
<file path=[Content_Types].xml><?xml version="1.0" encoding="utf-8"?>
<Types xmlns="http://schemas.openxmlformats.org/package/2006/content-types">
  <Default ContentType="application/xml" Extension="xml"/>
  <Default ContentType="application/vnd.openxmlformats-package.relationships+xml" Extension="rels"/>
  <Override ContentType="application/vnd.openxmlformats-officedocument.spreadsheetml.worksheet+xml" PartName="/xl/worksheets/sheet5.xml"/>
  <Override ContentType="application/vnd.openxmlformats-officedocument.spreadsheetml.worksheet+xml" PartName="/xl/worksheets/sheet4.xml"/>
  <Override ContentType="application/vnd.openxmlformats-officedocument.spreadsheetml.worksheet+xml" PartName="/xl/worksheets/sheet10.xml"/>
  <Override ContentType="application/vnd.openxmlformats-officedocument.spreadsheetml.worksheet+xml" PartName="/xl/worksheets/sheet11.xml"/>
  <Override ContentType="application/vnd.openxmlformats-officedocument.spreadsheetml.worksheet+xml" PartName="/xl/worksheets/sheet12.xml"/>
  <Override ContentType="application/vnd.openxmlformats-officedocument.spreadsheetml.worksheet+xml" PartName="/xl/worksheets/sheet1.xml"/>
  <Override ContentType="application/vnd.openxmlformats-officedocument.spreadsheetml.worksheet+xml" PartName="/xl/worksheets/sheet2.xml"/>
  <Override ContentType="application/vnd.openxmlformats-officedocument.spreadsheetml.worksheet+xml" PartName="/xl/worksheets/sheet3.xml"/>
  <Override ContentType="application/vnd.openxmlformats-officedocument.spreadsheetml.worksheet+xml" PartName="/xl/worksheets/sheet6.xml"/>
  <Override ContentType="application/vnd.openxmlformats-officedocument.spreadsheetml.worksheet+xml" PartName="/xl/worksheets/sheet9.xml"/>
  <Override ContentType="application/vnd.openxmlformats-officedocument.spreadsheetml.worksheet+xml" PartName="/xl/worksheets/sheet8.xml"/>
  <Override ContentType="application/vnd.openxmlformats-officedocument.spreadsheetml.worksheet+xml" PartName="/xl/worksheets/sheet7.xml"/>
  <Override ContentType="application/vnd.openxmlformats-officedocument.spreadsheetml.pivotTable+xml" PartName="/xl/pivotTables/pivotTable1.xml"/>
  <Override ContentType="application/vnd.openxmlformats-package.core-properties+xml" PartName="/docProps/core.xml"/>
  <Override ContentType="application/vnd.openxmlformats-officedocument.spreadsheetml.styles+xml" PartName="/xl/styles.xml"/>
  <Override ContentType="application/vnd.openxmlformats-officedocument.drawingml.chart+xml" PartName="/xl/charts/chart1.xml"/>
  <Override ContentType="application/vnd.openxmlformats-officedocument.drawingml.chart+xml" PartName="/xl/charts/chart6.xml"/>
  <Override ContentType="application/vnd.openxmlformats-officedocument.drawingml.chart+xml" PartName="/xl/charts/chart7.xml"/>
  <Override ContentType="application/vnd.openxmlformats-officedocument.drawingml.chart+xml" PartName="/xl/charts/chart8.xml"/>
  <Override ContentType="application/vnd.openxmlformats-officedocument.drawingml.chart+xml" PartName="/xl/charts/chart4.xml"/>
  <Override ContentType="application/vnd.openxmlformats-officedocument.drawingml.chart+xml" PartName="/xl/charts/chart9.xml"/>
  <Override ContentType="application/vnd.openxmlformats-officedocument.drawingml.chart+xml" PartName="/xl/charts/chart5.xml"/>
  <Override ContentType="application/vnd.openxmlformats-officedocument.drawingml.chart+xml" PartName="/xl/charts/chart3.xml"/>
  <Override ContentType="application/vnd.openxmlformats-officedocument.drawingml.chart+xml" PartName="/xl/charts/chart2.xml"/>
  <Override ContentType="application/vnd.openxmlformats-officedocument.theme+xml" PartName="/xl/theme/theme1.xml"/>
  <Override ContentType="application/vnd.openxmlformats-officedocument.spreadsheetml.pivotCacheDefinition+xml" PartName="/xl/pivotCache/pivotCacheDefinition1.xml"/>
  <Override ContentType="application/vnd.openxmlformats-officedocument.spreadsheetml.table+xml" PartName="/xl/tables/table1.xml"/>
  <Override ContentType="application/vnd.openxmlformats-officedocument.spreadsheetml.table+xml" PartName="/xl/tables/table2.xml"/>
  <Override ContentType="application/binary" PartName="/xl/metadata"/>
  <Override ContentType="application/vnd.openxmlformats-officedocument.spreadsheetml.sharedStrings+xml" PartName="/xl/sharedStrings.xml"/>
  <Override ContentType="application/vnd.openxmlformats-officedocument.drawing+xml" PartName="/xl/drawings/drawing4.xml"/>
  <Override ContentType="application/vnd.openxmlformats-officedocument.drawing+xml" PartName="/xl/drawings/drawing10.xml"/>
  <Override ContentType="application/vnd.openxmlformats-officedocument.drawing+xml" PartName="/xl/drawings/drawing9.xml"/>
  <Override ContentType="application/vnd.openxmlformats-officedocument.drawing+xml" PartName="/xl/drawings/drawing8.xml"/>
  <Override ContentType="application/vnd.openxmlformats-officedocument.drawing+xml" PartName="/xl/drawings/drawing3.xml"/>
  <Override ContentType="application/vnd.openxmlformats-officedocument.drawing+xml" PartName="/xl/drawings/drawing6.xml"/>
  <Override ContentType="application/vnd.openxmlformats-officedocument.drawing+xml" PartName="/xl/drawings/drawing5.xml"/>
  <Override ContentType="application/vnd.openxmlformats-officedocument.drawing+xml" PartName="/xl/drawings/drawing1.xml"/>
  <Override ContentType="application/vnd.openxmlformats-officedocument.drawing+xml" PartName="/xl/drawings/drawing12.xml"/>
  <Override ContentType="application/vnd.openxmlformats-officedocument.drawing+xml" PartName="/xl/drawings/drawing7.xml"/>
  <Override ContentType="application/vnd.openxmlformats-officedocument.drawing+xml" PartName="/xl/drawings/drawing2.xml"/>
  <Override ContentType="application/vnd.openxmlformats-officedocument.drawing+xml" PartName="/xl/drawings/drawing11.xml"/>
  <Override ContentType="application/vnd.openxmlformats-officedocument.spreadsheetml.externalLink+xml" PartName="/xl/externalLinks/externalLink1.xml"/>
  <Override ContentType="application/vnd.openxmlformats-officedocument.spreadsheetml.sheet.main+xml" PartName="/xl/workbook.xml"/>
</Types>
</file>

<file path=_rels/.rels><?xml version="1.0" encoding="UTF-8" standalone="yes"?><Relationships xmlns="http://schemas.openxmlformats.org/package/2006/relationships"><Relationship Id="rId1" Type="http://schemas.openxmlformats.org/package/2006/relationships/metadata/core-properties" Target="docProps/core.xml"/><Relationship Id="rId2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workbookPr/>
  <sheets>
    <sheet state="visible" name="classes" sheetId="1" r:id="rId4"/>
    <sheet state="visible" name="Свод" sheetId="2" r:id="rId5"/>
    <sheet state="visible" name="CACS" sheetId="3" r:id="rId6"/>
    <sheet state="visible" name="Главный" sheetId="4" r:id="rId7"/>
    <sheet state="visible" name="Сезонные показатели" sheetId="5" r:id="rId8"/>
    <sheet state="visible" name="План Маркетинга" sheetId="6" r:id="rId9"/>
    <sheet state="visible" name="Найм сотрудников" sheetId="7" r:id="rId10"/>
    <sheet state="visible" name="Найм П" sheetId="8" r:id="rId11"/>
    <sheet state="visible" name="Задача 1 Новый план Маркетинга" sheetId="9" r:id="rId12"/>
    <sheet state="visible" name="Новое решение 1" sheetId="10" r:id="rId13"/>
    <sheet state="visible" name="Задача 2 Перерасчёт Плана найма" sheetId="11" r:id="rId14"/>
    <sheet state="visible" name="Новое Решение 2" sheetId="12" r:id="rId15"/>
  </sheets>
  <externalReferences>
    <externalReference r:id="rId16"/>
  </externalReferences>
  <definedNames>
    <definedName localSheetId="4" name="solver_adj">'Сезонные показатели'!#REF!</definedName>
    <definedName localSheetId="7" name="solver_cvg">0.0001</definedName>
    <definedName localSheetId="13" name="solver_cvg">0.0001</definedName>
    <definedName localSheetId="12" name="solver_cvg">0.0001</definedName>
    <definedName localSheetId="4" name="solver_cvg">0.0001</definedName>
    <definedName localSheetId="7" name="solver_drv">1</definedName>
    <definedName localSheetId="13" name="solver_drv">1</definedName>
    <definedName localSheetId="12" name="solver_drv">1</definedName>
    <definedName localSheetId="4" name="solver_drv">1</definedName>
    <definedName localSheetId="7" name="solver_eng">1</definedName>
    <definedName localSheetId="13" name="solver_eng">1</definedName>
    <definedName localSheetId="12" name="solver_eng">1</definedName>
    <definedName localSheetId="4" name="solver_eng">1</definedName>
    <definedName localSheetId="7" name="solver_est">1</definedName>
    <definedName localSheetId="13" name="solver_est">1</definedName>
    <definedName localSheetId="12" name="solver_est">1</definedName>
    <definedName localSheetId="4" name="solver_est">1</definedName>
    <definedName localSheetId="7" name="solver_itr">2147483647</definedName>
    <definedName localSheetId="13" name="solver_itr">2147483647</definedName>
    <definedName localSheetId="12" name="solver_itr">2147483647</definedName>
    <definedName localSheetId="4" name="solver_itr">2147483647</definedName>
    <definedName localSheetId="4" name="solver_lhs1">'Сезонные показатели'!#REF!</definedName>
    <definedName localSheetId="4" name="solver_lhs2">'Сезонные показатели'!#REF!</definedName>
    <definedName localSheetId="7" name="solver_mip">2147483647</definedName>
    <definedName localSheetId="13" name="solver_mip">2147483647</definedName>
    <definedName localSheetId="12" name="solver_mip">2147483647</definedName>
    <definedName localSheetId="4" name="solver_mip">2147483647</definedName>
    <definedName localSheetId="7" name="solver_mni">30</definedName>
    <definedName localSheetId="13" name="solver_mni">30</definedName>
    <definedName localSheetId="12" name="solver_mni">30</definedName>
    <definedName localSheetId="4" name="solver_mni">30</definedName>
    <definedName localSheetId="7" name="solver_mrt">0.075</definedName>
    <definedName localSheetId="13" name="solver_mrt">0.075</definedName>
    <definedName localSheetId="12" name="solver_mrt">0.075</definedName>
    <definedName localSheetId="4" name="solver_mrt">0.075</definedName>
    <definedName localSheetId="7" name="solver_msl">2</definedName>
    <definedName localSheetId="13" name="solver_msl">2</definedName>
    <definedName localSheetId="12" name="solver_msl">2</definedName>
    <definedName localSheetId="4" name="solver_msl">2</definedName>
    <definedName localSheetId="7" name="solver_neg">1</definedName>
    <definedName localSheetId="13" name="solver_neg">1</definedName>
    <definedName localSheetId="12" name="solver_neg">1</definedName>
    <definedName localSheetId="4" name="solver_neg">2</definedName>
    <definedName localSheetId="7" name="solver_nod">2147483647</definedName>
    <definedName localSheetId="13" name="solver_nod">2147483647</definedName>
    <definedName localSheetId="12" name="solver_nod">2147483647</definedName>
    <definedName localSheetId="4" name="solver_nod">2147483647</definedName>
    <definedName localSheetId="7" name="solver_num">1</definedName>
    <definedName localSheetId="13" name="solver_num">1</definedName>
    <definedName localSheetId="12" name="solver_num">1</definedName>
    <definedName localSheetId="4" name="solver_num">2</definedName>
    <definedName localSheetId="7" name="solver_nwt">1</definedName>
    <definedName localSheetId="13" name="solver_nwt">1</definedName>
    <definedName localSheetId="12" name="solver_nwt">1</definedName>
    <definedName localSheetId="4" name="solver_nwt">1</definedName>
    <definedName localSheetId="4" name="solver_opt">'Сезонные показатели'!#REF!</definedName>
    <definedName localSheetId="7" name="solver_pre">0.000001</definedName>
    <definedName localSheetId="13" name="solver_pre">0.000001</definedName>
    <definedName localSheetId="12" name="solver_pre">0.000001</definedName>
    <definedName localSheetId="4" name="solver_pre">0.000001</definedName>
    <definedName localSheetId="7" name="solver_rbv">1</definedName>
    <definedName localSheetId="13" name="solver_rbv">1</definedName>
    <definedName localSheetId="12" name="solver_rbv">1</definedName>
    <definedName localSheetId="4" name="solver_rbv">1</definedName>
    <definedName localSheetId="7" name="solver_rel1">1</definedName>
    <definedName localSheetId="13" name="solver_rel1">1</definedName>
    <definedName localSheetId="12" name="solver_rel1">1</definedName>
    <definedName localSheetId="4" name="solver_rel1">1</definedName>
    <definedName localSheetId="4" name="solver_rel2">1</definedName>
    <definedName localSheetId="7" name="solver_rhs1">60</definedName>
    <definedName localSheetId="13" name="solver_rhs1">70</definedName>
    <definedName localSheetId="12" name="solver_rhs1">70</definedName>
    <definedName localSheetId="4" name="solver_rhs1">7</definedName>
    <definedName localSheetId="4" name="solver_rhs2">4</definedName>
    <definedName localSheetId="7" name="solver_rlx">2</definedName>
    <definedName localSheetId="13" name="solver_rlx">2</definedName>
    <definedName localSheetId="12" name="solver_rlx">2</definedName>
    <definedName localSheetId="4" name="solver_rlx">2</definedName>
    <definedName localSheetId="7" name="solver_rsd">0</definedName>
    <definedName localSheetId="13" name="solver_rsd">0</definedName>
    <definedName localSheetId="12" name="solver_rsd">0</definedName>
    <definedName localSheetId="4" name="solver_rsd">0</definedName>
    <definedName localSheetId="7" name="solver_scl">1</definedName>
    <definedName localSheetId="13" name="solver_scl">1</definedName>
    <definedName localSheetId="12" name="solver_scl">1</definedName>
    <definedName localSheetId="4" name="solver_scl">1</definedName>
    <definedName localSheetId="7" name="solver_sho">2</definedName>
    <definedName localSheetId="13" name="solver_sho">2</definedName>
    <definedName localSheetId="12" name="solver_sho">2</definedName>
    <definedName localSheetId="4" name="solver_sho">2</definedName>
    <definedName localSheetId="7" name="solver_ssz">100</definedName>
    <definedName localSheetId="13" name="solver_ssz">100</definedName>
    <definedName localSheetId="12" name="solver_ssz">100</definedName>
    <definedName localSheetId="4" name="solver_ssz">100</definedName>
    <definedName localSheetId="7" name="solver_tim">2147483647</definedName>
    <definedName localSheetId="13" name="solver_tim">2147483647</definedName>
    <definedName localSheetId="12" name="solver_tim">2147483647</definedName>
    <definedName localSheetId="4" name="solver_tim">2147483647</definedName>
    <definedName localSheetId="7" name="solver_tol">0.01</definedName>
    <definedName localSheetId="13" name="solver_tol">0.01</definedName>
    <definedName localSheetId="12" name="solver_tol">0.01</definedName>
    <definedName localSheetId="4" name="solver_tol">0.01</definedName>
    <definedName localSheetId="7" name="solver_typ">2</definedName>
    <definedName localSheetId="13" name="solver_typ">2</definedName>
    <definedName localSheetId="12" name="solver_typ">2</definedName>
    <definedName localSheetId="4" name="solver_typ">1</definedName>
    <definedName localSheetId="7" name="solver_val">0</definedName>
    <definedName localSheetId="13" name="solver_val">0</definedName>
    <definedName localSheetId="12" name="solver_val">0</definedName>
    <definedName localSheetId="4" name="solver_val">0</definedName>
    <definedName localSheetId="7" name="solver_ver">3</definedName>
    <definedName localSheetId="13" name="solver_ver">3</definedName>
    <definedName localSheetId="12" name="solver_ver">3</definedName>
    <definedName localSheetId="4" name="solver_ver">3</definedName>
    <definedName localSheetId="11" name="solver_adj">'Новое Решение 2'!$E$22:$E$33</definedName>
    <definedName localSheetId="7" name="solver_opt">'Найм П'!$G$35</definedName>
    <definedName localSheetId="11" name="solver_lhs1">'Новое Решение 2'!$E$35</definedName>
    <definedName localSheetId="11" name="solver_opt">'Новое Решение 2'!$G$35</definedName>
    <definedName name="_xlcn.WorksheetConnection_classesA1G1030681">classes!$A$1:$G$103068</definedName>
    <definedName name="_xlcn.WorksheetConnection_classesA1G1018031">classes!$A$1:$G$101803</definedName>
    <definedName name="ВременнаяШкала_class_start_datetime">#REF!</definedName>
    <definedName localSheetId="7" name="solver_adj">'Найм П'!$E$22:$E$33</definedName>
    <definedName localSheetId="7" name="solver_lhs1">'Найм П'!$E$35</definedName>
    <definedName hidden="1" localSheetId="0" name="_xlnm._FilterDatabase">classes!$A$1:$E$103068</definedName>
  </definedNames>
  <calcPr/>
  <pivotCaches>
    <pivotCache cacheId="0" r:id="rId17"/>
  </pivotCaches>
  <extLst>
    <ext uri="GoogleSheetsCustomDataVersion2">
      <go:sheetsCustomData xmlns:go="http://customooxmlschemas.google.com/" r:id="rId18" roundtripDataChecksum="71fw/LqAGaGDP0lK/30nCn9cFExuAE24LIto/YEwTiQ="/>
    </ext>
  </extLst>
</workbook>
</file>

<file path=xl/sharedStrings.xml><?xml version="1.0" encoding="utf-8"?>
<sst xmlns="http://schemas.openxmlformats.org/spreadsheetml/2006/main" count="315" uniqueCount="117">
  <si>
    <t>class_id</t>
  </si>
  <si>
    <t>user_id</t>
  </si>
  <si>
    <t>class_start_datetime</t>
  </si>
  <si>
    <t>teacher_id</t>
  </si>
  <si>
    <t>price</t>
  </si>
  <si>
    <t>Время первого урока учителя</t>
  </si>
  <si>
    <t>Первый урок учителя</t>
  </si>
  <si>
    <t>Минимум по полю class_start_datetime</t>
  </si>
  <si>
    <t>class_start_datetime (Год)</t>
  </si>
  <si>
    <t>class_start_datetime (Месяц)</t>
  </si>
  <si>
    <t>Число разных элементов в столбце teacher_id</t>
  </si>
  <si>
    <t>Сумма по столбцу Первый урок учителя</t>
  </si>
  <si>
    <t>Число элементов в столбце class_id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Учителя всего</t>
  </si>
  <si>
    <t>Новые учителя</t>
  </si>
  <si>
    <t>Старые учителя</t>
  </si>
  <si>
    <t>Retention учителей</t>
  </si>
  <si>
    <t>Итого</t>
  </si>
  <si>
    <t>Названия строк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Общий итог</t>
  </si>
  <si>
    <t>Количество по полю Дата регистрации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CPA</t>
  </si>
  <si>
    <t>Суммарные расходы по каналам</t>
  </si>
  <si>
    <t>Показатели</t>
  </si>
  <si>
    <t>Факт 05.20-04.21</t>
  </si>
  <si>
    <t>Изменение</t>
  </si>
  <si>
    <t>План для 05.21-04.22</t>
  </si>
  <si>
    <t>Средний CPA</t>
  </si>
  <si>
    <t>Конверсия в покупку</t>
  </si>
  <si>
    <t>Средний CAC</t>
  </si>
  <si>
    <t>LT</t>
  </si>
  <si>
    <t>LT (уроки)</t>
  </si>
  <si>
    <t>Стандартная Цена 1 урока</t>
  </si>
  <si>
    <t>Доля скидок</t>
  </si>
  <si>
    <t>Фактическая Цена 1 урока</t>
  </si>
  <si>
    <t>Плата учителю за 1 урок</t>
  </si>
  <si>
    <t>CAC%</t>
  </si>
  <si>
    <t>ЗП Учителей%</t>
  </si>
  <si>
    <t>ФОТ%</t>
  </si>
  <si>
    <t>Маржа%</t>
  </si>
  <si>
    <t>Месяцы</t>
  </si>
  <si>
    <t>Регистрации</t>
  </si>
  <si>
    <t>Студенты</t>
  </si>
  <si>
    <t>Новые студенты</t>
  </si>
  <si>
    <t>Старые студенты</t>
  </si>
  <si>
    <t>Уроки</t>
  </si>
  <si>
    <t>Расходы на маркетинг</t>
  </si>
  <si>
    <t>Номер месяца</t>
  </si>
  <si>
    <t>Новые студенты (план)</t>
  </si>
  <si>
    <t>Месяц</t>
  </si>
  <si>
    <t>ФОТ (план)</t>
  </si>
  <si>
    <t>Пропускная способность П</t>
  </si>
  <si>
    <t>Retention П</t>
  </si>
  <si>
    <t>Преподаватели</t>
  </si>
  <si>
    <t>Новые Преподаватели</t>
  </si>
  <si>
    <t>Пропускная способность</t>
  </si>
  <si>
    <t>Квадрат разности</t>
  </si>
  <si>
    <t>Макс</t>
  </si>
  <si>
    <t>Сумма квадратов ошибок</t>
  </si>
  <si>
    <t>Задача:</t>
  </si>
  <si>
    <t>учесть в калькуляторе корректировку планов маркетинга</t>
  </si>
  <si>
    <t>Итог:</t>
  </si>
  <si>
    <t>обновленный лист с калькулятором + новое расчётное количество студентов на 04.2022</t>
  </si>
  <si>
    <t>Поправочный коэфициент на привлеч</t>
  </si>
  <si>
    <t>пересчитать план найма преподавателей</t>
  </si>
  <si>
    <t>Обновлённый план по найму - с количеством новых преподавателей по месяцам за период с 05.2021 по 04.2022</t>
  </si>
</sst>
</file>

<file path=xl/styles.xml><?xml version="1.0" encoding="utf-8"?>
<styleSheet xmlns="http://schemas.openxmlformats.org/spreadsheetml/2006/main" xmlns:x14ac="http://schemas.microsoft.com/office/spreadsheetml/2009/9/ac" xmlns:mc="http://schemas.openxmlformats.org/markup-compatibility/2006">
  <numFmts count="4">
    <numFmt numFmtId="164" formatCode="dd/mm/yy\ h:mm"/>
    <numFmt numFmtId="165" formatCode="_-* #,##0.00\ &quot;₽&quot;_-;\-* #,##0.00\ &quot;₽&quot;_-;_-* &quot;-&quot;??\ &quot;₽&quot;_-;_-@"/>
    <numFmt numFmtId="166" formatCode="yyyy\-mm\-dd\ hh:mm:ss"/>
    <numFmt numFmtId="167" formatCode="0.0%"/>
  </numFmts>
  <fonts count="6">
    <font>
      <sz val="11.0"/>
      <color theme="1"/>
      <name val="Calibri"/>
      <scheme val="minor"/>
    </font>
    <font>
      <color theme="1"/>
      <name val="Calibri"/>
      <scheme val="minor"/>
    </font>
    <font>
      <sz val="11.0"/>
      <color theme="1"/>
      <name val="Calibri"/>
    </font>
    <font>
      <b/>
      <sz val="11.0"/>
      <color theme="1"/>
      <name val="Calibri"/>
    </font>
    <font>
      <b/>
      <sz val="11.0"/>
      <color theme="0"/>
      <name val="Calibri"/>
    </font>
    <font>
      <sz val="11.0"/>
      <color rgb="FFFF0000"/>
      <name val="Calibri"/>
    </font>
  </fonts>
  <fills count="7">
    <fill>
      <patternFill patternType="none"/>
    </fill>
    <fill>
      <patternFill patternType="lightGray"/>
    </fill>
    <fill>
      <patternFill patternType="solid">
        <fgColor rgb="FF92D050"/>
        <bgColor rgb="FF92D050"/>
      </patternFill>
    </fill>
    <fill>
      <patternFill patternType="solid">
        <fgColor rgb="FFFFFF00"/>
        <bgColor rgb="FFFFFF00"/>
      </patternFill>
    </fill>
    <fill>
      <patternFill patternType="solid">
        <fgColor rgb="FFDEEAF6"/>
        <bgColor rgb="FFDEEAF6"/>
      </patternFill>
    </fill>
    <fill>
      <patternFill patternType="solid">
        <fgColor theme="9"/>
        <bgColor theme="9"/>
      </patternFill>
    </fill>
    <fill>
      <patternFill patternType="solid">
        <fgColor rgb="FFD8D8D8"/>
        <bgColor rgb="FFD8D8D8"/>
      </patternFill>
    </fill>
  </fills>
  <borders count="19">
    <border/>
    <border>
      <left style="medium">
        <color rgb="FF000000"/>
      </left>
      <top style="medium">
        <color rgb="FF000000"/>
      </top>
    </border>
    <border>
      <top style="medium">
        <color rgb="FF000000"/>
      </top>
    </border>
    <border>
      <right style="medium">
        <color rgb="FF000000"/>
      </right>
      <top style="medium">
        <color rgb="FF000000"/>
      </top>
    </border>
    <border>
      <left style="medium">
        <color rgb="FF000000"/>
      </left>
    </border>
    <border>
      <right style="medium">
        <color rgb="FF000000"/>
      </right>
    </border>
    <border>
      <left style="medium">
        <color rgb="FF000000"/>
      </left>
      <bottom style="medium">
        <color rgb="FF000000"/>
      </bottom>
    </border>
    <border>
      <bottom style="medium">
        <color rgb="FF000000"/>
      </bottom>
    </border>
    <border>
      <right style="medium">
        <color rgb="FF000000"/>
      </right>
      <bottom style="medium">
        <color rgb="FF000000"/>
      </bottom>
    </border>
    <border>
      <left/>
      <right/>
      <top/>
      <bottom/>
    </border>
    <border>
      <right style="thin">
        <color rgb="FF000000"/>
      </right>
      <bottom style="thin">
        <color rgb="FF000000"/>
      </bottom>
    </border>
    <border>
      <left style="thin">
        <color rgb="FF000000"/>
      </left>
      <right style="thin">
        <color rgb="FF000000"/>
      </right>
      <bottom style="thin">
        <color rgb="FF000000"/>
      </bottom>
    </border>
    <border>
      <right style="thin">
        <color rgb="FF000000"/>
      </right>
    </border>
    <border>
      <left/>
      <right style="thin">
        <color rgb="FF000000"/>
      </right>
      <top/>
      <bottom/>
    </border>
    <border>
      <left style="thin">
        <color rgb="FF000000"/>
      </left>
      <right style="thin">
        <color rgb="FF000000"/>
      </right>
    </border>
    <border>
      <left style="thin">
        <color rgb="FF000000"/>
      </left>
      <right style="thin">
        <color rgb="FF000000"/>
      </right>
      <top/>
      <bottom/>
    </border>
    <border>
      <top style="thin">
        <color rgb="FF000000"/>
      </top>
    </border>
    <border>
      <left/>
      <right/>
      <top style="medium">
        <color theme="1"/>
      </top>
      <bottom style="medium">
        <color theme="1"/>
      </bottom>
    </border>
    <border>
      <bottom style="medium">
        <color theme="1"/>
      </bottom>
    </border>
  </borders>
  <cellStyleXfs count="1">
    <xf borderId="0" fillId="0" fontId="0" numFmtId="0" applyAlignment="1" applyFont="1"/>
  </cellStyleXfs>
  <cellXfs count="79">
    <xf borderId="0" fillId="0" fontId="0" numFmtId="0" xfId="0" applyAlignment="1" applyFont="1">
      <alignment readingOrder="0" shrinkToFit="0" vertical="bottom" wrapText="0"/>
    </xf>
    <xf borderId="0" fillId="0" fontId="1" numFmtId="0" xfId="0" applyFont="1"/>
    <xf borderId="0" fillId="0" fontId="2" numFmtId="164" xfId="0" applyFont="1" applyNumberFormat="1"/>
    <xf borderId="0" fillId="0" fontId="2" numFmtId="165" xfId="0" applyFont="1" applyNumberFormat="1"/>
    <xf borderId="0" fillId="0" fontId="2" numFmtId="14" xfId="0" applyFont="1" applyNumberFormat="1"/>
    <xf borderId="0" fillId="0" fontId="2" numFmtId="2" xfId="0" applyFont="1" applyNumberFormat="1"/>
    <xf borderId="0" fillId="0" fontId="2" numFmtId="0" xfId="0" applyFont="1"/>
    <xf borderId="0" fillId="0" fontId="2" numFmtId="0" xfId="0" applyAlignment="1" applyFont="1">
      <alignment horizontal="left"/>
    </xf>
    <xf borderId="0" fillId="0" fontId="1" numFmtId="164" xfId="0" applyFont="1" applyNumberFormat="1"/>
    <xf borderId="0" fillId="0" fontId="2" numFmtId="10" xfId="0" applyFont="1" applyNumberFormat="1"/>
    <xf borderId="0" fillId="0" fontId="2" numFmtId="9" xfId="0" applyFont="1" applyNumberFormat="1"/>
    <xf borderId="1" fillId="0" fontId="3" numFmtId="0" xfId="0" applyBorder="1" applyFont="1"/>
    <xf borderId="2" fillId="0" fontId="3" numFmtId="0" xfId="0" applyBorder="1" applyFont="1"/>
    <xf borderId="3" fillId="0" fontId="3" numFmtId="0" xfId="0" applyBorder="1" applyFont="1"/>
    <xf borderId="0" fillId="0" fontId="2" numFmtId="1" xfId="0" applyFont="1" applyNumberFormat="1"/>
    <xf borderId="4" fillId="0" fontId="2" numFmtId="0" xfId="0" applyBorder="1" applyFont="1"/>
    <xf borderId="5" fillId="0" fontId="2" numFmtId="10" xfId="0" applyBorder="1" applyFont="1" applyNumberFormat="1"/>
    <xf borderId="6" fillId="0" fontId="2" numFmtId="0" xfId="0" applyBorder="1" applyFont="1"/>
    <xf borderId="7" fillId="0" fontId="2" numFmtId="10" xfId="0" applyBorder="1" applyFont="1" applyNumberFormat="1"/>
    <xf borderId="8" fillId="0" fontId="2" numFmtId="10" xfId="0" applyBorder="1" applyFont="1" applyNumberFormat="1"/>
    <xf borderId="0" fillId="0" fontId="2" numFmtId="164" xfId="0" applyAlignment="1" applyFont="1" applyNumberFormat="1">
      <alignment horizontal="left"/>
    </xf>
    <xf borderId="0" fillId="0" fontId="2" numFmtId="1" xfId="0" applyAlignment="1" applyFont="1" applyNumberFormat="1">
      <alignment horizontal="left"/>
    </xf>
    <xf borderId="0" fillId="0" fontId="1" numFmtId="1" xfId="0" applyFont="1" applyNumberFormat="1"/>
    <xf borderId="0" fillId="0" fontId="2" numFmtId="166" xfId="0" applyAlignment="1" applyFont="1" applyNumberFormat="1">
      <alignment horizontal="left"/>
    </xf>
    <xf borderId="9" fillId="2" fontId="2" numFmtId="0" xfId="0" applyBorder="1" applyFill="1" applyFont="1"/>
    <xf borderId="9" fillId="2" fontId="2" numFmtId="165" xfId="0" applyBorder="1" applyFont="1" applyNumberFormat="1"/>
    <xf borderId="10" fillId="0" fontId="2" numFmtId="0" xfId="0" applyBorder="1" applyFont="1"/>
    <xf borderId="10" fillId="0" fontId="3" numFmtId="0" xfId="0" applyBorder="1" applyFont="1"/>
    <xf borderId="11" fillId="0" fontId="3" numFmtId="165" xfId="0" applyBorder="1" applyFont="1" applyNumberFormat="1"/>
    <xf borderId="12" fillId="0" fontId="2" numFmtId="0" xfId="0" applyBorder="1" applyFont="1"/>
    <xf borderId="13" fillId="3" fontId="2" numFmtId="165" xfId="0" applyBorder="1" applyFill="1" applyFont="1" applyNumberFormat="1"/>
    <xf borderId="14" fillId="0" fontId="2" numFmtId="167" xfId="0" applyBorder="1" applyFont="1" applyNumberFormat="1"/>
    <xf borderId="13" fillId="3" fontId="2" numFmtId="10" xfId="0" applyBorder="1" applyFont="1" applyNumberFormat="1"/>
    <xf borderId="12" fillId="0" fontId="2" numFmtId="165" xfId="0" applyBorder="1" applyFont="1" applyNumberFormat="1"/>
    <xf borderId="13" fillId="4" fontId="2" numFmtId="0" xfId="0" applyBorder="1" applyFill="1" applyFont="1"/>
    <xf borderId="15" fillId="4" fontId="2" numFmtId="167" xfId="0" applyBorder="1" applyFont="1" applyNumberFormat="1"/>
    <xf borderId="12" fillId="0" fontId="2" numFmtId="2" xfId="0" applyBorder="1" applyFont="1" applyNumberFormat="1"/>
    <xf borderId="13" fillId="3" fontId="2" numFmtId="2" xfId="0" applyBorder="1" applyFont="1" applyNumberFormat="1"/>
    <xf borderId="15" fillId="4" fontId="2" numFmtId="9" xfId="0" applyBorder="1" applyFont="1" applyNumberFormat="1"/>
    <xf borderId="14" fillId="0" fontId="2" numFmtId="9" xfId="0" applyBorder="1" applyFont="1" applyNumberFormat="1"/>
    <xf borderId="12" fillId="0" fontId="2" numFmtId="10" xfId="0" applyBorder="1" applyFont="1" applyNumberFormat="1"/>
    <xf borderId="14" fillId="0" fontId="2" numFmtId="10" xfId="0" applyBorder="1" applyFont="1" applyNumberFormat="1"/>
    <xf borderId="14" fillId="0" fontId="2" numFmtId="0" xfId="0" applyBorder="1" applyFont="1"/>
    <xf borderId="0" fillId="0" fontId="1" numFmtId="0" xfId="0" applyFont="1"/>
    <xf borderId="16" fillId="0" fontId="2" numFmtId="14" xfId="0" applyBorder="1" applyFont="1" applyNumberFormat="1"/>
    <xf borderId="16" fillId="0" fontId="2" numFmtId="1" xfId="0" applyBorder="1" applyFont="1" applyNumberFormat="1"/>
    <xf borderId="16" fillId="0" fontId="2" numFmtId="0" xfId="0" applyBorder="1" applyFont="1"/>
    <xf borderId="16" fillId="0" fontId="2" numFmtId="2" xfId="0" applyBorder="1" applyFont="1" applyNumberFormat="1"/>
    <xf borderId="16" fillId="0" fontId="2" numFmtId="165" xfId="0" applyBorder="1" applyFont="1" applyNumberFormat="1"/>
    <xf borderId="16" fillId="0" fontId="2" numFmtId="10" xfId="0" applyBorder="1" applyFont="1" applyNumberFormat="1"/>
    <xf borderId="0" fillId="0" fontId="2" numFmtId="14" xfId="0" applyFont="1" applyNumberFormat="1"/>
    <xf borderId="0" fillId="0" fontId="2" numFmtId="1" xfId="0" applyFont="1" applyNumberFormat="1"/>
    <xf borderId="0" fillId="0" fontId="2" numFmtId="10" xfId="0" applyFont="1" applyNumberFormat="1"/>
    <xf borderId="0" fillId="0" fontId="2" numFmtId="2" xfId="0" applyFont="1" applyNumberFormat="1"/>
    <xf borderId="0" fillId="0" fontId="2" numFmtId="165" xfId="0" applyFont="1" applyNumberFormat="1"/>
    <xf borderId="7" fillId="0" fontId="2" numFmtId="14" xfId="0" applyBorder="1" applyFont="1" applyNumberFormat="1"/>
    <xf borderId="7" fillId="0" fontId="2" numFmtId="1" xfId="0" applyBorder="1" applyFont="1" applyNumberFormat="1"/>
    <xf borderId="7" fillId="0" fontId="2" numFmtId="0" xfId="0" applyBorder="1" applyFont="1"/>
    <xf borderId="7" fillId="0" fontId="2" numFmtId="10" xfId="0" applyBorder="1" applyFont="1" applyNumberFormat="1"/>
    <xf borderId="7" fillId="0" fontId="2" numFmtId="2" xfId="0" applyBorder="1" applyFont="1" applyNumberFormat="1"/>
    <xf borderId="7" fillId="0" fontId="2" numFmtId="165" xfId="0" applyBorder="1" applyFont="1" applyNumberFormat="1"/>
    <xf borderId="17" fillId="5" fontId="4" numFmtId="0" xfId="0" applyBorder="1" applyFill="1" applyFont="1"/>
    <xf borderId="9" fillId="6" fontId="2" numFmtId="14" xfId="0" applyBorder="1" applyFill="1" applyFont="1" applyNumberFormat="1"/>
    <xf borderId="9" fillId="6" fontId="2" numFmtId="1" xfId="0" applyBorder="1" applyFont="1" applyNumberFormat="1"/>
    <xf borderId="9" fillId="6" fontId="2" numFmtId="165" xfId="0" applyBorder="1" applyFont="1" applyNumberFormat="1"/>
    <xf borderId="18" fillId="0" fontId="2" numFmtId="14" xfId="0" applyBorder="1" applyFont="1" applyNumberFormat="1"/>
    <xf borderId="18" fillId="0" fontId="2" numFmtId="1" xfId="0" applyBorder="1" applyFont="1" applyNumberFormat="1"/>
    <xf borderId="18" fillId="0" fontId="2" numFmtId="165" xfId="0" applyBorder="1" applyFont="1" applyNumberFormat="1"/>
    <xf borderId="7" fillId="0" fontId="2" numFmtId="14" xfId="0" applyBorder="1" applyFont="1" applyNumberFormat="1"/>
    <xf borderId="7" fillId="0" fontId="2" numFmtId="1" xfId="0" applyBorder="1" applyFont="1" applyNumberFormat="1"/>
    <xf borderId="7" fillId="0" fontId="2" numFmtId="0" xfId="0" applyBorder="1" applyFont="1"/>
    <xf borderId="9" fillId="3" fontId="2" numFmtId="1" xfId="0" applyBorder="1" applyFont="1" applyNumberFormat="1"/>
    <xf borderId="0" fillId="0" fontId="3" numFmtId="0" xfId="0" applyFont="1"/>
    <xf borderId="12" fillId="0" fontId="5" numFmtId="0" xfId="0" applyBorder="1" applyFont="1"/>
    <xf borderId="0" fillId="0" fontId="5" numFmtId="10" xfId="0" applyFont="1" applyNumberFormat="1"/>
    <xf borderId="14" fillId="0" fontId="5" numFmtId="167" xfId="0" applyBorder="1" applyFont="1" applyNumberFormat="1"/>
    <xf borderId="0" fillId="0" fontId="5" numFmtId="1" xfId="0" applyFont="1" applyNumberFormat="1"/>
    <xf borderId="0" fillId="0" fontId="5" numFmtId="2" xfId="0" applyFont="1" applyNumberFormat="1"/>
    <xf borderId="0" fillId="0" fontId="5" numFmtId="1" xfId="0" applyFont="1" applyNumberFormat="1"/>
  </cellXfs>
  <cellStyles count="1">
    <cellStyle xfId="0" name="Normal" builtinId="0"/>
  </cellStyles>
  <dxfs count="4">
    <dxf>
      <font/>
      <fill>
        <patternFill patternType="none"/>
      </fill>
      <border/>
    </dxf>
    <dxf>
      <font/>
      <fill>
        <patternFill patternType="solid">
          <fgColor theme="9"/>
          <bgColor theme="9"/>
        </patternFill>
      </fill>
      <border/>
    </dxf>
    <dxf>
      <font/>
      <fill>
        <patternFill patternType="solid">
          <fgColor rgb="FFD8D8D8"/>
          <bgColor rgb="FFD8D8D8"/>
        </patternFill>
      </fill>
      <border/>
    </dxf>
    <dxf>
      <font/>
      <fill>
        <patternFill patternType="solid">
          <fgColor rgb="FFD9E2F3"/>
          <bgColor rgb="FFD9E2F3"/>
        </patternFill>
      </fill>
      <border/>
    </dxf>
  </dxfs>
  <tableStyles count="2">
    <tableStyle count="3" pivot="0" name="Главный-style">
      <tableStyleElement dxfId="1" type="headerRow"/>
      <tableStyleElement dxfId="2" type="firstRowStripe"/>
      <tableStyleElement dxfId="3" type="secondRowStripe"/>
    </tableStyle>
    <tableStyle count="3" pivot="0" name="Новое решение 1-style">
      <tableStyleElement dxfId="1" type="headerRow"/>
      <tableStyleElement dxfId="2" type="firstRowStripe"/>
      <tableStyleElement dxfId="3" type="secondRowStripe"/>
    </tableStyle>
  </tableStyles>
</styleSheet>
</file>

<file path=xl/_rels/workbook.xml.rels><?xml version="1.0" encoding="UTF-8" standalone="yes"?><Relationships xmlns="http://schemas.openxmlformats.org/package/2006/relationships"><Relationship Id="rId11" Type="http://schemas.openxmlformats.org/officeDocument/2006/relationships/worksheet" Target="worksheets/sheet8.xml"/><Relationship Id="rId10" Type="http://schemas.openxmlformats.org/officeDocument/2006/relationships/worksheet" Target="worksheets/sheet7.xml"/><Relationship Id="rId13" Type="http://schemas.openxmlformats.org/officeDocument/2006/relationships/worksheet" Target="worksheets/sheet10.xml"/><Relationship Id="rId12" Type="http://schemas.openxmlformats.org/officeDocument/2006/relationships/worksheet" Target="worksheets/sheet9.xml"/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9" Type="http://schemas.openxmlformats.org/officeDocument/2006/relationships/worksheet" Target="worksheets/sheet6.xml"/><Relationship Id="rId15" Type="http://schemas.openxmlformats.org/officeDocument/2006/relationships/worksheet" Target="worksheets/sheet12.xml"/><Relationship Id="rId14" Type="http://schemas.openxmlformats.org/officeDocument/2006/relationships/worksheet" Target="worksheets/sheet11.xml"/><Relationship Id="rId17" Type="http://schemas.openxmlformats.org/officeDocument/2006/relationships/pivotCacheDefinition" Target="pivotCache/pivotCacheDefinition1.xml"/><Relationship Id="rId16" Type="http://schemas.openxmlformats.org/officeDocument/2006/relationships/externalLink" Target="externalLinks/externalLink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18" Type="http://customschemas.google.com/relationships/workbookmetadata" Target="metadata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/Relationships>
</file>

<file path=xl/charts/chart1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title>
      <c:tx>
        <c:rich>
          <a:bodyPr/>
          <a:lstStyle/>
          <a:p>
            <a:pPr lvl="0">
              <a:defRPr b="1" i="0" sz="1200">
                <a:solidFill>
                  <a:schemeClr val="dk1"/>
                </a:solidFill>
                <a:latin typeface="+mn-lt"/>
              </a:defRPr>
            </a:pPr>
            <a:r>
              <a:rPr b="1" i="0" sz="1200">
                <a:solidFill>
                  <a:schemeClr val="dk1"/>
                </a:solidFill>
                <a:latin typeface="+mn-lt"/>
              </a:rPr>
              <a:t>05.2020 - 04.2021</a:t>
            </a:r>
          </a:p>
        </c:rich>
      </c:tx>
      <c:overlay val="0"/>
    </c:title>
    <c:plotArea>
      <c:layout/>
      <c:pieChart>
        <c:varyColors val="1"/>
        <c:ser>
          <c:idx val="0"/>
          <c:order val="0"/>
          <c:dPt>
            <c:idx val="0"/>
            <c:spPr>
              <a:solidFill>
                <a:schemeClr val="accent1"/>
              </a:solidFill>
            </c:spPr>
          </c:dPt>
          <c:dPt>
            <c:idx val="1"/>
            <c:spPr>
              <a:solidFill>
                <a:schemeClr val="accent2"/>
              </a:solidFill>
            </c:spPr>
          </c:dPt>
          <c:dPt>
            <c:idx val="2"/>
            <c:spPr>
              <a:solidFill>
                <a:schemeClr val="accent3"/>
              </a:solidFill>
            </c:spPr>
          </c:dPt>
          <c:dPt>
            <c:idx val="3"/>
            <c:spPr>
              <a:solidFill>
                <a:schemeClr val="accent4"/>
              </a:solidFill>
            </c:spPr>
          </c:dPt>
          <c:dLbls>
            <c:dLbl>
              <c:idx val="3"/>
              <c:txPr>
                <a:bodyPr/>
                <a:lstStyle/>
                <a:p>
                  <a:pPr lvl="0">
                    <a:defRPr b="1" i="0" sz="900">
                      <a:solidFill>
                        <a:srgbClr val="FFFFFF"/>
                      </a:solidFill>
                      <a:latin typeface="+mn-lt"/>
                    </a:defRPr>
                  </a:pPr>
                </a:p>
              </c:txPr>
              <c:showLegendKey val="0"/>
              <c:showVal val="0"/>
              <c:showCatName val="0"/>
              <c:showSerName val="0"/>
              <c:showPercent val="1"/>
              <c:showBubbleSize val="0"/>
            </c:dLbl>
            <c:showLegendKey val="0"/>
            <c:showVal val="0"/>
            <c:showCatName val="0"/>
            <c:showSerName val="0"/>
            <c:showPercent val="1"/>
            <c:showBubbleSize val="0"/>
            <c:showLeaderLines val="1"/>
          </c:dLbls>
          <c:cat>
            <c:strRef>
              <c:f>'Главный'!$A$18:$A$21</c:f>
            </c:strRef>
          </c:cat>
          <c:val>
            <c:numRef>
              <c:f>'Главный'!$B$18:$B$21</c:f>
              <c:numCache/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firstSliceAng val="0"/>
      </c:pieChart>
    </c:plotArea>
    <c:legend>
      <c:legendPos val="b"/>
      <c:overlay val="0"/>
      <c:txPr>
        <a:bodyPr/>
        <a:lstStyle/>
        <a:p>
          <a:pPr lvl="0">
            <a:defRPr b="0" i="0" sz="900">
              <a:solidFill>
                <a:schemeClr val="dk1"/>
              </a:solidFill>
              <a:latin typeface="+mn-lt"/>
            </a:defRPr>
          </a:pPr>
        </a:p>
      </c:txPr>
    </c:legend>
    <c:plotVisOnly val="1"/>
  </c:chart>
  <c:spPr>
    <a:solidFill>
      <a:schemeClr val="lt1"/>
    </a:solidFill>
  </c:spPr>
</c:chartSpace>
</file>

<file path=xl/charts/chart2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title>
      <c:tx>
        <c:rich>
          <a:bodyPr/>
          <a:lstStyle/>
          <a:p>
            <a:pPr lvl="0">
              <a:defRPr b="1" i="0" sz="1200">
                <a:solidFill>
                  <a:schemeClr val="dk1"/>
                </a:solidFill>
                <a:latin typeface="+mn-lt"/>
              </a:defRPr>
            </a:pPr>
            <a:r>
              <a:rPr b="1" i="0" sz="1200">
                <a:solidFill>
                  <a:schemeClr val="dk1"/>
                </a:solidFill>
                <a:latin typeface="+mn-lt"/>
              </a:rPr>
              <a:t>05.2021 - 04.2022</a:t>
            </a:r>
          </a:p>
        </c:rich>
      </c:tx>
      <c:overlay val="0"/>
    </c:title>
    <c:plotArea>
      <c:layout/>
      <c:pieChart>
        <c:varyColors val="1"/>
        <c:ser>
          <c:idx val="0"/>
          <c:order val="0"/>
          <c:dPt>
            <c:idx val="0"/>
            <c:spPr>
              <a:solidFill>
                <a:schemeClr val="accent1"/>
              </a:solidFill>
            </c:spPr>
          </c:dPt>
          <c:dPt>
            <c:idx val="1"/>
            <c:spPr>
              <a:solidFill>
                <a:schemeClr val="accent2"/>
              </a:solidFill>
            </c:spPr>
          </c:dPt>
          <c:dPt>
            <c:idx val="2"/>
            <c:spPr>
              <a:solidFill>
                <a:schemeClr val="accent3"/>
              </a:solidFill>
            </c:spPr>
          </c:dPt>
          <c:dPt>
            <c:idx val="3"/>
            <c:spPr>
              <a:solidFill>
                <a:schemeClr val="accent4"/>
              </a:solidFill>
            </c:spPr>
          </c:dPt>
          <c:dLbls>
            <c:showLegendKey val="0"/>
            <c:showVal val="0"/>
            <c:showCatName val="0"/>
            <c:showSerName val="0"/>
            <c:showPercent val="1"/>
            <c:showBubbleSize val="0"/>
            <c:showLeaderLines val="1"/>
          </c:dLbls>
          <c:cat>
            <c:strRef>
              <c:f>'Главный'!$A$18:$A$21</c:f>
            </c:strRef>
          </c:cat>
          <c:val>
            <c:numRef>
              <c:f>'Главный'!$D$18:$D$21</c:f>
              <c:numCache/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firstSliceAng val="0"/>
      </c:pieChart>
    </c:plotArea>
    <c:legend>
      <c:legendPos val="b"/>
      <c:overlay val="0"/>
      <c:txPr>
        <a:bodyPr/>
        <a:lstStyle/>
        <a:p>
          <a:pPr lvl="0">
            <a:defRPr b="0" i="0" sz="900">
              <a:solidFill>
                <a:schemeClr val="dk1"/>
              </a:solidFill>
              <a:latin typeface="+mn-lt"/>
            </a:defRPr>
          </a:pPr>
        </a:p>
      </c:txPr>
    </c:legend>
    <c:plotVisOnly val="1"/>
  </c:chart>
  <c:spPr>
    <a:solidFill>
      <a:schemeClr val="lt1"/>
    </a:solidFill>
  </c:spPr>
</c:chartSpace>
</file>

<file path=xl/charts/chart3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title>
      <c:tx>
        <c:rich>
          <a:bodyPr/>
          <a:lstStyle/>
          <a:p>
            <a:pPr lvl="0">
              <a:defRPr b="0" i="0" sz="1400">
                <a:solidFill>
                  <a:srgbClr val="757575"/>
                </a:solidFill>
                <a:latin typeface="+mn-lt"/>
              </a:defRPr>
            </a:pPr>
            <a:r>
              <a:rPr b="0" i="0" sz="1400">
                <a:solidFill>
                  <a:srgbClr val="757575"/>
                </a:solidFill>
                <a:latin typeface="+mn-lt"/>
              </a:rPr>
              <a:t>Рост</a:t>
            </a:r>
          </a:p>
        </c:rich>
      </c:tx>
      <c:overlay val="0"/>
    </c:title>
    <c:plotArea>
      <c:layout/>
      <c:barChart>
        <c:barDir val="col"/>
        <c:ser>
          <c:idx val="0"/>
          <c:order val="0"/>
          <c:tx>
            <c:v>Студенты</c:v>
          </c:tx>
          <c:spPr>
            <a:solidFill>
              <a:schemeClr val="accent1"/>
            </a:solidFill>
            <a:ln cmpd="sng">
              <a:solidFill>
                <a:srgbClr val="000000"/>
              </a:solidFill>
            </a:ln>
          </c:spPr>
          <c:cat>
            <c:strRef>
              <c:f>'Главный'!$A$24:$A$51</c:f>
            </c:strRef>
          </c:cat>
          <c:val>
            <c:numRef>
              <c:f>'Главный'!$C$24:$C$51</c:f>
              <c:numCache/>
            </c:numRef>
          </c:val>
        </c:ser>
        <c:axId val="1493068275"/>
        <c:axId val="55051936"/>
      </c:barChart>
      <c:lineChart>
        <c:varyColors val="0"/>
        <c:ser>
          <c:idx val="1"/>
          <c:order val="1"/>
          <c:tx>
            <c:v>Выручка (признанная)</c:v>
          </c:tx>
          <c:spPr>
            <a:ln cmpd="sng" w="28575">
              <a:solidFill>
                <a:schemeClr val="accent2"/>
              </a:solidFill>
            </a:ln>
          </c:spPr>
          <c:marker>
            <c:symbol val="none"/>
          </c:marker>
          <c:cat>
            <c:strRef>
              <c:f>'Главный'!$A$24:$A$51</c:f>
            </c:strRef>
          </c:cat>
          <c:val>
            <c:numRef>
              <c:f>'Главный'!$K$24:$K$51</c:f>
              <c:numCache/>
            </c:numRef>
          </c:val>
          <c:smooth val="0"/>
        </c:ser>
        <c:axId val="1493068275"/>
        <c:axId val="55051936"/>
      </c:lineChart>
      <c:catAx>
        <c:axId val="14930682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b="0">
                    <a:solidFill>
                      <a:srgbClr val="000000"/>
                    </a:solidFill>
                    <a:latin typeface="+mn-lt"/>
                  </a:rPr>
                  <a:t/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spPr/>
        <c:txPr>
          <a:bodyPr/>
          <a:lstStyle/>
          <a:p>
            <a:pPr lvl="0">
              <a:defRPr b="0" i="0" sz="900">
                <a:solidFill>
                  <a:srgbClr val="000000"/>
                </a:solidFill>
                <a:latin typeface="+mn-lt"/>
              </a:defRPr>
            </a:pPr>
          </a:p>
        </c:txPr>
        <c:crossAx val="55051936"/>
      </c:catAx>
      <c:valAx>
        <c:axId val="55051936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b="0">
                    <a:solidFill>
                      <a:srgbClr val="000000"/>
                    </a:solidFill>
                    <a:latin typeface="+mn-lt"/>
                  </a:rPr>
                  <a:t/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 i="0" sz="900">
                <a:solidFill>
                  <a:srgbClr val="000000"/>
                </a:solidFill>
                <a:latin typeface="+mn-lt"/>
              </a:defRPr>
            </a:pPr>
          </a:p>
        </c:txPr>
        <c:crossAx val="1493068275"/>
      </c:valAx>
    </c:plotArea>
    <c:legend>
      <c:legendPos val="b"/>
      <c:overlay val="0"/>
      <c:txPr>
        <a:bodyPr/>
        <a:lstStyle/>
        <a:p>
          <a:pPr lvl="0">
            <a:defRPr b="0" i="0" sz="900">
              <a:solidFill>
                <a:srgbClr val="1A1A1A"/>
              </a:solidFill>
              <a:latin typeface="+mn-lt"/>
            </a:defRPr>
          </a:pPr>
        </a:p>
      </c:txPr>
    </c:legend>
    <c:plotVisOnly val="1"/>
  </c:chart>
</c:chartSpace>
</file>

<file path=xl/charts/chart4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title>
      <c:tx>
        <c:rich>
          <a:bodyPr/>
          <a:lstStyle/>
          <a:p>
            <a:pPr lvl="0">
              <a:defRPr b="0" i="0" sz="1400">
                <a:solidFill>
                  <a:srgbClr val="757575"/>
                </a:solidFill>
                <a:latin typeface="+mn-lt"/>
              </a:defRPr>
            </a:pPr>
            <a:r>
              <a:rPr b="0" i="0" sz="1400">
                <a:solidFill>
                  <a:srgbClr val="757575"/>
                </a:solidFill>
                <a:latin typeface="+mn-lt"/>
              </a:rPr>
              <a:t>План для маркетинга</a:t>
            </a:r>
          </a:p>
        </c:rich>
      </c:tx>
      <c:overlay val="0"/>
    </c:title>
    <c:plotArea>
      <c:layout/>
      <c:barChart>
        <c:barDir val="col"/>
        <c:ser>
          <c:idx val="0"/>
          <c:order val="0"/>
          <c:tx>
            <c:v>Регистрации</c:v>
          </c:tx>
          <c:spPr>
            <a:solidFill>
              <a:schemeClr val="accent1"/>
            </a:solidFill>
            <a:ln cmpd="sng">
              <a:solidFill>
                <a:srgbClr val="000000"/>
              </a:solidFill>
            </a:ln>
          </c:spPr>
          <c:cat>
            <c:strRef>
              <c:f>'План Маркетинга'!$E$2:$E$13</c:f>
            </c:strRef>
          </c:cat>
          <c:val>
            <c:numRef>
              <c:f>'План Маркетинга'!$F$2:$F$13</c:f>
              <c:numCache/>
            </c:numRef>
          </c:val>
        </c:ser>
        <c:axId val="1410256101"/>
        <c:axId val="2038672613"/>
      </c:barChart>
      <c:lineChart>
        <c:varyColors val="0"/>
        <c:ser>
          <c:idx val="1"/>
          <c:order val="1"/>
          <c:tx>
            <c:v>Расходы на маркетинг</c:v>
          </c:tx>
          <c:spPr>
            <a:ln cmpd="sng" w="28575">
              <a:solidFill>
                <a:schemeClr val="accent6"/>
              </a:solidFill>
            </a:ln>
          </c:spPr>
          <c:marker>
            <c:symbol val="none"/>
          </c:marker>
          <c:cat>
            <c:strRef>
              <c:f>'План Маркетинга'!$E$2:$E$13</c:f>
            </c:strRef>
          </c:cat>
          <c:val>
            <c:numRef>
              <c:f>'План Маркетинга'!$H$2:$H$13</c:f>
              <c:numCache/>
            </c:numRef>
          </c:val>
          <c:smooth val="0"/>
        </c:ser>
        <c:axId val="1410256101"/>
        <c:axId val="2038672613"/>
      </c:lineChart>
      <c:catAx>
        <c:axId val="141025610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b="0">
                    <a:solidFill>
                      <a:srgbClr val="000000"/>
                    </a:solidFill>
                    <a:latin typeface="+mn-lt"/>
                  </a:rPr>
                  <a:t/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spPr/>
        <c:txPr>
          <a:bodyPr/>
          <a:lstStyle/>
          <a:p>
            <a:pPr lvl="0">
              <a:defRPr b="0" i="0" sz="900">
                <a:solidFill>
                  <a:srgbClr val="000000"/>
                </a:solidFill>
                <a:latin typeface="+mn-lt"/>
              </a:defRPr>
            </a:pPr>
          </a:p>
        </c:txPr>
        <c:crossAx val="2038672613"/>
      </c:catAx>
      <c:valAx>
        <c:axId val="2038672613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b="0">
                    <a:solidFill>
                      <a:srgbClr val="000000"/>
                    </a:solidFill>
                    <a:latin typeface="+mn-lt"/>
                  </a:rPr>
                  <a:t/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 i="0" sz="900">
                <a:solidFill>
                  <a:srgbClr val="000000"/>
                </a:solidFill>
                <a:latin typeface="+mn-lt"/>
              </a:defRPr>
            </a:pPr>
          </a:p>
        </c:txPr>
        <c:crossAx val="1410256101"/>
      </c:valAx>
    </c:plotArea>
    <c:legend>
      <c:legendPos val="b"/>
      <c:overlay val="0"/>
      <c:txPr>
        <a:bodyPr/>
        <a:lstStyle/>
        <a:p>
          <a:pPr lvl="0">
            <a:defRPr b="0" i="0" sz="900">
              <a:solidFill>
                <a:srgbClr val="1A1A1A"/>
              </a:solidFill>
              <a:latin typeface="+mn-lt"/>
            </a:defRPr>
          </a:pPr>
        </a:p>
      </c:txPr>
    </c:legend>
    <c:plotVisOnly val="1"/>
  </c:chart>
</c:chartSpace>
</file>

<file path=xl/charts/chart5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title>
      <c:tx>
        <c:rich>
          <a:bodyPr/>
          <a:lstStyle/>
          <a:p>
            <a:pPr lvl="0">
              <a:defRPr b="0" i="0" sz="1400">
                <a:solidFill>
                  <a:srgbClr val="757575"/>
                </a:solidFill>
                <a:latin typeface="+mn-lt"/>
              </a:defRPr>
            </a:pPr>
            <a:r>
              <a:rPr b="0" i="0" sz="1400">
                <a:solidFill>
                  <a:srgbClr val="757575"/>
                </a:solidFill>
                <a:latin typeface="+mn-lt"/>
              </a:rPr>
              <a:t>План найма П</a:t>
            </a:r>
          </a:p>
        </c:rich>
      </c:tx>
      <c:overlay val="0"/>
    </c:title>
    <c:plotArea>
      <c:layout/>
      <c:scatterChart>
        <c:scatterStyle val="lineMarker"/>
        <c:ser>
          <c:idx val="0"/>
          <c:order val="0"/>
          <c:tx>
            <c:v>Уроки</c:v>
          </c:tx>
          <c:spPr>
            <a:ln>
              <a:noFill/>
            </a:ln>
          </c:spPr>
          <c:marker>
            <c:symbol val="circle"/>
            <c:size val="7"/>
            <c:spPr>
              <a:solidFill>
                <a:schemeClr val="accent1"/>
              </a:solidFill>
              <a:ln cmpd="sng">
                <a:solidFill>
                  <a:schemeClr val="accent1"/>
                </a:solidFill>
              </a:ln>
            </c:spPr>
          </c:marker>
          <c:xVal>
            <c:numRef>
              <c:f>'Найм П'!$A$6:$A$33</c:f>
            </c:numRef>
          </c:xVal>
          <c:yVal>
            <c:numRef>
              <c:f>'Найм П'!$C$6:$C$33</c:f>
              <c:numCache/>
            </c:numRef>
          </c:yVal>
        </c:ser>
        <c:ser>
          <c:idx val="1"/>
          <c:order val="1"/>
          <c:tx>
            <c:v>Пропускная способность</c:v>
          </c:tx>
          <c:spPr>
            <a:ln>
              <a:noFill/>
            </a:ln>
          </c:spPr>
          <c:marker>
            <c:symbol val="circle"/>
            <c:size val="7"/>
            <c:spPr>
              <a:solidFill>
                <a:schemeClr val="accent2"/>
              </a:solidFill>
              <a:ln cmpd="sng">
                <a:solidFill>
                  <a:schemeClr val="accent2"/>
                </a:solidFill>
              </a:ln>
            </c:spPr>
          </c:marker>
          <c:xVal>
            <c:numRef>
              <c:f>'Найм П'!$A$6:$A$33</c:f>
            </c:numRef>
          </c:xVal>
          <c:yVal>
            <c:numRef>
              <c:f>'Найм П'!$F$6:$F$33</c:f>
              <c:numCache/>
            </c:numRef>
          </c:y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11466548"/>
        <c:axId val="1803679132"/>
      </c:scatterChart>
      <c:valAx>
        <c:axId val="1811466548"/>
        <c:scaling>
          <c:orientation val="minMax"/>
        </c:scaling>
        <c:delete val="0"/>
        <c:axPos val="b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b="0">
                    <a:solidFill>
                      <a:srgbClr val="000000"/>
                    </a:solidFill>
                    <a:latin typeface="+mn-lt"/>
                  </a:rPr>
                  <a:t/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 i="0" sz="900">
                <a:solidFill>
                  <a:srgbClr val="000000"/>
                </a:solidFill>
                <a:latin typeface="+mn-lt"/>
              </a:defRPr>
            </a:pPr>
          </a:p>
        </c:txPr>
        <c:crossAx val="1803679132"/>
      </c:valAx>
      <c:valAx>
        <c:axId val="1803679132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b="0">
                    <a:solidFill>
                      <a:srgbClr val="000000"/>
                    </a:solidFill>
                    <a:latin typeface="+mn-lt"/>
                  </a:rPr>
                  <a:t/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 i="0" sz="900">
                <a:solidFill>
                  <a:srgbClr val="000000"/>
                </a:solidFill>
                <a:latin typeface="+mn-lt"/>
              </a:defRPr>
            </a:pPr>
          </a:p>
        </c:txPr>
        <c:crossAx val="1811466548"/>
      </c:valAx>
    </c:plotArea>
    <c:legend>
      <c:legendPos val="b"/>
      <c:overlay val="0"/>
      <c:txPr>
        <a:bodyPr/>
        <a:lstStyle/>
        <a:p>
          <a:pPr lvl="0">
            <a:defRPr b="0" i="0" sz="900">
              <a:solidFill>
                <a:srgbClr val="1A1A1A"/>
              </a:solidFill>
              <a:latin typeface="+mn-lt"/>
            </a:defRPr>
          </a:pPr>
        </a:p>
      </c:txPr>
    </c:legend>
    <c:plotVisOnly val="1"/>
  </c:chart>
</c:chartSpace>
</file>

<file path=xl/charts/chart6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title>
      <c:tx>
        <c:rich>
          <a:bodyPr/>
          <a:lstStyle/>
          <a:p>
            <a:pPr lvl="0">
              <a:defRPr b="1" i="0" sz="1200">
                <a:solidFill>
                  <a:schemeClr val="dk1"/>
                </a:solidFill>
                <a:latin typeface="+mn-lt"/>
              </a:defRPr>
            </a:pPr>
            <a:r>
              <a:rPr b="1" i="0" sz="1200">
                <a:solidFill>
                  <a:schemeClr val="dk1"/>
                </a:solidFill>
                <a:latin typeface="+mn-lt"/>
              </a:rPr>
              <a:t>05.2020 - 04.2021</a:t>
            </a:r>
          </a:p>
        </c:rich>
      </c:tx>
      <c:overlay val="0"/>
    </c:title>
    <c:plotArea>
      <c:layout/>
      <c:pieChart>
        <c:varyColors val="1"/>
        <c:ser>
          <c:idx val="0"/>
          <c:order val="0"/>
          <c:dPt>
            <c:idx val="0"/>
            <c:spPr>
              <a:solidFill>
                <a:schemeClr val="accent1"/>
              </a:solidFill>
            </c:spPr>
          </c:dPt>
          <c:dPt>
            <c:idx val="1"/>
            <c:spPr>
              <a:solidFill>
                <a:schemeClr val="accent2"/>
              </a:solidFill>
            </c:spPr>
          </c:dPt>
          <c:dPt>
            <c:idx val="2"/>
            <c:spPr>
              <a:solidFill>
                <a:schemeClr val="accent3"/>
              </a:solidFill>
            </c:spPr>
          </c:dPt>
          <c:dPt>
            <c:idx val="3"/>
            <c:spPr>
              <a:solidFill>
                <a:schemeClr val="accent4"/>
              </a:solidFill>
            </c:spPr>
          </c:dPt>
          <c:dLbls>
            <c:dLbl>
              <c:idx val="3"/>
              <c:txPr>
                <a:bodyPr/>
                <a:lstStyle/>
                <a:p>
                  <a:pPr lvl="0">
                    <a:defRPr b="1" i="0" sz="900">
                      <a:solidFill>
                        <a:srgbClr val="FFFFFF"/>
                      </a:solidFill>
                      <a:latin typeface="+mn-lt"/>
                    </a:defRPr>
                  </a:pPr>
                </a:p>
              </c:txPr>
              <c:showLegendKey val="0"/>
              <c:showVal val="0"/>
              <c:showCatName val="0"/>
              <c:showSerName val="0"/>
              <c:showPercent val="1"/>
              <c:showBubbleSize val="0"/>
            </c:dLbl>
            <c:showLegendKey val="0"/>
            <c:showVal val="0"/>
            <c:showCatName val="0"/>
            <c:showSerName val="0"/>
            <c:showPercent val="1"/>
            <c:showBubbleSize val="0"/>
            <c:showLeaderLines val="1"/>
          </c:dLbls>
          <c:cat>
            <c:strRef>
              <c:f>'Новое решение 1'!$A$18:$A$21</c:f>
            </c:strRef>
          </c:cat>
          <c:val>
            <c:numRef>
              <c:f>'Новое решение 1'!$B$18:$B$21</c:f>
              <c:numCache/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firstSliceAng val="0"/>
      </c:pieChart>
    </c:plotArea>
    <c:legend>
      <c:legendPos val="b"/>
      <c:overlay val="0"/>
      <c:txPr>
        <a:bodyPr/>
        <a:lstStyle/>
        <a:p>
          <a:pPr lvl="0">
            <a:defRPr b="0" i="0" sz="900">
              <a:solidFill>
                <a:schemeClr val="dk1"/>
              </a:solidFill>
              <a:latin typeface="+mn-lt"/>
            </a:defRPr>
          </a:pPr>
        </a:p>
      </c:txPr>
    </c:legend>
    <c:plotVisOnly val="1"/>
  </c:chart>
  <c:spPr>
    <a:solidFill>
      <a:schemeClr val="lt1"/>
    </a:solidFill>
  </c:spPr>
</c:chartSpace>
</file>

<file path=xl/charts/chart7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title>
      <c:tx>
        <c:rich>
          <a:bodyPr/>
          <a:lstStyle/>
          <a:p>
            <a:pPr lvl="0">
              <a:defRPr b="1" i="0" sz="1200">
                <a:solidFill>
                  <a:schemeClr val="dk1"/>
                </a:solidFill>
                <a:latin typeface="+mn-lt"/>
              </a:defRPr>
            </a:pPr>
            <a:r>
              <a:rPr b="1" i="0" sz="1200">
                <a:solidFill>
                  <a:schemeClr val="dk1"/>
                </a:solidFill>
                <a:latin typeface="+mn-lt"/>
              </a:rPr>
              <a:t>05.2021 - 04.2022</a:t>
            </a:r>
          </a:p>
        </c:rich>
      </c:tx>
      <c:overlay val="0"/>
    </c:title>
    <c:plotArea>
      <c:layout/>
      <c:pieChart>
        <c:varyColors val="1"/>
        <c:ser>
          <c:idx val="0"/>
          <c:order val="0"/>
          <c:dPt>
            <c:idx val="0"/>
            <c:spPr>
              <a:solidFill>
                <a:schemeClr val="accent1"/>
              </a:solidFill>
            </c:spPr>
          </c:dPt>
          <c:dPt>
            <c:idx val="1"/>
            <c:spPr>
              <a:solidFill>
                <a:schemeClr val="accent2"/>
              </a:solidFill>
            </c:spPr>
          </c:dPt>
          <c:dPt>
            <c:idx val="2"/>
            <c:spPr>
              <a:solidFill>
                <a:schemeClr val="accent3"/>
              </a:solidFill>
            </c:spPr>
          </c:dPt>
          <c:dPt>
            <c:idx val="3"/>
            <c:spPr>
              <a:solidFill>
                <a:schemeClr val="accent4"/>
              </a:solidFill>
            </c:spPr>
          </c:dPt>
          <c:dLbls>
            <c:showLegendKey val="0"/>
            <c:showVal val="0"/>
            <c:showCatName val="0"/>
            <c:showSerName val="0"/>
            <c:showPercent val="1"/>
            <c:showBubbleSize val="0"/>
            <c:showLeaderLines val="1"/>
          </c:dLbls>
          <c:cat>
            <c:strRef>
              <c:f>'Новое решение 1'!$A$18:$A$21</c:f>
            </c:strRef>
          </c:cat>
          <c:val>
            <c:numRef>
              <c:f>'Новое решение 1'!$D$18:$D$21</c:f>
              <c:numCache/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firstSliceAng val="0"/>
      </c:pieChart>
    </c:plotArea>
    <c:legend>
      <c:legendPos val="b"/>
      <c:overlay val="0"/>
      <c:txPr>
        <a:bodyPr/>
        <a:lstStyle/>
        <a:p>
          <a:pPr lvl="0">
            <a:defRPr b="0" i="0" sz="900">
              <a:solidFill>
                <a:schemeClr val="dk1"/>
              </a:solidFill>
              <a:latin typeface="+mn-lt"/>
            </a:defRPr>
          </a:pPr>
        </a:p>
      </c:txPr>
    </c:legend>
    <c:plotVisOnly val="1"/>
  </c:chart>
  <c:spPr>
    <a:solidFill>
      <a:schemeClr val="lt1"/>
    </a:solidFill>
  </c:spPr>
</c:chartSpace>
</file>

<file path=xl/charts/chart8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title>
      <c:tx>
        <c:rich>
          <a:bodyPr/>
          <a:lstStyle/>
          <a:p>
            <a:pPr lvl="0">
              <a:defRPr b="0" i="0" sz="1400">
                <a:solidFill>
                  <a:srgbClr val="757575"/>
                </a:solidFill>
                <a:latin typeface="+mn-lt"/>
              </a:defRPr>
            </a:pPr>
            <a:r>
              <a:rPr b="0" i="0" sz="1400">
                <a:solidFill>
                  <a:srgbClr val="757575"/>
                </a:solidFill>
                <a:latin typeface="+mn-lt"/>
              </a:rPr>
              <a:t>Рост</a:t>
            </a:r>
          </a:p>
        </c:rich>
      </c:tx>
      <c:overlay val="0"/>
    </c:title>
    <c:plotArea>
      <c:layout/>
      <c:barChart>
        <c:barDir val="col"/>
        <c:ser>
          <c:idx val="0"/>
          <c:order val="0"/>
          <c:tx>
            <c:v>Студенты</c:v>
          </c:tx>
          <c:spPr>
            <a:solidFill>
              <a:schemeClr val="accent1"/>
            </a:solidFill>
            <a:ln cmpd="sng">
              <a:solidFill>
                <a:srgbClr val="000000"/>
              </a:solidFill>
            </a:ln>
          </c:spPr>
          <c:cat>
            <c:strRef>
              <c:f>'Новое решение 1'!$A$25:$A$52</c:f>
            </c:strRef>
          </c:cat>
          <c:val>
            <c:numRef>
              <c:f>'Новое решение 1'!$C$25:$C$52</c:f>
              <c:numCache/>
            </c:numRef>
          </c:val>
        </c:ser>
        <c:axId val="1511996539"/>
        <c:axId val="480563428"/>
      </c:barChart>
      <c:lineChart>
        <c:varyColors val="0"/>
        <c:ser>
          <c:idx val="1"/>
          <c:order val="1"/>
          <c:tx>
            <c:v>Выручка (признанная)</c:v>
          </c:tx>
          <c:spPr>
            <a:ln cmpd="sng" w="28575">
              <a:solidFill>
                <a:schemeClr val="accent2"/>
              </a:solidFill>
            </a:ln>
          </c:spPr>
          <c:marker>
            <c:symbol val="none"/>
          </c:marker>
          <c:cat>
            <c:strRef>
              <c:f>'Новое решение 1'!$A$25:$A$52</c:f>
            </c:strRef>
          </c:cat>
          <c:val>
            <c:numRef>
              <c:f>'Новое решение 1'!$K$25:$K$52</c:f>
              <c:numCache/>
            </c:numRef>
          </c:val>
          <c:smooth val="0"/>
        </c:ser>
        <c:axId val="1511996539"/>
        <c:axId val="480563428"/>
      </c:lineChart>
      <c:catAx>
        <c:axId val="151199653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b="0">
                    <a:solidFill>
                      <a:srgbClr val="000000"/>
                    </a:solidFill>
                    <a:latin typeface="+mn-lt"/>
                  </a:rPr>
                  <a:t/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spPr/>
        <c:txPr>
          <a:bodyPr/>
          <a:lstStyle/>
          <a:p>
            <a:pPr lvl="0">
              <a:defRPr b="0" i="0" sz="900">
                <a:solidFill>
                  <a:srgbClr val="000000"/>
                </a:solidFill>
                <a:latin typeface="+mn-lt"/>
              </a:defRPr>
            </a:pPr>
          </a:p>
        </c:txPr>
        <c:crossAx val="480563428"/>
      </c:catAx>
      <c:valAx>
        <c:axId val="480563428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b="0">
                    <a:solidFill>
                      <a:srgbClr val="000000"/>
                    </a:solidFill>
                    <a:latin typeface="+mn-lt"/>
                  </a:rPr>
                  <a:t/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 i="0" sz="900">
                <a:solidFill>
                  <a:srgbClr val="000000"/>
                </a:solidFill>
                <a:latin typeface="+mn-lt"/>
              </a:defRPr>
            </a:pPr>
          </a:p>
        </c:txPr>
        <c:crossAx val="1511996539"/>
      </c:valAx>
    </c:plotArea>
    <c:legend>
      <c:legendPos val="b"/>
      <c:overlay val="0"/>
      <c:txPr>
        <a:bodyPr/>
        <a:lstStyle/>
        <a:p>
          <a:pPr lvl="0">
            <a:defRPr b="0" i="0" sz="900">
              <a:solidFill>
                <a:srgbClr val="1A1A1A"/>
              </a:solidFill>
              <a:latin typeface="+mn-lt"/>
            </a:defRPr>
          </a:pPr>
        </a:p>
      </c:txPr>
    </c:legend>
    <c:plotVisOnly val="1"/>
  </c:chart>
</c:chartSpace>
</file>

<file path=xl/charts/chart9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title>
      <c:tx>
        <c:rich>
          <a:bodyPr/>
          <a:lstStyle/>
          <a:p>
            <a:pPr lvl="0">
              <a:defRPr b="0" i="0" sz="1400">
                <a:solidFill>
                  <a:srgbClr val="757575"/>
                </a:solidFill>
                <a:latin typeface="+mn-lt"/>
              </a:defRPr>
            </a:pPr>
            <a:r>
              <a:rPr b="0" i="0" sz="1400">
                <a:solidFill>
                  <a:srgbClr val="757575"/>
                </a:solidFill>
                <a:latin typeface="+mn-lt"/>
              </a:rPr>
              <a:t>План найма П</a:t>
            </a:r>
          </a:p>
        </c:rich>
      </c:tx>
      <c:overlay val="0"/>
    </c:title>
    <c:plotArea>
      <c:layout/>
      <c:scatterChart>
        <c:scatterStyle val="lineMarker"/>
        <c:ser>
          <c:idx val="0"/>
          <c:order val="0"/>
          <c:tx>
            <c:v>Уроки</c:v>
          </c:tx>
          <c:spPr>
            <a:ln>
              <a:noFill/>
            </a:ln>
          </c:spPr>
          <c:marker>
            <c:symbol val="circle"/>
            <c:size val="7"/>
            <c:spPr>
              <a:solidFill>
                <a:schemeClr val="accent1"/>
              </a:solidFill>
              <a:ln cmpd="sng">
                <a:solidFill>
                  <a:schemeClr val="accent1"/>
                </a:solidFill>
              </a:ln>
            </c:spPr>
          </c:marker>
          <c:xVal>
            <c:numRef>
              <c:f>'Новое Решение 2'!$A$6:$A$33</c:f>
            </c:numRef>
          </c:xVal>
          <c:yVal>
            <c:numRef>
              <c:f>'Новое Решение 2'!$C$6:$C$33</c:f>
              <c:numCache/>
            </c:numRef>
          </c:yVal>
        </c:ser>
        <c:ser>
          <c:idx val="1"/>
          <c:order val="1"/>
          <c:tx>
            <c:v>Пропускная способность</c:v>
          </c:tx>
          <c:spPr>
            <a:ln>
              <a:noFill/>
            </a:ln>
          </c:spPr>
          <c:marker>
            <c:symbol val="circle"/>
            <c:size val="7"/>
            <c:spPr>
              <a:solidFill>
                <a:schemeClr val="accent2"/>
              </a:solidFill>
              <a:ln cmpd="sng">
                <a:solidFill>
                  <a:schemeClr val="accent2"/>
                </a:solidFill>
              </a:ln>
            </c:spPr>
          </c:marker>
          <c:xVal>
            <c:numRef>
              <c:f>'Новое Решение 2'!$A$6:$A$33</c:f>
            </c:numRef>
          </c:xVal>
          <c:yVal>
            <c:numRef>
              <c:f>'Новое Решение 2'!$F$6:$F$33</c:f>
              <c:numCache/>
            </c:numRef>
          </c:y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00943812"/>
        <c:axId val="536864293"/>
      </c:scatterChart>
      <c:valAx>
        <c:axId val="1700943812"/>
        <c:scaling>
          <c:orientation val="minMax"/>
        </c:scaling>
        <c:delete val="0"/>
        <c:axPos val="b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b="0">
                    <a:solidFill>
                      <a:srgbClr val="000000"/>
                    </a:solidFill>
                    <a:latin typeface="+mn-lt"/>
                  </a:rPr>
                  <a:t/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 i="0" sz="900">
                <a:solidFill>
                  <a:srgbClr val="000000"/>
                </a:solidFill>
                <a:latin typeface="+mn-lt"/>
              </a:defRPr>
            </a:pPr>
          </a:p>
        </c:txPr>
        <c:crossAx val="536864293"/>
      </c:valAx>
      <c:valAx>
        <c:axId val="536864293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b="0">
                    <a:solidFill>
                      <a:srgbClr val="000000"/>
                    </a:solidFill>
                    <a:latin typeface="+mn-lt"/>
                  </a:rPr>
                  <a:t/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 i="0" sz="900">
                <a:solidFill>
                  <a:srgbClr val="000000"/>
                </a:solidFill>
                <a:latin typeface="+mn-lt"/>
              </a:defRPr>
            </a:pPr>
          </a:p>
        </c:txPr>
        <c:crossAx val="1700943812"/>
      </c:valAx>
    </c:plotArea>
    <c:legend>
      <c:legendPos val="b"/>
      <c:overlay val="0"/>
      <c:txPr>
        <a:bodyPr/>
        <a:lstStyle/>
        <a:p>
          <a:pPr lvl="0">
            <a:defRPr b="0" i="0" sz="900">
              <a:solidFill>
                <a:srgbClr val="1A1A1A"/>
              </a:solidFill>
              <a:latin typeface="+mn-lt"/>
            </a:defRPr>
          </a:pPr>
        </a:p>
      </c:txPr>
    </c:legend>
    <c:plotVisOnly val="1"/>
  </c:chart>
</c:chartSpace>
</file>

<file path=xl/drawings/_rels/drawing10.xml.rels><?xml version="1.0" encoding="UTF-8" standalone="yes"?><Relationships xmlns="http://schemas.openxmlformats.org/package/2006/relationships"><Relationship Id="rId1" Type="http://schemas.openxmlformats.org/officeDocument/2006/relationships/chart" Target="../charts/chart6.xml"/><Relationship Id="rId2" Type="http://schemas.openxmlformats.org/officeDocument/2006/relationships/chart" Target="../charts/chart7.xml"/><Relationship Id="rId3" Type="http://schemas.openxmlformats.org/officeDocument/2006/relationships/chart" Target="../charts/chart8.xml"/></Relationships>
</file>

<file path=xl/drawings/_rels/drawing12.xml.rels><?xml version="1.0" encoding="UTF-8" standalone="yes"?>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4.xml.rels><?xml version="1.0" encoding="UTF-8" standalone="yes"?><Relationships xmlns="http://schemas.openxmlformats.org/package/2006/relationships"><Relationship Id="rId1" Type="http://schemas.openxmlformats.org/officeDocument/2006/relationships/chart" Target="../charts/chart1.xml"/><Relationship Id="rId2" Type="http://schemas.openxmlformats.org/officeDocument/2006/relationships/chart" Target="../charts/chart2.xml"/><Relationship Id="rId3" Type="http://schemas.openxmlformats.org/officeDocument/2006/relationships/chart" Target="../charts/chart3.xml"/></Relationships>
</file>

<file path=xl/drawings/_rels/drawing6.xml.rels><?xml version="1.0" encoding="UTF-8" standalone="yes"?>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8.xml.rels><?xml version="1.0" encoding="UTF-8" standalone="yes"?>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10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>
  <xdr:oneCellAnchor>
    <xdr:from>
      <xdr:col>4</xdr:col>
      <xdr:colOff>581025</xdr:colOff>
      <xdr:row>0</xdr:row>
      <xdr:rowOff>152400</xdr:rowOff>
    </xdr:from>
    <xdr:ext cx="1838325" cy="3324225"/>
    <xdr:graphicFrame>
      <xdr:nvGraphicFramePr>
        <xdr:cNvPr id="1434230859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1"/>
        </a:graphicData>
      </a:graphic>
    </xdr:graphicFrame>
    <xdr:clientData fLocksWithSheet="0"/>
  </xdr:oneCellAnchor>
  <xdr:oneCellAnchor>
    <xdr:from>
      <xdr:col>6</xdr:col>
      <xdr:colOff>676275</xdr:colOff>
      <xdr:row>1</xdr:row>
      <xdr:rowOff>9525</xdr:rowOff>
    </xdr:from>
    <xdr:ext cx="1952625" cy="3314700"/>
    <xdr:graphicFrame>
      <xdr:nvGraphicFramePr>
        <xdr:cNvPr id="189675282" name="Chart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2"/>
        </a:graphicData>
      </a:graphic>
    </xdr:graphicFrame>
    <xdr:clientData fLocksWithSheet="0"/>
  </xdr:oneCellAnchor>
  <xdr:oneCellAnchor>
    <xdr:from>
      <xdr:col>8</xdr:col>
      <xdr:colOff>838200</xdr:colOff>
      <xdr:row>1</xdr:row>
      <xdr:rowOff>9525</xdr:rowOff>
    </xdr:from>
    <xdr:ext cx="9286875" cy="3352800"/>
    <xdr:graphicFrame>
      <xdr:nvGraphicFramePr>
        <xdr:cNvPr id="1514087113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3"/>
        </a:graphicData>
      </a:graphic>
    </xdr:graphicFrame>
    <xdr:clientData fLocksWithSheet="0"/>
  </xdr:oneCellAnchor>
</xdr:wsDr>
</file>

<file path=xl/drawings/drawing11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12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>
  <xdr:oneCellAnchor>
    <xdr:from>
      <xdr:col>7</xdr:col>
      <xdr:colOff>123825</xdr:colOff>
      <xdr:row>1</xdr:row>
      <xdr:rowOff>133350</xdr:rowOff>
    </xdr:from>
    <xdr:ext cx="6096000" cy="5143500"/>
    <xdr:graphicFrame>
      <xdr:nvGraphicFramePr>
        <xdr:cNvPr id="480002963" name="Chart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1"/>
        </a:graphicData>
      </a:graphic>
    </xdr:graphicFrame>
    <xdr:clientData fLocksWithSheet="0"/>
  </xdr:oneCellAnchor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>
  <xdr:oneCellAnchor>
    <xdr:from>
      <xdr:col>5</xdr:col>
      <xdr:colOff>600075</xdr:colOff>
      <xdr:row>6</xdr:row>
      <xdr:rowOff>152400</xdr:rowOff>
    </xdr:from>
    <xdr:ext cx="3228975" cy="1381125"/>
    <xdr:sp>
      <xdr:nvSpPr>
        <xdr:cNvPr id="3" name="Shape 3"/>
        <xdr:cNvSpPr/>
      </xdr:nvSpPr>
      <xdr:spPr>
        <a:xfrm>
          <a:off x="3731513" y="3094200"/>
          <a:ext cx="3228975" cy="1371600"/>
        </a:xfrm>
        <a:prstGeom prst="rect">
          <a:avLst/>
        </a:prstGeom>
        <a:solidFill>
          <a:srgbClr val="FFFFFF"/>
        </a:solidFill>
        <a:ln cap="flat" cmpd="sng" w="9525">
          <a:solidFill>
            <a:srgbClr val="008000"/>
          </a:solidFill>
          <a:prstDash val="solid"/>
          <a:round/>
          <a:headEnd len="sm" w="sm" type="none"/>
          <a:tailEnd len="sm" w="sm" type="none"/>
        </a:ln>
      </xdr:spPr>
      <xdr:txBody>
        <a:bodyPr anchorCtr="0" anchor="t" bIns="45700" lIns="91425" spcFirstLastPara="1" rIns="91425" wrap="square" tIns="45700">
          <a:noAutofit/>
        </a:bodyPr>
        <a:lstStyle/>
        <a:p>
          <a:pPr indent="0" lvl="0" marL="0" rtl="0" algn="l">
            <a:spcBef>
              <a:spcPts val="0"/>
            </a:spcBef>
            <a:spcAft>
              <a:spcPts val="0"/>
            </a:spcAft>
            <a:buNone/>
          </a:pPr>
          <a:r>
            <a:rPr lang="en-US" sz="1100"/>
            <a:t>Временная шкала: работает в Excel 2013 и более поздних версиях. Не перемещайте ее и не изменяйте ее размер.</a:t>
          </a:r>
          <a:endParaRPr sz="1400"/>
        </a:p>
      </xdr:txBody>
    </xdr:sp>
    <xdr:clientData fLocksWithSheet="0"/>
  </xdr:oneCellAnchor>
</xdr:wsDr>
</file>

<file path=xl/drawings/drawing3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4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>
  <xdr:oneCellAnchor>
    <xdr:from>
      <xdr:col>4</xdr:col>
      <xdr:colOff>95250</xdr:colOff>
      <xdr:row>0</xdr:row>
      <xdr:rowOff>161925</xdr:rowOff>
    </xdr:from>
    <xdr:ext cx="1857375" cy="3324225"/>
    <xdr:graphicFrame>
      <xdr:nvGraphicFramePr>
        <xdr:cNvPr id="1841147583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1"/>
        </a:graphicData>
      </a:graphic>
    </xdr:graphicFrame>
    <xdr:clientData fLocksWithSheet="0"/>
  </xdr:oneCellAnchor>
  <xdr:oneCellAnchor>
    <xdr:from>
      <xdr:col>5</xdr:col>
      <xdr:colOff>847725</xdr:colOff>
      <xdr:row>0</xdr:row>
      <xdr:rowOff>171450</xdr:rowOff>
    </xdr:from>
    <xdr:ext cx="1952625" cy="3324225"/>
    <xdr:graphicFrame>
      <xdr:nvGraphicFramePr>
        <xdr:cNvPr id="1386419030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2"/>
        </a:graphicData>
      </a:graphic>
    </xdr:graphicFrame>
    <xdr:clientData fLocksWithSheet="0"/>
  </xdr:oneCellAnchor>
  <xdr:oneCellAnchor>
    <xdr:from>
      <xdr:col>7</xdr:col>
      <xdr:colOff>914400</xdr:colOff>
      <xdr:row>1</xdr:row>
      <xdr:rowOff>0</xdr:rowOff>
    </xdr:from>
    <xdr:ext cx="9286875" cy="3352800"/>
    <xdr:graphicFrame>
      <xdr:nvGraphicFramePr>
        <xdr:cNvPr id="136629087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3"/>
        </a:graphicData>
      </a:graphic>
    </xdr:graphicFrame>
    <xdr:clientData fLocksWithSheet="0"/>
  </xdr:oneCellAnchor>
</xdr:wsDr>
</file>

<file path=xl/drawings/drawing5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6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>
  <xdr:oneCellAnchor>
    <xdr:from>
      <xdr:col>10</xdr:col>
      <xdr:colOff>9525</xdr:colOff>
      <xdr:row>2</xdr:row>
      <xdr:rowOff>104775</xdr:rowOff>
    </xdr:from>
    <xdr:ext cx="5715000" cy="4505325"/>
    <xdr:graphicFrame>
      <xdr:nvGraphicFramePr>
        <xdr:cNvPr id="844935684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1"/>
        </a:graphicData>
      </a:graphic>
    </xdr:graphicFrame>
    <xdr:clientData fLocksWithSheet="0"/>
  </xdr:oneCellAnchor>
</xdr:wsDr>
</file>

<file path=xl/drawings/drawing7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8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>
  <xdr:oneCellAnchor>
    <xdr:from>
      <xdr:col>9</xdr:col>
      <xdr:colOff>123825</xdr:colOff>
      <xdr:row>1</xdr:row>
      <xdr:rowOff>38100</xdr:rowOff>
    </xdr:from>
    <xdr:ext cx="6096000" cy="5143500"/>
    <xdr:graphicFrame>
      <xdr:nvGraphicFramePr>
        <xdr:cNvPr id="1631227083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1"/>
        </a:graphicData>
      </a:graphic>
    </xdr:graphicFrame>
    <xdr:clientData fLocksWithSheet="0"/>
  </xdr:oneCellAnchor>
</xdr:wsDr>
</file>

<file path=xl/drawings/drawing9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externalLinks/_rels/externalLink1.xml.rels><?xml version="1.0" encoding="UTF-8" standalone="yes"?><Relationships xmlns="http://schemas.openxmlformats.org/package/2006/relationships"><Relationship Id="rId1" Type="http://schemas.openxmlformats.org/officeDocument/2006/relationships/externalLinkPath" Target="file:///C:\temp\SkyPro%20Excel\4\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externalBook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<Relationships xmlns="http://schemas.openxmlformats.org/package/2006/relationships"><Relationship Type="http://schemas.openxmlformats.org/officeDocument/2006/relationships/externalLinkPath" TargetMode="Externa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 invalid="1" refreshOnLoad="1">
  <cacheSource type="worksheet">
    <worksheetSource ref="A1:E103068" sheet="classes"/>
  </cacheSource>
  <cacheFields>
    <cacheField name="class_id" numFmtId="0">
      <sharedItems containsSemiMixedTypes="0" containsString="0" containsNumber="1" containsInteger="1">
        <n v="17568.0"/>
        <n v="17581.0"/>
        <n v="17590.0"/>
        <n v="17604.0"/>
        <n v="17637.0"/>
        <n v="17641.0"/>
        <n v="17658.0"/>
        <n v="17678.0"/>
        <n v="17694.0"/>
        <n v="17707.0"/>
        <n v="17720.0"/>
        <n v="17726.0"/>
        <n v="17743.0"/>
        <n v="17757.0"/>
        <n v="17764.0"/>
        <n v="17773.0"/>
        <n v="17777.0"/>
        <n v="17794.0"/>
        <n v="17807.0"/>
        <n v="17816.0"/>
        <n v="17840.0"/>
        <n v="17852.0"/>
        <n v="17875.0"/>
        <n v="17877.0"/>
        <n v="17883.0"/>
        <n v="17903.0"/>
        <n v="17907.0"/>
        <n v="17930.0"/>
        <n v="17941.0"/>
        <n v="17945.0"/>
        <n v="17950.0"/>
        <n v="17956.0"/>
        <n v="17987.0"/>
        <n v="18000.0"/>
        <n v="18004.0"/>
        <n v="18012.0"/>
        <n v="18015.0"/>
        <n v="18026.0"/>
        <n v="18068.0"/>
        <n v="18072.0"/>
        <n v="18090.0"/>
        <n v="18093.0"/>
        <n v="18096.0"/>
        <n v="18099.0"/>
        <n v="18113.0"/>
        <n v="18118.0"/>
        <n v="18125.0"/>
        <n v="18135.0"/>
        <n v="18140.0"/>
        <n v="18167.0"/>
        <n v="18171.0"/>
        <n v="18190.0"/>
        <n v="18201.0"/>
        <n v="18206.0"/>
        <n v="18207.0"/>
        <n v="18213.0"/>
        <n v="18227.0"/>
        <n v="18234.0"/>
        <n v="18258.0"/>
        <n v="18260.0"/>
        <n v="18284.0"/>
        <n v="18297.0"/>
        <n v="18302.0"/>
        <n v="18319.0"/>
        <n v="18338.0"/>
        <n v="18346.0"/>
        <n v="18347.0"/>
        <n v="18350.0"/>
        <n v="18355.0"/>
        <n v="18377.0"/>
        <n v="18380.0"/>
        <n v="18382.0"/>
        <n v="18384.0"/>
        <n v="18388.0"/>
        <n v="18406.0"/>
        <n v="18412.0"/>
        <n v="18438.0"/>
        <n v="18445.0"/>
        <n v="18486.0"/>
        <n v="18497.0"/>
        <n v="18507.0"/>
        <n v="18515.0"/>
        <n v="18521.0"/>
        <n v="18536.0"/>
        <n v="18542.0"/>
        <n v="18557.0"/>
        <n v="18564.0"/>
        <n v="18577.0"/>
        <n v="18581.0"/>
        <n v="18587.0"/>
        <n v="18598.0"/>
        <n v="18607.0"/>
        <n v="18612.0"/>
        <n v="18638.0"/>
        <n v="18640.0"/>
        <n v="18644.0"/>
        <n v="18648.0"/>
        <n v="18657.0"/>
        <n v="18661.0"/>
        <n v="18663.0"/>
        <n v="18666.0"/>
        <n v="18673.0"/>
        <n v="18674.0"/>
        <n v="18677.0"/>
        <n v="18682.0"/>
        <n v="18686.0"/>
        <n v="18693.0"/>
        <n v="18694.0"/>
        <n v="18695.0"/>
        <n v="18707.0"/>
        <n v="18710.0"/>
        <n v="18721.0"/>
        <n v="18722.0"/>
        <n v="18729.0"/>
        <n v="18744.0"/>
        <n v="18747.0"/>
        <n v="18750.0"/>
        <n v="18752.0"/>
        <n v="18753.0"/>
        <n v="18783.0"/>
        <n v="18790.0"/>
        <n v="18800.0"/>
        <n v="18821.0"/>
        <n v="18826.0"/>
        <n v="18830.0"/>
        <n v="18840.0"/>
        <n v="18841.0"/>
        <n v="18843.0"/>
        <n v="18845.0"/>
        <n v="18852.0"/>
        <n v="18857.0"/>
        <n v="18867.0"/>
        <n v="18880.0"/>
        <n v="18906.0"/>
        <n v="18917.0"/>
        <n v="18918.0"/>
        <n v="18925.0"/>
        <n v="18927.0"/>
        <n v="18935.0"/>
        <n v="18938.0"/>
        <n v="18943.0"/>
        <n v="18956.0"/>
        <n v="18961.0"/>
        <n v="18964.0"/>
        <n v="18973.0"/>
        <n v="18975.0"/>
        <n v="18978.0"/>
        <n v="18991.0"/>
        <n v="18993.0"/>
        <n v="18996.0"/>
        <n v="19001.0"/>
        <n v="19018.0"/>
        <n v="19020.0"/>
        <n v="19027.0"/>
        <n v="19029.0"/>
        <n v="19030.0"/>
        <n v="19035.0"/>
        <n v="19040.0"/>
        <n v="19042.0"/>
        <n v="19047.0"/>
        <n v="19048.0"/>
        <n v="19062.0"/>
        <n v="19069.0"/>
        <n v="19078.0"/>
        <n v="19084.0"/>
        <n v="19094.0"/>
        <n v="19095.0"/>
        <n v="19105.0"/>
        <n v="19109.0"/>
        <n v="19115.0"/>
        <n v="19118.0"/>
        <n v="19120.0"/>
        <n v="19125.0"/>
        <n v="19128.0"/>
        <n v="19133.0"/>
        <n v="19135.0"/>
        <n v="19139.0"/>
        <n v="19156.0"/>
        <n v="19162.0"/>
        <n v="19173.0"/>
        <n v="19190.0"/>
        <n v="19200.0"/>
        <n v="19201.0"/>
        <n v="19206.0"/>
        <n v="19209.0"/>
        <n v="19217.0"/>
        <n v="19225.0"/>
        <n v="19236.0"/>
        <n v="19246.0"/>
        <n v="19259.0"/>
        <n v="19265.0"/>
        <n v="19269.0"/>
        <n v="19272.0"/>
        <n v="19274.0"/>
        <n v="19280.0"/>
        <n v="19282.0"/>
        <n v="19288.0"/>
        <n v="19294.0"/>
        <n v="19298.0"/>
        <n v="19303.0"/>
        <n v="19322.0"/>
        <n v="19323.0"/>
        <n v="19324.0"/>
        <n v="19335.0"/>
        <n v="19344.0"/>
        <n v="19349.0"/>
        <n v="19355.0"/>
        <n v="19364.0"/>
        <n v="19370.0"/>
        <n v="19380.0"/>
        <n v="19386.0"/>
        <n v="19399.0"/>
        <n v="19405.0"/>
        <n v="19411.0"/>
        <n v="19413.0"/>
        <n v="19416.0"/>
        <n v="19422.0"/>
        <n v="19428.0"/>
        <n v="19442.0"/>
        <n v="19444.0"/>
        <n v="19451.0"/>
        <n v="19455.0"/>
        <n v="19456.0"/>
        <n v="19464.0"/>
        <n v="19474.0"/>
        <n v="19488.0"/>
        <n v="19490.0"/>
        <n v="19493.0"/>
        <n v="19494.0"/>
        <n v="19500.0"/>
        <n v="19501.0"/>
        <n v="19502.0"/>
        <n v="19507.0"/>
        <n v="19513.0"/>
        <n v="19515.0"/>
        <n v="19516.0"/>
        <n v="19523.0"/>
        <n v="19527.0"/>
        <n v="19534.0"/>
        <n v="19540.0"/>
        <n v="19548.0"/>
        <n v="19555.0"/>
        <n v="19562.0"/>
        <n v="19569.0"/>
        <n v="19581.0"/>
        <n v="19592.0"/>
        <n v="19596.0"/>
        <n v="19599.0"/>
        <n v="19608.0"/>
        <n v="19620.0"/>
        <n v="19627.0"/>
        <n v="19635.0"/>
        <n v="19636.0"/>
        <n v="19650.0"/>
        <n v="19652.0"/>
        <n v="19656.0"/>
        <n v="19662.0"/>
        <n v="19663.0"/>
        <n v="19669.0"/>
        <n v="19676.0"/>
        <n v="19677.0"/>
        <n v="19689.0"/>
        <n v="19694.0"/>
        <n v="19696.0"/>
        <n v="19699.0"/>
        <n v="19706.0"/>
        <n v="19708.0"/>
        <n v="19712.0"/>
        <n v="19717.0"/>
        <n v="19718.0"/>
        <n v="19724.0"/>
        <n v="19726.0"/>
        <n v="19729.0"/>
        <n v="19750.0"/>
        <n v="19757.0"/>
        <n v="19764.0"/>
        <n v="19765.0"/>
        <n v="19777.0"/>
        <n v="19784.0"/>
        <n v="19790.0"/>
        <n v="19797.0"/>
        <n v="19804.0"/>
        <n v="19820.0"/>
        <n v="19826.0"/>
        <n v="19829.0"/>
        <n v="19838.0"/>
        <n v="19842.0"/>
        <n v="19861.0"/>
        <n v="19875.0"/>
        <n v="19881.0"/>
        <n v="19884.0"/>
        <n v="19885.0"/>
        <n v="19890.0"/>
        <n v="19894.0"/>
        <n v="19904.0"/>
        <n v="19909.0"/>
        <n v="19913.0"/>
        <n v="19915.0"/>
        <n v="19916.0"/>
        <n v="19925.0"/>
        <n v="19926.0"/>
        <n v="19932.0"/>
        <n v="19937.0"/>
        <n v="19940.0"/>
        <n v="19944.0"/>
        <n v="19953.0"/>
        <n v="19958.0"/>
        <n v="19967.0"/>
        <n v="19974.0"/>
        <n v="19979.0"/>
        <n v="19986.0"/>
        <n v="19988.0"/>
        <n v="19993.0"/>
        <n v="19998.0"/>
        <n v="20002.0"/>
        <n v="20008.0"/>
        <n v="20012.0"/>
        <n v="20024.0"/>
        <n v="20029.0"/>
        <n v="20033.0"/>
        <n v="20039.0"/>
        <n v="20044.0"/>
        <n v="20050.0"/>
        <n v="20055.0"/>
        <n v="20061.0"/>
        <n v="20071.0"/>
        <n v="20079.0"/>
        <n v="20082.0"/>
        <n v="20090.0"/>
        <n v="20093.0"/>
        <n v="20107.0"/>
        <n v="20113.0"/>
        <n v="20117.0"/>
        <n v="20120.0"/>
        <n v="20124.0"/>
        <n v="20136.0"/>
        <n v="20139.0"/>
        <n v="20146.0"/>
        <n v="20149.0"/>
        <n v="20158.0"/>
        <n v="20160.0"/>
        <n v="20172.0"/>
        <n v="20173.0"/>
        <n v="20179.0"/>
        <n v="20181.0"/>
        <n v="20189.0"/>
        <n v="20195.0"/>
        <n v="20201.0"/>
        <n v="20206.0"/>
        <n v="20214.0"/>
        <n v="20216.0"/>
        <n v="20221.0"/>
        <n v="20225.0"/>
        <n v="20227.0"/>
        <n v="20234.0"/>
        <n v="20241.0"/>
        <n v="20242.0"/>
        <n v="20243.0"/>
        <n v="20244.0"/>
        <n v="20250.0"/>
        <n v="20258.0"/>
        <n v="20264.0"/>
        <n v="20271.0"/>
        <n v="20273.0"/>
        <n v="20274.0"/>
        <n v="20279.0"/>
        <n v="20281.0"/>
        <n v="20287.0"/>
        <n v="20292.0"/>
        <n v="20305.0"/>
        <n v="20310.0"/>
        <n v="20316.0"/>
        <n v="20318.0"/>
        <n v="20320.0"/>
        <n v="20327.0"/>
        <n v="20341.0"/>
        <n v="20344.0"/>
        <n v="20349.0"/>
        <n v="20350.0"/>
        <n v="20353.0"/>
        <n v="20354.0"/>
        <n v="20360.0"/>
        <n v="20365.0"/>
        <n v="20371.0"/>
        <n v="20372.0"/>
        <n v="20379.0"/>
        <n v="20384.0"/>
        <n v="20390.0"/>
        <n v="20391.0"/>
        <n v="20392.0"/>
        <n v="20398.0"/>
        <n v="20401.0"/>
        <n v="20405.0"/>
        <n v="20412.0"/>
        <n v="20418.0"/>
        <n v="20421.0"/>
        <n v="20428.0"/>
        <n v="20434.0"/>
        <n v="20436.0"/>
        <n v="20439.0"/>
        <n v="20441.0"/>
        <n v="20445.0"/>
        <n v="20457.0"/>
        <n v="20462.0"/>
        <n v="20467.0"/>
        <n v="20469.0"/>
        <n v="20482.0"/>
        <n v="20485.0"/>
        <n v="20489.0"/>
        <n v="20496.0"/>
        <n v="20498.0"/>
        <n v="20499.0"/>
        <n v="20504.0"/>
        <n v="20508.0"/>
        <n v="20513.0"/>
        <n v="20517.0"/>
        <n v="20519.0"/>
        <n v="20529.0"/>
        <n v="20532.0"/>
        <n v="20543.0"/>
        <n v="20544.0"/>
        <n v="20548.0"/>
        <n v="20552.0"/>
        <n v="20559.0"/>
        <n v="20560.0"/>
        <n v="20563.0"/>
        <n v="20566.0"/>
        <n v="20571.0"/>
        <n v="20573.0"/>
        <n v="20583.0"/>
        <n v="20590.0"/>
        <n v="20592.0"/>
        <n v="20598.0"/>
        <n v="20601.0"/>
        <n v="20608.0"/>
        <n v="20614.0"/>
        <n v="20619.0"/>
        <n v="20623.0"/>
        <n v="20628.0"/>
        <n v="20629.0"/>
        <n v="20632.0"/>
        <n v="20635.0"/>
        <n v="20638.0"/>
        <n v="20642.0"/>
        <n v="20648.0"/>
        <n v="20649.0"/>
        <n v="20654.0"/>
        <n v="20655.0"/>
        <n v="20656.0"/>
        <n v="20659.0"/>
        <n v="20664.0"/>
        <n v="20670.0"/>
        <n v="20677.0"/>
        <n v="20679.0"/>
        <n v="20681.0"/>
        <n v="20682.0"/>
        <n v="20683.0"/>
        <n v="20684.0"/>
        <n v="20691.0"/>
        <n v="20696.0"/>
        <n v="20702.0"/>
        <n v="20706.0"/>
        <n v="20713.0"/>
        <n v="20717.0"/>
        <n v="20719.0"/>
        <n v="20724.0"/>
        <n v="20725.0"/>
        <n v="20727.0"/>
        <n v="20728.0"/>
        <n v="20729.0"/>
        <n v="20732.0"/>
        <n v="20737.0"/>
        <n v="20740.0"/>
        <n v="20745.0"/>
        <n v="20752.0"/>
        <n v="20755.0"/>
        <n v="20757.0"/>
        <n v="20761.0"/>
        <n v="20767.0"/>
        <n v="20770.0"/>
        <n v="20773.0"/>
        <n v="20779.0"/>
        <n v="20782.0"/>
        <n v="20787.0"/>
        <n v="20792.0"/>
        <n v="20796.0"/>
        <n v="20803.0"/>
        <n v="20809.0"/>
        <n v="20813.0"/>
        <n v="20818.0"/>
        <n v="20824.0"/>
        <n v="20827.0"/>
        <n v="20828.0"/>
        <n v="20835.0"/>
        <n v="20839.0"/>
        <n v="20844.0"/>
        <n v="20845.0"/>
        <n v="20857.0"/>
        <n v="20863.0"/>
        <n v="20866.0"/>
        <n v="20872.0"/>
        <n v="20879.0"/>
        <n v="20880.0"/>
        <n v="20883.0"/>
        <n v="20886.0"/>
        <n v="20889.0"/>
        <n v="20890.0"/>
        <n v="20897.0"/>
        <n v="20904.0"/>
        <n v="20907.0"/>
        <n v="20910.0"/>
        <n v="20914.0"/>
        <n v="20915.0"/>
        <n v="20917.0"/>
        <n v="20921.0"/>
        <n v="20925.0"/>
        <n v="20931.0"/>
        <n v="20936.0"/>
        <n v="20941.0"/>
        <n v="20947.0"/>
        <n v="20950.0"/>
        <n v="20952.0"/>
        <n v="20954.0"/>
        <n v="20956.0"/>
        <n v="20958.0"/>
        <n v="20960.0"/>
        <n v="20964.0"/>
        <n v="20971.0"/>
        <n v="20975.0"/>
        <n v="20982.0"/>
        <n v="20989.0"/>
        <n v="20996.0"/>
        <n v="21001.0"/>
        <n v="21002.0"/>
        <n v="21008.0"/>
        <n v="21012.0"/>
        <n v="21015.0"/>
        <n v="21020.0"/>
        <n v="21026.0"/>
        <n v="21028.0"/>
        <n v="21032.0"/>
        <n v="21037.0"/>
        <n v="21044.0"/>
        <n v="21050.0"/>
        <n v="21057.0"/>
        <n v="21059.0"/>
        <n v="21064.0"/>
        <n v="21068.0"/>
        <n v="21069.0"/>
        <n v="21075.0"/>
        <n v="21079.0"/>
        <n v="21081.0"/>
        <n v="21085.0"/>
        <n v="21087.0"/>
        <n v="21088.0"/>
        <n v="21105.0"/>
        <n v="21108.0"/>
        <n v="21116.0"/>
        <n v="21120.0"/>
        <n v="21123.0"/>
        <n v="21127.0"/>
        <n v="21130.0"/>
        <n v="21134.0"/>
        <n v="21137.0"/>
        <n v="21139.0"/>
        <n v="21149.0"/>
        <n v="21159.0"/>
        <n v="21165.0"/>
        <n v="21170.0"/>
        <n v="21174.0"/>
        <n v="21184.0"/>
        <n v="21197.0"/>
        <n v="21203.0"/>
        <n v="21209.0"/>
        <n v="21213.0"/>
        <n v="21214.0"/>
        <n v="21218.0"/>
        <n v="21221.0"/>
        <n v="21222.0"/>
        <n v="21223.0"/>
        <n v="21224.0"/>
        <n v="21233.0"/>
        <n v="21238.0"/>
        <n v="21241.0"/>
        <n v="21248.0"/>
        <n v="21254.0"/>
        <n v="21258.0"/>
        <n v="21267.0"/>
        <n v="21273.0"/>
        <n v="21281.0"/>
        <n v="21287.0"/>
        <n v="21295.0"/>
        <n v="21309.0"/>
        <n v="21316.0"/>
        <n v="21326.0"/>
        <n v="21333.0"/>
        <n v="21346.0"/>
        <n v="21349.0"/>
        <n v="21353.0"/>
        <n v="21360.0"/>
        <n v="21366.0"/>
        <n v="21375.0"/>
        <n v="21391.0"/>
        <n v="21393.0"/>
        <n v="21411.0"/>
        <n v="21431.0"/>
        <n v="21435.0"/>
        <n v="21437.0"/>
        <n v="21446.0"/>
        <n v="21453.0"/>
        <n v="21459.0"/>
        <n v="21467.0"/>
        <n v="21474.0"/>
        <n v="21475.0"/>
        <n v="21479.0"/>
        <n v="21483.0"/>
        <n v="21484.0"/>
        <n v="21486.0"/>
        <n v="21488.0"/>
        <n v="21496.0"/>
        <n v="21499.0"/>
        <n v="21509.0"/>
        <n v="21511.0"/>
        <n v="21513.0"/>
        <n v="21514.0"/>
        <n v="21521.0"/>
        <n v="21527.0"/>
        <n v="21533.0"/>
        <n v="21540.0"/>
        <n v="21545.0"/>
        <n v="21552.0"/>
        <n v="21554.0"/>
        <n v="21561.0"/>
        <n v="21573.0"/>
        <n v="21577.0"/>
        <n v="21582.0"/>
        <n v="21586.0"/>
        <n v="21588.0"/>
        <n v="21600.0"/>
        <n v="21605.0"/>
        <n v="21632.0"/>
        <n v="21650.0"/>
        <n v="21654.0"/>
        <n v="21656.0"/>
        <n v="21668.0"/>
        <n v="21680.0"/>
        <n v="21687.0"/>
        <n v="21697.0"/>
        <n v="21709.0"/>
        <n v="21712.0"/>
        <n v="21713.0"/>
        <n v="21719.0"/>
        <n v="21722.0"/>
        <n v="21735.0"/>
        <n v="21737.0"/>
        <n v="21746.0"/>
        <n v="21751.0"/>
        <n v="21752.0"/>
        <n v="21755.0"/>
        <n v="21765.0"/>
        <n v="21770.0"/>
        <n v="21776.0"/>
        <n v="21789.0"/>
        <n v="21794.0"/>
        <n v="21799.0"/>
        <n v="21803.0"/>
        <n v="21810.0"/>
        <n v="21815.0"/>
        <n v="21829.0"/>
        <n v="21834.0"/>
        <n v="21838.0"/>
        <n v="21842.0"/>
        <n v="21849.0"/>
        <n v="21852.0"/>
        <n v="21857.0"/>
        <n v="21858.0"/>
        <n v="21861.0"/>
        <n v="21867.0"/>
        <n v="21881.0"/>
        <n v="21888.0"/>
        <n v="21896.0"/>
        <n v="21909.0"/>
        <n v="21929.0"/>
        <n v="21934.0"/>
        <n v="21939.0"/>
        <n v="21940.0"/>
        <n v="21948.0"/>
        <n v="21954.0"/>
        <n v="21963.0"/>
        <n v="21968.0"/>
        <n v="21971.0"/>
        <n v="21975.0"/>
        <n v="21981.0"/>
        <n v="21992.0"/>
        <n v="21999.0"/>
        <n v="22001.0"/>
        <n v="22008.0"/>
        <n v="22011.0"/>
        <n v="22016.0"/>
        <n v="22017.0"/>
        <n v="22038.0"/>
        <n v="22049.0"/>
        <n v="22054.0"/>
        <n v="22058.0"/>
        <n v="22061.0"/>
        <n v="22067.0"/>
        <n v="22069.0"/>
        <n v="22075.0"/>
        <n v="22077.0"/>
        <n v="22079.0"/>
        <n v="22094.0"/>
        <n v="22100.0"/>
        <n v="22106.0"/>
        <n v="22112.0"/>
        <n v="22128.0"/>
        <n v="22129.0"/>
        <n v="22135.0"/>
        <n v="22150.0"/>
        <n v="22151.0"/>
        <n v="22158.0"/>
        <n v="22178.0"/>
        <n v="22185.0"/>
        <n v="22187.0"/>
        <n v="22192.0"/>
        <n v="22194.0"/>
        <n v="22199.0"/>
        <n v="22202.0"/>
        <n v="22204.0"/>
        <n v="22205.0"/>
        <n v="22208.0"/>
        <n v="22216.0"/>
        <n v="22220.0"/>
        <n v="22225.0"/>
        <n v="22227.0"/>
        <n v="22234.0"/>
        <n v="22239.0"/>
        <n v="22252.0"/>
        <n v="22253.0"/>
        <n v="22254.0"/>
        <n v="22260.0"/>
        <n v="22261.0"/>
        <n v="22294.0"/>
        <n v="22298.0"/>
        <n v="22305.0"/>
        <n v="22311.0"/>
        <n v="22313.0"/>
        <n v="22324.0"/>
        <n v="22332.0"/>
        <n v="22336.0"/>
        <n v="22338.0"/>
        <n v="22357.0"/>
        <n v="22358.0"/>
        <n v="22359.0"/>
        <n v="22364.0"/>
        <n v="22369.0"/>
        <n v="22376.0"/>
        <n v="22380.0"/>
        <n v="22381.0"/>
        <n v="22385.0"/>
        <n v="22386.0"/>
        <n v="22388.0"/>
        <n v="22402.0"/>
        <n v="22410.0"/>
        <n v="22416.0"/>
        <n v="22417.0"/>
        <n v="22420.0"/>
        <n v="22434.0"/>
        <n v="22439.0"/>
        <n v="22448.0"/>
        <n v="22452.0"/>
        <n v="22459.0"/>
        <n v="22464.0"/>
        <n v="22477.0"/>
        <n v="22481.0"/>
        <n v="22483.0"/>
        <n v="22489.0"/>
        <n v="22492.0"/>
        <n v="22496.0"/>
        <n v="22508.0"/>
        <n v="22510.0"/>
        <n v="22513.0"/>
        <n v="22524.0"/>
        <n v="22528.0"/>
        <n v="22546.0"/>
        <n v="22551.0"/>
        <n v="22559.0"/>
        <n v="22565.0"/>
        <n v="22573.0"/>
        <n v="22578.0"/>
        <n v="22583.0"/>
        <n v="22589.0"/>
        <n v="22593.0"/>
        <n v="22597.0"/>
        <n v="22601.0"/>
        <n v="22605.0"/>
        <n v="22611.0"/>
        <n v="22627.0"/>
        <n v="22639.0"/>
        <n v="22643.0"/>
        <n v="22644.0"/>
        <n v="22649.0"/>
        <n v="22653.0"/>
        <n v="22655.0"/>
        <n v="22662.0"/>
        <n v="22666.0"/>
        <n v="22669.0"/>
        <n v="22674.0"/>
        <n v="22683.0"/>
        <n v="22684.0"/>
        <n v="22687.0"/>
        <n v="22690.0"/>
        <n v="22692.0"/>
        <n v="22699.0"/>
        <n v="22705.0"/>
        <n v="22710.0"/>
        <n v="22714.0"/>
        <n v="22715.0"/>
        <n v="22716.0"/>
        <n v="22720.0"/>
        <n v="22726.0"/>
        <n v="22729.0"/>
        <n v="22735.0"/>
        <n v="22742.0"/>
        <n v="22745.0"/>
        <n v="22752.0"/>
        <n v="22759.0"/>
        <n v="22765.0"/>
        <n v="22779.0"/>
        <n v="22782.0"/>
        <n v="22786.0"/>
        <n v="22787.0"/>
        <n v="22790.0"/>
        <n v="22802.0"/>
        <n v="22809.0"/>
        <n v="22810.0"/>
        <n v="22814.0"/>
        <n v="22817.0"/>
        <n v="22821.0"/>
        <n v="22824.0"/>
        <n v="22833.0"/>
        <n v="22841.0"/>
        <n v="22842.0"/>
        <n v="22849.0"/>
        <n v="22858.0"/>
        <n v="22862.0"/>
        <n v="22869.0"/>
        <n v="22881.0"/>
        <n v="22899.0"/>
        <n v="22903.0"/>
        <n v="22904.0"/>
        <n v="22905.0"/>
        <n v="22914.0"/>
        <n v="22915.0"/>
        <n v="22921.0"/>
        <n v="22928.0"/>
        <n v="22930.0"/>
        <n v="22933.0"/>
        <n v="22938.0"/>
        <n v="22945.0"/>
        <n v="22951.0"/>
        <n v="22954.0"/>
        <n v="22972.0"/>
        <n v="22982.0"/>
        <n v="22985.0"/>
        <n v="22992.0"/>
        <n v="23010.0"/>
        <n v="23015.0"/>
        <n v="23020.0"/>
        <n v="23033.0"/>
        <n v="23043.0"/>
        <n v="23053.0"/>
        <n v="23059.0"/>
        <n v="23072.0"/>
        <n v="23077.0"/>
        <n v="23082.0"/>
        <n v="23088.0"/>
        <n v="23092.0"/>
        <n v="23100.0"/>
        <n v="23111.0"/>
        <n v="23124.0"/>
        <n v="23126.0"/>
        <n v="23132.0"/>
        <n v="23141.0"/>
        <n v="23144.0"/>
        <n v="23147.0"/>
        <n v="23154.0"/>
        <n v="23159.0"/>
        <n v="23163.0"/>
        <n v="23171.0"/>
        <n v="23180.0"/>
        <n v="23187.0"/>
        <n v="23201.0"/>
        <n v="23207.0"/>
        <n v="23217.0"/>
        <n v="23224.0"/>
        <n v="23232.0"/>
        <n v="23236.0"/>
        <n v="23246.0"/>
        <n v="23265.0"/>
        <n v="23271.0"/>
        <n v="23272.0"/>
        <n v="23279.0"/>
        <n v="23281.0"/>
        <n v="23288.0"/>
        <n v="23292.0"/>
        <n v="23297.0"/>
        <n v="23300.0"/>
        <n v="23307.0"/>
        <n v="23312.0"/>
        <n v="23315.0"/>
        <n v="23325.0"/>
        <n v="23327.0"/>
        <n v="23337.0"/>
        <n v="23348.0"/>
        <n v="23351.0"/>
        <n v="23357.0"/>
        <n v="23359.0"/>
        <n v="23365.0"/>
        <n v="23367.0"/>
        <n v="23378.0"/>
        <n v="23380.0"/>
        <n v="23383.0"/>
        <n v="23384.0"/>
        <n v="23393.0"/>
        <n v="23398.0"/>
        <n v="23401.0"/>
        <n v="23406.0"/>
        <n v="23415.0"/>
        <n v="23421.0"/>
        <n v="23425.0"/>
        <n v="23428.0"/>
        <n v="23432.0"/>
        <n v="23439.0"/>
        <n v="23444.0"/>
        <n v="23448.0"/>
        <n v="23451.0"/>
        <n v="23454.0"/>
        <n v="23457.0"/>
        <n v="23464.0"/>
        <n v="23477.0"/>
        <n v="23481.0"/>
        <n v="23482.0"/>
        <n v="23486.0"/>
        <n v="23493.0"/>
        <n v="23498.0"/>
        <n v="23500.0"/>
        <n v="23504.0"/>
        <n v="23511.0"/>
        <n v="23517.0"/>
        <n v="23523.0"/>
        <n v="23526.0"/>
        <n v="23529.0"/>
        <n v="23541.0"/>
        <n v="23548.0"/>
        <n v="23551.0"/>
        <n v="23555.0"/>
        <n v="23559.0"/>
        <n v="23562.0"/>
        <n v="23568.0"/>
        <n v="23576.0"/>
        <n v="23580.0"/>
        <n v="23587.0"/>
        <n v="23594.0"/>
        <n v="23599.0"/>
        <n v="23607.0"/>
        <n v="23613.0"/>
        <n v="23617.0"/>
        <n v="23630.0"/>
        <n v="23637.0"/>
        <n v="23641.0"/>
        <n v="23648.0"/>
        <n v="23657.0"/>
        <n v="23660.0"/>
        <n v="23667.0"/>
        <n v="23670.0"/>
        <n v="23679.0"/>
        <n v="23681.0"/>
        <n v="23687.0"/>
        <n v="23689.0"/>
        <n v="23690.0"/>
        <n v="23701.0"/>
        <n v="23716.0"/>
        <n v="23719.0"/>
        <n v="23726.0"/>
        <n v="23732.0"/>
        <n v="23736.0"/>
        <n v="23742.0"/>
        <n v="23753.0"/>
        <n v="23760.0"/>
        <n v="23765.0"/>
        <n v="23771.0"/>
        <n v="23775.0"/>
        <n v="23782.0"/>
        <n v="23793.0"/>
        <n v="23798.0"/>
        <n v="23799.0"/>
        <n v="23805.0"/>
        <n v="23809.0"/>
        <n v="23813.0"/>
        <n v="23817.0"/>
        <n v="23827.0"/>
        <n v="23835.0"/>
        <n v="23841.0"/>
        <n v="23848.0"/>
        <n v="23853.0"/>
        <n v="23859.0"/>
        <n v="23869.0"/>
        <n v="23875.0"/>
        <n v="23882.0"/>
        <n v="23884.0"/>
        <n v="23894.0"/>
        <n v="23895.0"/>
        <n v="23901.0"/>
        <n v="23905.0"/>
        <n v="23911.0"/>
        <n v="23912.0"/>
        <n v="23914.0"/>
        <n v="23915.0"/>
        <n v="23922.0"/>
        <n v="23931.0"/>
        <n v="23942.0"/>
        <n v="23949.0"/>
        <n v="23951.0"/>
        <n v="23956.0"/>
        <n v="23962.0"/>
        <n v="23969.0"/>
        <n v="23989.0"/>
        <n v="23993.0"/>
        <n v="23995.0"/>
        <n v="24004.0"/>
        <n v="24011.0"/>
        <n v="24026.0"/>
        <n v="24051.0"/>
        <n v="24057.0"/>
        <n v="24063.0"/>
        <n v="24070.0"/>
        <n v="24076.0"/>
        <n v="24078.0"/>
        <n v="24082.0"/>
        <n v="24093.0"/>
        <n v="24100.0"/>
        <n v="24107.0"/>
        <n v="24109.0"/>
        <n v="24130.0"/>
        <n v="24132.0"/>
        <n v="24136.0"/>
        <n v="24139.0"/>
        <n v="24144.0"/>
        <n v="24148.0"/>
        <n v="24154.0"/>
        <n v="24174.0"/>
        <n v="24179.0"/>
        <n v="24180.0"/>
        <n v="24187.0"/>
        <n v="24192.0"/>
        <n v="24198.0"/>
        <n v="24202.0"/>
        <n v="24217.0"/>
        <n v="24228.0"/>
        <n v="24231.0"/>
        <n v="24235.0"/>
        <n v="24249.0"/>
        <n v="24259.0"/>
        <n v="24261.0"/>
        <n v="24265.0"/>
        <n v="24269.0"/>
        <n v="24272.0"/>
        <n v="24278.0"/>
        <n v="24279.0"/>
        <n v="24283.0"/>
        <n v="24288.0"/>
        <n v="24293.0"/>
        <n v="24298.0"/>
        <n v="24299.0"/>
        <n v="24302.0"/>
        <n v="24303.0"/>
        <n v="24306.0"/>
        <n v="24307.0"/>
        <n v="24309.0"/>
        <n v="24313.0"/>
        <n v="24318.0"/>
        <n v="24322.0"/>
        <n v="24332.0"/>
        <n v="24344.0"/>
        <n v="24345.0"/>
        <n v="24350.0"/>
        <n v="24352.0"/>
        <n v="24357.0"/>
        <n v="24362.0"/>
        <n v="24363.0"/>
        <n v="24368.0"/>
        <n v="24372.0"/>
        <n v="24383.0"/>
        <n v="24388.0"/>
        <n v="24389.0"/>
        <n v="24402.0"/>
        <n v="24413.0"/>
        <n v="24414.0"/>
        <n v="24424.0"/>
        <n v="24431.0"/>
        <n v="24435.0"/>
        <n v="24440.0"/>
        <n v="24446.0"/>
        <n v="24452.0"/>
        <n v="24463.0"/>
        <n v="24466.0"/>
        <n v="24478.0"/>
        <n v="24482.0"/>
        <n v="24486.0"/>
        <n v="24491.0"/>
        <n v="24494.0"/>
        <n v="24502.0"/>
        <n v="24509.0"/>
        <n v="24525.0"/>
        <n v="24526.0"/>
        <n v="24527.0"/>
        <n v="24534.0"/>
        <n v="24543.0"/>
        <n v="24546.0"/>
        <n v="24550.0"/>
        <n v="24562.0"/>
        <n v="24575.0"/>
        <n v="24578.0"/>
        <n v="24579.0"/>
        <n v="24582.0"/>
        <n v="24595.0"/>
        <n v="24602.0"/>
        <n v="24608.0"/>
        <n v="24613.0"/>
        <n v="24617.0"/>
        <n v="24630.0"/>
        <n v="24634.0"/>
        <n v="24640.0"/>
        <n v="24645.0"/>
        <n v="24647.0"/>
        <n v="24651.0"/>
        <n v="24653.0"/>
        <n v="24658.0"/>
        <n v="24664.0"/>
        <n v="24668.0"/>
        <n v="24673.0"/>
        <n v="24676.0"/>
        <n v="24684.0"/>
        <n v="24686.0"/>
        <n v="24694.0"/>
        <n v="24707.0"/>
        <n v="24711.0"/>
        <n v="24713.0"/>
        <n v="24723.0"/>
        <n v="24725.0"/>
        <n v="24732.0"/>
        <n v="24742.0"/>
        <n v="24749.0"/>
        <n v="24756.0"/>
        <n v="24758.0"/>
        <n v="24764.0"/>
        <n v="24768.0"/>
        <n v="24772.0"/>
        <n v="24779.0"/>
        <n v="24780.0"/>
        <n v="24783.0"/>
        <n v="24787.0"/>
        <n v="24796.0"/>
        <n v="24802.0"/>
        <n v="24808.0"/>
        <n v="24809.0"/>
        <n v="24813.0"/>
        <n v="24815.0"/>
        <n v="24821.0"/>
        <n v="24822.0"/>
        <n v="24826.0"/>
        <n v="24830.0"/>
        <n v="24839.0"/>
        <n v="24841.0"/>
        <n v="24847.0"/>
        <n v="24852.0"/>
        <n v="24858.0"/>
        <n v="24863.0"/>
        <n v="24865.0"/>
        <n v="24867.0"/>
        <n v="24874.0"/>
        <n v="24878.0"/>
        <n v="24880.0"/>
        <n v="24885.0"/>
        <n v="24890.0"/>
        <n v="24894.0"/>
        <n v="24896.0"/>
        <n v="24900.0"/>
        <n v="24901.0"/>
        <n v="24906.0"/>
        <n v="24912.0"/>
        <n v="24921.0"/>
        <n v="24925.0"/>
        <n v="24929.0"/>
        <n v="24933.0"/>
        <n v="24935.0"/>
        <n v="24941.0"/>
        <n v="24945.0"/>
        <n v="24954.0"/>
        <n v="24955.0"/>
        <n v="24964.0"/>
        <n v="24971.0"/>
        <n v="24977.0"/>
        <n v="24982.0"/>
        <n v="24988.0"/>
        <n v="24993.0"/>
        <n v="24998.0"/>
        <n v="25004.0"/>
        <n v="25013.0"/>
        <n v="25015.0"/>
        <n v="25017.0"/>
        <n v="25024.0"/>
        <n v="25028.0"/>
        <n v="25030.0"/>
        <n v="25034.0"/>
        <n v="25040.0"/>
        <n v="25042.0"/>
        <n v="25049.0"/>
        <n v="25052.0"/>
        <n v="25055.0"/>
        <n v="25060.0"/>
        <n v="25066.0"/>
        <n v="25079.0"/>
        <n v="25085.0"/>
        <n v="25086.0"/>
        <n v="25092.0"/>
        <n v="25097.0"/>
        <n v="25109.0"/>
        <n v="25113.0"/>
        <n v="25118.0"/>
        <n v="25122.0"/>
        <n v="25138.0"/>
        <n v="25141.0"/>
        <n v="25144.0"/>
        <n v="25151.0"/>
        <n v="25159.0"/>
        <n v="25166.0"/>
        <n v="25172.0"/>
        <n v="25175.0"/>
        <n v="25191.0"/>
        <n v="25195.0"/>
        <n v="25202.0"/>
        <n v="25209.0"/>
        <n v="25216.0"/>
        <n v="25219.0"/>
        <n v="25224.0"/>
        <n v="25225.0"/>
        <n v="25231.0"/>
        <n v="25234.0"/>
        <n v="25235.0"/>
        <n v="25240.0"/>
        <n v="25241.0"/>
        <n v="25247.0"/>
        <n v="25254.0"/>
        <n v="25260.0"/>
        <n v="25272.0"/>
        <n v="25279.0"/>
        <n v="25281.0"/>
        <n v="25286.0"/>
        <n v="25292.0"/>
        <n v="25298.0"/>
        <n v="25300.0"/>
        <n v="25307.0"/>
        <n v="25314.0"/>
        <n v="25321.0"/>
        <n v="25330.0"/>
        <n v="25334.0"/>
        <n v="25340.0"/>
        <n v="25343.0"/>
        <n v="25349.0"/>
        <n v="25355.0"/>
        <n v="25360.0"/>
        <n v="25362.0"/>
        <n v="25371.0"/>
        <n v="25374.0"/>
        <n v="25379.0"/>
        <n v="25386.0"/>
        <n v="25387.0"/>
        <n v="25392.0"/>
        <n v="25396.0"/>
        <n v="25397.0"/>
        <n v="25401.0"/>
        <n v="25405.0"/>
        <n v="25409.0"/>
        <n v="25413.0"/>
        <n v="25425.0"/>
        <n v="25430.0"/>
        <n v="25435.0"/>
        <n v="25439.0"/>
        <n v="25456.0"/>
        <n v="25465.0"/>
        <n v="25469.0"/>
        <n v="25474.0"/>
        <n v="25480.0"/>
        <n v="25484.0"/>
        <n v="25490.0"/>
        <n v="25494.0"/>
        <n v="25497.0"/>
        <n v="25499.0"/>
        <n v="25503.0"/>
        <n v="25514.0"/>
        <n v="25517.0"/>
        <n v="25522.0"/>
        <n v="25525.0"/>
        <n v="25532.0"/>
        <n v="25537.0"/>
        <n v="25538.0"/>
        <n v="25542.0"/>
        <n v="25544.0"/>
        <n v="25548.0"/>
        <n v="25550.0"/>
        <n v="25552.0"/>
        <n v="25559.0"/>
        <n v="25564.0"/>
        <n v="25569.0"/>
        <n v="25584.0"/>
        <n v="25589.0"/>
        <n v="25595.0"/>
        <n v="25603.0"/>
        <n v="25608.0"/>
        <n v="25613.0"/>
        <n v="25619.0"/>
        <n v="25624.0"/>
        <n v="25630.0"/>
        <n v="25632.0"/>
        <n v="25638.0"/>
        <n v="25643.0"/>
        <n v="25650.0"/>
        <n v="25651.0"/>
        <n v="25652.0"/>
        <n v="25663.0"/>
        <n v="25668.0"/>
        <n v="25672.0"/>
        <n v="25678.0"/>
        <n v="25683.0"/>
        <n v="25690.0"/>
        <n v="25696.0"/>
        <n v="25702.0"/>
        <n v="25709.0"/>
        <n v="25714.0"/>
        <n v="25719.0"/>
        <n v="25721.0"/>
        <n v="25729.0"/>
        <n v="25733.0"/>
        <n v="25737.0"/>
        <n v="25740.0"/>
        <n v="25746.0"/>
        <n v="25760.0"/>
        <n v="25763.0"/>
        <n v="25783.0"/>
        <n v="25789.0"/>
        <n v="25796.0"/>
        <n v="25799.0"/>
        <n v="25810.0"/>
        <n v="25815.0"/>
        <n v="25816.0"/>
        <n v="25824.0"/>
        <n v="25826.0"/>
        <n v="25829.0"/>
        <n v="25830.0"/>
        <n v="25837.0"/>
        <n v="25848.0"/>
        <n v="25850.0"/>
        <n v="25852.0"/>
        <n v="25855.0"/>
        <n v="25862.0"/>
        <n v="25874.0"/>
        <n v="25879.0"/>
        <n v="25880.0"/>
        <n v="25885.0"/>
        <n v="25889.0"/>
        <n v="25893.0"/>
        <n v="25900.0"/>
        <n v="25901.0"/>
        <n v="25906.0"/>
        <n v="25912.0"/>
        <n v="25918.0"/>
        <n v="25922.0"/>
        <n v="25927.0"/>
        <n v="25931.0"/>
        <n v="25933.0"/>
        <n v="25940.0"/>
        <n v="25948.0"/>
        <n v="25954.0"/>
        <n v="25967.0"/>
        <n v="25974.0"/>
        <n v="25979.0"/>
        <n v="25990.0"/>
        <n v="25994.0"/>
        <n v="26000.0"/>
        <n v="26006.0"/>
        <n v="26008.0"/>
        <n v="26013.0"/>
        <n v="26019.0"/>
        <n v="26025.0"/>
        <n v="26026.0"/>
        <n v="26029.0"/>
        <n v="26035.0"/>
        <n v="26042.0"/>
        <n v="26048.0"/>
        <n v="26054.0"/>
        <n v="26061.0"/>
        <n v="26063.0"/>
        <n v="26065.0"/>
        <n v="26070.0"/>
        <n v="26071.0"/>
        <n v="26076.0"/>
        <n v="26078.0"/>
        <n v="26085.0"/>
        <n v="26092.0"/>
        <n v="26094.0"/>
        <n v="26100.0"/>
        <n v="26109.0"/>
        <n v="26116.0"/>
        <n v="26121.0"/>
        <n v="26127.0"/>
        <n v="26130.0"/>
        <n v="26137.0"/>
        <n v="26138.0"/>
        <n v="26139.0"/>
        <n v="26144.0"/>
        <n v="26147.0"/>
        <n v="26153.0"/>
        <n v="26155.0"/>
        <n v="26158.0"/>
        <n v="26163.0"/>
        <n v="26168.0"/>
        <n v="26175.0"/>
        <n v="26181.0"/>
        <n v="26188.0"/>
        <n v="26192.0"/>
        <n v="26195.0"/>
        <n v="26197.0"/>
        <n v="26204.0"/>
        <n v="26205.0"/>
        <n v="26209.0"/>
        <n v="26214.0"/>
        <n v="26220.0"/>
        <n v="26230.0"/>
        <n v="26232.0"/>
        <n v="26240.0"/>
        <n v="26245.0"/>
        <n v="26248.0"/>
        <n v="26251.0"/>
        <n v="26258.0"/>
        <n v="26261.0"/>
        <n v="26264.0"/>
        <n v="26269.0"/>
        <n v="26272.0"/>
        <n v="26278.0"/>
        <n v="26283.0"/>
        <n v="26290.0"/>
        <n v="26296.0"/>
        <n v="26299.0"/>
        <n v="26306.0"/>
        <n v="26313.0"/>
        <n v="26315.0"/>
        <n v="26320.0"/>
        <n v="26322.0"/>
        <n v="26334.0"/>
        <n v="26339.0"/>
        <n v="26343.0"/>
        <n v="26346.0"/>
        <n v="26347.0"/>
        <n v="26349.0"/>
        <n v="26350.0"/>
        <n v="26357.0"/>
        <n v="26363.0"/>
        <n v="26365.0"/>
        <n v="26370.0"/>
        <n v="26376.0"/>
        <n v="26379.0"/>
        <n v="26380.0"/>
        <n v="26396.0"/>
        <n v="26402.0"/>
        <n v="26412.0"/>
        <n v="26420.0"/>
        <n v="26427.0"/>
        <n v="26433.0"/>
        <n v="26435.0"/>
        <n v="26440.0"/>
        <n v="26442.0"/>
        <n v="26447.0"/>
        <n v="26450.0"/>
        <n v="26452.0"/>
        <n v="26458.0"/>
        <n v="26464.0"/>
        <n v="26467.0"/>
        <n v="26478.0"/>
        <n v="26483.0"/>
        <n v="26489.0"/>
        <n v="26491.0"/>
        <n v="26501.0"/>
        <n v="26508.0"/>
        <n v="26513.0"/>
        <n v="26519.0"/>
        <n v="26525.0"/>
        <n v="26530.0"/>
        <n v="26532.0"/>
        <n v="26538.0"/>
        <n v="26540.0"/>
        <n v="26541.0"/>
        <n v="26547.0"/>
        <n v="26554.0"/>
        <n v="26555.0"/>
        <n v="26560.0"/>
        <n v="26567.0"/>
        <n v="26570.0"/>
        <n v="26573.0"/>
        <n v="26577.0"/>
        <n v="26595.0"/>
        <n v="26602.0"/>
        <n v="26617.0"/>
        <n v="26624.0"/>
        <n v="26629.0"/>
        <n v="26635.0"/>
        <n v="26639.0"/>
        <n v="26646.0"/>
        <n v="26657.0"/>
        <n v="26663.0"/>
        <n v="26664.0"/>
        <n v="26671.0"/>
        <n v="26682.0"/>
        <n v="26686.0"/>
        <n v="26689.0"/>
        <n v="26695.0"/>
        <n v="26703.0"/>
        <n v="26708.0"/>
        <n v="26713.0"/>
        <n v="26715.0"/>
        <n v="26720.0"/>
        <n v="26728.0"/>
        <n v="26735.0"/>
        <n v="26737.0"/>
        <n v="26746.0"/>
        <n v="26753.0"/>
        <n v="26760.0"/>
        <n v="26763.0"/>
        <n v="26765.0"/>
        <n v="26771.0"/>
        <n v="26775.0"/>
        <n v="26785.0"/>
        <n v="26790.0"/>
        <n v="26795.0"/>
        <n v="26803.0"/>
        <n v="26807.0"/>
        <n v="26808.0"/>
        <n v="26809.0"/>
        <n v="26814.0"/>
        <n v="26816.0"/>
        <n v="26819.0"/>
        <n v="26829.0"/>
        <n v="26833.0"/>
        <n v="26838.0"/>
        <n v="26842.0"/>
        <n v="26849.0"/>
        <n v="26856.0"/>
        <n v="26862.0"/>
        <n v="26866.0"/>
        <n v="26870.0"/>
        <n v="26873.0"/>
        <n v="26875.0"/>
        <n v="26879.0"/>
        <n v="26889.0"/>
        <n v="26894.0"/>
        <n v="26896.0"/>
        <n v="26901.0"/>
        <n v="26903.0"/>
        <n v="26905.0"/>
        <n v="26909.0"/>
        <n v="26915.0"/>
        <n v="26921.0"/>
        <n v="26924.0"/>
        <n v="26929.0"/>
        <n v="26931.0"/>
        <n v="26933.0"/>
        <n v="26934.0"/>
        <n v="26943.0"/>
        <n v="26949.0"/>
        <n v="26954.0"/>
        <n v="26972.0"/>
        <n v="26978.0"/>
        <n v="26979.0"/>
        <n v="26984.0"/>
        <n v="26989.0"/>
        <n v="26998.0"/>
        <n v="27004.0"/>
        <n v="27006.0"/>
        <n v="27011.0"/>
        <n v="27012.0"/>
        <n v="27013.0"/>
        <n v="27016.0"/>
        <n v="27019.0"/>
        <n v="27021.0"/>
        <n v="27023.0"/>
        <n v="27027.0"/>
        <n v="27033.0"/>
        <n v="27038.0"/>
        <n v="27045.0"/>
        <n v="27049.0"/>
        <n v="27055.0"/>
        <n v="27056.0"/>
        <n v="27062.0"/>
        <n v="27067.0"/>
        <n v="27073.0"/>
        <n v="27079.0"/>
        <n v="27085.0"/>
        <n v="27091.0"/>
        <n v="27092.0"/>
        <n v="27095.0"/>
        <n v="27100.0"/>
        <n v="27105.0"/>
        <n v="27109.0"/>
        <n v="27116.0"/>
        <n v="27117.0"/>
        <n v="27122.0"/>
        <n v="27129.0"/>
        <n v="27133.0"/>
        <n v="27136.0"/>
        <n v="27141.0"/>
        <n v="27150.0"/>
        <n v="27155.0"/>
        <n v="27157.0"/>
        <n v="27162.0"/>
        <n v="27165.0"/>
        <n v="27171.0"/>
        <n v="27174.0"/>
        <n v="27175.0"/>
        <n v="27178.0"/>
        <n v="27179.0"/>
        <n v="27181.0"/>
        <n v="27183.0"/>
        <n v="27187.0"/>
        <n v="27193.0"/>
        <n v="27196.0"/>
        <n v="27197.0"/>
        <n v="27201.0"/>
        <n v="27207.0"/>
        <n v="27214.0"/>
        <n v="27219.0"/>
        <n v="27223.0"/>
        <n v="27227.0"/>
        <n v="27229.0"/>
        <n v="27233.0"/>
        <n v="27236.0"/>
        <n v="27238.0"/>
        <n v="27240.0"/>
        <n v="27245.0"/>
        <n v="27248.0"/>
        <n v="27255.0"/>
        <n v="27258.0"/>
        <n v="27261.0"/>
        <n v="27272.0"/>
        <n v="27278.0"/>
        <n v="27283.0"/>
        <n v="27284.0"/>
        <n v="27287.0"/>
        <n v="27294.0"/>
        <n v="27296.0"/>
        <n v="27303.0"/>
        <n v="27304.0"/>
        <n v="27308.0"/>
        <n v="27314.0"/>
        <n v="27318.0"/>
        <n v="27319.0"/>
        <n v="27329.0"/>
        <n v="27330.0"/>
        <n v="27336.0"/>
        <n v="27342.0"/>
        <n v="27348.0"/>
        <n v="27353.0"/>
        <n v="27359.0"/>
        <n v="27360.0"/>
        <n v="27364.0"/>
        <n v="27370.0"/>
        <n v="27376.0"/>
        <n v="27378.0"/>
        <n v="27383.0"/>
        <n v="27390.0"/>
        <n v="27397.0"/>
        <n v="27403.0"/>
        <n v="27405.0"/>
        <n v="27410.0"/>
        <n v="27417.0"/>
        <n v="27419.0"/>
        <n v="27426.0"/>
        <n v="27432.0"/>
        <n v="27438.0"/>
        <n v="27443.0"/>
        <n v="27447.0"/>
        <n v="27448.0"/>
        <n v="27453.0"/>
        <n v="27460.0"/>
        <n v="27462.0"/>
        <n v="27467.0"/>
        <n v="27472.0"/>
        <n v="27475.0"/>
        <n v="27480.0"/>
        <n v="27482.0"/>
        <n v="27484.0"/>
        <n v="27488.0"/>
        <n v="27493.0"/>
        <n v="27499.0"/>
        <n v="27510.0"/>
        <n v="27513.0"/>
        <n v="27518.0"/>
        <n v="27524.0"/>
        <n v="27531.0"/>
        <n v="27533.0"/>
        <n v="27538.0"/>
        <n v="27540.0"/>
        <n v="27546.0"/>
        <n v="27550.0"/>
        <n v="27555.0"/>
        <n v="27558.0"/>
        <n v="27560.0"/>
        <n v="27562.0"/>
        <n v="27564.0"/>
        <n v="27565.0"/>
        <n v="27571.0"/>
        <n v="27574.0"/>
        <n v="27575.0"/>
        <n v="27577.0"/>
        <n v="27584.0"/>
        <n v="27586.0"/>
        <n v="27588.0"/>
        <n v="27592.0"/>
        <n v="27596.0"/>
        <n v="27598.0"/>
        <n v="27600.0"/>
        <n v="27607.0"/>
        <n v="27610.0"/>
        <n v="27616.0"/>
        <n v="27619.0"/>
        <n v="27625.0"/>
        <n v="27630.0"/>
        <n v="27631.0"/>
        <n v="27633.0"/>
        <n v="27636.0"/>
        <n v="27640.0"/>
        <n v="27643.0"/>
        <n v="27649.0"/>
        <n v="27652.0"/>
        <n v="27659.0"/>
        <n v="27662.0"/>
        <n v="27663.0"/>
        <n v="27666.0"/>
        <n v="27672.0"/>
        <n v="27676.0"/>
        <n v="27678.0"/>
        <n v="27685.0"/>
        <n v="27692.0"/>
        <n v="27696.0"/>
        <n v="27697.0"/>
        <n v="27700.0"/>
        <n v="27703.0"/>
        <n v="27710.0"/>
        <n v="27715.0"/>
        <n v="27718.0"/>
        <n v="27719.0"/>
        <n v="27726.0"/>
        <n v="27727.0"/>
        <n v="27730.0"/>
        <n v="27735.0"/>
        <n v="27741.0"/>
        <n v="27748.0"/>
        <n v="27752.0"/>
        <n v="27756.0"/>
        <n v="27758.0"/>
        <n v="27762.0"/>
        <n v="27765.0"/>
        <n v="27771.0"/>
        <n v="27778.0"/>
        <n v="27779.0"/>
        <n v="27785.0"/>
        <n v="27789.0"/>
        <n v="27791.0"/>
        <n v="27794.0"/>
        <n v="27795.0"/>
        <n v="27796.0"/>
        <n v="27801.0"/>
        <n v="27803.0"/>
        <n v="27810.0"/>
        <n v="27813.0"/>
        <n v="27815.0"/>
        <n v="27821.0"/>
        <n v="27825.0"/>
        <n v="27834.0"/>
        <n v="27837.0"/>
        <n v="27846.0"/>
        <n v="27850.0"/>
        <n v="27854.0"/>
        <n v="27857.0"/>
        <n v="27864.0"/>
        <n v="27868.0"/>
        <n v="27870.0"/>
        <n v="27877.0"/>
        <n v="27880.0"/>
        <n v="27893.0"/>
        <n v="27898.0"/>
        <n v="27905.0"/>
        <n v="27906.0"/>
        <n v="27912.0"/>
        <n v="27919.0"/>
        <n v="27922.0"/>
        <n v="27931.0"/>
        <n v="27934.0"/>
        <n v="27939.0"/>
        <n v="27940.0"/>
        <n v="27945.0"/>
        <n v="27946.0"/>
        <n v="27950.0"/>
        <n v="27951.0"/>
        <n v="27958.0"/>
        <n v="27965.0"/>
        <n v="27968.0"/>
        <n v="27969.0"/>
        <n v="27970.0"/>
        <n v="27973.0"/>
        <n v="27977.0"/>
        <n v="27981.0"/>
        <n v="27986.0"/>
        <n v="27992.0"/>
        <n v="27998.0"/>
        <n v="27999.0"/>
        <n v="28003.0"/>
        <n v="28010.0"/>
        <n v="28012.0"/>
        <n v="28017.0"/>
        <n v="28020.0"/>
        <n v="28025.0"/>
        <n v="28030.0"/>
        <n v="28035.0"/>
        <n v="28037.0"/>
        <n v="28038.0"/>
        <n v="28041.0"/>
        <n v="28045.0"/>
        <n v="28047.0"/>
        <n v="28053.0"/>
        <n v="28058.0"/>
        <n v="28061.0"/>
        <n v="28066.0"/>
        <n v="28076.0"/>
        <n v="28081.0"/>
        <n v="28087.0"/>
        <n v="28092.0"/>
        <n v="28095.0"/>
        <n v="28100.0"/>
        <n v="28107.0"/>
        <n v="28112.0"/>
        <n v="28115.0"/>
        <n v="28119.0"/>
        <n v="28128.0"/>
        <n v="28134.0"/>
        <n v="28137.0"/>
        <n v="28140.0"/>
        <n v="28144.0"/>
        <n v="28147.0"/>
        <n v="28148.0"/>
        <n v="28150.0"/>
        <n v="28152.0"/>
        <n v="28155.0"/>
        <n v="28162.0"/>
        <n v="28169.0"/>
        <n v="28173.0"/>
        <n v="28180.0"/>
        <n v="28187.0"/>
        <n v="28194.0"/>
        <n v="28200.0"/>
        <n v="28202.0"/>
        <n v="28203.0"/>
        <n v="28207.0"/>
        <n v="28213.0"/>
        <n v="28214.0"/>
        <n v="28220.0"/>
        <n v="28223.0"/>
        <n v="28227.0"/>
        <n v="28229.0"/>
        <n v="28231.0"/>
        <n v="28233.0"/>
        <n v="28238.0"/>
        <n v="28240.0"/>
        <n v="28246.0"/>
        <n v="28249.0"/>
        <n v="28255.0"/>
        <n v="28258.0"/>
        <n v="28262.0"/>
        <n v="28266.0"/>
        <n v="28272.0"/>
        <n v="28283.0"/>
        <n v="28290.0"/>
        <n v="28297.0"/>
        <n v="28299.0"/>
        <n v="28301.0"/>
        <n v="28305.0"/>
        <n v="28311.0"/>
        <n v="28317.0"/>
        <n v="28318.0"/>
        <n v="28323.0"/>
        <n v="28330.0"/>
        <n v="28333.0"/>
        <n v="28336.0"/>
        <n v="28343.0"/>
        <n v="28349.0"/>
        <n v="28356.0"/>
        <n v="28366.0"/>
        <n v="28369.0"/>
        <n v="28376.0"/>
        <n v="28378.0"/>
        <n v="28379.0"/>
        <n v="28384.0"/>
        <n v="28389.0"/>
        <n v="28395.0"/>
        <n v="28398.0"/>
        <n v="28404.0"/>
        <n v="28411.0"/>
        <n v="28413.0"/>
        <n v="28419.0"/>
        <n v="28424.0"/>
        <n v="28428.0"/>
        <n v="28433.0"/>
        <n v="28435.0"/>
        <n v="28436.0"/>
        <n v="28437.0"/>
        <n v="28439.0"/>
        <n v="28443.0"/>
        <n v="28449.0"/>
        <n v="28452.0"/>
        <n v="28457.0"/>
        <n v="28458.0"/>
        <n v="28460.0"/>
        <n v="28466.0"/>
        <n v="28471.0"/>
        <n v="28474.0"/>
        <n v="28479.0"/>
        <n v="28484.0"/>
        <n v="28488.0"/>
        <n v="28491.0"/>
        <n v="28495.0"/>
        <n v="28498.0"/>
        <n v="28502.0"/>
        <n v="28503.0"/>
        <n v="28509.0"/>
        <n v="28510.0"/>
        <n v="28511.0"/>
        <n v="28512.0"/>
        <n v="28516.0"/>
        <n v="28518.0"/>
        <n v="28520.0"/>
        <n v="28526.0"/>
        <n v="28529.0"/>
        <n v="28532.0"/>
        <n v="28533.0"/>
        <n v="28536.0"/>
        <n v="28538.0"/>
        <n v="28540.0"/>
        <n v="28545.0"/>
        <n v="28547.0"/>
        <n v="28551.0"/>
        <n v="28557.0"/>
        <n v="28562.0"/>
        <n v="28565.0"/>
        <n v="28571.0"/>
        <n v="28577.0"/>
        <n v="28578.0"/>
        <n v="28580.0"/>
        <n v="28590.0"/>
        <n v="28595.0"/>
        <n v="28601.0"/>
        <n v="28604.0"/>
        <n v="28608.0"/>
        <n v="28609.0"/>
        <n v="28613.0"/>
        <n v="28621.0"/>
        <n v="28628.0"/>
        <n v="28633.0"/>
        <n v="28639.0"/>
        <n v="28640.0"/>
        <n v="28643.0"/>
        <n v="28647.0"/>
        <n v="28649.0"/>
        <n v="28651.0"/>
        <n v="28654.0"/>
        <n v="28659.0"/>
        <n v="28663.0"/>
        <n v="28664.0"/>
        <n v="28668.0"/>
        <n v="28671.0"/>
        <n v="28674.0"/>
        <n v="28676.0"/>
        <n v="28683.0"/>
        <n v="28686.0"/>
        <n v="28687.0"/>
        <n v="28689.0"/>
        <n v="28694.0"/>
        <n v="28698.0"/>
        <n v="28701.0"/>
        <n v="28702.0"/>
        <n v="28704.0"/>
        <n v="28710.0"/>
        <n v="28714.0"/>
        <n v="28716.0"/>
        <n v="28720.0"/>
        <n v="28726.0"/>
        <n v="28727.0"/>
        <n v="28730.0"/>
        <n v="28737.0"/>
        <n v="28740.0"/>
        <n v="28744.0"/>
        <n v="28747.0"/>
        <n v="28749.0"/>
        <n v="28752.0"/>
        <n v="28753.0"/>
        <n v="28754.0"/>
        <n v="28761.0"/>
        <n v="28764.0"/>
        <n v="28766.0"/>
        <n v="28776.0"/>
        <n v="28781.0"/>
        <n v="28783.0"/>
        <n v="28784.0"/>
        <n v="28791.0"/>
        <n v="28793.0"/>
        <n v="28799.0"/>
        <n v="28806.0"/>
        <n v="28810.0"/>
        <n v="28815.0"/>
        <n v="28816.0"/>
        <n v="28823.0"/>
        <n v="28828.0"/>
        <n v="28831.0"/>
        <n v="28836.0"/>
        <n v="28837.0"/>
        <n v="28841.0"/>
        <n v="28847.0"/>
        <n v="28853.0"/>
        <n v="28854.0"/>
        <n v="28860.0"/>
        <n v="28866.0"/>
        <n v="28872.0"/>
        <n v="28884.0"/>
        <n v="28885.0"/>
        <n v="28893.0"/>
        <n v="28900.0"/>
        <n v="28907.0"/>
        <n v="28910.0"/>
        <n v="28911.0"/>
        <n v="28914.0"/>
        <n v="28919.0"/>
        <n v="28924.0"/>
        <n v="28927.0"/>
        <n v="28936.0"/>
        <n v="28939.0"/>
        <n v="28942.0"/>
        <n v="28948.0"/>
        <n v="28952.0"/>
        <n v="28955.0"/>
        <n v="28958.0"/>
        <n v="28964.0"/>
        <n v="28966.0"/>
        <n v="28968.0"/>
        <n v="28970.0"/>
        <n v="28975.0"/>
        <n v="28982.0"/>
        <n v="28989.0"/>
        <n v="28995.0"/>
        <n v="28997.0"/>
        <n v="29002.0"/>
        <n v="29004.0"/>
        <n v="29005.0"/>
        <n v="29011.0"/>
        <n v="29014.0"/>
        <n v="29021.0"/>
        <n v="29025.0"/>
        <n v="29028.0"/>
        <n v="29031.0"/>
        <n v="29037.0"/>
        <n v="29051.0"/>
        <n v="29057.0"/>
        <n v="29062.0"/>
        <n v="29066.0"/>
        <n v="29071.0"/>
        <n v="29080.0"/>
        <n v="29085.0"/>
        <n v="29086.0"/>
        <n v="29088.0"/>
        <n v="29094.0"/>
        <n v="29095.0"/>
        <n v="29097.0"/>
        <n v="29099.0"/>
        <n v="29104.0"/>
        <n v="29108.0"/>
        <n v="29113.0"/>
        <n v="29115.0"/>
        <n v="29121.0"/>
        <n v="29122.0"/>
        <n v="29124.0"/>
        <n v="29127.0"/>
        <n v="29131.0"/>
        <n v="29134.0"/>
        <n v="29136.0"/>
        <n v="29143.0"/>
        <n v="29145.0"/>
        <n v="29152.0"/>
        <n v="29158.0"/>
        <n v="29164.0"/>
        <n v="29169.0"/>
        <n v="29171.0"/>
        <n v="29178.0"/>
        <n v="29181.0"/>
        <n v="29183.0"/>
        <n v="29184.0"/>
        <n v="29186.0"/>
        <n v="29192.0"/>
        <n v="29195.0"/>
        <n v="29197.0"/>
        <n v="29198.0"/>
        <n v="29205.0"/>
        <n v="29206.0"/>
        <n v="29210.0"/>
        <n v="29217.0"/>
        <n v="29222.0"/>
        <n v="29228.0"/>
        <n v="29233.0"/>
        <n v="29234.0"/>
        <n v="29240.0"/>
        <n v="29242.0"/>
        <n v="29248.0"/>
        <n v="29255.0"/>
        <n v="29256.0"/>
        <n v="29258.0"/>
        <n v="29262.0"/>
        <n v="29268.0"/>
        <n v="29275.0"/>
        <n v="29281.0"/>
        <n v="29295.0"/>
        <n v="29299.0"/>
        <n v="29303.0"/>
        <n v="29306.0"/>
        <n v="29308.0"/>
        <n v="29315.0"/>
        <n v="29320.0"/>
        <n v="29321.0"/>
        <n v="29322.0"/>
        <n v="29329.0"/>
        <n v="29334.0"/>
        <n v="29341.0"/>
        <n v="29347.0"/>
        <n v="29351.0"/>
        <n v="29356.0"/>
        <n v="29357.0"/>
        <n v="29359.0"/>
        <n v="29360.0"/>
        <n v="29361.0"/>
        <n v="29362.0"/>
        <n v="29365.0"/>
        <n v="29372.0"/>
        <n v="29378.0"/>
        <n v="29379.0"/>
        <n v="29383.0"/>
        <n v="29387.0"/>
        <n v="29390.0"/>
        <n v="29396.0"/>
        <n v="29398.0"/>
        <n v="29399.0"/>
        <n v="29401.0"/>
        <n v="29402.0"/>
        <n v="29408.0"/>
        <n v="29409.0"/>
        <n v="29412.0"/>
        <n v="29419.0"/>
        <n v="29420.0"/>
        <n v="29421.0"/>
        <n v="29422.0"/>
        <n v="29425.0"/>
        <n v="29431.0"/>
        <n v="29438.0"/>
        <n v="29445.0"/>
        <n v="29448.0"/>
        <n v="29451.0"/>
        <n v="29458.0"/>
        <n v="29460.0"/>
        <n v="29467.0"/>
        <n v="29471.0"/>
        <n v="29476.0"/>
        <n v="29482.0"/>
        <n v="29488.0"/>
        <n v="29492.0"/>
        <n v="29493.0"/>
        <n v="29496.0"/>
        <n v="29500.0"/>
        <n v="29505.0"/>
        <n v="29510.0"/>
        <n v="29512.0"/>
        <n v="29516.0"/>
        <n v="29520.0"/>
        <n v="29525.0"/>
        <n v="29532.0"/>
        <n v="29536.0"/>
        <n v="29539.0"/>
        <n v="29546.0"/>
        <n v="29552.0"/>
        <n v="29554.0"/>
        <n v="29557.0"/>
        <n v="29564.0"/>
        <n v="29567.0"/>
        <n v="29570.0"/>
        <n v="29577.0"/>
        <n v="29583.0"/>
        <n v="29585.0"/>
        <n v="29590.0"/>
        <n v="29594.0"/>
        <n v="29600.0"/>
        <n v="29602.0"/>
        <n v="29605.0"/>
        <n v="29607.0"/>
        <n v="29610.0"/>
        <n v="29615.0"/>
        <n v="29618.0"/>
        <n v="29619.0"/>
        <n v="29626.0"/>
        <n v="29630.0"/>
        <n v="29631.0"/>
        <n v="29634.0"/>
        <n v="29640.0"/>
        <n v="29646.0"/>
        <n v="29651.0"/>
        <n v="29654.0"/>
        <n v="29659.0"/>
        <n v="29665.0"/>
        <n v="29672.0"/>
        <n v="29682.0"/>
        <n v="29684.0"/>
        <n v="29690.0"/>
        <n v="29693.0"/>
        <n v="29699.0"/>
        <n v="29704.0"/>
        <n v="29710.0"/>
        <n v="29714.0"/>
        <n v="29715.0"/>
        <n v="29719.0"/>
        <n v="29722.0"/>
        <n v="29727.0"/>
        <n v="29733.0"/>
        <n v="29740.0"/>
        <n v="29742.0"/>
        <n v="29745.0"/>
        <n v="29750.0"/>
        <n v="29755.0"/>
        <n v="29762.0"/>
        <n v="29767.0"/>
        <n v="29769.0"/>
        <n v="29771.0"/>
        <n v="29774.0"/>
        <n v="29779.0"/>
        <n v="29786.0"/>
        <n v="29791.0"/>
        <n v="29795.0"/>
        <n v="29798.0"/>
        <n v="29802.0"/>
        <n v="29807.0"/>
        <n v="29813.0"/>
        <n v="29820.0"/>
        <n v="29824.0"/>
        <n v="29831.0"/>
        <n v="29838.0"/>
        <n v="29844.0"/>
        <n v="29848.0"/>
        <n v="29853.0"/>
        <n v="29858.0"/>
        <n v="29864.0"/>
        <n v="29867.0"/>
        <n v="29873.0"/>
        <n v="29880.0"/>
        <n v="29887.0"/>
        <n v="29894.0"/>
        <n v="29901.0"/>
        <n v="29904.0"/>
        <n v="29907.0"/>
        <n v="29912.0"/>
        <n v="29917.0"/>
        <n v="29921.0"/>
        <n v="29925.0"/>
        <n v="29931.0"/>
        <n v="29932.0"/>
        <n v="29933.0"/>
        <n v="29935.0"/>
        <n v="29941.0"/>
        <n v="29943.0"/>
        <n v="29944.0"/>
        <n v="29948.0"/>
        <n v="29950.0"/>
        <n v="29955.0"/>
        <n v="29957.0"/>
        <n v="29962.0"/>
        <n v="29969.0"/>
        <n v="29971.0"/>
        <n v="29974.0"/>
        <n v="29980.0"/>
        <n v="29985.0"/>
        <n v="29986.0"/>
        <n v="29992.0"/>
        <n v="29993.0"/>
        <n v="29996.0"/>
        <n v="29998.0"/>
        <n v="30002.0"/>
        <n v="30005.0"/>
        <n v="30008.0"/>
        <n v="30014.0"/>
        <n v="30016.0"/>
        <n v="30021.0"/>
        <n v="30026.0"/>
        <n v="30033.0"/>
        <n v="30040.0"/>
        <n v="30045.0"/>
        <n v="30048.0"/>
        <n v="30053.0"/>
        <n v="30058.0"/>
        <n v="30060.0"/>
        <n v="30062.0"/>
        <n v="30063.0"/>
        <n v="30070.0"/>
        <n v="30071.0"/>
        <n v="30072.0"/>
        <n v="30076.0"/>
        <n v="30079.0"/>
        <n v="30081.0"/>
        <n v="30088.0"/>
        <n v="30089.0"/>
        <n v="30090.0"/>
        <n v="30096.0"/>
        <n v="30099.0"/>
        <n v="30105.0"/>
        <n v="30107.0"/>
        <n v="30108.0"/>
        <n v="30110.0"/>
        <n v="30111.0"/>
        <n v="30118.0"/>
        <n v="30123.0"/>
        <n v="30129.0"/>
        <n v="30136.0"/>
        <n v="30141.0"/>
        <n v="30143.0"/>
        <n v="30146.0"/>
        <n v="30149.0"/>
        <n v="30154.0"/>
        <n v="30157.0"/>
        <n v="30161.0"/>
        <n v="30163.0"/>
        <n v="30164.0"/>
        <n v="30166.0"/>
        <n v="30172.0"/>
        <n v="30174.0"/>
        <n v="30177.0"/>
        <n v="30178.0"/>
        <n v="30185.0"/>
        <n v="30192.0"/>
        <n v="30194.0"/>
        <n v="30197.0"/>
        <n v="30199.0"/>
        <n v="30205.0"/>
        <n v="30209.0"/>
        <n v="30210.0"/>
        <n v="30213.0"/>
        <n v="30217.0"/>
        <n v="30219.0"/>
        <n v="30224.0"/>
        <n v="30228.0"/>
        <n v="30234.0"/>
        <n v="30235.0"/>
        <n v="30239.0"/>
        <n v="30240.0"/>
        <n v="30241.0"/>
        <n v="30243.0"/>
        <n v="30248.0"/>
        <n v="30255.0"/>
        <n v="30260.0"/>
        <n v="30267.0"/>
        <n v="30274.0"/>
        <n v="30277.0"/>
        <n v="30283.0"/>
        <n v="30285.0"/>
        <n v="30290.0"/>
        <n v="30293.0"/>
        <n v="30295.0"/>
        <n v="30300.0"/>
        <n v="30304.0"/>
        <n v="30307.0"/>
        <n v="30314.0"/>
        <n v="30317.0"/>
        <n v="30318.0"/>
        <n v="30323.0"/>
        <n v="30329.0"/>
        <n v="30332.0"/>
        <n v="30335.0"/>
        <n v="30341.0"/>
        <n v="30348.0"/>
        <n v="30352.0"/>
        <n v="30356.0"/>
        <n v="30362.0"/>
        <n v="30364.0"/>
        <n v="30366.0"/>
        <n v="30371.0"/>
        <n v="30376.0"/>
        <n v="30382.0"/>
        <n v="30386.0"/>
        <n v="30387.0"/>
        <n v="30389.0"/>
        <n v="30390.0"/>
        <n v="30395.0"/>
        <n v="30400.0"/>
        <n v="30403.0"/>
        <n v="30404.0"/>
        <n v="30411.0"/>
        <n v="30416.0"/>
        <n v="30419.0"/>
        <n v="30424.0"/>
        <n v="30428.0"/>
        <n v="30432.0"/>
        <n v="30441.0"/>
        <n v="30449.0"/>
        <n v="30453.0"/>
        <n v="30455.0"/>
        <n v="30459.0"/>
        <n v="30466.0"/>
        <n v="30470.0"/>
        <n v="30471.0"/>
        <n v="30475.0"/>
        <n v="30476.0"/>
        <n v="30477.0"/>
        <n v="30488.0"/>
        <n v="30493.0"/>
        <n v="30513.0"/>
        <n v="30515.0"/>
        <n v="30522.0"/>
        <n v="30524.0"/>
        <n v="30531.0"/>
        <n v="30540.0"/>
        <n v="30543.0"/>
        <n v="30549.0"/>
        <n v="30552.0"/>
        <n v="30553.0"/>
        <n v="30559.0"/>
        <n v="30563.0"/>
        <n v="30575.0"/>
        <n v="30576.0"/>
        <n v="30586.0"/>
        <n v="30593.0"/>
        <n v="30600.0"/>
        <n v="30607.0"/>
        <n v="30618.0"/>
        <n v="30620.0"/>
        <n v="30627.0"/>
        <n v="30638.0"/>
        <n v="30641.0"/>
        <n v="30647.0"/>
        <n v="30652.0"/>
        <n v="30661.0"/>
        <n v="30664.0"/>
        <n v="30665.0"/>
        <n v="30677.0"/>
        <n v="30680.0"/>
        <n v="30681.0"/>
        <n v="30688.0"/>
        <n v="30694.0"/>
        <n v="30700.0"/>
        <n v="30701.0"/>
        <n v="30713.0"/>
        <n v="30718.0"/>
        <n v="30724.0"/>
        <n v="30727.0"/>
        <n v="30739.0"/>
        <n v="30745.0"/>
        <n v="30747.0"/>
        <n v="30751.0"/>
        <n v="30760.0"/>
        <n v="30766.0"/>
        <n v="30767.0"/>
        <n v="30772.0"/>
        <n v="30781.0"/>
        <n v="30783.0"/>
        <n v="30784.0"/>
        <n v="30791.0"/>
        <n v="30799.0"/>
        <n v="30805.0"/>
        <n v="30811.0"/>
        <n v="30820.0"/>
        <n v="30827.0"/>
        <n v="30831.0"/>
        <n v="30845.0"/>
        <n v="30846.0"/>
        <n v="30847.0"/>
        <n v="30861.0"/>
        <n v="30866.0"/>
        <n v="30873.0"/>
        <n v="30885.0"/>
        <n v="30890.0"/>
        <n v="30892.0"/>
        <n v="30899.0"/>
        <n v="30905.0"/>
        <n v="30907.0"/>
        <n v="30918.0"/>
        <n v="30924.0"/>
        <n v="30935.0"/>
        <n v="30941.0"/>
        <n v="30947.0"/>
        <n v="30959.0"/>
        <n v="30962.0"/>
        <n v="30964.0"/>
        <n v="30970.0"/>
        <n v="30976.0"/>
        <n v="30977.0"/>
        <n v="30984.0"/>
        <n v="30989.0"/>
        <n v="30994.0"/>
        <n v="30999.0"/>
        <n v="31007.0"/>
        <n v="31009.0"/>
        <n v="31016.0"/>
        <n v="31023.0"/>
        <n v="31036.0"/>
        <n v="31040.0"/>
        <n v="31046.0"/>
        <n v="31048.0"/>
        <n v="31058.0"/>
        <n v="31063.0"/>
        <n v="31069.0"/>
        <n v="31075.0"/>
        <n v="31089.0"/>
        <n v="31093.0"/>
        <n v="31099.0"/>
        <n v="31106.0"/>
        <n v="31113.0"/>
        <n v="31125.0"/>
        <n v="31146.0"/>
        <n v="31148.0"/>
        <n v="31149.0"/>
        <n v="31156.0"/>
        <n v="31162.0"/>
        <n v="31164.0"/>
        <n v="31170.0"/>
        <n v="31175.0"/>
        <n v="31191.0"/>
        <n v="31193.0"/>
        <n v="31198.0"/>
        <n v="31211.0"/>
        <n v="31228.0"/>
        <n v="31234.0"/>
        <n v="31238.0"/>
        <n v="31241.0"/>
        <n v="31247.0"/>
        <n v="31251.0"/>
        <n v="31253.0"/>
        <n v="31261.0"/>
        <n v="31290.0"/>
        <n v="31291.0"/>
        <n v="31300.0"/>
        <n v="31305.0"/>
        <n v="31314.0"/>
        <n v="31321.0"/>
        <n v="31326.0"/>
        <n v="31333.0"/>
        <n v="31340.0"/>
        <n v="31345.0"/>
        <n v="31355.0"/>
        <n v="31361.0"/>
        <n v="31365.0"/>
        <n v="31375.0"/>
        <n v="31382.0"/>
        <n v="31383.0"/>
        <n v="31392.0"/>
        <n v="31398.0"/>
        <n v="31405.0"/>
        <n v="31421.0"/>
        <n v="31424.0"/>
        <n v="31431.0"/>
        <n v="31443.0"/>
        <n v="31448.0"/>
        <n v="31453.0"/>
        <n v="31462.0"/>
        <n v="31478.0"/>
        <n v="31483.0"/>
        <n v="31492.0"/>
        <n v="31505.0"/>
        <n v="31508.0"/>
        <n v="31513.0"/>
        <n v="31530.0"/>
        <n v="31531.0"/>
        <n v="31533.0"/>
        <n v="31539.0"/>
        <n v="31551.0"/>
        <n v="31555.0"/>
        <n v="31560.0"/>
        <n v="31586.0"/>
        <n v="31594.0"/>
        <n v="31601.0"/>
        <n v="31613.0"/>
        <n v="31620.0"/>
        <n v="31636.0"/>
        <n v="31638.0"/>
        <n v="31644.0"/>
        <n v="31645.0"/>
        <n v="31650.0"/>
        <n v="31655.0"/>
        <n v="31664.0"/>
        <n v="31680.0"/>
        <n v="31682.0"/>
        <n v="31683.0"/>
        <n v="31689.0"/>
        <n v="31691.0"/>
        <n v="31704.0"/>
        <n v="31718.0"/>
        <n v="31722.0"/>
        <n v="31728.0"/>
        <n v="31731.0"/>
        <n v="31737.0"/>
        <n v="31746.0"/>
        <n v="31748.0"/>
        <n v="31753.0"/>
        <n v="31766.0"/>
        <n v="31768.0"/>
        <n v="31774.0"/>
        <n v="31778.0"/>
        <n v="31783.0"/>
        <n v="31789.0"/>
        <n v="31790.0"/>
        <n v="31796.0"/>
        <n v="31797.0"/>
        <n v="31804.0"/>
        <n v="31808.0"/>
        <n v="31828.0"/>
        <n v="31833.0"/>
        <n v="31838.0"/>
        <n v="31844.0"/>
        <n v="31845.0"/>
        <n v="31849.0"/>
        <n v="31853.0"/>
        <n v="31858.0"/>
        <n v="31865.0"/>
        <n v="31872.0"/>
        <n v="31884.0"/>
        <n v="31890.0"/>
        <n v="31896.0"/>
        <n v="31904.0"/>
        <n v="31907.0"/>
        <n v="31913.0"/>
        <n v="31919.0"/>
        <n v="31920.0"/>
        <n v="31927.0"/>
        <n v="31938.0"/>
        <n v="31939.0"/>
        <n v="31940.0"/>
        <n v="31942.0"/>
        <n v="31952.0"/>
        <n v="31956.0"/>
        <n v="31961.0"/>
        <n v="31963.0"/>
        <n v="31966.0"/>
        <n v="31968.0"/>
        <n v="31981.0"/>
        <n v="31990.0"/>
        <n v="31996.0"/>
        <n v="31998.0"/>
        <n v="32018.0"/>
        <n v="32024.0"/>
        <n v="32027.0"/>
        <n v="32033.0"/>
        <n v="32040.0"/>
        <n v="32052.0"/>
        <n v="32062.0"/>
        <n v="32072.0"/>
        <n v="32080.0"/>
        <n v="32082.0"/>
        <n v="32089.0"/>
        <n v="32094.0"/>
        <n v="32101.0"/>
        <n v="32106.0"/>
        <n v="32112.0"/>
        <n v="32116.0"/>
        <n v="32138.0"/>
        <n v="32145.0"/>
        <n v="32151.0"/>
        <n v="32159.0"/>
        <n v="32164.0"/>
        <n v="32171.0"/>
        <n v="32177.0"/>
        <n v="32183.0"/>
        <n v="32189.0"/>
        <n v="32194.0"/>
        <n v="32199.0"/>
        <n v="32203.0"/>
        <n v="32208.0"/>
        <n v="32212.0"/>
        <n v="32219.0"/>
        <n v="32223.0"/>
        <n v="32231.0"/>
        <n v="32234.0"/>
        <n v="32240.0"/>
        <n v="32243.0"/>
        <n v="32249.0"/>
        <n v="32255.0"/>
        <n v="32269.0"/>
        <n v="32275.0"/>
        <n v="32292.0"/>
        <n v="32295.0"/>
        <n v="32302.0"/>
        <n v="32312.0"/>
        <n v="32317.0"/>
        <n v="32331.0"/>
        <n v="32333.0"/>
        <n v="32337.0"/>
        <n v="32349.0"/>
        <n v="32365.0"/>
        <n v="32373.0"/>
        <n v="32380.0"/>
        <n v="32387.0"/>
        <n v="32402.0"/>
        <n v="32409.0"/>
        <n v="32410.0"/>
        <n v="32412.0"/>
        <n v="32416.0"/>
        <n v="32421.0"/>
        <n v="32427.0"/>
        <n v="32430.0"/>
        <n v="32433.0"/>
        <n v="32436.0"/>
        <n v="32440.0"/>
        <n v="32444.0"/>
        <n v="32451.0"/>
        <n v="32454.0"/>
        <n v="32457.0"/>
        <n v="32462.0"/>
        <n v="32465.0"/>
        <n v="32473.0"/>
        <n v="32478.0"/>
        <n v="32483.0"/>
        <n v="32490.0"/>
        <n v="32491.0"/>
        <n v="32494.0"/>
        <n v="32506.0"/>
        <n v="32513.0"/>
        <n v="32520.0"/>
        <n v="32524.0"/>
        <n v="32528.0"/>
        <n v="32532.0"/>
        <n v="32537.0"/>
        <n v="32540.0"/>
        <n v="32546.0"/>
        <n v="32561.0"/>
        <n v="32571.0"/>
        <n v="32581.0"/>
        <n v="32584.0"/>
        <n v="32588.0"/>
        <n v="32590.0"/>
        <n v="32599.0"/>
        <n v="32605.0"/>
        <n v="32615.0"/>
        <n v="32616.0"/>
        <n v="32617.0"/>
        <n v="32624.0"/>
        <n v="32627.0"/>
        <n v="32642.0"/>
        <n v="32651.0"/>
        <n v="32654.0"/>
        <n v="32656.0"/>
        <n v="32667.0"/>
        <n v="32672.0"/>
        <n v="32685.0"/>
        <n v="32691.0"/>
        <n v="32694.0"/>
        <n v="32697.0"/>
        <n v="32701.0"/>
        <n v="32708.0"/>
        <n v="32711.0"/>
        <n v="32723.0"/>
        <n v="32728.0"/>
        <n v="32732.0"/>
        <n v="32733.0"/>
        <n v="32737.0"/>
        <n v="32738.0"/>
        <n v="32748.0"/>
        <n v="32756.0"/>
        <n v="32761.0"/>
        <n v="32777.0"/>
        <n v="32786.0"/>
        <n v="32792.0"/>
        <n v="32798.0"/>
        <n v="32801.0"/>
        <n v="32802.0"/>
        <n v="32811.0"/>
        <n v="32824.0"/>
        <n v="32827.0"/>
        <n v="32828.0"/>
        <n v="32832.0"/>
        <n v="32836.0"/>
        <n v="32841.0"/>
        <n v="32852.0"/>
        <n v="32857.0"/>
        <n v="32864.0"/>
        <n v="32868.0"/>
        <n v="32881.0"/>
        <n v="32886.0"/>
        <n v="32899.0"/>
        <n v="32902.0"/>
        <n v="32904.0"/>
        <n v="32907.0"/>
        <n v="32912.0"/>
        <n v="32916.0"/>
        <n v="32927.0"/>
        <n v="32944.0"/>
        <n v="32954.0"/>
        <n v="32962.0"/>
        <n v="32971.0"/>
        <n v="32978.0"/>
        <n v="32983.0"/>
        <n v="32986.0"/>
        <n v="32987.0"/>
        <n v="32991.0"/>
        <n v="32995.0"/>
        <n v="33002.0"/>
        <n v="33009.0"/>
        <n v="33015.0"/>
        <n v="33020.0"/>
        <n v="33028.0"/>
        <n v="33033.0"/>
        <n v="33034.0"/>
        <n v="33036.0"/>
        <n v="33044.0"/>
        <n v="33052.0"/>
        <n v="33053.0"/>
        <n v="33059.0"/>
        <n v="33064.0"/>
        <n v="33071.0"/>
        <n v="33075.0"/>
        <n v="33077.0"/>
        <n v="33089.0"/>
        <n v="33092.0"/>
        <n v="33101.0"/>
        <n v="33110.0"/>
        <n v="33112.0"/>
        <n v="33118.0"/>
        <n v="33124.0"/>
        <n v="33130.0"/>
        <n v="33138.0"/>
        <n v="33139.0"/>
        <n v="33143.0"/>
        <n v="33152.0"/>
        <n v="33158.0"/>
        <n v="33172.0"/>
        <n v="33178.0"/>
        <n v="33180.0"/>
        <n v="33183.0"/>
        <n v="33190.0"/>
        <n v="33195.0"/>
        <n v="33200.0"/>
        <n v="33205.0"/>
        <n v="33209.0"/>
        <n v="33221.0"/>
        <n v="33227.0"/>
        <n v="33228.0"/>
        <n v="33244.0"/>
        <n v="33251.0"/>
        <n v="33260.0"/>
        <n v="33262.0"/>
        <n v="33268.0"/>
        <n v="33273.0"/>
        <n v="33278.0"/>
        <n v="33285.0"/>
        <n v="33291.0"/>
        <n v="33293.0"/>
        <n v="33298.0"/>
        <n v="33313.0"/>
        <n v="33316.0"/>
        <n v="33323.0"/>
        <n v="33324.0"/>
        <n v="33327.0"/>
        <n v="33333.0"/>
        <n v="33334.0"/>
        <n v="33340.0"/>
        <n v="33348.0"/>
        <n v="33349.0"/>
        <n v="33357.0"/>
        <n v="33362.0"/>
        <n v="33366.0"/>
        <n v="33369.0"/>
        <n v="33376.0"/>
        <n v="33390.0"/>
        <n v="33397.0"/>
        <n v="33402.0"/>
        <n v="33409.0"/>
        <n v="33416.0"/>
        <n v="33437.0"/>
        <n v="33441.0"/>
        <n v="33447.0"/>
        <n v="33453.0"/>
        <n v="33460.0"/>
        <n v="33468.0"/>
        <n v="33472.0"/>
        <n v="33494.0"/>
        <n v="33503.0"/>
        <n v="33517.0"/>
        <n v="33535.0"/>
        <n v="33541.0"/>
        <n v="33544.0"/>
        <n v="33564.0"/>
        <n v="33568.0"/>
        <n v="33574.0"/>
        <n v="33580.0"/>
        <n v="33582.0"/>
        <n v="33587.0"/>
        <n v="33595.0"/>
        <n v="33602.0"/>
        <n v="33608.0"/>
        <n v="33610.0"/>
        <n v="33616.0"/>
        <n v="33619.0"/>
        <n v="33623.0"/>
        <n v="33625.0"/>
        <n v="33628.0"/>
        <n v="33631.0"/>
        <n v="33636.0"/>
        <n v="33653.0"/>
        <n v="33657.0"/>
        <n v="33661.0"/>
        <n v="33667.0"/>
        <n v="33680.0"/>
        <n v="33681.0"/>
        <n v="33694.0"/>
        <n v="33701.0"/>
        <n v="33708.0"/>
        <n v="33713.0"/>
        <n v="33717.0"/>
        <n v="33720.0"/>
        <n v="33726.0"/>
        <n v="33733.0"/>
        <n v="33743.0"/>
        <n v="33750.0"/>
        <n v="33754.0"/>
        <n v="33761.0"/>
        <n v="33765.0"/>
        <n v="33771.0"/>
        <n v="33772.0"/>
        <n v="33784.0"/>
        <n v="33791.0"/>
        <n v="33794.0"/>
        <n v="33797.0"/>
        <n v="33805.0"/>
        <n v="33812.0"/>
        <n v="33813.0"/>
        <n v="33819.0"/>
        <n v="33831.0"/>
        <n v="33837.0"/>
        <n v="33839.0"/>
        <n v="33845.0"/>
        <n v="33846.0"/>
        <n v="33853.0"/>
        <n v="33860.0"/>
        <n v="33875.0"/>
        <n v="33877.0"/>
        <n v="33883.0"/>
        <n v="33884.0"/>
        <n v="33892.0"/>
        <n v="33902.0"/>
        <n v="33903.0"/>
        <n v="33904.0"/>
        <n v="33910.0"/>
        <n v="33915.0"/>
        <n v="33918.0"/>
        <n v="33921.0"/>
        <n v="33927.0"/>
        <n v="33937.0"/>
        <n v="33941.0"/>
        <n v="33950.0"/>
        <n v="33954.0"/>
        <n v="33956.0"/>
        <n v="33962.0"/>
        <n v="33963.0"/>
        <n v="33967.0"/>
        <n v="33975.0"/>
        <n v="33977.0"/>
        <n v="33983.0"/>
        <n v="33986.0"/>
        <n v="33987.0"/>
        <n v="33992.0"/>
        <n v="33998.0"/>
        <n v="34000.0"/>
        <n v="34001.0"/>
        <n v="34004.0"/>
        <n v="34010.0"/>
        <n v="34012.0"/>
        <n v="34023.0"/>
        <n v="34029.0"/>
        <n v="34034.0"/>
        <n v="34039.0"/>
        <n v="34052.0"/>
        <n v="34063.0"/>
        <n v="34067.0"/>
        <n v="34074.0"/>
        <n v="34076.0"/>
        <n v="34082.0"/>
        <n v="34084.0"/>
        <n v="34090.0"/>
        <n v="34096.0"/>
        <n v="34099.0"/>
        <n v="34110.0"/>
        <n v="34113.0"/>
        <n v="34114.0"/>
        <n v="34121.0"/>
        <n v="34122.0"/>
        <n v="34126.0"/>
        <n v="34131.0"/>
        <n v="34132.0"/>
        <n v="34145.0"/>
        <n v="34147.0"/>
        <n v="34148.0"/>
        <n v="34154.0"/>
        <n v="34169.0"/>
        <n v="34174.0"/>
        <n v="34184.0"/>
        <n v="34188.0"/>
        <n v="34190.0"/>
        <n v="34193.0"/>
        <n v="34209.0"/>
        <n v="34220.0"/>
        <n v="34222.0"/>
        <n v="34225.0"/>
        <n v="34226.0"/>
        <n v="34227.0"/>
        <n v="34233.0"/>
        <n v="34235.0"/>
        <n v="34236.0"/>
        <n v="34241.0"/>
        <n v="34247.0"/>
        <n v="34251.0"/>
        <n v="34256.0"/>
        <n v="34259.0"/>
        <n v="34263.0"/>
        <n v="34267.0"/>
        <n v="34274.0"/>
        <n v="34287.0"/>
        <n v="34293.0"/>
        <n v="34295.0"/>
        <n v="34298.0"/>
        <n v="34299.0"/>
        <n v="34304.0"/>
        <n v="34307.0"/>
        <n v="34313.0"/>
        <n v="34316.0"/>
        <n v="34317.0"/>
        <n v="34321.0"/>
        <n v="34325.0"/>
        <n v="34329.0"/>
        <n v="34333.0"/>
        <n v="34334.0"/>
        <n v="34336.0"/>
        <n v="34342.0"/>
        <n v="34343.0"/>
        <n v="34349.0"/>
        <n v="34354.0"/>
        <n v="34361.0"/>
        <n v="34364.0"/>
        <n v="34370.0"/>
        <n v="34373.0"/>
        <n v="34376.0"/>
        <n v="34378.0"/>
        <n v="34382.0"/>
        <n v="34387.0"/>
        <n v="34391.0"/>
        <n v="34393.0"/>
        <n v="34409.0"/>
        <n v="34416.0"/>
        <n v="34420.0"/>
        <n v="34422.0"/>
        <n v="34424.0"/>
        <n v="34429.0"/>
        <n v="34433.0"/>
        <n v="34440.0"/>
        <n v="34455.0"/>
        <n v="34456.0"/>
        <n v="34459.0"/>
        <n v="34471.0"/>
        <n v="34477.0"/>
        <n v="34484.0"/>
        <n v="34491.0"/>
        <n v="34500.0"/>
        <n v="34502.0"/>
        <n v="34503.0"/>
        <n v="34504.0"/>
        <n v="34508.0"/>
        <n v="34518.0"/>
        <n v="34520.0"/>
        <n v="34523.0"/>
        <n v="34525.0"/>
        <n v="34532.0"/>
        <n v="34539.0"/>
        <n v="34545.0"/>
        <n v="34547.0"/>
        <n v="34554.0"/>
        <n v="34561.0"/>
        <n v="34562.0"/>
        <n v="34565.0"/>
        <n v="34576.0"/>
        <n v="34581.0"/>
        <n v="34585.0"/>
        <n v="34589.0"/>
        <n v="34596.0"/>
        <n v="34601.0"/>
        <n v="34602.0"/>
        <n v="34613.0"/>
        <n v="34614.0"/>
        <n v="34618.0"/>
        <n v="34628.0"/>
        <n v="34635.0"/>
        <n v="34637.0"/>
        <n v="34644.0"/>
        <n v="34647.0"/>
        <n v="34652.0"/>
        <n v="34659.0"/>
        <n v="34661.0"/>
        <n v="34662.0"/>
        <n v="34669.0"/>
        <n v="34673.0"/>
        <n v="34679.0"/>
        <n v="34683.0"/>
        <n v="34693.0"/>
        <n v="34700.0"/>
        <n v="34704.0"/>
        <n v="34706.0"/>
        <n v="34711.0"/>
        <n v="34723.0"/>
        <n v="34727.0"/>
        <n v="34729.0"/>
        <n v="34732.0"/>
        <n v="34738.0"/>
        <n v="34745.0"/>
        <n v="34752.0"/>
        <n v="34758.0"/>
        <n v="34767.0"/>
        <n v="34770.0"/>
        <n v="34775.0"/>
        <n v="34779.0"/>
        <n v="34782.0"/>
        <n v="34786.0"/>
        <n v="34790.0"/>
        <n v="34796.0"/>
        <n v="34803.0"/>
        <n v="34810.0"/>
        <n v="34817.0"/>
        <n v="34824.0"/>
        <n v="34833.0"/>
        <n v="34848.0"/>
        <n v="34855.0"/>
        <n v="34862.0"/>
        <n v="34868.0"/>
        <n v="34878.0"/>
        <n v="34884.0"/>
        <n v="34891.0"/>
        <n v="34893.0"/>
        <n v="34896.0"/>
        <n v="34901.0"/>
        <n v="34902.0"/>
        <n v="34908.0"/>
        <n v="34913.0"/>
        <n v="34921.0"/>
        <n v="34925.0"/>
        <n v="34926.0"/>
        <n v="34928.0"/>
        <n v="34939.0"/>
        <n v="34943.0"/>
        <n v="34955.0"/>
        <n v="34960.0"/>
        <n v="34963.0"/>
        <n v="34970.0"/>
        <n v="34976.0"/>
        <n v="34981.0"/>
        <n v="34986.0"/>
        <n v="34994.0"/>
        <n v="34995.0"/>
        <n v="35011.0"/>
        <n v="35017.0"/>
        <n v="35018.0"/>
        <n v="35023.0"/>
        <n v="35027.0"/>
        <n v="35034.0"/>
        <n v="35039.0"/>
        <n v="35046.0"/>
        <n v="35047.0"/>
        <n v="35048.0"/>
        <n v="35051.0"/>
        <n v="35061.0"/>
        <n v="35064.0"/>
        <n v="35068.0"/>
        <n v="35072.0"/>
        <n v="35076.0"/>
        <n v="35082.0"/>
        <n v="35096.0"/>
        <n v="35101.0"/>
        <n v="35105.0"/>
        <n v="35110.0"/>
        <n v="35112.0"/>
        <n v="35119.0"/>
        <n v="35120.0"/>
        <n v="35123.0"/>
        <n v="35135.0"/>
        <n v="35139.0"/>
        <n v="35148.0"/>
        <n v="35155.0"/>
        <n v="35160.0"/>
        <n v="35167.0"/>
        <n v="35174.0"/>
        <n v="35178.0"/>
        <n v="35182.0"/>
        <n v="35189.0"/>
        <n v="35191.0"/>
        <n v="35198.0"/>
        <n v="35204.0"/>
        <n v="35209.0"/>
        <n v="35216.0"/>
        <n v="35223.0"/>
        <n v="35226.0"/>
        <n v="35227.0"/>
        <n v="35230.0"/>
        <n v="35236.0"/>
        <n v="35240.0"/>
        <n v="35247.0"/>
        <n v="35253.0"/>
        <n v="35257.0"/>
        <n v="35263.0"/>
        <n v="35267.0"/>
        <n v="35271.0"/>
        <n v="35275.0"/>
        <n v="35282.0"/>
        <n v="35289.0"/>
        <n v="35295.0"/>
        <n v="35302.0"/>
        <n v="35314.0"/>
        <n v="35321.0"/>
        <n v="35326.0"/>
        <n v="35333.0"/>
        <n v="35337.0"/>
        <n v="35342.0"/>
        <n v="35352.0"/>
        <n v="35356.0"/>
        <n v="35358.0"/>
        <n v="35359.0"/>
        <n v="35366.0"/>
        <n v="35373.0"/>
        <n v="35382.0"/>
        <n v="35388.0"/>
        <n v="35394.0"/>
        <n v="35397.0"/>
        <n v="35404.0"/>
        <n v="35413.0"/>
        <n v="35415.0"/>
        <n v="35416.0"/>
        <n v="35420.0"/>
        <n v="35425.0"/>
        <n v="35426.0"/>
        <n v="35430.0"/>
        <n v="35435.0"/>
        <n v="35438.0"/>
        <n v="35445.0"/>
        <n v="35447.0"/>
        <n v="35451.0"/>
        <n v="35467.0"/>
        <n v="35469.0"/>
        <n v="35479.0"/>
        <n v="35493.0"/>
        <n v="35500.0"/>
        <n v="35502.0"/>
        <n v="35505.0"/>
        <n v="35511.0"/>
        <n v="35520.0"/>
        <n v="35525.0"/>
        <n v="35532.0"/>
        <n v="35538.0"/>
        <n v="35542.0"/>
        <n v="35550.0"/>
        <n v="35563.0"/>
        <n v="35566.0"/>
        <n v="35572.0"/>
        <n v="35574.0"/>
        <n v="35579.0"/>
        <n v="35585.0"/>
        <n v="35600.0"/>
        <n v="35606.0"/>
        <n v="35609.0"/>
        <n v="35616.0"/>
        <n v="35619.0"/>
        <n v="35626.0"/>
        <n v="35647.0"/>
        <n v="35651.0"/>
        <n v="35652.0"/>
        <n v="35658.0"/>
        <n v="35675.0"/>
        <n v="35678.0"/>
        <n v="35681.0"/>
        <n v="35683.0"/>
        <n v="35688.0"/>
        <n v="35693.0"/>
        <n v="35700.0"/>
        <n v="35706.0"/>
        <n v="35713.0"/>
        <n v="35719.0"/>
        <n v="35726.0"/>
        <n v="35728.0"/>
        <n v="35729.0"/>
        <n v="35736.0"/>
        <n v="35739.0"/>
        <n v="35744.0"/>
        <n v="35747.0"/>
        <n v="35752.0"/>
        <n v="35755.0"/>
        <n v="35760.0"/>
        <n v="35765.0"/>
        <n v="35770.0"/>
        <n v="35771.0"/>
        <n v="35778.0"/>
        <n v="35780.0"/>
        <n v="35794.0"/>
        <n v="35798.0"/>
        <n v="35799.0"/>
        <n v="35806.0"/>
        <n v="35812.0"/>
        <n v="35817.0"/>
        <n v="35823.0"/>
        <n v="35827.0"/>
        <n v="35839.0"/>
        <n v="35849.0"/>
        <n v="35853.0"/>
        <n v="35855.0"/>
        <n v="35864.0"/>
        <n v="35870.0"/>
        <n v="35874.0"/>
        <n v="35883.0"/>
        <n v="35885.0"/>
        <n v="35889.0"/>
        <n v="35895.0"/>
        <n v="35897.0"/>
        <n v="35898.0"/>
        <n v="35900.0"/>
        <n v="35906.0"/>
        <n v="35918.0"/>
        <n v="35922.0"/>
        <n v="35929.0"/>
        <n v="35934.0"/>
        <n v="35939.0"/>
        <n v="35941.0"/>
        <n v="35948.0"/>
        <n v="35949.0"/>
        <n v="35951.0"/>
        <n v="35957.0"/>
        <n v="35963.0"/>
        <n v="35966.0"/>
        <n v="35980.0"/>
        <n v="35986.0"/>
        <n v="35988.0"/>
        <n v="35994.0"/>
        <n v="36011.0"/>
        <n v="36012.0"/>
        <n v="36019.0"/>
        <n v="36020.0"/>
        <n v="36026.0"/>
        <n v="36028.0"/>
        <n v="36036.0"/>
        <n v="36041.0"/>
        <n v="36043.0"/>
        <n v="36045.0"/>
        <n v="36049.0"/>
        <n v="36054.0"/>
        <n v="36058.0"/>
        <n v="36059.0"/>
        <n v="36065.0"/>
        <n v="36072.0"/>
        <n v="36077.0"/>
        <n v="36082.0"/>
        <n v="36089.0"/>
        <n v="36099.0"/>
        <n v="36103.0"/>
        <n v="36109.0"/>
        <n v="36112.0"/>
        <n v="36118.0"/>
        <n v="36124.0"/>
        <n v="36131.0"/>
        <n v="36134.0"/>
        <n v="36139.0"/>
        <n v="36141.0"/>
        <n v="36144.0"/>
        <n v="36163.0"/>
        <n v="36170.0"/>
        <n v="36175.0"/>
        <n v="36179.0"/>
        <n v="36188.0"/>
        <n v="36189.0"/>
        <n v="36195.0"/>
        <n v="36203.0"/>
        <n v="36208.0"/>
        <n v="36211.0"/>
        <n v="36218.0"/>
        <n v="36225.0"/>
        <n v="36232.0"/>
        <n v="36238.0"/>
        <n v="36249.0"/>
        <n v="36260.0"/>
        <n v="36267.0"/>
        <n v="36274.0"/>
        <n v="36275.0"/>
        <n v="36282.0"/>
        <n v="36285.0"/>
        <n v="36291.0"/>
        <n v="36292.0"/>
        <n v="36299.0"/>
        <n v="36304.0"/>
        <n v="36309.0"/>
        <n v="36320.0"/>
        <n v="36327.0"/>
        <n v="36334.0"/>
        <n v="36341.0"/>
        <n v="36348.0"/>
        <n v="36363.0"/>
        <n v="36367.0"/>
        <n v="36373.0"/>
        <n v="36380.0"/>
        <n v="36387.0"/>
        <n v="36391.0"/>
        <n v="36395.0"/>
        <n v="36399.0"/>
        <n v="36407.0"/>
        <n v="36413.0"/>
        <n v="36419.0"/>
        <n v="36424.0"/>
        <n v="36429.0"/>
        <n v="36434.0"/>
        <n v="36438.0"/>
        <n v="36441.0"/>
        <n v="36447.0"/>
        <n v="36449.0"/>
        <n v="36456.0"/>
        <n v="36459.0"/>
        <n v="36477.0"/>
        <n v="36483.0"/>
        <n v="36489.0"/>
        <n v="36492.0"/>
        <n v="36494.0"/>
        <n v="36500.0"/>
        <n v="36507.0"/>
        <n v="36510.0"/>
        <n v="36513.0"/>
        <n v="36520.0"/>
        <n v="36525.0"/>
        <n v="36538.0"/>
        <n v="36544.0"/>
        <n v="36550.0"/>
        <n v="36551.0"/>
        <n v="36557.0"/>
        <n v="36562.0"/>
        <n v="36566.0"/>
        <n v="36570.0"/>
        <n v="36577.0"/>
        <n v="36578.0"/>
        <n v="36580.0"/>
        <n v="36581.0"/>
        <n v="36582.0"/>
        <n v="36592.0"/>
        <n v="36594.0"/>
        <n v="36597.0"/>
        <n v="36600.0"/>
        <n v="36601.0"/>
        <n v="36609.0"/>
        <n v="36615.0"/>
        <n v="36616.0"/>
        <n v="36619.0"/>
        <n v="36625.0"/>
        <n v="36633.0"/>
        <n v="36639.0"/>
        <n v="36645.0"/>
        <n v="36648.0"/>
        <n v="36651.0"/>
        <n v="36653.0"/>
        <n v="36655.0"/>
        <n v="36656.0"/>
        <n v="36659.0"/>
        <n v="36664.0"/>
        <n v="36671.0"/>
        <n v="36674.0"/>
        <n v="36682.0"/>
        <n v="36687.0"/>
        <n v="36696.0"/>
        <n v="36699.0"/>
        <n v="36703.0"/>
        <n v="36712.0"/>
        <n v="36715.0"/>
        <n v="36717.0"/>
        <n v="36728.0"/>
        <n v="36734.0"/>
        <n v="36739.0"/>
        <n v="36742.0"/>
        <n v="36746.0"/>
        <n v="36752.0"/>
        <n v="36758.0"/>
        <n v="36761.0"/>
        <n v="36762.0"/>
        <n v="36770.0"/>
        <n v="36771.0"/>
        <n v="36777.0"/>
        <n v="36783.0"/>
        <n v="36791.0"/>
        <n v="36795.0"/>
        <n v="36798.0"/>
        <n v="36804.0"/>
        <n v="36808.0"/>
        <n v="36811.0"/>
        <n v="36818.0"/>
        <n v="36824.0"/>
        <n v="36827.0"/>
        <n v="36833.0"/>
        <n v="36834.0"/>
        <n v="36840.0"/>
        <n v="36847.0"/>
        <n v="36853.0"/>
        <n v="36857.0"/>
        <n v="36863.0"/>
        <n v="36865.0"/>
        <n v="36868.0"/>
        <n v="36872.0"/>
        <n v="36878.0"/>
        <n v="36881.0"/>
        <n v="36889.0"/>
        <n v="36898.0"/>
        <n v="36902.0"/>
        <n v="36907.0"/>
        <n v="36911.0"/>
        <n v="36919.0"/>
        <n v="36926.0"/>
        <n v="36931.0"/>
        <n v="36937.0"/>
        <n v="36940.0"/>
        <n v="36956.0"/>
        <n v="36968.0"/>
        <n v="36970.0"/>
        <n v="36978.0"/>
        <n v="36984.0"/>
        <n v="36988.0"/>
        <n v="36995.0"/>
        <n v="36997.0"/>
        <n v="36999.0"/>
        <n v="37001.0"/>
        <n v="37004.0"/>
        <n v="37006.0"/>
        <n v="37013.0"/>
        <n v="37017.0"/>
        <n v="37018.0"/>
        <n v="37025.0"/>
        <n v="37029.0"/>
        <n v="37035.0"/>
        <n v="37036.0"/>
        <n v="37040.0"/>
        <n v="37041.0"/>
        <n v="37045.0"/>
        <n v="37048.0"/>
        <n v="37055.0"/>
        <n v="37062.0"/>
        <n v="37064.0"/>
        <n v="37070.0"/>
        <n v="37074.0"/>
        <n v="37080.0"/>
        <n v="37081.0"/>
        <n v="37086.0"/>
        <n v="37091.0"/>
        <n v="37094.0"/>
        <n v="37099.0"/>
        <n v="37101.0"/>
        <n v="37106.0"/>
        <n v="37113.0"/>
        <n v="37118.0"/>
        <n v="37126.0"/>
        <n v="37130.0"/>
        <n v="37137.0"/>
        <n v="37141.0"/>
        <n v="37142.0"/>
        <n v="37146.0"/>
        <n v="37148.0"/>
        <n v="37154.0"/>
        <n v="37161.0"/>
        <n v="37164.0"/>
        <n v="37166.0"/>
        <n v="37173.0"/>
        <n v="37176.0"/>
        <n v="37187.0"/>
        <n v="37190.0"/>
        <n v="37194.0"/>
        <n v="37198.0"/>
        <n v="37202.0"/>
        <n v="37207.0"/>
        <n v="37210.0"/>
        <n v="37217.0"/>
        <n v="37224.0"/>
        <n v="37230.0"/>
        <n v="37237.0"/>
        <n v="37242.0"/>
        <n v="37249.0"/>
        <n v="37255.0"/>
        <n v="37261.0"/>
        <n v="37262.0"/>
        <n v="37268.0"/>
        <n v="37272.0"/>
        <n v="37276.0"/>
        <n v="37279.0"/>
        <n v="37283.0"/>
        <n v="37284.0"/>
        <n v="37288.0"/>
        <n v="37293.0"/>
        <n v="37296.0"/>
        <n v="37309.0"/>
        <n v="37313.0"/>
        <n v="37319.0"/>
        <n v="37322.0"/>
        <n v="37325.0"/>
        <n v="37339.0"/>
        <n v="37348.0"/>
        <n v="37350.0"/>
        <n v="37354.0"/>
        <n v="37363.0"/>
        <n v="37367.0"/>
        <n v="37369.0"/>
        <n v="37373.0"/>
        <n v="37380.0"/>
        <n v="37386.0"/>
        <n v="37388.0"/>
        <n v="37397.0"/>
        <n v="37398.0"/>
        <n v="37404.0"/>
        <n v="37415.0"/>
        <n v="37416.0"/>
        <n v="37425.0"/>
        <n v="37429.0"/>
        <n v="37431.0"/>
        <n v="37433.0"/>
        <n v="37443.0"/>
        <n v="37447.0"/>
        <n v="37449.0"/>
        <n v="37453.0"/>
        <n v="37458.0"/>
        <n v="37462.0"/>
        <n v="37464.0"/>
        <n v="37466.0"/>
        <n v="37469.0"/>
        <n v="37471.0"/>
        <n v="37475.0"/>
        <n v="37477.0"/>
        <n v="37480.0"/>
        <n v="37484.0"/>
        <n v="37490.0"/>
        <n v="37496.0"/>
        <n v="37501.0"/>
        <n v="37502.0"/>
        <n v="37508.0"/>
        <n v="37512.0"/>
        <n v="37521.0"/>
        <n v="37525.0"/>
        <n v="37531.0"/>
        <n v="37536.0"/>
        <n v="37542.0"/>
        <n v="37548.0"/>
        <n v="37558.0"/>
        <n v="37564.0"/>
        <n v="37569.0"/>
        <n v="37573.0"/>
        <n v="37579.0"/>
        <n v="37584.0"/>
        <n v="37589.0"/>
        <n v="37596.0"/>
        <n v="37597.0"/>
        <n v="37601.0"/>
        <n v="37606.0"/>
        <n v="37613.0"/>
        <n v="37614.0"/>
        <n v="37618.0"/>
        <n v="37624.0"/>
        <n v="37626.0"/>
        <n v="37638.0"/>
        <n v="37639.0"/>
        <n v="37640.0"/>
        <n v="37646.0"/>
        <n v="37647.0"/>
        <n v="37651.0"/>
        <n v="37655.0"/>
        <n v="37666.0"/>
        <n v="37669.0"/>
        <n v="37677.0"/>
        <n v="37678.0"/>
        <n v="37680.0"/>
        <n v="37683.0"/>
        <n v="37691.0"/>
        <n v="37700.0"/>
        <n v="37711.0"/>
        <n v="37714.0"/>
        <n v="37719.0"/>
        <n v="37722.0"/>
        <n v="37724.0"/>
        <n v="37730.0"/>
        <n v="37731.0"/>
        <n v="37733.0"/>
        <n v="37738.0"/>
        <n v="37745.0"/>
        <n v="37758.0"/>
        <n v="37762.0"/>
        <n v="37765.0"/>
        <n v="37769.0"/>
        <n v="37775.0"/>
        <n v="37777.0"/>
        <n v="37798.0"/>
        <n v="37799.0"/>
        <n v="37800.0"/>
        <n v="37801.0"/>
        <n v="37805.0"/>
        <n v="37812.0"/>
        <n v="37814.0"/>
        <n v="37821.0"/>
        <n v="37822.0"/>
        <n v="37826.0"/>
        <n v="37833.0"/>
        <n v="37840.0"/>
        <n v="37848.0"/>
        <n v="37849.0"/>
        <n v="37851.0"/>
        <n v="37855.0"/>
        <n v="37860.0"/>
        <n v="37861.0"/>
        <n v="37862.0"/>
        <n v="37868.0"/>
        <n v="37869.0"/>
        <n v="37884.0"/>
        <n v="37889.0"/>
        <n v="37906.0"/>
        <n v="37912.0"/>
        <n v="37915.0"/>
        <n v="37919.0"/>
        <n v="37926.0"/>
        <n v="37929.0"/>
        <n v="37935.0"/>
        <n v="37941.0"/>
        <n v="37948.0"/>
        <n v="37954.0"/>
        <n v="37958.0"/>
        <n v="37960.0"/>
        <n v="37966.0"/>
        <n v="37973.0"/>
        <n v="37979.0"/>
        <n v="37980.0"/>
        <n v="37987.0"/>
        <n v="37989.0"/>
        <n v="37994.0"/>
        <n v="37998.0"/>
        <n v="38002.0"/>
        <n v="38006.0"/>
        <n v="38007.0"/>
        <n v="38020.0"/>
        <n v="38024.0"/>
        <n v="38031.0"/>
        <n v="38038.0"/>
        <n v="38042.0"/>
        <n v="38043.0"/>
        <n v="38047.0"/>
        <n v="38050.0"/>
        <n v="38057.0"/>
        <n v="38058.0"/>
        <n v="38061.0"/>
        <n v="38064.0"/>
        <n v="38071.0"/>
        <n v="38078.0"/>
        <n v="38088.0"/>
        <n v="38094.0"/>
        <n v="38095.0"/>
        <n v="38096.0"/>
        <n v="38099.0"/>
        <n v="38103.0"/>
        <n v="38108.0"/>
        <n v="38110.0"/>
        <n v="38117.0"/>
        <n v="38122.0"/>
        <n v="38125.0"/>
        <n v="38128.0"/>
        <n v="38140.0"/>
        <n v="38150.0"/>
        <n v="38155.0"/>
        <n v="38156.0"/>
        <n v="38157.0"/>
        <n v="38159.0"/>
        <n v="38163.0"/>
        <n v="38169.0"/>
        <n v="38173.0"/>
        <n v="38180.0"/>
        <n v="38182.0"/>
        <n v="38192.0"/>
        <n v="38196.0"/>
        <n v="38200.0"/>
        <n v="38203.0"/>
        <n v="38209.0"/>
        <n v="38211.0"/>
        <n v="38216.0"/>
        <n v="38217.0"/>
        <n v="38223.0"/>
        <n v="38224.0"/>
        <n v="38230.0"/>
        <n v="38237.0"/>
        <n v="38243.0"/>
        <n v="38245.0"/>
        <n v="38247.0"/>
        <n v="38248.0"/>
        <n v="38261.0"/>
        <n v="38264.0"/>
        <n v="38277.0"/>
        <n v="38280.0"/>
        <n v="38283.0"/>
        <n v="38288.0"/>
        <n v="38290.0"/>
        <n v="38293.0"/>
        <n v="38297.0"/>
        <n v="38298.0"/>
        <n v="38305.0"/>
        <n v="38308.0"/>
        <n v="38314.0"/>
        <n v="38317.0"/>
        <n v="38321.0"/>
        <n v="38322.0"/>
        <n v="38330.0"/>
        <n v="38332.0"/>
        <n v="38334.0"/>
        <n v="38338.0"/>
        <n v="38342.0"/>
        <n v="38352.0"/>
        <n v="38357.0"/>
        <n v="38364.0"/>
        <n v="38367.0"/>
        <n v="38389.0"/>
        <n v="38394.0"/>
        <n v="38398.0"/>
        <n v="38407.0"/>
        <n v="38415.0"/>
        <n v="38416.0"/>
        <n v="38423.0"/>
        <n v="38425.0"/>
        <n v="38444.0"/>
        <n v="38450.0"/>
        <n v="38452.0"/>
        <n v="38455.0"/>
        <n v="38460.0"/>
        <n v="38462.0"/>
        <n v="38463.0"/>
        <n v="38465.0"/>
        <n v="38471.0"/>
        <n v="38475.0"/>
        <n v="38479.0"/>
        <n v="38483.0"/>
        <n v="38484.0"/>
        <n v="38490.0"/>
        <n v="38496.0"/>
        <n v="38504.0"/>
        <n v="38506.0"/>
        <n v="38510.0"/>
        <n v="38514.0"/>
        <n v="38517.0"/>
        <n v="38526.0"/>
        <n v="38530.0"/>
        <n v="38531.0"/>
        <n v="38538.0"/>
        <n v="38539.0"/>
        <n v="38545.0"/>
        <n v="38559.0"/>
        <n v="38566.0"/>
        <n v="38568.0"/>
        <n v="38571.0"/>
        <n v="38576.0"/>
        <n v="38580.0"/>
        <n v="38587.0"/>
        <n v="38595.0"/>
        <n v="38599.0"/>
        <n v="38602.0"/>
        <n v="38618.0"/>
        <n v="38624.0"/>
        <n v="38631.0"/>
        <n v="38636.0"/>
        <n v="38637.0"/>
        <n v="38639.0"/>
        <n v="38640.0"/>
        <n v="38643.0"/>
        <n v="38647.0"/>
        <n v="38653.0"/>
        <n v="38657.0"/>
        <n v="38658.0"/>
        <n v="38665.0"/>
        <n v="38671.0"/>
        <n v="38674.0"/>
        <n v="38678.0"/>
        <n v="38682.0"/>
        <n v="38688.0"/>
        <n v="38700.0"/>
        <n v="38705.0"/>
        <n v="38707.0"/>
        <n v="38712.0"/>
        <n v="38719.0"/>
        <n v="38725.0"/>
        <n v="38728.0"/>
        <n v="38730.0"/>
        <n v="38731.0"/>
        <n v="38738.0"/>
        <n v="38744.0"/>
        <n v="38751.0"/>
        <n v="38754.0"/>
        <n v="38759.0"/>
        <n v="38761.0"/>
        <n v="38762.0"/>
        <n v="38767.0"/>
        <n v="38779.0"/>
        <n v="38785.0"/>
        <n v="38790.0"/>
        <n v="38792.0"/>
        <n v="38798.0"/>
        <n v="38801.0"/>
        <n v="38809.0"/>
        <n v="38810.0"/>
        <n v="38815.0"/>
        <n v="38821.0"/>
        <n v="38828.0"/>
        <n v="38834.0"/>
        <n v="38843.0"/>
        <n v="38846.0"/>
        <n v="38849.0"/>
        <n v="38853.0"/>
        <n v="38860.0"/>
        <n v="38861.0"/>
        <n v="38870.0"/>
        <n v="38874.0"/>
        <n v="38879.0"/>
        <n v="38885.0"/>
        <n v="38890.0"/>
        <n v="38894.0"/>
        <n v="38895.0"/>
        <n v="38897.0"/>
        <n v="38908.0"/>
        <n v="38910.0"/>
        <n v="38917.0"/>
        <n v="38920.0"/>
        <n v="38925.0"/>
        <n v="38930.0"/>
        <n v="38933.0"/>
        <n v="38938.0"/>
        <n v="38944.0"/>
        <n v="38949.0"/>
        <n v="38954.0"/>
        <n v="38967.0"/>
        <n v="38969.0"/>
        <n v="38973.0"/>
        <n v="38977.0"/>
        <n v="38978.0"/>
        <n v="38984.0"/>
        <n v="38991.0"/>
        <n v="38996.0"/>
        <n v="39004.0"/>
        <n v="39007.0"/>
        <n v="39010.0"/>
        <n v="39011.0"/>
        <n v="39013.0"/>
        <n v="39019.0"/>
        <n v="39024.0"/>
        <n v="39026.0"/>
        <n v="39029.0"/>
        <n v="39034.0"/>
        <n v="39041.0"/>
        <n v="39047.0"/>
        <n v="39049.0"/>
        <n v="39050.0"/>
        <n v="39052.0"/>
        <n v="39057.0"/>
        <n v="39061.0"/>
        <n v="39062.0"/>
        <n v="39069.0"/>
        <n v="39073.0"/>
        <n v="39079.0"/>
        <n v="39088.0"/>
        <n v="39092.0"/>
        <n v="39096.0"/>
        <n v="39100.0"/>
        <n v="39101.0"/>
        <n v="39108.0"/>
        <n v="39115.0"/>
        <n v="39120.0"/>
        <n v="39122.0"/>
        <n v="39128.0"/>
        <n v="39131.0"/>
        <n v="39141.0"/>
        <n v="39148.0"/>
        <n v="39151.0"/>
        <n v="39153.0"/>
        <n v="39157.0"/>
        <n v="39160.0"/>
        <n v="39162.0"/>
        <n v="39167.0"/>
        <n v="39171.0"/>
        <n v="39177.0"/>
        <n v="39186.0"/>
        <n v="39189.0"/>
        <n v="39193.0"/>
        <n v="39199.0"/>
        <n v="39204.0"/>
        <n v="39211.0"/>
        <n v="39217.0"/>
        <n v="39224.0"/>
        <n v="39226.0"/>
        <n v="39230.0"/>
        <n v="39233.0"/>
        <n v="39236.0"/>
        <n v="39240.0"/>
        <n v="39241.0"/>
        <n v="39248.0"/>
        <n v="39259.0"/>
        <n v="39264.0"/>
        <n v="39265.0"/>
        <n v="39272.0"/>
        <n v="39275.0"/>
        <n v="39280.0"/>
        <n v="39287.0"/>
        <n v="39290.0"/>
        <n v="39296.0"/>
        <n v="39299.0"/>
        <n v="39313.0"/>
        <n v="39315.0"/>
        <n v="39321.0"/>
        <n v="39328.0"/>
        <n v="39331.0"/>
        <n v="39332.0"/>
        <n v="39337.0"/>
        <n v="39340.0"/>
        <n v="39345.0"/>
        <n v="39351.0"/>
        <n v="39352.0"/>
        <n v="39363.0"/>
        <n v="39366.0"/>
        <n v="39373.0"/>
        <n v="39377.0"/>
        <n v="39386.0"/>
        <n v="39392.0"/>
        <n v="39397.0"/>
        <n v="39401.0"/>
        <n v="39404.0"/>
        <n v="39408.0"/>
        <n v="39412.0"/>
        <n v="39415.0"/>
        <n v="39417.0"/>
        <n v="39424.0"/>
        <n v="39428.0"/>
        <n v="39429.0"/>
        <n v="39435.0"/>
        <n v="39437.0"/>
        <n v="39438.0"/>
        <n v="39442.0"/>
        <n v="39447.0"/>
        <n v="39454.0"/>
        <n v="39464.0"/>
        <n v="39471.0"/>
        <n v="39472.0"/>
        <n v="39474.0"/>
        <n v="39476.0"/>
        <n v="39478.0"/>
        <n v="39480.0"/>
        <n v="39482.0"/>
        <n v="39489.0"/>
        <n v="39492.0"/>
        <n v="39496.0"/>
        <n v="39500.0"/>
        <n v="39506.0"/>
        <n v="39510.0"/>
        <n v="39512.0"/>
        <n v="39519.0"/>
        <n v="39520.0"/>
        <n v="39521.0"/>
        <n v="39526.0"/>
        <n v="39527.0"/>
        <n v="39531.0"/>
        <n v="39537.0"/>
        <n v="39544.0"/>
        <n v="39545.0"/>
        <n v="39547.0"/>
        <n v="39553.0"/>
        <n v="39554.0"/>
        <n v="39560.0"/>
        <n v="39563.0"/>
        <n v="39567.0"/>
        <n v="39572.0"/>
        <n v="39576.0"/>
        <n v="39582.0"/>
        <n v="39589.0"/>
        <n v="39602.0"/>
        <n v="39606.0"/>
        <n v="39612.0"/>
        <n v="39617.0"/>
        <n v="39619.0"/>
        <n v="39622.0"/>
        <n v="39628.0"/>
        <n v="39629.0"/>
        <n v="39635.0"/>
        <n v="39636.0"/>
        <n v="39638.0"/>
        <n v="39639.0"/>
        <n v="39643.0"/>
        <n v="39649.0"/>
        <n v="39652.0"/>
        <n v="39657.0"/>
        <n v="39671.0"/>
        <n v="39675.0"/>
        <n v="39678.0"/>
        <n v="39685.0"/>
        <n v="39690.0"/>
        <n v="39692.0"/>
        <n v="39695.0"/>
        <n v="39697.0"/>
        <n v="39699.0"/>
        <n v="39706.0"/>
        <n v="39712.0"/>
        <n v="39715.0"/>
        <n v="39728.0"/>
        <n v="39733.0"/>
        <n v="39737.0"/>
        <n v="39743.0"/>
        <n v="39750.0"/>
        <n v="39755.0"/>
        <n v="39757.0"/>
        <n v="39760.0"/>
        <n v="39767.0"/>
        <n v="39771.0"/>
        <n v="39774.0"/>
        <n v="39780.0"/>
        <n v="39786.0"/>
        <n v="39793.0"/>
        <n v="39794.0"/>
        <n v="39806.0"/>
        <n v="39807.0"/>
        <n v="39812.0"/>
        <n v="39818.0"/>
        <n v="39829.0"/>
        <n v="39842.0"/>
        <n v="39848.0"/>
        <n v="39854.0"/>
        <n v="39858.0"/>
        <n v="39862.0"/>
        <n v="39864.0"/>
        <n v="39867.0"/>
        <n v="39873.0"/>
        <n v="39879.0"/>
        <n v="39891.0"/>
        <n v="39901.0"/>
        <n v="39910.0"/>
        <n v="39911.0"/>
        <n v="39917.0"/>
        <n v="39922.0"/>
        <n v="39924.0"/>
        <n v="39930.0"/>
        <n v="39932.0"/>
        <n v="39935.0"/>
        <n v="39936.0"/>
        <n v="39937.0"/>
        <n v="39941.0"/>
        <n v="39944.0"/>
        <n v="39951.0"/>
        <n v="39955.0"/>
        <n v="39961.0"/>
        <n v="39968.0"/>
        <n v="39973.0"/>
        <n v="39975.0"/>
        <n v="39977.0"/>
        <n v="39980.0"/>
        <n v="39981.0"/>
        <n v="39983.0"/>
        <n v="39987.0"/>
        <n v="39989.0"/>
        <n v="39996.0"/>
        <n v="40003.0"/>
        <n v="40008.0"/>
        <n v="40009.0"/>
        <n v="40014.0"/>
        <n v="40021.0"/>
        <n v="40023.0"/>
        <n v="40027.0"/>
        <n v="40034.0"/>
        <n v="40040.0"/>
        <n v="40046.0"/>
        <n v="40053.0"/>
        <n v="40054.0"/>
        <n v="40056.0"/>
        <n v="40060.0"/>
        <n v="40066.0"/>
        <n v="40070.0"/>
        <n v="40072.0"/>
        <n v="40077.0"/>
        <n v="40079.0"/>
        <n v="40081.0"/>
        <n v="40082.0"/>
        <n v="40084.0"/>
        <n v="40088.0"/>
        <n v="40094.0"/>
        <n v="40101.0"/>
        <n v="40103.0"/>
        <n v="40110.0"/>
        <n v="40112.0"/>
        <n v="40113.0"/>
        <n v="40116.0"/>
        <n v="40121.0"/>
        <n v="40125.0"/>
        <n v="40128.0"/>
        <n v="40133.0"/>
        <n v="40140.0"/>
        <n v="40145.0"/>
        <n v="40146.0"/>
        <n v="40151.0"/>
        <n v="40157.0"/>
        <n v="40158.0"/>
        <n v="40160.0"/>
        <n v="40164.0"/>
        <n v="40166.0"/>
        <n v="40173.0"/>
        <n v="40180.0"/>
        <n v="40183.0"/>
        <n v="40190.0"/>
        <n v="40194.0"/>
        <n v="40201.0"/>
        <n v="40205.0"/>
        <n v="40206.0"/>
        <n v="40209.0"/>
        <n v="40214.0"/>
        <n v="40217.0"/>
        <n v="40224.0"/>
        <n v="40231.0"/>
        <n v="40237.0"/>
        <n v="40244.0"/>
        <n v="40251.0"/>
        <n v="40255.0"/>
        <n v="40260.0"/>
        <n v="40271.0"/>
        <n v="40275.0"/>
        <n v="40276.0"/>
        <n v="40283.0"/>
        <n v="40288.0"/>
        <n v="40293.0"/>
        <n v="40295.0"/>
        <n v="40302.0"/>
        <n v="40303.0"/>
        <n v="40311.0"/>
        <n v="40320.0"/>
        <n v="40323.0"/>
        <n v="40326.0"/>
        <n v="40329.0"/>
        <n v="40335.0"/>
        <n v="40343.0"/>
        <n v="40347.0"/>
        <n v="40351.0"/>
        <n v="40356.0"/>
        <n v="40363.0"/>
        <n v="40364.0"/>
        <n v="40367.0"/>
        <n v="40369.0"/>
        <n v="40375.0"/>
        <n v="40382.0"/>
        <n v="40383.0"/>
        <n v="40386.0"/>
        <n v="40391.0"/>
        <n v="40397.0"/>
        <n v="40399.0"/>
        <n v="40402.0"/>
        <n v="40403.0"/>
        <n v="40404.0"/>
        <n v="40410.0"/>
        <n v="40415.0"/>
        <n v="40417.0"/>
        <n v="40420.0"/>
        <n v="40425.0"/>
        <n v="40428.0"/>
        <n v="40434.0"/>
        <n v="40435.0"/>
        <n v="40439.0"/>
        <n v="40443.0"/>
        <n v="40448.0"/>
        <n v="40454.0"/>
        <n v="40461.0"/>
        <n v="40471.0"/>
        <n v="40476.0"/>
        <n v="40481.0"/>
        <n v="40482.0"/>
        <n v="40485.0"/>
        <n v="40486.0"/>
        <n v="40488.0"/>
        <n v="40495.0"/>
        <n v="40501.0"/>
        <n v="40511.0"/>
        <n v="40517.0"/>
        <n v="40520.0"/>
        <n v="40530.0"/>
        <n v="40533.0"/>
        <n v="40535.0"/>
        <n v="40537.0"/>
        <n v="40539.0"/>
        <n v="40542.0"/>
        <n v="40543.0"/>
        <n v="40548.0"/>
        <n v="40554.0"/>
        <n v="40558.0"/>
        <n v="40564.0"/>
        <n v="40571.0"/>
        <n v="40575.0"/>
        <n v="40581.0"/>
        <n v="40586.0"/>
        <n v="40587.0"/>
        <n v="40588.0"/>
        <n v="40594.0"/>
        <n v="40596.0"/>
        <n v="40598.0"/>
        <n v="40601.0"/>
        <n v="40608.0"/>
        <n v="40615.0"/>
        <n v="40620.0"/>
        <n v="40626.0"/>
        <n v="40629.0"/>
        <n v="40635.0"/>
        <n v="40640.0"/>
        <n v="40645.0"/>
        <n v="40646.0"/>
        <n v="40652.0"/>
        <n v="40655.0"/>
        <n v="40659.0"/>
        <n v="40673.0"/>
        <n v="40677.0"/>
        <n v="40678.0"/>
        <n v="40679.0"/>
        <n v="40680.0"/>
        <n v="40687.0"/>
        <n v="40692.0"/>
        <n v="40693.0"/>
        <n v="40702.0"/>
        <n v="40703.0"/>
        <n v="40708.0"/>
        <n v="40713.0"/>
        <n v="40716.0"/>
        <n v="40723.0"/>
        <n v="40729.0"/>
        <n v="40735.0"/>
        <n v="40742.0"/>
        <n v="40752.0"/>
        <n v="40758.0"/>
        <n v="40760.0"/>
        <n v="40766.0"/>
        <n v="40772.0"/>
        <n v="40779.0"/>
        <n v="40788.0"/>
        <n v="40794.0"/>
        <n v="40801.0"/>
        <n v="40808.0"/>
        <n v="40818.0"/>
        <n v="40824.0"/>
        <n v="40826.0"/>
        <n v="40832.0"/>
        <n v="40837.0"/>
        <n v="40840.0"/>
        <n v="40842.0"/>
        <n v="40843.0"/>
        <n v="40845.0"/>
        <n v="40849.0"/>
        <n v="40853.0"/>
        <n v="40859.0"/>
        <n v="40862.0"/>
        <n v="40863.0"/>
        <n v="40865.0"/>
        <n v="40869.0"/>
        <n v="40873.0"/>
        <n v="40879.0"/>
        <n v="40885.0"/>
        <n v="40886.0"/>
        <n v="40887.0"/>
        <n v="40893.0"/>
        <n v="40896.0"/>
        <n v="40901.0"/>
        <n v="40904.0"/>
        <n v="40910.0"/>
        <n v="40917.0"/>
        <n v="40920.0"/>
        <n v="40921.0"/>
        <n v="40925.0"/>
        <n v="40928.0"/>
        <n v="40935.0"/>
        <n v="40944.0"/>
        <n v="40946.0"/>
        <n v="40953.0"/>
        <n v="40957.0"/>
        <n v="40958.0"/>
        <n v="40964.0"/>
        <n v="40968.0"/>
        <n v="40975.0"/>
        <n v="40977.0"/>
        <n v="40984.0"/>
        <n v="40985.0"/>
        <n v="40990.0"/>
        <n v="40994.0"/>
        <n v="40996.0"/>
        <n v="40999.0"/>
        <n v="41000.0"/>
        <n v="41005.0"/>
        <n v="41006.0"/>
        <n v="41015.0"/>
        <n v="41016.0"/>
        <n v="41017.0"/>
        <n v="41019.0"/>
        <n v="41025.0"/>
        <n v="41031.0"/>
        <n v="41032.0"/>
        <n v="41035.0"/>
        <n v="41042.0"/>
        <n v="41048.0"/>
        <n v="41052.0"/>
        <n v="41058.0"/>
        <n v="41064.0"/>
        <n v="41067.0"/>
        <n v="41068.0"/>
        <n v="41069.0"/>
        <n v="41074.0"/>
        <n v="41079.0"/>
        <n v="41085.0"/>
        <n v="41086.0"/>
        <n v="41096.0"/>
        <n v="41102.0"/>
        <n v="41108.0"/>
        <n v="41110.0"/>
        <n v="41116.0"/>
        <n v="41120.0"/>
        <n v="41127.0"/>
        <n v="41130.0"/>
        <n v="41134.0"/>
        <n v="41135.0"/>
        <n v="41137.0"/>
        <n v="41143.0"/>
        <n v="41149.0"/>
        <n v="41156.0"/>
        <n v="41157.0"/>
        <n v="41163.0"/>
        <n v="41169.0"/>
        <n v="41174.0"/>
        <n v="41175.0"/>
        <n v="41180.0"/>
        <n v="41187.0"/>
        <n v="41188.0"/>
        <n v="41191.0"/>
        <n v="41198.0"/>
        <n v="41205.0"/>
        <n v="41208.0"/>
        <n v="41210.0"/>
        <n v="41212.0"/>
        <n v="41217.0"/>
        <n v="41219.0"/>
        <n v="41225.0"/>
        <n v="41229.0"/>
        <n v="41234.0"/>
        <n v="41238.0"/>
        <n v="41244.0"/>
        <n v="41249.0"/>
        <n v="41251.0"/>
        <n v="41252.0"/>
        <n v="41256.0"/>
        <n v="41262.0"/>
        <n v="41265.0"/>
        <n v="41266.0"/>
        <n v="41273.0"/>
        <n v="41279.0"/>
        <n v="41283.0"/>
        <n v="41288.0"/>
        <n v="41294.0"/>
        <n v="41296.0"/>
        <n v="41300.0"/>
        <n v="41304.0"/>
        <n v="41310.0"/>
        <n v="41317.0"/>
        <n v="41322.0"/>
        <n v="41323.0"/>
        <n v="41326.0"/>
        <n v="41327.0"/>
        <n v="41334.0"/>
        <n v="41339.0"/>
        <n v="41341.0"/>
        <n v="41343.0"/>
        <n v="41350.0"/>
        <n v="41355.0"/>
        <n v="41358.0"/>
        <n v="41364.0"/>
        <n v="41372.0"/>
        <n v="41376.0"/>
        <n v="41377.0"/>
        <n v="41378.0"/>
        <n v="41379.0"/>
        <n v="41384.0"/>
        <n v="41388.0"/>
        <n v="41393.0"/>
        <n v="41397.0"/>
        <n v="41404.0"/>
        <n v="41408.0"/>
        <n v="41411.0"/>
        <n v="41412.0"/>
        <n v="41416.0"/>
        <n v="41418.0"/>
        <n v="41425.0"/>
        <n v="41430.0"/>
        <n v="41432.0"/>
        <n v="41438.0"/>
        <n v="41440.0"/>
        <n v="41444.0"/>
        <n v="41450.0"/>
        <n v="41463.0"/>
        <n v="41467.0"/>
        <n v="41473.0"/>
        <n v="41477.0"/>
        <n v="41482.0"/>
        <n v="41486.0"/>
        <n v="41490.0"/>
        <n v="41494.0"/>
        <n v="41495.0"/>
        <n v="41499.0"/>
        <n v="41504.0"/>
        <n v="41505.0"/>
        <n v="41512.0"/>
        <n v="41515.0"/>
        <n v="41520.0"/>
        <n v="41527.0"/>
        <n v="41534.0"/>
        <n v="41535.0"/>
        <n v="41539.0"/>
        <n v="41544.0"/>
        <n v="41549.0"/>
        <n v="41550.0"/>
        <n v="41556.0"/>
        <n v="41560.0"/>
        <n v="41561.0"/>
        <n v="41566.0"/>
        <n v="41568.0"/>
        <n v="41575.0"/>
        <n v="41579.0"/>
        <n v="41586.0"/>
        <n v="41590.0"/>
        <n v="41592.0"/>
        <n v="41593.0"/>
        <n v="41598.0"/>
        <n v="41604.0"/>
        <n v="41607.0"/>
        <n v="41610.0"/>
        <n v="41611.0"/>
        <n v="41615.0"/>
        <n v="41620.0"/>
        <n v="41627.0"/>
        <n v="41632.0"/>
        <n v="41636.0"/>
        <n v="41642.0"/>
        <n v="41649.0"/>
        <n v="41650.0"/>
        <n v="41652.0"/>
        <n v="41653.0"/>
        <n v="41657.0"/>
        <n v="41664.0"/>
        <n v="41668.0"/>
        <n v="41672.0"/>
        <n v="41679.0"/>
        <n v="41682.0"/>
        <n v="41689.0"/>
        <n v="41690.0"/>
        <n v="41694.0"/>
        <n v="41700.0"/>
        <n v="41703.0"/>
        <n v="41709.0"/>
        <n v="41716.0"/>
        <n v="41723.0"/>
        <n v="41725.0"/>
        <n v="41726.0"/>
        <n v="41728.0"/>
        <n v="41734.0"/>
        <n v="41739.0"/>
        <n v="41746.0"/>
        <n v="41751.0"/>
        <n v="41758.0"/>
        <n v="41767.0"/>
        <n v="41768.0"/>
        <n v="41769.0"/>
        <n v="41776.0"/>
        <n v="41778.0"/>
        <n v="41781.0"/>
        <n v="41783.0"/>
        <n v="41788.0"/>
        <n v="41795.0"/>
        <n v="41799.0"/>
        <n v="41805.0"/>
        <n v="41812.0"/>
        <n v="41813.0"/>
        <n v="41815.0"/>
        <n v="41822.0"/>
        <n v="41824.0"/>
        <n v="41825.0"/>
        <n v="41826.0"/>
        <n v="41830.0"/>
        <n v="41837.0"/>
        <n v="41843.0"/>
        <n v="41844.0"/>
        <n v="41849.0"/>
        <n v="41853.0"/>
        <n v="41859.0"/>
        <n v="41861.0"/>
        <n v="41867.0"/>
        <n v="41868.0"/>
        <n v="41870.0"/>
        <n v="41874.0"/>
        <n v="41881.0"/>
        <n v="41884.0"/>
        <n v="41885.0"/>
        <n v="41891.0"/>
        <n v="41897.0"/>
        <n v="41902.0"/>
        <n v="41907.0"/>
        <n v="41908.0"/>
        <n v="41911.0"/>
        <n v="41913.0"/>
        <n v="41918.0"/>
        <n v="41921.0"/>
        <n v="41924.0"/>
        <n v="41929.0"/>
        <n v="41931.0"/>
        <n v="41938.0"/>
        <n v="41946.0"/>
        <n v="41950.0"/>
        <n v="41954.0"/>
        <n v="41960.0"/>
        <n v="41963.0"/>
        <n v="41966.0"/>
        <n v="41973.0"/>
        <n v="41978.0"/>
        <n v="41981.0"/>
        <n v="41988.0"/>
        <n v="41995.0"/>
        <n v="41996.0"/>
        <n v="41998.0"/>
        <n v="42003.0"/>
        <n v="42008.0"/>
        <n v="42013.0"/>
        <n v="42016.0"/>
        <n v="42019.0"/>
        <n v="42024.0"/>
        <n v="42030.0"/>
        <n v="42035.0"/>
        <n v="42041.0"/>
        <n v="42046.0"/>
        <n v="42052.0"/>
        <n v="42055.0"/>
        <n v="42058.0"/>
        <n v="42062.0"/>
        <n v="42063.0"/>
        <n v="42065.0"/>
        <n v="42071.0"/>
        <n v="42075.0"/>
        <n v="42081.0"/>
        <n v="42086.0"/>
        <n v="42090.0"/>
        <n v="42099.0"/>
        <n v="42103.0"/>
        <n v="42107.0"/>
        <n v="42109.0"/>
        <n v="42115.0"/>
        <n v="42122.0"/>
        <n v="42125.0"/>
        <n v="42131.0"/>
        <n v="42132.0"/>
        <n v="42133.0"/>
        <n v="42137.0"/>
        <n v="42142.0"/>
        <n v="42144.0"/>
        <n v="42149.0"/>
        <n v="42150.0"/>
        <n v="42159.0"/>
        <n v="42166.0"/>
        <n v="42168.0"/>
        <n v="42172.0"/>
        <n v="42174.0"/>
        <n v="42175.0"/>
        <n v="42182.0"/>
        <n v="42183.0"/>
        <n v="42190.0"/>
        <n v="42192.0"/>
        <n v="42197.0"/>
        <n v="42198.0"/>
        <n v="42203.0"/>
        <n v="42204.0"/>
        <n v="42205.0"/>
        <n v="42210.0"/>
        <n v="42214.0"/>
        <n v="42219.0"/>
        <n v="42221.0"/>
        <n v="42224.0"/>
        <n v="42226.0"/>
        <n v="42229.0"/>
        <n v="42236.0"/>
        <n v="42241.0"/>
        <n v="42246.0"/>
        <n v="42251.0"/>
        <n v="42256.0"/>
        <n v="42259.0"/>
        <n v="42260.0"/>
        <n v="42261.0"/>
        <n v="42265.0"/>
        <n v="42272.0"/>
        <n v="42278.0"/>
        <n v="42288.0"/>
        <n v="42295.0"/>
        <n v="42302.0"/>
        <n v="42308.0"/>
        <n v="42309.0"/>
        <n v="42316.0"/>
        <n v="42319.0"/>
        <n v="42326.0"/>
        <n v="42330.0"/>
        <n v="42335.0"/>
        <n v="42340.0"/>
        <n v="42341.0"/>
        <n v="42345.0"/>
        <n v="42348.0"/>
        <n v="42351.0"/>
        <n v="42355.0"/>
        <n v="42357.0"/>
        <n v="42361.0"/>
        <n v="42367.0"/>
        <n v="42374.0"/>
        <n v="42378.0"/>
        <n v="42379.0"/>
        <n v="42381.0"/>
        <n v="42388.0"/>
        <n v="42392.0"/>
        <n v="42398.0"/>
        <n v="42400.0"/>
        <n v="42405.0"/>
        <n v="42411.0"/>
        <n v="42418.0"/>
        <n v="42421.0"/>
        <n v="42422.0"/>
        <n v="42424.0"/>
        <n v="42430.0"/>
        <n v="42434.0"/>
        <n v="42441.0"/>
        <n v="42446.0"/>
        <n v="42451.0"/>
        <n v="42456.0"/>
        <n v="42462.0"/>
        <n v="42465.0"/>
        <n v="42472.0"/>
        <n v="42477.0"/>
        <n v="42478.0"/>
        <n v="42483.0"/>
        <n v="42487.0"/>
        <n v="42498.0"/>
        <n v="42502.0"/>
        <n v="42503.0"/>
        <n v="42506.0"/>
        <n v="42507.0"/>
        <n v="42514.0"/>
        <n v="42520.0"/>
        <n v="42526.0"/>
        <n v="42527.0"/>
        <n v="42532.0"/>
        <n v="42535.0"/>
        <n v="42539.0"/>
        <n v="42544.0"/>
        <n v="42545.0"/>
        <n v="42546.0"/>
        <n v="42550.0"/>
        <n v="42552.0"/>
        <n v="42556.0"/>
        <n v="42560.0"/>
        <n v="42567.0"/>
        <n v="42568.0"/>
        <n v="42570.0"/>
        <n v="42574.0"/>
        <n v="42577.0"/>
        <n v="42579.0"/>
        <n v="42585.0"/>
        <n v="42588.0"/>
        <n v="42592.0"/>
        <n v="42597.0"/>
        <n v="42602.0"/>
        <n v="42608.0"/>
        <n v="42614.0"/>
        <n v="42621.0"/>
        <n v="42625.0"/>
        <n v="42632.0"/>
        <n v="42638.0"/>
        <n v="42640.0"/>
        <n v="42641.0"/>
        <n v="42645.0"/>
        <n v="42652.0"/>
        <n v="42656.0"/>
        <n v="42658.0"/>
        <n v="42659.0"/>
        <n v="42665.0"/>
        <n v="42669.0"/>
        <n v="42673.0"/>
        <n v="42679.0"/>
        <n v="42684.0"/>
        <n v="42686.0"/>
        <n v="42693.0"/>
        <n v="42697.0"/>
        <n v="42703.0"/>
        <n v="42707.0"/>
        <n v="42708.0"/>
        <n v="42709.0"/>
        <n v="42716.0"/>
        <n v="42721.0"/>
        <n v="42724.0"/>
        <n v="42725.0"/>
        <n v="42729.0"/>
        <n v="42736.0"/>
        <n v="42741.0"/>
        <n v="42748.0"/>
        <n v="42754.0"/>
        <n v="42758.0"/>
        <n v="42761.0"/>
        <n v="42762.0"/>
        <n v="42766.0"/>
        <n v="42772.0"/>
        <n v="42775.0"/>
        <n v="42780.0"/>
        <n v="42786.0"/>
        <n v="42791.0"/>
        <n v="42803.0"/>
        <n v="42817.0"/>
        <n v="42826.0"/>
        <n v="42827.0"/>
        <n v="42828.0"/>
        <n v="42829.0"/>
        <n v="42833.0"/>
        <n v="42839.0"/>
        <n v="42844.0"/>
        <n v="42845.0"/>
        <n v="42852.0"/>
        <n v="42858.0"/>
        <n v="42862.0"/>
        <n v="42866.0"/>
        <n v="42873.0"/>
        <n v="42875.0"/>
        <n v="42876.0"/>
        <n v="42881.0"/>
        <n v="42887.0"/>
        <n v="42891.0"/>
        <n v="42893.0"/>
        <n v="42894.0"/>
        <n v="42900.0"/>
        <n v="42904.0"/>
        <n v="42907.0"/>
        <n v="42912.0"/>
        <n v="42914.0"/>
        <n v="42918.0"/>
        <n v="42922.0"/>
        <n v="42929.0"/>
        <n v="42935.0"/>
        <n v="42941.0"/>
        <n v="42947.0"/>
        <n v="42949.0"/>
        <n v="42953.0"/>
        <n v="42957.0"/>
        <n v="42963.0"/>
        <n v="42967.0"/>
        <n v="42974.0"/>
        <n v="42979.0"/>
        <n v="42984.0"/>
        <n v="42987.0"/>
        <n v="42991.0"/>
        <n v="42994.0"/>
        <n v="42995.0"/>
        <n v="43002.0"/>
        <n v="43008.0"/>
        <n v="43010.0"/>
        <n v="43012.0"/>
        <n v="43018.0"/>
        <n v="43021.0"/>
        <n v="43024.0"/>
        <n v="43026.0"/>
        <n v="43027.0"/>
        <n v="43034.0"/>
        <n v="43039.0"/>
        <n v="43040.0"/>
        <n v="43041.0"/>
        <n v="43043.0"/>
        <n v="43047.0"/>
        <n v="43054.0"/>
        <n v="43061.0"/>
        <n v="43062.0"/>
        <n v="43064.0"/>
        <n v="43071.0"/>
        <n v="43078.0"/>
        <n v="43085.0"/>
        <n v="43090.0"/>
        <n v="43091.0"/>
        <n v="43095.0"/>
        <n v="43100.0"/>
        <n v="43103.0"/>
        <n v="43107.0"/>
        <n v="43111.0"/>
        <n v="43118.0"/>
        <n v="43120.0"/>
        <n v="43126.0"/>
        <n v="43127.0"/>
        <n v="43133.0"/>
        <n v="43138.0"/>
        <n v="43144.0"/>
        <n v="43146.0"/>
        <n v="43150.0"/>
        <n v="43151.0"/>
        <n v="43157.0"/>
        <n v="43158.0"/>
        <n v="43159.0"/>
        <n v="43164.0"/>
        <n v="43168.0"/>
        <n v="43169.0"/>
        <n v="43174.0"/>
        <n v="43175.0"/>
        <n v="43176.0"/>
        <n v="43183.0"/>
        <n v="43188.0"/>
        <n v="43190.0"/>
        <n v="43197.0"/>
        <n v="43203.0"/>
        <n v="43209.0"/>
        <n v="43210.0"/>
        <n v="43216.0"/>
        <n v="43223.0"/>
        <n v="43227.0"/>
        <n v="43229.0"/>
        <n v="43234.0"/>
        <n v="43235.0"/>
        <n v="43238.0"/>
        <n v="43239.0"/>
        <n v="43244.0"/>
        <n v="43246.0"/>
        <n v="43251.0"/>
        <n v="43253.0"/>
        <n v="43255.0"/>
        <n v="43268.0"/>
        <n v="43272.0"/>
        <n v="43277.0"/>
        <n v="43278.0"/>
        <n v="43282.0"/>
        <n v="43287.0"/>
        <n v="43291.0"/>
        <n v="43298.0"/>
        <n v="43303.0"/>
        <n v="43308.0"/>
        <n v="43313.0"/>
        <n v="43316.0"/>
        <n v="43319.0"/>
        <n v="43326.0"/>
        <n v="43331.0"/>
        <n v="43335.0"/>
        <n v="43342.0"/>
        <n v="43346.0"/>
        <n v="43349.0"/>
        <n v="43355.0"/>
        <n v="43360.0"/>
        <n v="43366.0"/>
        <n v="43367.0"/>
        <n v="43371.0"/>
        <n v="43378.0"/>
        <n v="43383.0"/>
        <n v="43389.0"/>
        <n v="43394.0"/>
        <n v="43396.0"/>
        <n v="43403.0"/>
        <n v="43410.0"/>
        <n v="43417.0"/>
        <n v="43422.0"/>
        <n v="43425.0"/>
        <n v="43426.0"/>
        <n v="43432.0"/>
        <n v="43434.0"/>
        <n v="43441.0"/>
        <n v="43445.0"/>
        <n v="43450.0"/>
        <n v="43451.0"/>
        <n v="43453.0"/>
        <n v="43456.0"/>
        <n v="43463.0"/>
        <n v="43468.0"/>
        <n v="43472.0"/>
        <n v="43473.0"/>
        <n v="43479.0"/>
        <n v="43485.0"/>
        <n v="43489.0"/>
        <n v="43492.0"/>
        <n v="43496.0"/>
        <n v="43500.0"/>
        <n v="43503.0"/>
        <n v="43510.0"/>
        <n v="43511.0"/>
        <n v="43518.0"/>
        <n v="43521.0"/>
        <n v="43525.0"/>
        <n v="43527.0"/>
        <n v="43532.0"/>
        <n v="43537.0"/>
        <n v="43540.0"/>
        <n v="43545.0"/>
        <n v="43548.0"/>
        <n v="43551.0"/>
        <n v="43554.0"/>
        <n v="43559.0"/>
        <n v="43566.0"/>
        <n v="43568.0"/>
        <n v="43575.0"/>
        <n v="43578.0"/>
        <n v="43579.0"/>
        <n v="43586.0"/>
        <n v="43593.0"/>
        <n v="43600.0"/>
        <n v="43605.0"/>
        <n v="43608.0"/>
        <n v="43613.0"/>
        <n v="43614.0"/>
        <n v="43620.0"/>
        <n v="43624.0"/>
        <n v="43625.0"/>
        <n v="43630.0"/>
        <n v="43632.0"/>
        <n v="43637.0"/>
        <n v="43642.0"/>
        <n v="43643.0"/>
        <n v="43645.0"/>
        <n v="43652.0"/>
        <n v="43659.0"/>
        <n v="43661.0"/>
        <n v="43662.0"/>
        <n v="43664.0"/>
        <n v="43665.0"/>
        <n v="43667.0"/>
        <n v="43671.0"/>
        <n v="43677.0"/>
        <n v="43679.0"/>
        <n v="43680.0"/>
        <n v="43681.0"/>
        <n v="43684.0"/>
        <n v="43685.0"/>
        <n v="43690.0"/>
        <n v="43695.0"/>
        <n v="43702.0"/>
        <n v="43707.0"/>
        <n v="43714.0"/>
        <n v="43720.0"/>
        <n v="43726.0"/>
        <n v="43729.0"/>
        <n v="43733.0"/>
        <n v="43738.0"/>
        <n v="43741.0"/>
        <n v="43746.0"/>
        <n v="43749.0"/>
        <n v="43751.0"/>
        <n v="43757.0"/>
        <n v="43760.0"/>
        <n v="43762.0"/>
        <n v="43768.0"/>
        <n v="43771.0"/>
        <n v="43773.0"/>
        <n v="43774.0"/>
        <n v="43776.0"/>
        <n v="43780.0"/>
        <n v="43781.0"/>
        <n v="43788.0"/>
        <n v="43795.0"/>
        <n v="43796.0"/>
        <n v="43802.0"/>
        <n v="43803.0"/>
        <n v="43808.0"/>
        <n v="43811.0"/>
        <n v="43815.0"/>
        <n v="43816.0"/>
        <n v="43817.0"/>
        <n v="43821.0"/>
        <n v="43822.0"/>
        <n v="43823.0"/>
        <n v="43826.0"/>
        <n v="43832.0"/>
        <n v="43839.0"/>
        <n v="43843.0"/>
        <n v="43850.0"/>
        <n v="43855.0"/>
        <n v="43856.0"/>
        <n v="43860.0"/>
        <n v="43865.0"/>
        <n v="43870.0"/>
        <n v="43872.0"/>
        <n v="43874.0"/>
        <n v="43875.0"/>
        <n v="43876.0"/>
        <n v="43877.0"/>
        <n v="43880.0"/>
        <n v="43887.0"/>
        <n v="43889.0"/>
        <n v="43893.0"/>
        <n v="43895.0"/>
        <n v="43902.0"/>
        <n v="43908.0"/>
        <n v="43915.0"/>
        <n v="43917.0"/>
        <n v="43919.0"/>
        <n v="43926.0"/>
        <n v="43930.0"/>
        <n v="43936.0"/>
        <n v="43937.0"/>
        <n v="43942.0"/>
        <n v="43945.0"/>
        <n v="43952.0"/>
        <n v="43953.0"/>
        <n v="43956.0"/>
        <n v="43962.0"/>
        <n v="43966.0"/>
        <n v="43969.0"/>
        <n v="43971.0"/>
        <n v="43973.0"/>
        <n v="43979.0"/>
        <n v="43982.0"/>
        <n v="43983.0"/>
        <n v="43987.0"/>
        <n v="43997.0"/>
        <n v="44004.0"/>
        <n v="44008.0"/>
        <n v="44015.0"/>
        <n v="44022.0"/>
        <n v="44026.0"/>
        <n v="44032.0"/>
        <n v="44036.0"/>
        <n v="44037.0"/>
        <n v="44040.0"/>
        <n v="44047.0"/>
        <n v="44050.0"/>
        <n v="44054.0"/>
        <n v="44056.0"/>
        <n v="44062.0"/>
        <n v="44064.0"/>
        <n v="44066.0"/>
        <n v="44068.0"/>
        <n v="44069.0"/>
        <n v="44074.0"/>
        <n v="44077.0"/>
        <n v="44084.0"/>
        <n v="44089.0"/>
        <n v="44094.0"/>
        <n v="44096.0"/>
        <n v="44099.0"/>
        <n v="44103.0"/>
        <n v="44104.0"/>
        <n v="44105.0"/>
        <n v="44112.0"/>
        <n v="44115.0"/>
        <n v="44119.0"/>
        <n v="44122.0"/>
        <n v="44124.0"/>
        <n v="44125.0"/>
        <n v="44127.0"/>
        <n v="44129.0"/>
        <n v="44134.0"/>
        <n v="44140.0"/>
        <n v="44147.0"/>
        <n v="44150.0"/>
        <n v="44151.0"/>
        <n v="44157.0"/>
        <n v="44164.0"/>
        <n v="44167.0"/>
        <n v="44174.0"/>
        <n v="44181.0"/>
        <n v="44185.0"/>
        <n v="44191.0"/>
        <n v="44198.0"/>
        <n v="44203.0"/>
        <n v="44210.0"/>
        <n v="44216.0"/>
        <n v="44220.0"/>
        <n v="44221.0"/>
        <n v="44227.0"/>
        <n v="44232.0"/>
        <n v="44239.0"/>
        <n v="44244.0"/>
        <n v="44249.0"/>
        <n v="44256.0"/>
        <n v="44261.0"/>
        <n v="44268.0"/>
        <n v="44272.0"/>
        <n v="44279.0"/>
        <n v="44286.0"/>
        <n v="44293.0"/>
        <n v="44298.0"/>
        <n v="44300.0"/>
        <n v="44304.0"/>
        <n v="44317.0"/>
        <n v="44323.0"/>
        <n v="44325.0"/>
        <n v="44330.0"/>
        <n v="44334.0"/>
        <n v="44335.0"/>
        <n v="44341.0"/>
        <n v="44347.0"/>
        <n v="44348.0"/>
        <n v="44350.0"/>
        <n v="44355.0"/>
        <n v="44358.0"/>
        <n v="44365.0"/>
        <n v="44371.0"/>
        <n v="44375.0"/>
        <n v="44380.0"/>
        <n v="44385.0"/>
        <n v="44391.0"/>
        <n v="44395.0"/>
        <n v="44402.0"/>
        <n v="44408.0"/>
        <n v="44409.0"/>
        <n v="44416.0"/>
        <n v="44419.0"/>
        <n v="44421.0"/>
        <n v="44425.0"/>
        <n v="44426.0"/>
        <n v="44431.0"/>
        <n v="44437.0"/>
        <n v="44441.0"/>
        <n v="44444.0"/>
        <n v="44449.0"/>
        <n v="44450.0"/>
        <n v="44457.0"/>
        <n v="44463.0"/>
        <n v="44466.0"/>
        <n v="44470.0"/>
        <n v="44471.0"/>
        <n v="44474.0"/>
        <n v="44480.0"/>
        <n v="44482.0"/>
        <n v="44484.0"/>
        <n v="44489.0"/>
        <n v="44495.0"/>
        <n v="44499.0"/>
        <n v="44502.0"/>
        <n v="44509.0"/>
        <n v="44510.0"/>
        <n v="44513.0"/>
        <n v="44515.0"/>
        <n v="44522.0"/>
        <n v="44523.0"/>
        <n v="44529.0"/>
        <n v="44531.0"/>
        <n v="44532.0"/>
        <n v="44537.0"/>
        <n v="44543.0"/>
        <n v="44546.0"/>
        <n v="44551.0"/>
        <n v="44553.0"/>
        <n v="44557.0"/>
        <n v="44563.0"/>
        <n v="44569.0"/>
        <n v="44571.0"/>
        <n v="44577.0"/>
        <n v="44579.0"/>
        <n v="44582.0"/>
        <n v="44583.0"/>
        <n v="44584.0"/>
        <n v="44591.0"/>
        <n v="44594.0"/>
        <n v="44596.0"/>
        <n v="44600.0"/>
        <n v="44606.0"/>
        <n v="44609.0"/>
        <n v="44613.0"/>
        <n v="44615.0"/>
        <n v="44621.0"/>
        <n v="44622.0"/>
        <n v="44626.0"/>
        <n v="44629.0"/>
        <n v="44634.0"/>
        <n v="44636.0"/>
        <n v="44643.0"/>
        <n v="44647.0"/>
        <n v="44650.0"/>
        <n v="44653.0"/>
        <n v="44658.0"/>
        <n v="44662.0"/>
        <n v="44665.0"/>
        <n v="44666.0"/>
        <n v="44668.0"/>
        <n v="44672.0"/>
        <n v="44673.0"/>
        <n v="44676.0"/>
        <n v="44677.0"/>
        <n v="44683.0"/>
        <n v="44685.0"/>
        <n v="44687.0"/>
        <n v="44693.0"/>
        <n v="44700.0"/>
        <n v="44707.0"/>
        <n v="44708.0"/>
        <n v="44709.0"/>
        <n v="44712.0"/>
        <n v="44715.0"/>
        <n v="44716.0"/>
        <n v="44718.0"/>
        <n v="44719.0"/>
        <n v="44723.0"/>
        <n v="44728.0"/>
        <n v="44732.0"/>
        <n v="44738.0"/>
        <n v="44740.0"/>
        <n v="44746.0"/>
        <n v="44749.0"/>
        <n v="44753.0"/>
        <n v="44758.0"/>
        <n v="44763.0"/>
        <n v="44770.0"/>
        <n v="44774.0"/>
        <n v="44779.0"/>
        <n v="44785.0"/>
        <n v="44787.0"/>
        <n v="44792.0"/>
        <n v="44794.0"/>
        <n v="44801.0"/>
        <n v="44808.0"/>
        <n v="44811.0"/>
        <n v="44816.0"/>
        <n v="44819.0"/>
        <n v="44822.0"/>
        <n v="44824.0"/>
        <n v="44826.0"/>
        <n v="44828.0"/>
        <n v="44834.0"/>
        <n v="44840.0"/>
        <n v="44841.0"/>
        <n v="44843.0"/>
        <n v="44848.0"/>
        <n v="44850.0"/>
        <n v="44854.0"/>
        <n v="44855.0"/>
        <n v="44859.0"/>
        <n v="44862.0"/>
        <n v="44867.0"/>
        <n v="44870.0"/>
        <n v="44872.0"/>
        <n v="44875.0"/>
        <n v="44879.0"/>
        <n v="44880.0"/>
        <n v="44881.0"/>
        <n v="44888.0"/>
        <n v="44892.0"/>
        <n v="44895.0"/>
        <n v="44902.0"/>
        <n v="44906.0"/>
        <n v="44916.0"/>
        <n v="44919.0"/>
        <n v="44928.0"/>
        <n v="44929.0"/>
        <n v="44932.0"/>
        <n v="44937.0"/>
        <n v="44951.0"/>
        <n v="44956.0"/>
        <n v="44962.0"/>
        <n v="44968.0"/>
        <n v="44979.0"/>
        <n v="44983.0"/>
        <n v="44985.0"/>
        <n v="44991.0"/>
        <n v="44995.0"/>
        <n v="44999.0"/>
        <n v="45000.0"/>
        <n v="45002.0"/>
        <n v="45004.0"/>
        <n v="45011.0"/>
        <n v="45018.0"/>
        <n v="45019.0"/>
        <n v="45026.0"/>
        <n v="45036.0"/>
        <n v="45039.0"/>
        <n v="45040.0"/>
        <n v="45049.0"/>
        <n v="45056.0"/>
        <n v="45061.0"/>
        <n v="45066.0"/>
        <n v="45072.0"/>
        <n v="45074.0"/>
        <n v="45077.0"/>
        <n v="45090.0"/>
        <n v="45093.0"/>
        <n v="45104.0"/>
        <n v="45109.0"/>
        <n v="45112.0"/>
        <n v="45125.0"/>
        <n v="45126.0"/>
        <n v="45131.0"/>
        <n v="45134.0"/>
        <n v="45142.0"/>
        <n v="45146.0"/>
        <n v="45154.0"/>
        <n v="45156.0"/>
        <n v="45160.0"/>
        <n v="45166.0"/>
        <n v="45172.0"/>
        <n v="45175.0"/>
        <n v="45184.0"/>
        <n v="45185.0"/>
        <n v="45188.0"/>
        <n v="45199.0"/>
        <n v="45205.0"/>
        <n v="45210.0"/>
        <n v="45215.0"/>
        <n v="45225.0"/>
        <n v="45231.0"/>
        <n v="45232.0"/>
        <n v="45242.0"/>
        <n v="45244.0"/>
        <n v="45250.0"/>
        <n v="45251.0"/>
        <n v="45254.0"/>
        <n v="45265.0"/>
        <n v="45268.0"/>
        <n v="45280.0"/>
        <n v="45282.0"/>
        <n v="45287.0"/>
        <n v="45290.0"/>
        <n v="45293.0"/>
        <n v="45296.0"/>
        <n v="45301.0"/>
        <n v="45302.0"/>
        <n v="45303.0"/>
        <n v="45305.0"/>
        <n v="45308.0"/>
        <n v="45310.0"/>
        <n v="45316.0"/>
        <n v="45325.0"/>
        <n v="45326.0"/>
        <n v="45331.0"/>
        <n v="45335.0"/>
        <n v="45337.0"/>
        <n v="45338.0"/>
        <n v="45349.0"/>
        <n v="45356.0"/>
        <n v="45358.0"/>
        <n v="45371.0"/>
        <n v="45377.0"/>
        <n v="45380.0"/>
        <n v="45381.0"/>
        <n v="45384.0"/>
        <n v="45386.0"/>
        <n v="45393.0"/>
        <n v="45395.0"/>
        <n v="45396.0"/>
        <n v="45403.0"/>
        <n v="45405.0"/>
        <n v="45414.0"/>
        <n v="45425.0"/>
        <n v="45432.0"/>
        <n v="45434.0"/>
        <n v="45448.0"/>
        <n v="45453.0"/>
        <n v="45458.0"/>
        <n v="45468.0"/>
        <n v="45469.0"/>
        <n v="45476.0"/>
        <n v="45484.0"/>
        <n v="45492.0"/>
        <n v="45499.0"/>
        <n v="45509.0"/>
        <n v="45512.0"/>
        <n v="45519.0"/>
        <n v="45522.0"/>
        <n v="45523.0"/>
        <n v="45529.0"/>
        <n v="45532.0"/>
        <n v="45537.0"/>
        <n v="45544.0"/>
        <n v="45550.0"/>
        <n v="45555.0"/>
        <n v="45561.0"/>
        <n v="45566.0"/>
        <n v="45568.0"/>
        <n v="45576.0"/>
        <n v="45582.0"/>
        <n v="45584.0"/>
        <n v="45591.0"/>
        <n v="45595.0"/>
        <n v="45596.0"/>
        <n v="45598.0"/>
        <n v="45609.0"/>
        <n v="45613.0"/>
        <n v="45623.0"/>
        <n v="45626.0"/>
        <n v="45631.0"/>
        <n v="45638.0"/>
        <n v="45639.0"/>
        <n v="45643.0"/>
        <n v="45648.0"/>
        <n v="45653.0"/>
        <n v="45665.0"/>
        <n v="45668.0"/>
        <n v="45669.0"/>
        <n v="45672.0"/>
        <n v="45674.0"/>
        <n v="45680.0"/>
        <n v="45691.0"/>
        <n v="45702.0"/>
        <n v="45703.0"/>
        <n v="45716.0"/>
        <n v="45721.0"/>
        <n v="45726.0"/>
        <n v="45728.0"/>
        <n v="45729.0"/>
        <n v="45734.0"/>
        <n v="45738.0"/>
        <n v="45752.0"/>
        <n v="45755.0"/>
        <n v="45756.0"/>
        <n v="45757.0"/>
        <n v="45759.0"/>
        <n v="45771.0"/>
        <n v="45777.0"/>
        <n v="45782.0"/>
        <n v="45788.0"/>
        <n v="45791.0"/>
        <n v="45798.0"/>
        <n v="45810.0"/>
        <n v="45814.0"/>
        <n v="45815.0"/>
        <n v="45817.0"/>
        <n v="45818.0"/>
        <n v="45830.0"/>
        <n v="45832.0"/>
        <n v="45837.0"/>
        <n v="45840.0"/>
        <n v="45843.0"/>
        <n v="45851.0"/>
        <n v="45853.0"/>
        <n v="45861.0"/>
        <n v="45864.0"/>
        <n v="45868.0"/>
        <n v="45873.0"/>
        <n v="45885.0"/>
        <n v="45886.0"/>
        <n v="45892.0"/>
        <n v="45899.0"/>
        <n v="45906.0"/>
        <n v="45911.0"/>
        <n v="45917.0"/>
        <n v="45921.0"/>
        <n v="45925.0"/>
        <n v="45935.0"/>
        <n v="45938.0"/>
        <n v="45948.0"/>
        <n v="45951.0"/>
        <n v="45957.0"/>
        <n v="45962.0"/>
        <n v="45968.0"/>
        <n v="45976.0"/>
        <n v="45981.0"/>
        <n v="45986.0"/>
        <n v="45987.0"/>
        <n v="45990.0"/>
        <n v="45993.0"/>
        <n v="45995.0"/>
        <n v="45999.0"/>
        <n v="46004.0"/>
        <n v="46009.0"/>
        <n v="46015.0"/>
        <n v="46021.0"/>
        <n v="46027.0"/>
        <n v="46046.0"/>
        <n v="46051.0"/>
        <n v="46057.0"/>
        <n v="46063.0"/>
        <n v="46066.0"/>
        <n v="46070.0"/>
        <n v="46071.0"/>
        <n v="46074.0"/>
        <n v="46075.0"/>
        <n v="46081.0"/>
        <n v="46088.0"/>
        <n v="46096.0"/>
        <n v="46099.0"/>
        <n v="46111.0"/>
        <n v="46117.0"/>
        <n v="46126.0"/>
        <n v="46133.0"/>
        <n v="46138.0"/>
        <n v="46143.0"/>
        <n v="46155.0"/>
        <n v="46159.0"/>
        <n v="46165.0"/>
        <n v="46178.0"/>
        <n v="46185.0"/>
        <n v="46191.0"/>
        <n v="46198.0"/>
        <n v="46205.0"/>
        <n v="46207.0"/>
        <n v="46217.0"/>
        <n v="46226.0"/>
        <n v="46228.0"/>
        <n v="46231.0"/>
        <n v="46240.0"/>
        <n v="46243.0"/>
        <n v="46244.0"/>
        <n v="46246.0"/>
        <n v="46250.0"/>
        <n v="46252.0"/>
        <n v="46254.0"/>
        <n v="46258.0"/>
        <n v="46259.0"/>
        <n v="46264.0"/>
        <n v="46268.0"/>
        <n v="46270.0"/>
        <n v="46276.0"/>
        <n v="46279.0"/>
        <n v="46293.0"/>
        <n v="46304.0"/>
        <n v="46307.0"/>
        <n v="46312.0"/>
        <n v="46313.0"/>
        <n v="46320.0"/>
        <n v="46323.0"/>
        <n v="46326.0"/>
        <n v="46339.0"/>
        <n v="46346.0"/>
        <n v="46349.0"/>
        <n v="46355.0"/>
        <n v="46361.0"/>
        <n v="46368.0"/>
        <n v="46374.0"/>
        <n v="46376.0"/>
        <n v="46378.0"/>
        <n v="46380.0"/>
        <n v="46381.0"/>
        <n v="46388.0"/>
        <n v="46390.0"/>
        <n v="46391.0"/>
        <n v="46397.0"/>
        <n v="46401.0"/>
        <n v="46411.0"/>
        <n v="46415.0"/>
        <n v="46420.0"/>
        <n v="46421.0"/>
        <n v="46422.0"/>
        <n v="46432.0"/>
        <n v="46436.0"/>
        <n v="46438.0"/>
        <n v="46444.0"/>
        <n v="46448.0"/>
        <n v="46457.0"/>
        <n v="46463.0"/>
        <n v="46467.0"/>
        <n v="46470.0"/>
        <n v="46476.0"/>
        <n v="46483.0"/>
        <n v="46487.0"/>
        <n v="46492.0"/>
        <n v="46494.0"/>
        <n v="46498.0"/>
        <n v="46500.0"/>
        <n v="46507.0"/>
        <n v="46517.0"/>
        <n v="46524.0"/>
        <n v="46527.0"/>
        <n v="46533.0"/>
        <n v="46536.0"/>
        <n v="46540.0"/>
        <n v="46545.0"/>
        <n v="46550.0"/>
        <n v="46552.0"/>
        <n v="46557.0"/>
        <n v="46567.0"/>
        <n v="46571.0"/>
        <n v="46572.0"/>
        <n v="46576.0"/>
        <n v="46578.0"/>
        <n v="46581.0"/>
        <n v="46585.0"/>
        <n v="46592.0"/>
        <n v="46595.0"/>
        <n v="46597.0"/>
        <n v="46599.0"/>
        <n v="46603.0"/>
        <n v="46608.0"/>
        <n v="46615.0"/>
        <n v="46620.0"/>
        <n v="46621.0"/>
        <n v="46625.0"/>
        <n v="46630.0"/>
        <n v="46632.0"/>
        <n v="46634.0"/>
        <n v="46640.0"/>
        <n v="46646.0"/>
        <n v="46652.0"/>
        <n v="46659.0"/>
        <n v="46663.0"/>
        <n v="46667.0"/>
        <n v="46668.0"/>
        <n v="46669.0"/>
        <n v="46686.0"/>
        <n v="46690.0"/>
        <n v="46706.0"/>
        <n v="46708.0"/>
        <n v="46718.0"/>
        <n v="46725.0"/>
        <n v="46729.0"/>
        <n v="46733.0"/>
        <n v="46736.0"/>
        <n v="46737.0"/>
        <n v="46738.0"/>
        <n v="46744.0"/>
        <n v="46748.0"/>
        <n v="46755.0"/>
        <n v="46759.0"/>
        <n v="46763.0"/>
        <n v="46770.0"/>
        <n v="46774.0"/>
        <n v="46781.0"/>
        <n v="46798.0"/>
        <n v="46814.0"/>
        <n v="46819.0"/>
        <n v="46823.0"/>
        <n v="46828.0"/>
        <n v="46838.0"/>
        <n v="46842.0"/>
        <n v="46847.0"/>
        <n v="46851.0"/>
        <n v="46864.0"/>
        <n v="46871.0"/>
        <n v="46879.0"/>
        <n v="46885.0"/>
        <n v="46887.0"/>
        <n v="46895.0"/>
        <n v="46897.0"/>
        <n v="46902.0"/>
        <n v="46903.0"/>
        <n v="46915.0"/>
        <n v="46916.0"/>
        <n v="46927.0"/>
        <n v="46930.0"/>
        <n v="46935.0"/>
        <n v="46942.0"/>
        <n v="46949.0"/>
        <n v="46964.0"/>
        <n v="46966.0"/>
        <n v="46972.0"/>
        <n v="46979.0"/>
        <n v="46980.0"/>
        <n v="46983.0"/>
        <n v="46985.0"/>
        <n v="46986.0"/>
        <n v="46991.0"/>
        <n v="46994.0"/>
        <n v="46995.0"/>
        <n v="47004.0"/>
        <n v="47007.0"/>
        <n v="47011.0"/>
        <n v="47023.0"/>
        <n v="47029.0"/>
        <n v="47030.0"/>
        <n v="47036.0"/>
        <n v="47038.0"/>
        <n v="47043.0"/>
        <n v="47047.0"/>
        <n v="47052.0"/>
        <n v="47053.0"/>
        <n v="47058.0"/>
        <n v="47064.0"/>
        <n v="47070.0"/>
        <n v="47073.0"/>
        <n v="47079.0"/>
        <n v="47086.0"/>
        <n v="47093.0"/>
        <n v="47096.0"/>
        <n v="47106.0"/>
        <n v="47111.0"/>
        <n v="47117.0"/>
        <n v="47133.0"/>
        <n v="47151.0"/>
        <n v="47152.0"/>
        <n v="47154.0"/>
        <n v="47159.0"/>
        <n v="47165.0"/>
        <n v="47178.0"/>
        <n v="47184.0"/>
        <n v="47188.0"/>
        <n v="47195.0"/>
        <n v="47204.0"/>
        <n v="47211.0"/>
        <n v="47213.0"/>
        <n v="47219.0"/>
        <n v="47227.0"/>
        <n v="47233.0"/>
        <n v="47243.0"/>
        <n v="47250.0"/>
        <n v="47254.0"/>
        <n v="47258.0"/>
        <n v="47263.0"/>
        <n v="47270.0"/>
        <n v="47274.0"/>
        <n v="47281.0"/>
        <n v="47287.0"/>
        <n v="47289.0"/>
        <n v="47295.0"/>
        <n v="47296.0"/>
        <n v="47302.0"/>
        <n v="47309.0"/>
        <n v="47313.0"/>
        <n v="47321.0"/>
        <n v="47327.0"/>
        <n v="47334.0"/>
        <n v="47342.0"/>
        <n v="47353.0"/>
        <n v="47354.0"/>
        <n v="47355.0"/>
        <n v="47356.0"/>
        <n v="47363.0"/>
        <n v="47368.0"/>
        <n v="47370.0"/>
        <n v="47380.0"/>
        <n v="47387.0"/>
        <n v="47394.0"/>
        <n v="47397.0"/>
        <n v="47406.0"/>
        <n v="47412.0"/>
        <n v="47418.0"/>
        <n v="47420.0"/>
        <n v="47423.0"/>
        <n v="47430.0"/>
        <n v="47433.0"/>
        <n v="47439.0"/>
        <n v="47440.0"/>
        <n v="47442.0"/>
        <n v="47443.0"/>
        <n v="47448.0"/>
        <n v="47452.0"/>
        <n v="47459.0"/>
        <n v="47463.0"/>
        <n v="47469.0"/>
        <n v="47482.0"/>
        <n v="47488.0"/>
        <n v="47498.0"/>
        <n v="47502.0"/>
        <n v="47507.0"/>
        <n v="47510.0"/>
        <n v="47512.0"/>
        <n v="47516.0"/>
        <n v="47521.0"/>
        <n v="47525.0"/>
        <n v="47530.0"/>
        <n v="47536.0"/>
        <n v="47542.0"/>
        <n v="47552.0"/>
        <n v="47555.0"/>
        <n v="47558.0"/>
        <n v="47561.0"/>
        <n v="47572.0"/>
        <n v="47584.0"/>
        <n v="47587.0"/>
        <n v="47602.0"/>
        <n v="47605.0"/>
        <n v="47606.0"/>
        <n v="47616.0"/>
        <n v="47626.0"/>
        <n v="47632.0"/>
        <n v="47639.0"/>
        <n v="47641.0"/>
        <n v="47648.0"/>
        <n v="47649.0"/>
        <n v="47651.0"/>
        <n v="47658.0"/>
        <n v="47662.0"/>
        <n v="47670.0"/>
        <n v="47674.0"/>
        <n v="47676.0"/>
        <n v="47678.0"/>
        <n v="47683.0"/>
        <n v="47685.0"/>
        <n v="47688.0"/>
        <n v="47690.0"/>
        <n v="47693.0"/>
        <n v="47694.0"/>
        <n v="47701.0"/>
        <n v="47705.0"/>
        <n v="47708.0"/>
        <n v="47714.0"/>
        <n v="47719.0"/>
        <n v="47720.0"/>
        <n v="47726.0"/>
        <n v="47733.0"/>
        <n v="47735.0"/>
        <n v="47741.0"/>
        <n v="47743.0"/>
        <n v="47747.0"/>
        <n v="47751.0"/>
        <n v="47755.0"/>
        <n v="47760.0"/>
        <n v="47768.0"/>
        <n v="47772.0"/>
        <n v="47773.0"/>
        <n v="47779.0"/>
        <n v="47782.0"/>
        <n v="47787.0"/>
        <n v="47794.0"/>
        <n v="47796.0"/>
        <n v="47803.0"/>
        <n v="47808.0"/>
        <n v="47815.0"/>
        <n v="47822.0"/>
        <n v="47828.0"/>
        <n v="47839.0"/>
        <n v="47843.0"/>
        <n v="47846.0"/>
        <n v="47853.0"/>
        <n v="47857.0"/>
        <n v="47871.0"/>
        <n v="47877.0"/>
        <n v="47884.0"/>
        <n v="47889.0"/>
        <n v="47892.0"/>
        <n v="47897.0"/>
        <n v="47903.0"/>
        <n v="47909.0"/>
        <n v="47912.0"/>
        <n v="47913.0"/>
        <n v="47920.0"/>
        <n v="47927.0"/>
        <n v="47932.0"/>
        <n v="47933.0"/>
        <n v="47944.0"/>
        <n v="47951.0"/>
        <n v="47955.0"/>
        <n v="47958.0"/>
        <n v="47963.0"/>
        <n v="47965.0"/>
        <n v="47971.0"/>
        <n v="47973.0"/>
        <n v="47976.0"/>
        <n v="47978.0"/>
        <n v="47982.0"/>
        <n v="47984.0"/>
        <n v="47985.0"/>
        <n v="48000.0"/>
        <n v="48002.0"/>
        <n v="48004.0"/>
        <n v="48008.0"/>
        <n v="48014.0"/>
        <n v="48022.0"/>
        <n v="48026.0"/>
        <n v="48032.0"/>
        <n v="48034.0"/>
        <n v="48041.0"/>
        <n v="48047.0"/>
        <n v="48050.0"/>
        <n v="48052.0"/>
        <n v="48057.0"/>
        <n v="48064.0"/>
        <n v="48072.0"/>
        <n v="48073.0"/>
        <n v="48080.0"/>
        <n v="48086.0"/>
        <n v="48091.0"/>
        <n v="48096.0"/>
        <n v="48100.0"/>
        <n v="48102.0"/>
        <n v="48106.0"/>
        <n v="48107.0"/>
        <n v="48113.0"/>
        <n v="48117.0"/>
        <n v="48122.0"/>
        <n v="48129.0"/>
        <n v="48136.0"/>
        <n v="48137.0"/>
        <n v="48143.0"/>
        <n v="48156.0"/>
        <n v="48159.0"/>
        <n v="48163.0"/>
        <n v="48170.0"/>
        <n v="48172.0"/>
        <n v="48178.0"/>
        <n v="48183.0"/>
        <n v="48189.0"/>
        <n v="48204.0"/>
        <n v="48211.0"/>
        <n v="48216.0"/>
        <n v="48230.0"/>
        <n v="48234.0"/>
        <n v="48237.0"/>
        <n v="48243.0"/>
        <n v="48250.0"/>
        <n v="48256.0"/>
        <n v="48260.0"/>
        <n v="48265.0"/>
        <n v="48269.0"/>
        <n v="48273.0"/>
        <n v="48274.0"/>
        <n v="48280.0"/>
        <n v="48286.0"/>
        <n v="48292.0"/>
        <n v="48298.0"/>
        <n v="48303.0"/>
        <n v="48305.0"/>
        <n v="48312.0"/>
        <n v="48315.0"/>
        <n v="48322.0"/>
        <n v="48326.0"/>
        <n v="48331.0"/>
        <n v="48332.0"/>
        <n v="48336.0"/>
        <n v="48340.0"/>
        <n v="48347.0"/>
        <n v="48349.0"/>
        <n v="48355.0"/>
        <n v="48361.0"/>
        <n v="48368.0"/>
        <n v="48374.0"/>
        <n v="48377.0"/>
        <n v="48380.0"/>
        <n v="48387.0"/>
        <n v="48394.0"/>
        <n v="48396.0"/>
        <n v="48397.0"/>
        <n v="48398.0"/>
        <n v="48405.0"/>
        <n v="48412.0"/>
        <n v="48417.0"/>
        <n v="48420.0"/>
        <n v="48422.0"/>
        <n v="48425.0"/>
        <n v="48427.0"/>
        <n v="48433.0"/>
        <n v="48435.0"/>
        <n v="48442.0"/>
        <n v="48445.0"/>
        <n v="48454.0"/>
        <n v="48455.0"/>
        <n v="48462.0"/>
        <n v="48469.0"/>
        <n v="48471.0"/>
        <n v="48474.0"/>
        <n v="48476.0"/>
        <n v="48482.0"/>
        <n v="48487.0"/>
        <n v="48494.0"/>
        <n v="48495.0"/>
        <n v="48499.0"/>
        <n v="48500.0"/>
        <n v="48507.0"/>
        <n v="48512.0"/>
        <n v="48517.0"/>
        <n v="48524.0"/>
        <n v="48535.0"/>
        <n v="48537.0"/>
        <n v="48543.0"/>
        <n v="48548.0"/>
        <n v="48550.0"/>
        <n v="48556.0"/>
        <n v="48561.0"/>
        <n v="48564.0"/>
        <n v="48570.0"/>
        <n v="48575.0"/>
        <n v="48580.0"/>
        <n v="48582.0"/>
        <n v="48588.0"/>
        <n v="48594.0"/>
        <n v="48601.0"/>
        <n v="48602.0"/>
        <n v="48606.0"/>
        <n v="48610.0"/>
        <n v="48611.0"/>
        <n v="48615.0"/>
        <n v="48622.0"/>
        <n v="48624.0"/>
        <n v="48630.0"/>
        <n v="48636.0"/>
        <n v="48642.0"/>
        <n v="48647.0"/>
        <n v="48653.0"/>
        <n v="48659.0"/>
        <n v="48664.0"/>
        <n v="48665.0"/>
        <n v="48667.0"/>
        <n v="48673.0"/>
        <n v="48677.0"/>
        <n v="48684.0"/>
        <n v="48695.0"/>
        <n v="48699.0"/>
        <n v="48704.0"/>
        <n v="48712.0"/>
        <n v="48714.0"/>
        <n v="48719.0"/>
        <n v="48722.0"/>
        <n v="48730.0"/>
        <n v="48731.0"/>
        <n v="48737.0"/>
        <n v="48743.0"/>
        <n v="48745.0"/>
        <n v="48748.0"/>
        <n v="48751.0"/>
        <n v="48752.0"/>
        <n v="48756.0"/>
        <n v="48757.0"/>
        <n v="48758.0"/>
        <n v="48760.0"/>
        <n v="48766.0"/>
        <n v="48770.0"/>
        <n v="48774.0"/>
        <n v="48781.0"/>
        <n v="48787.0"/>
        <n v="48789.0"/>
        <n v="48794.0"/>
        <n v="48801.0"/>
        <n v="48802.0"/>
        <n v="48805.0"/>
        <n v="48817.0"/>
        <n v="48818.0"/>
        <n v="48825.0"/>
        <n v="48834.0"/>
        <n v="48839.0"/>
        <n v="48844.0"/>
        <n v="48851.0"/>
        <n v="48856.0"/>
        <n v="48858.0"/>
        <n v="48860.0"/>
        <n v="48861.0"/>
        <n v="48867.0"/>
        <n v="48868.0"/>
        <n v="48874.0"/>
        <n v="48877.0"/>
        <n v="48884.0"/>
        <n v="48886.0"/>
        <n v="48888.0"/>
        <n v="48889.0"/>
        <n v="48896.0"/>
        <n v="48903.0"/>
        <n v="48904.0"/>
        <n v="48910.0"/>
        <n v="48919.0"/>
        <n v="48929.0"/>
        <n v="48931.0"/>
        <n v="48933.0"/>
        <n v="48943.0"/>
        <n v="48952.0"/>
        <n v="48957.0"/>
        <n v="48962.0"/>
        <n v="48963.0"/>
        <n v="48967.0"/>
        <n v="48968.0"/>
        <n v="48970.0"/>
        <n v="48976.0"/>
        <n v="48977.0"/>
        <n v="48980.0"/>
        <n v="48981.0"/>
        <n v="48984.0"/>
        <n v="48986.0"/>
        <n v="48998.0"/>
        <n v="49003.0"/>
        <n v="49010.0"/>
        <n v="49011.0"/>
        <n v="49015.0"/>
        <n v="49024.0"/>
        <n v="49030.0"/>
        <n v="49034.0"/>
        <n v="49040.0"/>
        <n v="49045.0"/>
        <n v="49052.0"/>
        <n v="49055.0"/>
        <n v="49062.0"/>
        <n v="49076.0"/>
        <n v="49079.0"/>
        <n v="49082.0"/>
        <n v="49086.0"/>
        <n v="49089.0"/>
        <n v="49092.0"/>
        <n v="49095.0"/>
        <n v="49097.0"/>
        <n v="49100.0"/>
        <n v="49104.0"/>
        <n v="49118.0"/>
        <n v="49122.0"/>
        <n v="49123.0"/>
        <n v="49127.0"/>
        <n v="49130.0"/>
        <n v="49136.0"/>
        <n v="49142.0"/>
        <n v="49144.0"/>
        <n v="49145.0"/>
        <n v="49146.0"/>
        <n v="49152.0"/>
        <n v="49154.0"/>
        <n v="49158.0"/>
        <n v="49161.0"/>
        <n v="49163.0"/>
        <n v="49178.0"/>
        <n v="49179.0"/>
        <n v="49180.0"/>
        <n v="49187.0"/>
        <n v="49194.0"/>
        <n v="49199.0"/>
        <n v="49202.0"/>
        <n v="49207.0"/>
        <n v="49210.0"/>
        <n v="49215.0"/>
        <n v="49216.0"/>
        <n v="49218.0"/>
        <n v="49225.0"/>
        <n v="49230.0"/>
        <n v="49235.0"/>
        <n v="49241.0"/>
        <n v="49248.0"/>
        <n v="49255.0"/>
        <n v="49256.0"/>
        <n v="49258.0"/>
        <n v="49261.0"/>
        <n v="49267.0"/>
        <n v="49273.0"/>
        <n v="49286.0"/>
        <n v="49291.0"/>
        <n v="49292.0"/>
        <n v="49297.0"/>
        <n v="49300.0"/>
        <n v="49304.0"/>
        <n v="49307.0"/>
        <n v="49324.0"/>
        <n v="49325.0"/>
        <n v="49329.0"/>
        <n v="49351.0"/>
        <n v="49355.0"/>
        <n v="49362.0"/>
        <n v="49376.0"/>
        <n v="49386.0"/>
        <n v="49387.0"/>
        <n v="49391.0"/>
        <n v="49394.0"/>
        <n v="49395.0"/>
        <n v="49402.0"/>
        <n v="49408.0"/>
        <n v="49419.0"/>
        <n v="49422.0"/>
        <n v="49424.0"/>
        <n v="49427.0"/>
        <n v="49429.0"/>
        <n v="49436.0"/>
        <n v="49442.0"/>
        <n v="49443.0"/>
        <n v="49450.0"/>
        <n v="49451.0"/>
        <n v="49454.0"/>
        <n v="49455.0"/>
        <n v="49459.0"/>
        <n v="49464.0"/>
        <n v="49467.0"/>
        <n v="49471.0"/>
        <n v="49481.0"/>
        <n v="49488.0"/>
        <n v="49493.0"/>
        <n v="49496.0"/>
        <n v="49503.0"/>
        <n v="49506.0"/>
        <n v="49507.0"/>
        <n v="49508.0"/>
        <n v="49512.0"/>
        <n v="49520.0"/>
        <n v="49521.0"/>
        <n v="49525.0"/>
        <n v="49528.0"/>
        <n v="49541.0"/>
        <n v="49548.0"/>
        <n v="49549.0"/>
        <n v="49551.0"/>
        <n v="49555.0"/>
        <n v="49562.0"/>
        <n v="49564.0"/>
        <n v="49570.0"/>
        <n v="49583.0"/>
        <n v="49590.0"/>
        <n v="49591.0"/>
        <n v="49593.0"/>
        <n v="49595.0"/>
        <n v="49596.0"/>
        <n v="49597.0"/>
        <n v="49600.0"/>
        <n v="49605.0"/>
        <n v="49608.0"/>
        <n v="49614.0"/>
        <n v="49619.0"/>
        <n v="49624.0"/>
        <n v="49629.0"/>
        <n v="49632.0"/>
        <n v="49639.0"/>
        <n v="49646.0"/>
        <n v="49649.0"/>
        <n v="49654.0"/>
        <n v="49658.0"/>
        <n v="49659.0"/>
        <n v="49664.0"/>
        <n v="49670.0"/>
        <n v="49671.0"/>
        <n v="49678.0"/>
        <n v="49680.0"/>
        <n v="49684.0"/>
        <n v="49691.0"/>
        <n v="49696.0"/>
        <n v="49700.0"/>
        <n v="49704.0"/>
        <n v="49708.0"/>
        <n v="49714.0"/>
        <n v="49720.0"/>
        <n v="49722.0"/>
        <n v="49731.0"/>
        <n v="49737.0"/>
        <n v="49747.0"/>
        <n v="49752.0"/>
        <n v="49759.0"/>
        <n v="49765.0"/>
        <n v="49769.0"/>
        <n v="49772.0"/>
        <n v="49773.0"/>
        <n v="49780.0"/>
        <n v="49784.0"/>
        <n v="49787.0"/>
        <n v="49790.0"/>
        <n v="49795.0"/>
        <n v="49796.0"/>
        <n v="49801.0"/>
        <n v="49804.0"/>
        <n v="49810.0"/>
        <n v="49815.0"/>
        <n v="49822.0"/>
        <n v="49827.0"/>
        <n v="49833.0"/>
        <n v="49865.0"/>
        <n v="49872.0"/>
        <n v="49875.0"/>
        <n v="49879.0"/>
        <n v="49884.0"/>
        <n v="49887.0"/>
        <n v="49889.0"/>
        <n v="49891.0"/>
        <n v="49893.0"/>
        <n v="49901.0"/>
        <n v="49906.0"/>
        <n v="49908.0"/>
        <n v="49911.0"/>
        <n v="49916.0"/>
        <n v="49920.0"/>
        <n v="49925.0"/>
        <n v="49926.0"/>
        <n v="49936.0"/>
        <n v="49938.0"/>
        <n v="49942.0"/>
        <n v="49953.0"/>
        <n v="49957.0"/>
        <n v="49959.0"/>
        <n v="49966.0"/>
        <n v="49971.0"/>
        <n v="49978.0"/>
        <n v="49985.0"/>
        <n v="49986.0"/>
        <n v="49995.0"/>
        <n v="50001.0"/>
        <n v="50003.0"/>
        <n v="50006.0"/>
        <n v="50013.0"/>
        <n v="50024.0"/>
        <n v="50031.0"/>
        <n v="50033.0"/>
        <n v="50034.0"/>
        <n v="50040.0"/>
        <n v="50043.0"/>
        <n v="50049.0"/>
        <n v="50052.0"/>
        <n v="50059.0"/>
        <n v="50062.0"/>
        <n v="50067.0"/>
        <n v="50071.0"/>
        <n v="50078.0"/>
        <n v="50080.0"/>
        <n v="50084.0"/>
        <n v="50090.0"/>
        <n v="50097.0"/>
        <n v="50099.0"/>
        <n v="50101.0"/>
        <n v="50104.0"/>
        <n v="50105.0"/>
        <n v="50107.0"/>
        <n v="50108.0"/>
        <n v="50110.0"/>
        <n v="50113.0"/>
        <n v="50126.0"/>
        <n v="50133.0"/>
        <n v="50139.0"/>
        <n v="50140.0"/>
        <n v="50147.0"/>
        <n v="50153.0"/>
        <n v="50154.0"/>
        <n v="50163.0"/>
        <n v="50178.0"/>
        <n v="50188.0"/>
        <n v="50194.0"/>
        <n v="50198.0"/>
        <n v="50201.0"/>
        <n v="50203.0"/>
        <n v="50209.0"/>
        <n v="50216.0"/>
        <n v="50224.0"/>
        <n v="50231.0"/>
        <n v="50236.0"/>
        <n v="50243.0"/>
        <n v="50249.0"/>
        <n v="50257.0"/>
        <n v="50263.0"/>
        <n v="50267.0"/>
        <n v="50274.0"/>
        <n v="50279.0"/>
        <n v="50285.0"/>
        <n v="50291.0"/>
        <n v="50292.0"/>
        <n v="50295.0"/>
        <n v="50302.0"/>
        <n v="50309.0"/>
        <n v="50311.0"/>
        <n v="50313.0"/>
        <n v="50320.0"/>
        <n v="50330.0"/>
        <n v="50337.0"/>
        <n v="50341.0"/>
        <n v="50347.0"/>
        <n v="50348.0"/>
        <n v="50354.0"/>
        <n v="50359.0"/>
        <n v="50363.0"/>
        <n v="50370.0"/>
        <n v="50372.0"/>
        <n v="50375.0"/>
        <n v="50382.0"/>
        <n v="50389.0"/>
        <n v="50395.0"/>
        <n v="50399.0"/>
        <n v="50400.0"/>
        <n v="50410.0"/>
        <n v="50413.0"/>
        <n v="50414.0"/>
        <n v="50416.0"/>
        <n v="50420.0"/>
        <n v="50427.0"/>
        <n v="50430.0"/>
        <n v="50434.0"/>
        <n v="50436.0"/>
        <n v="50447.0"/>
        <n v="50453.0"/>
        <n v="50458.0"/>
        <n v="50461.0"/>
        <n v="50470.0"/>
        <n v="50477.0"/>
        <n v="50479.0"/>
        <n v="50482.0"/>
        <n v="50485.0"/>
        <n v="50492.0"/>
        <n v="50494.0"/>
        <n v="50498.0"/>
        <n v="50502.0"/>
        <n v="50509.0"/>
        <n v="50515.0"/>
        <n v="50521.0"/>
        <n v="50524.0"/>
        <n v="50530.0"/>
        <n v="50537.0"/>
        <n v="50542.0"/>
        <n v="50549.0"/>
        <n v="50554.0"/>
        <n v="50559.0"/>
        <n v="50560.0"/>
        <n v="50564.0"/>
        <n v="50571.0"/>
        <n v="50580.0"/>
        <n v="50585.0"/>
        <n v="50589.0"/>
        <n v="50592.0"/>
        <n v="50598.0"/>
        <n v="50604.0"/>
        <n v="50610.0"/>
        <n v="50612.0"/>
        <n v="50619.0"/>
        <n v="50625.0"/>
        <n v="50626.0"/>
        <n v="50629.0"/>
        <n v="50634.0"/>
        <n v="50635.0"/>
        <n v="50639.0"/>
        <n v="50646.0"/>
        <n v="50653.0"/>
        <n v="50656.0"/>
        <n v="50661.0"/>
        <n v="50665.0"/>
        <n v="50671.0"/>
        <n v="50674.0"/>
        <n v="50677.0"/>
        <n v="50686.0"/>
        <n v="50687.0"/>
        <n v="50695.0"/>
        <n v="50697.0"/>
        <n v="50699.0"/>
        <n v="50700.0"/>
        <n v="50702.0"/>
        <n v="50703.0"/>
        <n v="50707.0"/>
        <n v="50708.0"/>
        <n v="50712.0"/>
        <n v="50719.0"/>
        <n v="50728.0"/>
        <n v="50729.0"/>
        <n v="50735.0"/>
        <n v="50742.0"/>
        <n v="50747.0"/>
        <n v="50752.0"/>
        <n v="50756.0"/>
        <n v="50758.0"/>
        <n v="50763.0"/>
        <n v="50765.0"/>
        <n v="50769.0"/>
        <n v="50777.0"/>
        <n v="50781.0"/>
        <n v="50788.0"/>
        <n v="50795.0"/>
        <n v="50801.0"/>
        <n v="50805.0"/>
        <n v="50806.0"/>
        <n v="50808.0"/>
        <n v="50812.0"/>
        <n v="50816.0"/>
        <n v="50817.0"/>
        <n v="50821.0"/>
        <n v="50825.0"/>
        <n v="50832.0"/>
        <n v="50835.0"/>
        <n v="50841.0"/>
        <n v="50848.0"/>
        <n v="50857.0"/>
        <n v="50860.0"/>
        <n v="50861.0"/>
        <n v="50868.0"/>
        <n v="50875.0"/>
        <n v="50876.0"/>
        <n v="50881.0"/>
        <n v="50882.0"/>
        <n v="50888.0"/>
        <n v="50901.0"/>
        <n v="50904.0"/>
        <n v="50911.0"/>
        <n v="50914.0"/>
        <n v="50916.0"/>
        <n v="50922.0"/>
        <n v="50929.0"/>
        <n v="50932.0"/>
        <n v="50936.0"/>
        <n v="50949.0"/>
        <n v="50951.0"/>
        <n v="50954.0"/>
        <n v="50959.0"/>
        <n v="50962.0"/>
        <n v="50963.0"/>
        <n v="50970.0"/>
        <n v="50977.0"/>
        <n v="50984.0"/>
        <n v="50987.0"/>
        <n v="50989.0"/>
        <n v="50993.0"/>
        <n v="50999.0"/>
        <n v="51002.0"/>
        <n v="51007.0"/>
        <n v="51012.0"/>
        <n v="51015.0"/>
        <n v="51022.0"/>
        <n v="51025.0"/>
        <n v="51032.0"/>
        <n v="51039.0"/>
        <n v="51043.0"/>
        <n v="51052.0"/>
        <n v="51059.0"/>
        <n v="51060.0"/>
        <n v="51063.0"/>
        <n v="51068.0"/>
        <n v="51073.0"/>
        <n v="51077.0"/>
        <n v="51093.0"/>
        <n v="51097.0"/>
        <n v="51100.0"/>
        <n v="51107.0"/>
        <n v="51114.0"/>
        <n v="51119.0"/>
        <n v="51125.0"/>
        <n v="51129.0"/>
        <n v="51140.0"/>
        <n v="51150.0"/>
        <n v="51153.0"/>
        <n v="51158.0"/>
        <n v="51166.0"/>
        <n v="51173.0"/>
        <n v="51174.0"/>
        <n v="51176.0"/>
        <n v="51181.0"/>
        <n v="51182.0"/>
        <n v="51183.0"/>
        <n v="51184.0"/>
        <n v="51188.0"/>
        <n v="51195.0"/>
        <n v="51199.0"/>
        <n v="51204.0"/>
        <n v="51205.0"/>
        <n v="51211.0"/>
        <n v="51216.0"/>
        <n v="51226.0"/>
        <n v="51228.0"/>
        <n v="51231.0"/>
        <n v="51233.0"/>
        <n v="51235.0"/>
        <n v="51242.0"/>
        <n v="51243.0"/>
        <n v="51249.0"/>
        <n v="51256.0"/>
        <n v="51258.0"/>
        <n v="51264.0"/>
        <n v="51269.0"/>
        <n v="51273.0"/>
        <n v="51277.0"/>
        <n v="51280.0"/>
        <n v="51282.0"/>
        <n v="51288.0"/>
        <n v="51294.0"/>
        <n v="51295.0"/>
        <n v="51302.0"/>
        <n v="51304.0"/>
        <n v="51306.0"/>
        <n v="51309.0"/>
        <n v="51316.0"/>
        <n v="51321.0"/>
        <n v="51323.0"/>
        <n v="51324.0"/>
        <n v="51326.0"/>
        <n v="51330.0"/>
        <n v="51335.0"/>
        <n v="51339.0"/>
        <n v="51345.0"/>
        <n v="51356.0"/>
        <n v="51357.0"/>
        <n v="51361.0"/>
        <n v="51366.0"/>
        <n v="51369.0"/>
        <n v="51370.0"/>
        <n v="51373.0"/>
        <n v="51377.0"/>
        <n v="51383.0"/>
        <n v="51388.0"/>
        <n v="51392.0"/>
        <n v="51397.0"/>
        <n v="51400.0"/>
        <n v="51402.0"/>
        <n v="51405.0"/>
        <n v="51412.0"/>
        <n v="51414.0"/>
        <n v="51415.0"/>
        <n v="51422.0"/>
        <n v="51423.0"/>
        <n v="51430.0"/>
        <n v="51436.0"/>
        <n v="51443.0"/>
        <n v="51448.0"/>
        <n v="51449.0"/>
        <n v="51455.0"/>
        <n v="51459.0"/>
        <n v="51466.0"/>
        <n v="51470.0"/>
        <n v="51473.0"/>
        <n v="51477.0"/>
        <n v="51484.0"/>
        <n v="51487.0"/>
        <n v="51490.0"/>
        <n v="51491.0"/>
        <n v="51494.0"/>
        <n v="51501.0"/>
        <n v="51507.0"/>
        <n v="51508.0"/>
        <n v="51513.0"/>
        <n v="51515.0"/>
        <n v="51523.0"/>
        <n v="51527.0"/>
        <n v="51534.0"/>
        <n v="51537.0"/>
        <n v="51542.0"/>
        <n v="51547.0"/>
        <n v="51552.0"/>
        <n v="51558.0"/>
        <n v="51570.0"/>
        <n v="51577.0"/>
        <n v="51578.0"/>
        <n v="51581.0"/>
        <n v="51583.0"/>
        <n v="51590.0"/>
        <n v="51598.0"/>
        <n v="51605.0"/>
        <n v="51612.0"/>
        <n v="51616.0"/>
        <n v="51620.0"/>
        <n v="51636.0"/>
        <n v="51639.0"/>
        <n v="51643.0"/>
        <n v="51644.0"/>
        <n v="51651.0"/>
        <n v="51658.0"/>
        <n v="51663.0"/>
        <n v="51667.0"/>
        <n v="51668.0"/>
        <n v="51669.0"/>
        <n v="51675.0"/>
        <n v="51681.0"/>
        <n v="51686.0"/>
        <n v="51690.0"/>
        <n v="51697.0"/>
        <n v="51703.0"/>
        <n v="51708.0"/>
        <n v="51709.0"/>
        <n v="51710.0"/>
        <n v="51718.0"/>
        <n v="51724.0"/>
        <n v="51729.0"/>
        <n v="51736.0"/>
        <n v="51737.0"/>
        <n v="51742.0"/>
        <n v="51744.0"/>
        <n v="51752.0"/>
        <n v="51758.0"/>
        <n v="51760.0"/>
        <n v="51766.0"/>
        <n v="51773.0"/>
        <n v="51776.0"/>
        <n v="51779.0"/>
        <n v="51786.0"/>
        <n v="51796.0"/>
        <n v="51798.0"/>
        <n v="51799.0"/>
        <n v="51808.0"/>
        <n v="51812.0"/>
        <n v="51813.0"/>
        <n v="51818.0"/>
        <n v="51822.0"/>
        <n v="51827.0"/>
        <n v="51828.0"/>
        <n v="51830.0"/>
        <n v="51834.0"/>
        <n v="51841.0"/>
        <n v="51845.0"/>
        <n v="51849.0"/>
        <n v="51852.0"/>
        <n v="51854.0"/>
        <n v="51860.0"/>
        <n v="51863.0"/>
        <n v="51868.0"/>
        <n v="51876.0"/>
        <n v="51877.0"/>
        <n v="51878.0"/>
        <n v="51886.0"/>
        <n v="51891.0"/>
        <n v="51894.0"/>
        <n v="51897.0"/>
        <n v="51899.0"/>
        <n v="51906.0"/>
        <n v="51916.0"/>
        <n v="51922.0"/>
        <n v="51929.0"/>
        <n v="51933.0"/>
        <n v="51941.0"/>
        <n v="51947.0"/>
        <n v="51953.0"/>
        <n v="51956.0"/>
        <n v="51958.0"/>
        <n v="51962.0"/>
        <n v="51964.0"/>
        <n v="51965.0"/>
        <n v="51968.0"/>
        <n v="51971.0"/>
        <n v="51980.0"/>
        <n v="51987.0"/>
        <n v="51993.0"/>
        <n v="51998.0"/>
        <n v="52000.0"/>
        <n v="52010.0"/>
        <n v="52017.0"/>
        <n v="52025.0"/>
        <n v="52029.0"/>
        <n v="52034.0"/>
        <n v="52036.0"/>
        <n v="52037.0"/>
        <n v="52043.0"/>
        <n v="52044.0"/>
        <n v="52048.0"/>
        <n v="52053.0"/>
        <n v="52056.0"/>
        <n v="52065.0"/>
        <n v="52069.0"/>
        <n v="52074.0"/>
        <n v="52079.0"/>
        <n v="52083.0"/>
        <n v="52092.0"/>
        <n v="52099.0"/>
        <n v="52104.0"/>
        <n v="52112.0"/>
        <n v="52118.0"/>
        <n v="52127.0"/>
        <n v="52134.0"/>
        <n v="52139.0"/>
        <n v="52141.0"/>
        <n v="52147.0"/>
        <n v="52154.0"/>
        <n v="52160.0"/>
        <n v="52163.0"/>
        <n v="52164.0"/>
        <n v="52166.0"/>
        <n v="52167.0"/>
        <n v="52172.0"/>
        <n v="52178.0"/>
        <n v="52183.0"/>
        <n v="52190.0"/>
        <n v="52197.0"/>
        <n v="52203.0"/>
        <n v="52206.0"/>
        <n v="52207.0"/>
        <n v="52208.0"/>
        <n v="52218.0"/>
        <n v="52222.0"/>
        <n v="52223.0"/>
        <n v="52229.0"/>
        <n v="52230.0"/>
        <n v="52235.0"/>
        <n v="52241.0"/>
        <n v="52248.0"/>
        <n v="52255.0"/>
        <n v="52256.0"/>
        <n v="52261.0"/>
        <n v="52267.0"/>
        <n v="52274.0"/>
        <n v="52279.0"/>
        <n v="52283.0"/>
        <n v="52289.0"/>
        <n v="52295.0"/>
        <n v="52302.0"/>
        <n v="52304.0"/>
        <n v="52311.0"/>
        <n v="52315.0"/>
        <n v="52320.0"/>
        <n v="52323.0"/>
        <n v="52330.0"/>
        <n v="52336.0"/>
        <n v="52343.0"/>
        <n v="52349.0"/>
        <n v="52356.0"/>
        <n v="52361.0"/>
        <n v="52364.0"/>
        <n v="52365.0"/>
        <n v="52369.0"/>
        <n v="52373.0"/>
        <n v="52374.0"/>
        <n v="52380.0"/>
        <n v="52390.0"/>
        <n v="52397.0"/>
        <n v="52403.0"/>
        <n v="52407.0"/>
        <n v="52410.0"/>
        <n v="52414.0"/>
        <n v="52415.0"/>
        <n v="52416.0"/>
        <n v="52421.0"/>
        <n v="52424.0"/>
        <n v="52429.0"/>
        <n v="52430.0"/>
        <n v="52433.0"/>
        <n v="52435.0"/>
        <n v="52438.0"/>
        <n v="52439.0"/>
        <n v="52443.0"/>
        <n v="52447.0"/>
        <n v="52451.0"/>
        <n v="52460.0"/>
        <n v="52465.0"/>
        <n v="52466.0"/>
        <n v="52468.0"/>
        <n v="52474.0"/>
        <n v="52479.0"/>
        <n v="52483.0"/>
        <n v="52489.0"/>
        <n v="52496.0"/>
        <n v="52501.0"/>
        <n v="52505.0"/>
        <n v="52512.0"/>
        <n v="52516.0"/>
        <n v="52528.0"/>
        <n v="52535.0"/>
        <n v="52536.0"/>
        <n v="52538.0"/>
        <n v="52544.0"/>
        <n v="52547.0"/>
        <n v="52548.0"/>
        <n v="52551.0"/>
        <n v="52563.0"/>
        <n v="52564.0"/>
        <n v="52565.0"/>
        <n v="52571.0"/>
        <n v="52572.0"/>
        <n v="52577.0"/>
        <n v="52584.0"/>
        <n v="52591.0"/>
        <n v="52596.0"/>
        <n v="52598.0"/>
        <n v="52605.0"/>
        <n v="52613.0"/>
        <n v="52616.0"/>
        <n v="52618.0"/>
        <n v="52624.0"/>
        <n v="52630.0"/>
        <n v="52632.0"/>
        <n v="52637.0"/>
        <n v="52640.0"/>
        <n v="52645.0"/>
        <n v="52646.0"/>
        <n v="52653.0"/>
        <n v="52659.0"/>
        <n v="52665.0"/>
        <n v="52666.0"/>
        <n v="52673.0"/>
        <n v="52680.0"/>
        <n v="52683.0"/>
        <n v="52684.0"/>
        <n v="52688.0"/>
        <n v="52708.0"/>
        <n v="52711.0"/>
        <n v="52712.0"/>
        <n v="52718.0"/>
        <n v="52719.0"/>
        <n v="52722.0"/>
        <n v="52729.0"/>
        <n v="52735.0"/>
        <n v="52736.0"/>
        <n v="52743.0"/>
        <n v="52748.0"/>
        <n v="52752.0"/>
        <n v="52757.0"/>
        <n v="52761.0"/>
        <n v="52765.0"/>
        <n v="52772.0"/>
        <n v="52779.0"/>
        <n v="52780.0"/>
        <n v="52782.0"/>
        <n v="52793.0"/>
        <n v="52797.0"/>
        <n v="52808.0"/>
        <n v="52821.0"/>
        <n v="52827.0"/>
        <n v="52833.0"/>
        <n v="52834.0"/>
        <n v="52838.0"/>
        <n v="52844.0"/>
        <n v="52847.0"/>
        <n v="52854.0"/>
        <n v="52858.0"/>
        <n v="52862.0"/>
        <n v="52869.0"/>
        <n v="52875.0"/>
        <n v="52879.0"/>
        <n v="52883.0"/>
        <n v="52887.0"/>
        <n v="52891.0"/>
        <n v="52895.0"/>
        <n v="52896.0"/>
        <n v="52897.0"/>
        <n v="52903.0"/>
        <n v="52906.0"/>
        <n v="52907.0"/>
        <n v="52911.0"/>
        <n v="52917.0"/>
        <n v="52918.0"/>
        <n v="52924.0"/>
        <n v="52927.0"/>
        <n v="52931.0"/>
        <n v="52938.0"/>
        <n v="52940.0"/>
        <n v="52946.0"/>
        <n v="52953.0"/>
        <n v="52957.0"/>
        <n v="52959.0"/>
        <n v="52972.0"/>
        <n v="52975.0"/>
        <n v="52979.0"/>
        <n v="52986.0"/>
        <n v="52989.0"/>
        <n v="52993.0"/>
        <n v="53000.0"/>
        <n v="53007.0"/>
        <n v="53012.0"/>
        <n v="53015.0"/>
        <n v="53018.0"/>
        <n v="53022.0"/>
        <n v="53025.0"/>
        <n v="53032.0"/>
        <n v="53043.0"/>
        <n v="53048.0"/>
        <n v="53053.0"/>
        <n v="53058.0"/>
        <n v="53064.0"/>
        <n v="53065.0"/>
        <n v="53071.0"/>
        <n v="53072.0"/>
        <n v="53082.0"/>
        <n v="53083.0"/>
        <n v="53087.0"/>
        <n v="53089.0"/>
        <n v="53095.0"/>
        <n v="53102.0"/>
        <n v="53105.0"/>
        <n v="53108.0"/>
        <n v="53112.0"/>
        <n v="53118.0"/>
        <n v="53119.0"/>
        <n v="53125.0"/>
        <n v="53129.0"/>
        <n v="53136.0"/>
        <n v="53142.0"/>
        <n v="53149.0"/>
        <n v="53152.0"/>
        <n v="53159.0"/>
        <n v="53164.0"/>
        <n v="53165.0"/>
        <n v="53177.0"/>
        <n v="53178.0"/>
        <n v="53181.0"/>
        <n v="53191.0"/>
        <n v="53193.0"/>
        <n v="53197.0"/>
        <n v="53198.0"/>
        <n v="53204.0"/>
        <n v="53207.0"/>
        <n v="53208.0"/>
        <n v="53215.0"/>
        <n v="53224.0"/>
        <n v="53231.0"/>
        <n v="53234.0"/>
        <n v="53235.0"/>
        <n v="53238.0"/>
        <n v="53243.0"/>
        <n v="53247.0"/>
        <n v="53248.0"/>
        <n v="53250.0"/>
        <n v="53253.0"/>
        <n v="53260.0"/>
        <n v="53264.0"/>
        <n v="53266.0"/>
        <n v="53271.0"/>
        <n v="53275.0"/>
        <n v="53277.0"/>
        <n v="53282.0"/>
        <n v="53294.0"/>
        <n v="53305.0"/>
        <n v="53308.0"/>
        <n v="53309.0"/>
        <n v="53314.0"/>
        <n v="53315.0"/>
        <n v="53316.0"/>
        <n v="53321.0"/>
        <n v="53329.0"/>
        <n v="53332.0"/>
        <n v="53335.0"/>
        <n v="53340.0"/>
        <n v="53343.0"/>
        <n v="53346.0"/>
        <n v="53348.0"/>
        <n v="53354.0"/>
        <n v="53356.0"/>
        <n v="53362.0"/>
        <n v="53365.0"/>
        <n v="53368.0"/>
        <n v="53374.0"/>
        <n v="53375.0"/>
        <n v="53387.0"/>
        <n v="53390.0"/>
        <n v="53395.0"/>
        <n v="53398.0"/>
        <n v="53404.0"/>
        <n v="53411.0"/>
        <n v="53418.0"/>
        <n v="53423.0"/>
        <n v="53424.0"/>
        <n v="53430.0"/>
        <n v="53432.0"/>
        <n v="53434.0"/>
        <n v="53438.0"/>
        <n v="53443.0"/>
        <n v="53447.0"/>
        <n v="53451.0"/>
        <n v="53453.0"/>
        <n v="53458.0"/>
        <n v="53461.0"/>
        <n v="53463.0"/>
        <n v="53470.0"/>
        <n v="53473.0"/>
        <n v="53476.0"/>
        <n v="53479.0"/>
        <n v="53481.0"/>
        <n v="53483.0"/>
        <n v="53485.0"/>
        <n v="53494.0"/>
        <n v="53501.0"/>
        <n v="53502.0"/>
        <n v="53504.0"/>
        <n v="53511.0"/>
        <n v="53518.0"/>
        <n v="53522.0"/>
        <n v="53524.0"/>
        <n v="53528.0"/>
        <n v="53529.0"/>
        <n v="53535.0"/>
        <n v="53536.0"/>
        <n v="53543.0"/>
        <n v="53550.0"/>
        <n v="53551.0"/>
        <n v="53553.0"/>
        <n v="53562.0"/>
        <n v="53567.0"/>
        <n v="53575.0"/>
        <n v="53580.0"/>
        <n v="53581.0"/>
        <n v="53586.0"/>
        <n v="53590.0"/>
        <n v="53594.0"/>
        <n v="53600.0"/>
        <n v="53607.0"/>
        <n v="53611.0"/>
        <n v="53617.0"/>
        <n v="53619.0"/>
        <n v="53624.0"/>
        <n v="53625.0"/>
        <n v="53630.0"/>
        <n v="53636.0"/>
        <n v="53642.0"/>
        <n v="53647.0"/>
        <n v="53655.0"/>
        <n v="53658.0"/>
        <n v="53664.0"/>
        <n v="53668.0"/>
        <n v="53671.0"/>
        <n v="53676.0"/>
        <n v="53680.0"/>
        <n v="53685.0"/>
        <n v="53689.0"/>
        <n v="53692.0"/>
        <n v="53694.0"/>
        <n v="53696.0"/>
        <n v="53702.0"/>
        <n v="53708.0"/>
        <n v="53713.0"/>
        <n v="53715.0"/>
        <n v="53718.0"/>
        <n v="53722.0"/>
        <n v="53729.0"/>
        <n v="53739.0"/>
        <n v="53741.0"/>
        <n v="53744.0"/>
        <n v="53746.0"/>
        <n v="53751.0"/>
        <n v="53752.0"/>
        <n v="53753.0"/>
        <n v="53757.0"/>
        <n v="53761.0"/>
        <n v="53764.0"/>
        <n v="53769.0"/>
        <n v="53776.0"/>
        <n v="53778.0"/>
        <n v="53782.0"/>
        <n v="53786.0"/>
        <n v="53792.0"/>
        <n v="53799.0"/>
        <n v="53803.0"/>
        <n v="53807.0"/>
        <n v="53814.0"/>
        <n v="53818.0"/>
        <n v="53825.0"/>
        <n v="53828.0"/>
        <n v="53833.0"/>
        <n v="53840.0"/>
        <n v="53841.0"/>
        <n v="53850.0"/>
        <n v="53857.0"/>
        <n v="53861.0"/>
        <n v="53867.0"/>
        <n v="53871.0"/>
        <n v="53877.0"/>
        <n v="53884.0"/>
        <n v="53891.0"/>
        <n v="53895.0"/>
        <n v="53897.0"/>
        <n v="53899.0"/>
        <n v="53903.0"/>
        <n v="53910.0"/>
        <n v="53917.0"/>
        <n v="53923.0"/>
        <n v="53930.0"/>
        <n v="53939.0"/>
        <n v="53943.0"/>
        <n v="53945.0"/>
        <n v="53951.0"/>
        <n v="53954.0"/>
        <n v="53957.0"/>
        <n v="53960.0"/>
        <n v="53967.0"/>
        <n v="53968.0"/>
        <n v="53974.0"/>
        <n v="53977.0"/>
        <n v="53983.0"/>
        <n v="53985.0"/>
        <n v="53987.0"/>
        <n v="53988.0"/>
        <n v="53995.0"/>
        <n v="53999.0"/>
        <n v="54006.0"/>
        <n v="54012.0"/>
        <n v="54013.0"/>
        <n v="54016.0"/>
        <n v="54018.0"/>
        <n v="54025.0"/>
        <n v="54030.0"/>
        <n v="54037.0"/>
        <n v="54042.0"/>
        <n v="54045.0"/>
        <n v="54049.0"/>
        <n v="54051.0"/>
        <n v="54057.0"/>
        <n v="54060.0"/>
        <n v="54061.0"/>
        <n v="54068.0"/>
        <n v="54076.0"/>
        <n v="54083.0"/>
        <n v="54089.0"/>
        <n v="54092.0"/>
        <n v="54094.0"/>
        <n v="54099.0"/>
        <n v="54102.0"/>
        <n v="54103.0"/>
        <n v="54108.0"/>
        <n v="54112.0"/>
        <n v="54117.0"/>
        <n v="54120.0"/>
        <n v="54125.0"/>
        <n v="54126.0"/>
        <n v="54132.0"/>
        <n v="54133.0"/>
        <n v="54138.0"/>
        <n v="54143.0"/>
        <n v="54145.0"/>
        <n v="54150.0"/>
        <n v="54153.0"/>
        <n v="54158.0"/>
        <n v="54165.0"/>
        <n v="54166.0"/>
        <n v="54167.0"/>
        <n v="54170.0"/>
        <n v="54171.0"/>
        <n v="54172.0"/>
        <n v="54176.0"/>
        <n v="54181.0"/>
        <n v="54182.0"/>
        <n v="54187.0"/>
        <n v="54193.0"/>
        <n v="54196.0"/>
        <n v="54202.0"/>
        <n v="54206.0"/>
        <n v="54210.0"/>
        <n v="54214.0"/>
        <n v="54216.0"/>
        <n v="54217.0"/>
        <n v="54221.0"/>
        <n v="54223.0"/>
        <n v="54224.0"/>
        <n v="54226.0"/>
        <n v="54229.0"/>
        <n v="54235.0"/>
        <n v="54240.0"/>
        <n v="54244.0"/>
        <n v="54248.0"/>
        <n v="54250.0"/>
        <n v="54257.0"/>
        <n v="54258.0"/>
        <n v="54265.0"/>
        <n v="54267.0"/>
        <n v="54273.0"/>
        <n v="54275.0"/>
        <n v="54280.0"/>
        <n v="54287.0"/>
        <n v="54293.0"/>
        <n v="54294.0"/>
        <n v="54295.0"/>
        <n v="54300.0"/>
        <n v="54305.0"/>
        <n v="54312.0"/>
        <n v="54319.0"/>
        <n v="54320.0"/>
        <n v="54322.0"/>
        <n v="54324.0"/>
        <n v="54330.0"/>
        <n v="54336.0"/>
        <n v="54342.0"/>
        <n v="54347.0"/>
        <n v="54351.0"/>
        <n v="54354.0"/>
        <n v="54359.0"/>
        <n v="54364.0"/>
        <n v="54370.0"/>
        <n v="54376.0"/>
        <n v="54378.0"/>
        <n v="54387.0"/>
        <n v="54393.0"/>
        <n v="54396.0"/>
        <n v="54399.0"/>
        <n v="54404.0"/>
        <n v="54407.0"/>
        <n v="54411.0"/>
        <n v="54417.0"/>
        <n v="54421.0"/>
        <n v="54428.0"/>
        <n v="54435.0"/>
        <n v="54441.0"/>
        <n v="54444.0"/>
        <n v="54447.0"/>
        <n v="54449.0"/>
        <n v="54452.0"/>
        <n v="54456.0"/>
        <n v="54458.0"/>
        <n v="54465.0"/>
        <n v="54469.0"/>
        <n v="54472.0"/>
        <n v="54475.0"/>
        <n v="54479.0"/>
        <n v="54485.0"/>
        <n v="54488.0"/>
        <n v="54495.0"/>
        <n v="54497.0"/>
        <n v="54499.0"/>
        <n v="54504.0"/>
        <n v="54507.0"/>
        <n v="54510.0"/>
        <n v="54514.0"/>
        <n v="54517.0"/>
        <n v="54522.0"/>
        <n v="54523.0"/>
        <n v="54530.0"/>
        <n v="54537.0"/>
        <n v="54540.0"/>
        <n v="54542.0"/>
        <n v="54548.0"/>
        <n v="54555.0"/>
        <n v="54560.0"/>
        <n v="54567.0"/>
        <n v="54568.0"/>
        <n v="54572.0"/>
        <n v="54583.0"/>
        <n v="54589.0"/>
        <n v="54593.0"/>
        <n v="54597.0"/>
        <n v="54598.0"/>
        <n v="54601.0"/>
        <n v="54604.0"/>
        <n v="54611.0"/>
        <n v="54615.0"/>
        <n v="54618.0"/>
        <n v="54623.0"/>
        <n v="54630.0"/>
        <n v="54631.0"/>
        <n v="54632.0"/>
        <n v="54634.0"/>
        <n v="54640.0"/>
        <n v="54646.0"/>
        <n v="54649.0"/>
        <n v="54651.0"/>
        <n v="54656.0"/>
        <n v="54661.0"/>
        <n v="54667.0"/>
        <n v="54673.0"/>
        <n v="54677.0"/>
        <n v="54684.0"/>
        <n v="54689.0"/>
        <n v="54690.0"/>
        <n v="54697.0"/>
        <n v="54702.0"/>
        <n v="54703.0"/>
        <n v="54707.0"/>
        <n v="54712.0"/>
        <n v="54725.0"/>
        <n v="54726.0"/>
        <n v="54731.0"/>
        <n v="54732.0"/>
        <n v="54733.0"/>
        <n v="54736.0"/>
        <n v="54737.0"/>
        <n v="54743.0"/>
        <n v="54750.0"/>
        <n v="54756.0"/>
        <n v="54760.0"/>
        <n v="54763.0"/>
        <n v="54768.0"/>
        <n v="54772.0"/>
        <n v="54777.0"/>
        <n v="54780.0"/>
        <n v="54784.0"/>
        <n v="54789.0"/>
        <n v="54803.0"/>
        <n v="54810.0"/>
        <n v="54816.0"/>
        <n v="54819.0"/>
        <n v="54820.0"/>
        <n v="54822.0"/>
        <n v="54834.0"/>
        <n v="54838.0"/>
        <n v="54844.0"/>
        <n v="54846.0"/>
        <n v="54847.0"/>
        <n v="54854.0"/>
        <n v="54857.0"/>
        <n v="54860.0"/>
        <n v="54864.0"/>
        <n v="54867.0"/>
        <n v="54873.0"/>
        <n v="54875.0"/>
        <n v="54881.0"/>
        <n v="54887.0"/>
        <n v="54891.0"/>
        <n v="54898.0"/>
        <n v="54901.0"/>
        <n v="54906.0"/>
        <n v="54909.0"/>
        <n v="54912.0"/>
        <n v="54918.0"/>
        <n v="54924.0"/>
        <n v="54929.0"/>
        <n v="54933.0"/>
        <n v="54935.0"/>
        <n v="54936.0"/>
        <n v="54943.0"/>
        <n v="54950.0"/>
        <n v="54952.0"/>
        <n v="54955.0"/>
        <n v="54959.0"/>
        <n v="54968.0"/>
        <n v="54971.0"/>
        <n v="54976.0"/>
        <n v="54981.0"/>
        <n v="54987.0"/>
        <n v="54989.0"/>
        <n v="54996.0"/>
        <n v="54999.0"/>
        <n v="55001.0"/>
        <n v="55004.0"/>
        <n v="55009.0"/>
        <n v="55013.0"/>
        <n v="55024.0"/>
        <n v="55026.0"/>
        <n v="55033.0"/>
        <n v="55036.0"/>
        <n v="55042.0"/>
        <n v="55044.0"/>
        <n v="55046.0"/>
        <n v="55048.0"/>
        <n v="55054.0"/>
        <n v="55059.0"/>
        <n v="55066.0"/>
        <n v="55067.0"/>
        <n v="55074.0"/>
        <n v="55076.0"/>
        <n v="55083.0"/>
        <n v="55089.0"/>
        <n v="55093.0"/>
        <n v="55096.0"/>
        <n v="55097.0"/>
        <n v="55098.0"/>
        <n v="55103.0"/>
        <n v="55110.0"/>
        <n v="55112.0"/>
        <n v="55116.0"/>
        <n v="55118.0"/>
        <n v="55124.0"/>
        <n v="55129.0"/>
        <n v="55131.0"/>
        <n v="55132.0"/>
        <n v="55139.0"/>
        <n v="55144.0"/>
        <n v="55149.0"/>
        <n v="55156.0"/>
        <n v="55160.0"/>
        <n v="55165.0"/>
        <n v="55170.0"/>
        <n v="55176.0"/>
        <n v="55182.0"/>
        <n v="55187.0"/>
        <n v="55190.0"/>
        <n v="55197.0"/>
        <n v="55202.0"/>
        <n v="55209.0"/>
        <n v="55214.0"/>
        <n v="55216.0"/>
        <n v="55219.0"/>
        <n v="55226.0"/>
        <n v="55229.0"/>
        <n v="55234.0"/>
        <n v="55241.0"/>
        <n v="55244.0"/>
        <n v="55246.0"/>
        <n v="55247.0"/>
        <n v="55248.0"/>
        <n v="55249.0"/>
        <n v="55256.0"/>
        <n v="55258.0"/>
        <n v="55263.0"/>
        <n v="55267.0"/>
        <n v="55274.0"/>
        <n v="55281.0"/>
        <n v="55282.0"/>
        <n v="55291.0"/>
        <n v="55298.0"/>
        <n v="55301.0"/>
        <n v="55302.0"/>
        <n v="55303.0"/>
        <n v="55308.0"/>
        <n v="55319.0"/>
        <n v="55320.0"/>
        <n v="55325.0"/>
        <n v="55330.0"/>
        <n v="55332.0"/>
        <n v="55335.0"/>
        <n v="55341.0"/>
        <n v="55348.0"/>
        <n v="55355.0"/>
        <n v="55360.0"/>
        <n v="55362.0"/>
        <n v="55367.0"/>
        <n v="55374.0"/>
        <n v="55377.0"/>
        <n v="55383.0"/>
        <n v="55386.0"/>
        <n v="55389.0"/>
        <n v="55395.0"/>
        <n v="55402.0"/>
        <n v="55415.0"/>
        <n v="55419.0"/>
        <n v="55420.0"/>
        <n v="55427.0"/>
        <n v="55428.0"/>
        <n v="55434.0"/>
        <n v="55439.0"/>
        <n v="55442.0"/>
        <n v="55445.0"/>
        <n v="55451.0"/>
        <n v="55458.0"/>
        <n v="55475.0"/>
        <n v="55480.0"/>
        <n v="55482.0"/>
        <n v="55484.0"/>
        <n v="55487.0"/>
        <n v="55488.0"/>
        <n v="55500.0"/>
        <n v="55503.0"/>
        <n v="55509.0"/>
        <n v="55515.0"/>
        <n v="55517.0"/>
        <n v="55520.0"/>
        <n v="55522.0"/>
        <n v="55527.0"/>
        <n v="55533.0"/>
        <n v="55535.0"/>
        <n v="55538.0"/>
        <n v="55543.0"/>
        <n v="55546.0"/>
        <n v="55550.0"/>
        <n v="55552.0"/>
        <n v="55556.0"/>
        <n v="55557.0"/>
        <n v="55559.0"/>
        <n v="55566.0"/>
        <n v="55568.0"/>
        <n v="55573.0"/>
        <n v="55578.0"/>
        <n v="55580.0"/>
        <n v="55593.0"/>
        <n v="55597.0"/>
        <n v="55599.0"/>
        <n v="55601.0"/>
        <n v="55606.0"/>
        <n v="55608.0"/>
        <n v="55611.0"/>
        <n v="55616.0"/>
        <n v="55617.0"/>
        <n v="55622.0"/>
        <n v="55625.0"/>
        <n v="55627.0"/>
        <n v="55628.0"/>
        <n v="55630.0"/>
        <n v="55636.0"/>
        <n v="55641.0"/>
        <n v="55645.0"/>
        <n v="55648.0"/>
        <n v="55651.0"/>
        <n v="55656.0"/>
        <n v="55661.0"/>
        <n v="55665.0"/>
        <n v="55670.0"/>
        <n v="55675.0"/>
        <n v="55680.0"/>
        <n v="55687.0"/>
        <n v="55688.0"/>
        <n v="55691.0"/>
        <n v="55692.0"/>
        <n v="55696.0"/>
        <n v="55698.0"/>
        <n v="55704.0"/>
        <n v="55711.0"/>
        <n v="55713.0"/>
        <n v="55720.0"/>
        <n v="55727.0"/>
        <n v="55730.0"/>
        <n v="55739.0"/>
        <n v="55743.0"/>
        <n v="55746.0"/>
        <n v="55749.0"/>
        <n v="55752.0"/>
        <n v="55757.0"/>
        <n v="55764.0"/>
        <n v="55768.0"/>
        <n v="55770.0"/>
        <n v="55773.0"/>
        <n v="55775.0"/>
        <n v="55781.0"/>
        <n v="55785.0"/>
        <n v="55793.0"/>
        <n v="55795.0"/>
        <n v="55800.0"/>
        <n v="55803.0"/>
        <n v="55806.0"/>
        <n v="55812.0"/>
        <n v="55817.0"/>
        <n v="55818.0"/>
        <n v="55832.0"/>
        <n v="55841.0"/>
        <n v="55847.0"/>
        <n v="55852.0"/>
        <n v="55856.0"/>
        <n v="55860.0"/>
        <n v="55862.0"/>
        <n v="55867.0"/>
        <n v="55874.0"/>
        <n v="55877.0"/>
        <n v="55882.0"/>
        <n v="55887.0"/>
        <n v="55892.0"/>
        <n v="55898.0"/>
        <n v="55901.0"/>
        <n v="55907.0"/>
        <n v="55908.0"/>
        <n v="55912.0"/>
        <n v="55913.0"/>
        <n v="55916.0"/>
        <n v="55919.0"/>
        <n v="55924.0"/>
        <n v="55926.0"/>
        <n v="55937.0"/>
        <n v="55938.0"/>
        <n v="55943.0"/>
        <n v="55949.0"/>
        <n v="55952.0"/>
        <n v="55958.0"/>
        <n v="55965.0"/>
        <n v="55966.0"/>
        <n v="55967.0"/>
        <n v="55973.0"/>
        <n v="55979.0"/>
        <n v="55985.0"/>
        <n v="55990.0"/>
        <n v="55997.0"/>
        <n v="55999.0"/>
        <n v="56003.0"/>
        <n v="56007.0"/>
        <n v="56013.0"/>
        <n v="56016.0"/>
        <n v="56021.0"/>
        <n v="56023.0"/>
        <n v="56027.0"/>
        <n v="56030.0"/>
        <n v="56034.0"/>
        <n v="56037.0"/>
        <n v="56039.0"/>
        <n v="56044.0"/>
        <n v="56049.0"/>
        <n v="56056.0"/>
        <n v="56061.0"/>
        <n v="56068.0"/>
        <n v="56073.0"/>
        <n v="56079.0"/>
        <n v="56083.0"/>
        <n v="56089.0"/>
        <n v="56091.0"/>
        <n v="56095.0"/>
        <n v="56096.0"/>
        <n v="56097.0"/>
        <n v="56102.0"/>
        <n v="56109.0"/>
        <n v="56111.0"/>
        <n v="56118.0"/>
        <n v="56121.0"/>
        <n v="56123.0"/>
        <n v="56130.0"/>
        <n v="56134.0"/>
        <n v="56136.0"/>
        <n v="56143.0"/>
        <n v="56144.0"/>
        <n v="56149.0"/>
        <n v="56150.0"/>
        <n v="56153.0"/>
        <n v="56155.0"/>
        <n v="56162.0"/>
        <n v="56168.0"/>
        <n v="56174.0"/>
        <n v="56180.0"/>
        <n v="56181.0"/>
        <n v="56184.0"/>
        <n v="56186.0"/>
        <n v="56189.0"/>
        <n v="56197.0"/>
        <n v="56202.0"/>
        <n v="56211.0"/>
        <n v="56214.0"/>
        <n v="56218.0"/>
        <n v="56223.0"/>
        <n v="56224.0"/>
        <n v="56226.0"/>
        <n v="56233.0"/>
        <n v="56237.0"/>
        <n v="56243.0"/>
        <n v="56249.0"/>
        <n v="56252.0"/>
        <n v="56253.0"/>
        <n v="56259.0"/>
        <n v="56260.0"/>
        <n v="56263.0"/>
        <n v="56270.0"/>
        <n v="56276.0"/>
        <n v="56286.0"/>
        <n v="56292.0"/>
        <n v="56295.0"/>
        <n v="56297.0"/>
        <n v="56304.0"/>
        <n v="56311.0"/>
        <n v="56318.0"/>
        <n v="56322.0"/>
        <n v="56328.0"/>
        <n v="56335.0"/>
        <n v="56340.0"/>
        <n v="56351.0"/>
        <n v="56363.0"/>
        <n v="56367.0"/>
        <n v="56368.0"/>
        <n v="56374.0"/>
        <n v="56375.0"/>
        <n v="56379.0"/>
        <n v="56390.0"/>
        <n v="56391.0"/>
        <n v="56398.0"/>
        <n v="56401.0"/>
        <n v="56403.0"/>
        <n v="56409.0"/>
        <n v="56414.0"/>
        <n v="56419.0"/>
        <n v="56422.0"/>
        <n v="56423.0"/>
        <n v="56429.0"/>
        <n v="56431.0"/>
        <n v="56436.0"/>
        <n v="56437.0"/>
        <n v="56439.0"/>
        <n v="56443.0"/>
        <n v="56449.0"/>
        <n v="56454.0"/>
        <n v="56460.0"/>
        <n v="56464.0"/>
        <n v="56468.0"/>
        <n v="56470.0"/>
        <n v="56483.0"/>
        <n v="56484.0"/>
        <n v="56490.0"/>
        <n v="56496.0"/>
        <n v="56498.0"/>
        <n v="56502.0"/>
        <n v="56507.0"/>
        <n v="56513.0"/>
        <n v="56515.0"/>
        <n v="56519.0"/>
        <n v="56531.0"/>
        <n v="56535.0"/>
        <n v="56539.0"/>
        <n v="56541.0"/>
        <n v="56547.0"/>
        <n v="56550.0"/>
        <n v="56554.0"/>
        <n v="56558.0"/>
        <n v="56560.0"/>
        <n v="56566.0"/>
        <n v="56569.0"/>
        <n v="56571.0"/>
        <n v="56578.0"/>
        <n v="56579.0"/>
        <n v="56583.0"/>
        <n v="56585.0"/>
        <n v="56591.0"/>
        <n v="56595.0"/>
        <n v="56599.0"/>
        <n v="56606.0"/>
        <n v="56613.0"/>
        <n v="56620.0"/>
        <n v="56623.0"/>
        <n v="56626.0"/>
        <n v="56630.0"/>
        <n v="56634.0"/>
        <n v="56640.0"/>
        <n v="56645.0"/>
        <n v="56646.0"/>
        <n v="56652.0"/>
        <n v="56659.0"/>
        <n v="56666.0"/>
        <n v="56668.0"/>
        <n v="56674.0"/>
        <n v="56675.0"/>
        <n v="56680.0"/>
        <n v="56686.0"/>
        <n v="56692.0"/>
        <n v="56697.0"/>
        <n v="56702.0"/>
        <n v="56705.0"/>
        <n v="56712.0"/>
        <n v="56717.0"/>
        <n v="56720.0"/>
        <n v="56721.0"/>
        <n v="56726.0"/>
        <n v="56728.0"/>
        <n v="56731.0"/>
        <n v="56734.0"/>
        <n v="56739.0"/>
        <n v="56746.0"/>
        <n v="56750.0"/>
        <n v="56754.0"/>
        <n v="56761.0"/>
        <n v="56764.0"/>
        <n v="56767.0"/>
        <n v="56773.0"/>
        <n v="56780.0"/>
        <n v="56785.0"/>
        <n v="56790.0"/>
        <n v="56793.0"/>
        <n v="56798.0"/>
        <n v="56805.0"/>
        <n v="56809.0"/>
        <n v="56814.0"/>
        <n v="56821.0"/>
        <n v="56827.0"/>
        <n v="56834.0"/>
        <n v="56841.0"/>
        <n v="56843.0"/>
        <n v="56844.0"/>
        <n v="56846.0"/>
        <n v="56851.0"/>
        <n v="56852.0"/>
        <n v="56857.0"/>
        <n v="56863.0"/>
        <n v="56869.0"/>
        <n v="56874.0"/>
        <n v="56877.0"/>
        <n v="56883.0"/>
        <n v="56889.0"/>
        <n v="56896.0"/>
        <n v="56900.0"/>
        <n v="56906.0"/>
        <n v="56907.0"/>
        <n v="56913.0"/>
        <n v="56917.0"/>
        <n v="56921.0"/>
        <n v="56925.0"/>
        <n v="56932.0"/>
        <n v="56938.0"/>
        <n v="56947.0"/>
        <n v="56949.0"/>
        <n v="56956.0"/>
        <n v="56960.0"/>
        <n v="56961.0"/>
        <n v="56964.0"/>
        <n v="56969.0"/>
        <n v="56970.0"/>
        <n v="56972.0"/>
        <n v="56979.0"/>
        <n v="56986.0"/>
        <n v="56988.0"/>
        <n v="56990.0"/>
        <n v="56992.0"/>
        <n v="56998.0"/>
        <n v="57004.0"/>
        <n v="57010.0"/>
        <n v="57016.0"/>
        <n v="57021.0"/>
        <n v="57026.0"/>
        <n v="57033.0"/>
        <n v="57037.0"/>
        <n v="57038.0"/>
        <n v="57043.0"/>
        <n v="57049.0"/>
        <n v="57051.0"/>
        <n v="57053.0"/>
        <n v="57061.0"/>
        <n v="57067.0"/>
        <n v="57069.0"/>
        <n v="57072.0"/>
        <n v="57076.0"/>
        <n v="57080.0"/>
        <n v="57087.0"/>
        <n v="57091.0"/>
        <n v="57092.0"/>
        <n v="57094.0"/>
        <n v="57097.0"/>
        <n v="57101.0"/>
        <n v="57102.0"/>
        <n v="57105.0"/>
        <n v="57109.0"/>
        <n v="57116.0"/>
        <n v="57120.0"/>
        <n v="57128.0"/>
        <n v="57130.0"/>
        <n v="57131.0"/>
        <n v="57138.0"/>
        <n v="57143.0"/>
        <n v="57147.0"/>
        <n v="57150.0"/>
        <n v="57157.0"/>
        <n v="57162.0"/>
        <n v="57167.0"/>
        <n v="57178.0"/>
        <n v="57181.0"/>
        <n v="57182.0"/>
        <n v="57186.0"/>
        <n v="57189.0"/>
        <n v="57195.0"/>
        <n v="57199.0"/>
        <n v="57200.0"/>
        <n v="57204.0"/>
        <n v="57209.0"/>
        <n v="57213.0"/>
        <n v="57214.0"/>
        <n v="57216.0"/>
        <n v="57218.0"/>
        <n v="57224.0"/>
        <n v="57230.0"/>
        <n v="57233.0"/>
        <n v="57236.0"/>
        <n v="57240.0"/>
        <n v="57245.0"/>
        <n v="57252.0"/>
        <n v="57258.0"/>
        <n v="57263.0"/>
        <n v="57265.0"/>
        <n v="57270.0"/>
        <n v="57275.0"/>
        <n v="57279.0"/>
        <n v="57284.0"/>
        <n v="57290.0"/>
        <n v="57297.0"/>
        <n v="57304.0"/>
        <n v="57311.0"/>
        <n v="57313.0"/>
        <n v="57323.0"/>
        <n v="57327.0"/>
        <n v="57334.0"/>
        <n v="57339.0"/>
        <n v="57343.0"/>
        <n v="57348.0"/>
        <n v="57350.0"/>
        <n v="57353.0"/>
        <n v="57360.0"/>
        <n v="57366.0"/>
        <n v="57367.0"/>
        <n v="57372.0"/>
        <n v="57378.0"/>
        <n v="57382.0"/>
        <n v="57388.0"/>
        <n v="57391.0"/>
        <n v="57395.0"/>
        <n v="57399.0"/>
        <n v="57403.0"/>
        <n v="57408.0"/>
        <n v="57412.0"/>
        <n v="57418.0"/>
        <n v="57423.0"/>
        <n v="57430.0"/>
        <n v="57436.0"/>
        <n v="57442.0"/>
        <n v="57444.0"/>
        <n v="57448.0"/>
        <n v="57450.0"/>
        <n v="57453.0"/>
        <n v="57454.0"/>
        <n v="57456.0"/>
        <n v="57463.0"/>
        <n v="57469.0"/>
        <n v="57471.0"/>
        <n v="57478.0"/>
        <n v="57481.0"/>
        <n v="57484.0"/>
        <n v="57488.0"/>
        <n v="57495.0"/>
        <n v="57498.0"/>
        <n v="57505.0"/>
        <n v="57506.0"/>
        <n v="57510.0"/>
        <n v="57516.0"/>
        <n v="57518.0"/>
        <n v="57523.0"/>
        <n v="57524.0"/>
        <n v="57529.0"/>
        <n v="57531.0"/>
        <n v="57536.0"/>
        <n v="57539.0"/>
        <n v="57543.0"/>
        <n v="57550.0"/>
        <n v="57551.0"/>
        <n v="57552.0"/>
        <n v="57554.0"/>
        <n v="57561.0"/>
        <n v="57563.0"/>
        <n v="57565.0"/>
        <n v="57571.0"/>
        <n v="57575.0"/>
        <n v="57582.0"/>
        <n v="57586.0"/>
        <n v="57587.0"/>
        <n v="57593.0"/>
        <n v="57595.0"/>
        <n v="57599.0"/>
        <n v="57602.0"/>
        <n v="57608.0"/>
        <n v="57613.0"/>
        <n v="57615.0"/>
        <n v="57617.0"/>
        <n v="57618.0"/>
        <n v="57624.0"/>
        <n v="57626.0"/>
        <n v="57627.0"/>
        <n v="57633.0"/>
        <n v="57638.0"/>
        <n v="57649.0"/>
        <n v="57653.0"/>
        <n v="57656.0"/>
        <n v="57662.0"/>
        <n v="57669.0"/>
        <n v="57673.0"/>
        <n v="57676.0"/>
        <n v="57677.0"/>
        <n v="57680.0"/>
        <n v="57685.0"/>
        <n v="57688.0"/>
        <n v="57695.0"/>
        <n v="57696.0"/>
        <n v="57700.0"/>
        <n v="57701.0"/>
        <n v="57705.0"/>
        <n v="57708.0"/>
        <n v="57711.0"/>
        <n v="57715.0"/>
        <n v="57718.0"/>
        <n v="57722.0"/>
        <n v="57728.0"/>
        <n v="57729.0"/>
        <n v="57735.0"/>
        <n v="57736.0"/>
        <n v="57742.0"/>
        <n v="57743.0"/>
        <n v="57750.0"/>
        <n v="57753.0"/>
        <n v="57759.0"/>
        <n v="57762.0"/>
        <n v="57769.0"/>
        <n v="57773.0"/>
        <n v="57775.0"/>
        <n v="57780.0"/>
        <n v="57784.0"/>
        <n v="57788.0"/>
        <n v="57794.0"/>
        <n v="57797.0"/>
        <n v="57801.0"/>
        <n v="57805.0"/>
        <n v="57807.0"/>
        <n v="57810.0"/>
        <n v="57811.0"/>
        <n v="57813.0"/>
        <n v="57815.0"/>
        <n v="57816.0"/>
        <n v="57817.0"/>
        <n v="57820.0"/>
        <n v="57826.0"/>
        <n v="57830.0"/>
        <n v="57833.0"/>
        <n v="57839.0"/>
        <n v="57840.0"/>
        <n v="57847.0"/>
        <n v="57848.0"/>
        <n v="57851.0"/>
        <n v="57856.0"/>
        <n v="57866.0"/>
        <n v="57872.0"/>
        <n v="57876.0"/>
        <n v="57881.0"/>
        <n v="57883.0"/>
        <n v="57888.0"/>
        <n v="57895.0"/>
        <n v="57899.0"/>
        <n v="57905.0"/>
        <n v="57912.0"/>
        <n v="57916.0"/>
        <n v="57917.0"/>
        <n v="57919.0"/>
        <n v="57921.0"/>
        <n v="57927.0"/>
        <n v="57931.0"/>
        <n v="57934.0"/>
        <n v="57940.0"/>
        <n v="57942.0"/>
        <n v="57944.0"/>
        <n v="57950.0"/>
        <n v="57953.0"/>
        <n v="57963.0"/>
        <n v="57969.0"/>
        <n v="57975.0"/>
        <n v="57982.0"/>
        <n v="57985.0"/>
        <n v="57990.0"/>
        <n v="57991.0"/>
        <n v="57994.0"/>
        <n v="57996.0"/>
        <n v="58002.0"/>
        <n v="58004.0"/>
        <n v="58007.0"/>
        <n v="58016.0"/>
        <n v="58020.0"/>
        <n v="58021.0"/>
        <n v="58026.0"/>
        <n v="58027.0"/>
        <n v="58032.0"/>
        <n v="58038.0"/>
        <n v="58043.0"/>
        <n v="58047.0"/>
        <n v="58049.0"/>
        <n v="58052.0"/>
        <n v="58058.0"/>
        <n v="58065.0"/>
        <n v="58068.0"/>
        <n v="58071.0"/>
        <n v="58073.0"/>
        <n v="58078.0"/>
        <n v="58081.0"/>
        <n v="58082.0"/>
        <n v="58085.0"/>
        <n v="58089.0"/>
        <n v="58092.0"/>
        <n v="58098.0"/>
        <n v="58100.0"/>
        <n v="58107.0"/>
        <n v="58109.0"/>
        <n v="58115.0"/>
        <n v="58118.0"/>
        <n v="58122.0"/>
        <n v="58128.0"/>
        <n v="58132.0"/>
        <n v="58135.0"/>
        <n v="58136.0"/>
        <n v="58140.0"/>
        <n v="58141.0"/>
        <n v="58147.0"/>
        <n v="58151.0"/>
        <n v="58158.0"/>
        <n v="58160.0"/>
        <n v="58165.0"/>
        <n v="58172.0"/>
        <n v="58177.0"/>
        <n v="58184.0"/>
        <n v="58190.0"/>
        <n v="58197.0"/>
        <n v="58200.0"/>
        <n v="58204.0"/>
        <n v="58208.0"/>
        <n v="58210.0"/>
        <n v="58213.0"/>
        <n v="58216.0"/>
        <n v="58220.0"/>
        <n v="58227.0"/>
        <n v="58240.0"/>
        <n v="58245.0"/>
        <n v="58252.0"/>
        <n v="58259.0"/>
        <n v="58261.0"/>
        <n v="58266.0"/>
        <n v="58270.0"/>
        <n v="58274.0"/>
        <n v="58279.0"/>
        <n v="58285.0"/>
        <n v="58300.0"/>
        <n v="58301.0"/>
        <n v="58307.0"/>
        <n v="58311.0"/>
        <n v="58313.0"/>
        <n v="58316.0"/>
        <n v="58321.0"/>
        <n v="58327.0"/>
        <n v="58333.0"/>
        <n v="58334.0"/>
        <n v="58340.0"/>
        <n v="58345.0"/>
        <n v="58349.0"/>
        <n v="58355.0"/>
        <n v="58356.0"/>
        <n v="58359.0"/>
        <n v="58365.0"/>
        <n v="58372.0"/>
        <n v="58376.0"/>
        <n v="58382.0"/>
        <n v="58384.0"/>
        <n v="58386.0"/>
        <n v="58387.0"/>
        <n v="58389.0"/>
        <n v="58395.0"/>
        <n v="58396.0"/>
        <n v="58400.0"/>
        <n v="58406.0"/>
        <n v="58408.0"/>
        <n v="58413.0"/>
        <n v="58417.0"/>
        <n v="58420.0"/>
        <n v="58422.0"/>
        <n v="58426.0"/>
        <n v="58433.0"/>
        <n v="58438.0"/>
        <n v="58439.0"/>
        <n v="58445.0"/>
        <n v="58449.0"/>
        <n v="58452.0"/>
        <n v="58455.0"/>
        <n v="58458.0"/>
        <n v="58465.0"/>
        <n v="58469.0"/>
        <n v="58472.0"/>
        <n v="58478.0"/>
        <n v="58479.0"/>
        <n v="58484.0"/>
        <n v="58488.0"/>
        <n v="58494.0"/>
        <n v="58501.0"/>
        <n v="58503.0"/>
        <n v="58510.0"/>
        <n v="58517.0"/>
        <n v="58518.0"/>
        <n v="58524.0"/>
        <n v="58530.0"/>
        <n v="58535.0"/>
        <n v="58542.0"/>
        <n v="58544.0"/>
        <n v="58550.0"/>
        <n v="58555.0"/>
        <n v="58561.0"/>
        <n v="58566.0"/>
        <n v="58572.0"/>
        <n v="58579.0"/>
        <n v="58582.0"/>
        <n v="58586.0"/>
        <n v="58588.0"/>
        <n v="58591.0"/>
        <n v="58594.0"/>
        <n v="58597.0"/>
        <n v="58604.0"/>
        <n v="58608.0"/>
        <n v="58612.0"/>
        <n v="58619.0"/>
        <n v="58624.0"/>
        <n v="58626.0"/>
        <n v="58632.0"/>
        <n v="58635.0"/>
        <n v="58639.0"/>
        <n v="58643.0"/>
        <n v="58647.0"/>
        <n v="58650.0"/>
        <n v="58655.0"/>
        <n v="58656.0"/>
        <n v="58661.0"/>
        <n v="58663.0"/>
        <n v="58664.0"/>
        <n v="58670.0"/>
        <n v="58677.0"/>
        <n v="58678.0"/>
        <n v="58680.0"/>
        <n v="58687.0"/>
        <n v="58691.0"/>
        <n v="58693.0"/>
        <n v="58697.0"/>
        <n v="58698.0"/>
        <n v="58705.0"/>
        <n v="58707.0"/>
        <n v="58708.0"/>
        <n v="58714.0"/>
        <n v="58719.0"/>
        <n v="58726.0"/>
        <n v="58732.0"/>
        <n v="58736.0"/>
        <n v="58738.0"/>
        <n v="58744.0"/>
        <n v="58747.0"/>
        <n v="58752.0"/>
        <n v="58753.0"/>
        <n v="58755.0"/>
        <n v="58759.0"/>
        <n v="58760.0"/>
        <n v="58765.0"/>
        <n v="58767.0"/>
        <n v="58770.0"/>
        <n v="58774.0"/>
        <n v="58776.0"/>
        <n v="58780.0"/>
        <n v="58783.0"/>
        <n v="58788.0"/>
        <n v="58792.0"/>
        <n v="58795.0"/>
        <n v="58798.0"/>
        <n v="58803.0"/>
        <n v="58808.0"/>
        <n v="58810.0"/>
        <n v="58813.0"/>
        <n v="58815.0"/>
        <n v="58818.0"/>
        <n v="58823.0"/>
        <n v="58827.0"/>
        <n v="58833.0"/>
        <n v="58838.0"/>
        <n v="58843.0"/>
        <n v="58849.0"/>
        <n v="58856.0"/>
        <n v="58859.0"/>
        <n v="58863.0"/>
        <n v="58866.0"/>
        <n v="58869.0"/>
        <n v="58876.0"/>
        <n v="58883.0"/>
        <n v="58890.0"/>
        <n v="58895.0"/>
        <n v="58901.0"/>
        <n v="58902.0"/>
        <n v="58906.0"/>
        <n v="58913.0"/>
        <n v="58919.0"/>
        <n v="58926.0"/>
        <n v="58927.0"/>
        <n v="58930.0"/>
        <n v="58932.0"/>
        <n v="58937.0"/>
        <n v="58940.0"/>
        <n v="58945.0"/>
        <n v="58949.0"/>
        <n v="58951.0"/>
        <n v="58957.0"/>
        <n v="58961.0"/>
        <n v="58967.0"/>
        <n v="58970.0"/>
        <n v="58975.0"/>
        <n v="58978.0"/>
        <n v="58984.0"/>
        <n v="58989.0"/>
        <n v="58993.0"/>
        <n v="58994.0"/>
        <n v="58997.0"/>
        <n v="59000.0"/>
        <n v="59007.0"/>
        <n v="59014.0"/>
        <n v="59016.0"/>
        <n v="59017.0"/>
        <n v="59018.0"/>
        <n v="59020.0"/>
        <n v="59025.0"/>
        <n v="59031.0"/>
        <n v="59035.0"/>
        <n v="59036.0"/>
        <n v="59042.0"/>
        <n v="59048.0"/>
        <n v="59051.0"/>
        <n v="59057.0"/>
        <n v="59064.0"/>
        <n v="59071.0"/>
        <n v="59077.0"/>
        <n v="59084.0"/>
        <n v="59089.0"/>
        <n v="59092.0"/>
        <n v="59097.0"/>
        <n v="59099.0"/>
        <n v="59104.0"/>
        <n v="59110.0"/>
        <n v="59116.0"/>
        <n v="59120.0"/>
        <n v="59125.0"/>
        <n v="59136.0"/>
        <n v="59143.0"/>
        <n v="59144.0"/>
        <n v="59151.0"/>
        <n v="59158.0"/>
        <n v="59161.0"/>
        <n v="59164.0"/>
        <n v="59170.0"/>
        <n v="59177.0"/>
        <n v="59184.0"/>
        <n v="59190.0"/>
        <n v="59196.0"/>
        <n v="59197.0"/>
        <n v="59205.0"/>
        <n v="59206.0"/>
        <n v="59211.0"/>
        <n v="59214.0"/>
        <n v="59216.0"/>
        <n v="59219.0"/>
        <n v="59223.0"/>
        <n v="59228.0"/>
        <n v="59232.0"/>
        <n v="59238.0"/>
        <n v="59245.0"/>
        <n v="59248.0"/>
        <n v="59250.0"/>
        <n v="59256.0"/>
        <n v="59261.0"/>
        <n v="59262.0"/>
        <n v="59266.0"/>
        <n v="59273.0"/>
        <n v="59280.0"/>
        <n v="59283.0"/>
        <n v="59287.0"/>
        <n v="59292.0"/>
        <n v="59297.0"/>
        <n v="59302.0"/>
        <n v="59306.0"/>
        <n v="59310.0"/>
        <n v="59314.0"/>
        <n v="59319.0"/>
        <n v="59324.0"/>
        <n v="59329.0"/>
        <n v="59331.0"/>
        <n v="59337.0"/>
        <n v="59344.0"/>
        <n v="59345.0"/>
        <n v="59347.0"/>
        <n v="59354.0"/>
        <n v="59357.0"/>
        <n v="59364.0"/>
        <n v="59367.0"/>
        <n v="59370.0"/>
        <n v="59376.0"/>
        <n v="59379.0"/>
        <n v="59385.0"/>
        <n v="59386.0"/>
        <n v="59393.0"/>
        <n v="59400.0"/>
        <n v="59407.0"/>
        <n v="59410.0"/>
        <n v="59417.0"/>
        <n v="59422.0"/>
        <n v="59427.0"/>
        <n v="59429.0"/>
        <n v="59434.0"/>
        <n v="59435.0"/>
        <n v="59436.0"/>
        <n v="59440.0"/>
        <n v="59444.0"/>
        <n v="59446.0"/>
        <n v="59452.0"/>
        <n v="59457.0"/>
        <n v="59460.0"/>
        <n v="59465.0"/>
        <n v="59470.0"/>
        <n v="59473.0"/>
        <n v="59478.0"/>
        <n v="59482.0"/>
        <n v="59488.0"/>
        <n v="59493.0"/>
        <n v="59500.0"/>
        <n v="59503.0"/>
        <n v="59510.0"/>
        <n v="59512.0"/>
        <n v="59516.0"/>
        <n v="59519.0"/>
        <n v="59525.0"/>
        <n v="59532.0"/>
        <n v="59533.0"/>
        <n v="59535.0"/>
        <n v="59536.0"/>
        <n v="59539.0"/>
        <n v="59541.0"/>
        <n v="59544.0"/>
        <n v="59548.0"/>
        <n v="59552.0"/>
        <n v="59554.0"/>
        <n v="59560.0"/>
        <n v="59565.0"/>
        <n v="59568.0"/>
        <n v="59572.0"/>
        <n v="59575.0"/>
        <n v="59580.0"/>
        <n v="59585.0"/>
        <n v="59591.0"/>
        <n v="59595.0"/>
        <n v="59596.0"/>
        <n v="59600.0"/>
        <n v="59603.0"/>
        <n v="59610.0"/>
        <n v="59617.0"/>
        <n v="59619.0"/>
        <n v="59621.0"/>
        <n v="59625.0"/>
        <n v="59630.0"/>
        <n v="59633.0"/>
        <n v="59635.0"/>
        <n v="59641.0"/>
        <n v="59643.0"/>
        <n v="59649.0"/>
        <n v="59653.0"/>
        <n v="59657.0"/>
        <n v="59662.0"/>
        <n v="59668.0"/>
        <n v="59669.0"/>
        <n v="59675.0"/>
        <n v="59677.0"/>
        <n v="59684.0"/>
        <n v="59689.0"/>
        <n v="59692.0"/>
        <n v="59695.0"/>
        <n v="59697.0"/>
        <n v="59702.0"/>
        <n v="59709.0"/>
        <n v="59713.0"/>
        <n v="59715.0"/>
        <n v="59719.0"/>
        <n v="59724.0"/>
        <n v="59729.0"/>
        <n v="59730.0"/>
        <n v="59737.0"/>
        <n v="59743.0"/>
        <n v="59749.0"/>
        <n v="59750.0"/>
        <n v="59755.0"/>
        <n v="59758.0"/>
        <n v="59764.0"/>
        <n v="59766.0"/>
        <n v="59770.0"/>
        <n v="59774.0"/>
        <n v="59781.0"/>
        <n v="59788.0"/>
        <n v="59791.0"/>
        <n v="59792.0"/>
        <n v="59793.0"/>
        <n v="59795.0"/>
        <n v="59797.0"/>
        <n v="59801.0"/>
        <n v="59808.0"/>
        <n v="59812.0"/>
        <n v="59818.0"/>
        <n v="59823.0"/>
        <n v="59826.0"/>
        <n v="59827.0"/>
        <n v="59830.0"/>
        <n v="59835.0"/>
        <n v="59840.0"/>
        <n v="59846.0"/>
        <n v="59849.0"/>
        <n v="59853.0"/>
        <n v="59858.0"/>
        <n v="59859.0"/>
        <n v="59860.0"/>
        <n v="59862.0"/>
        <n v="59869.0"/>
        <n v="59872.0"/>
        <n v="59878.0"/>
        <n v="59884.0"/>
        <n v="59891.0"/>
        <n v="59896.0"/>
        <n v="59900.0"/>
        <n v="59906.0"/>
        <n v="59907.0"/>
        <n v="59911.0"/>
        <n v="59912.0"/>
        <n v="59916.0"/>
        <n v="59919.0"/>
        <n v="59924.0"/>
        <n v="59927.0"/>
        <n v="59929.0"/>
        <n v="59935.0"/>
        <n v="59942.0"/>
        <n v="59945.0"/>
        <n v="59949.0"/>
        <n v="59956.0"/>
        <n v="59960.0"/>
        <n v="59966.0"/>
        <n v="59971.0"/>
        <n v="59976.0"/>
        <n v="59981.0"/>
        <n v="59983.0"/>
        <n v="59990.0"/>
        <n v="59995.0"/>
        <n v="60002.0"/>
        <n v="60003.0"/>
        <n v="60010.0"/>
        <n v="60012.0"/>
        <n v="60014.0"/>
        <n v="60015.0"/>
        <n v="60020.0"/>
        <n v="60024.0"/>
        <n v="60026.0"/>
        <n v="60031.0"/>
        <n v="60036.0"/>
        <n v="60044.0"/>
        <n v="60045.0"/>
        <n v="60046.0"/>
        <n v="60053.0"/>
        <n v="60057.0"/>
        <n v="60063.0"/>
        <n v="60066.0"/>
        <n v="60071.0"/>
        <n v="60073.0"/>
        <n v="60075.0"/>
        <n v="60077.0"/>
        <n v="60078.0"/>
        <n v="60080.0"/>
        <n v="60082.0"/>
        <n v="60083.0"/>
        <n v="60088.0"/>
        <n v="60091.0"/>
        <n v="60098.0"/>
        <n v="60101.0"/>
        <n v="60107.0"/>
        <n v="60110.0"/>
        <n v="60112.0"/>
        <n v="60113.0"/>
        <n v="60120.0"/>
        <n v="60123.0"/>
        <n v="60126.0"/>
        <n v="60129.0"/>
        <n v="60132.0"/>
        <n v="60134.0"/>
        <n v="60141.0"/>
        <n v="60143.0"/>
        <n v="60148.0"/>
        <n v="60150.0"/>
        <n v="60151.0"/>
        <n v="60155.0"/>
        <n v="60159.0"/>
        <n v="60161.0"/>
        <n v="60168.0"/>
        <n v="60175.0"/>
        <n v="60180.0"/>
        <n v="60185.0"/>
        <n v="60187.0"/>
        <n v="60188.0"/>
        <n v="60190.0"/>
        <n v="60195.0"/>
        <n v="60198.0"/>
        <n v="60202.0"/>
        <n v="60207.0"/>
        <n v="60209.0"/>
        <n v="60214.0"/>
        <n v="60220.0"/>
        <n v="60227.0"/>
        <n v="60231.0"/>
        <n v="60235.0"/>
        <n v="60241.0"/>
        <n v="60243.0"/>
        <n v="60249.0"/>
        <n v="60252.0"/>
        <n v="60257.0"/>
        <n v="60264.0"/>
        <n v="60270.0"/>
        <n v="60272.0"/>
        <n v="60274.0"/>
        <n v="60278.0"/>
        <n v="60279.0"/>
        <n v="60282.0"/>
        <n v="60285.0"/>
        <n v="60290.0"/>
        <n v="60292.0"/>
        <n v="60295.0"/>
        <n v="60302.0"/>
        <n v="60307.0"/>
        <n v="60313.0"/>
        <n v="60318.0"/>
        <n v="60322.0"/>
        <n v="60325.0"/>
        <n v="60327.0"/>
        <n v="60331.0"/>
        <n v="60333.0"/>
        <n v="60340.0"/>
        <n v="60344.0"/>
        <n v="60346.0"/>
        <n v="60347.0"/>
        <n v="60349.0"/>
        <n v="60356.0"/>
        <n v="60363.0"/>
        <n v="60370.0"/>
        <n v="60376.0"/>
        <n v="60377.0"/>
        <n v="60383.0"/>
        <n v="60388.0"/>
        <n v="60392.0"/>
        <n v="60393.0"/>
        <n v="60395.0"/>
        <n v="60400.0"/>
        <n v="60407.0"/>
        <n v="60411.0"/>
        <n v="60414.0"/>
        <n v="60420.0"/>
        <n v="60423.0"/>
        <n v="60430.0"/>
        <n v="60432.0"/>
        <n v="60435.0"/>
        <n v="60439.0"/>
        <n v="60445.0"/>
        <n v="60447.0"/>
        <n v="60448.0"/>
        <n v="60453.0"/>
        <n v="60460.0"/>
        <n v="60467.0"/>
        <n v="60468.0"/>
        <n v="60475.0"/>
        <n v="60477.0"/>
        <n v="60481.0"/>
        <n v="60485.0"/>
        <n v="60490.0"/>
        <n v="60497.0"/>
        <n v="60498.0"/>
        <n v="60501.0"/>
        <n v="60503.0"/>
        <n v="60505.0"/>
        <n v="60510.0"/>
        <n v="60511.0"/>
        <n v="60518.0"/>
        <n v="60519.0"/>
        <n v="60526.0"/>
        <n v="60529.0"/>
        <n v="60536.0"/>
        <n v="60539.0"/>
        <n v="60540.0"/>
        <n v="60546.0"/>
        <n v="60547.0"/>
        <n v="60551.0"/>
        <n v="60558.0"/>
        <n v="60563.0"/>
        <n v="60567.0"/>
        <n v="60573.0"/>
        <n v="60576.0"/>
        <n v="60582.0"/>
        <n v="60584.0"/>
        <n v="60589.0"/>
        <n v="60591.0"/>
        <n v="60592.0"/>
        <n v="60594.0"/>
        <n v="60596.0"/>
        <n v="60603.0"/>
        <n v="60609.0"/>
        <n v="60610.0"/>
        <n v="60615.0"/>
        <n v="60622.0"/>
        <n v="60623.0"/>
        <n v="60626.0"/>
        <n v="60631.0"/>
        <n v="60634.0"/>
        <n v="60640.0"/>
        <n v="60647.0"/>
        <n v="60654.0"/>
        <n v="60658.0"/>
        <n v="60660.0"/>
        <n v="60667.0"/>
        <n v="60673.0"/>
        <n v="60678.0"/>
        <n v="60679.0"/>
        <n v="60680.0"/>
        <n v="60687.0"/>
        <n v="60691.0"/>
        <n v="60697.0"/>
        <n v="60699.0"/>
        <n v="60701.0"/>
        <n v="60708.0"/>
        <n v="60710.0"/>
        <n v="60713.0"/>
        <n v="60719.0"/>
        <n v="60723.0"/>
        <n v="60730.0"/>
        <n v="60736.0"/>
        <n v="60737.0"/>
        <n v="60741.0"/>
        <n v="60744.0"/>
        <n v="60749.0"/>
        <n v="60755.0"/>
        <n v="60756.0"/>
        <n v="60760.0"/>
        <n v="60767.0"/>
        <n v="60770.0"/>
        <n v="60777.0"/>
        <n v="60780.0"/>
        <n v="60781.0"/>
        <n v="60785.0"/>
        <n v="60788.0"/>
        <n v="60792.0"/>
        <n v="60798.0"/>
        <n v="60799.0"/>
        <n v="60802.0"/>
        <n v="60805.0"/>
        <n v="60809.0"/>
        <n v="60816.0"/>
        <n v="60818.0"/>
        <n v="60819.0"/>
        <n v="60820.0"/>
        <n v="60823.0"/>
        <n v="60824.0"/>
        <n v="60825.0"/>
        <n v="60832.0"/>
        <n v="60833.0"/>
        <n v="60834.0"/>
        <n v="60839.0"/>
        <n v="60844.0"/>
        <n v="60849.0"/>
        <n v="60853.0"/>
        <n v="60858.0"/>
        <n v="60859.0"/>
        <n v="60860.0"/>
        <n v="60861.0"/>
        <n v="60863.0"/>
        <n v="60867.0"/>
        <n v="60868.0"/>
        <n v="60875.0"/>
        <n v="60882.0"/>
        <n v="60887.0"/>
        <n v="60889.0"/>
        <n v="60893.0"/>
        <n v="60898.0"/>
        <n v="60902.0"/>
        <n v="60908.0"/>
        <n v="60915.0"/>
        <n v="60918.0"/>
        <n v="60925.0"/>
        <n v="60929.0"/>
        <n v="60930.0"/>
        <n v="60933.0"/>
        <n v="60940.0"/>
        <n v="60943.0"/>
        <n v="60947.0"/>
        <n v="60954.0"/>
        <n v="60956.0"/>
        <n v="60958.0"/>
        <n v="60962.0"/>
        <n v="60966.0"/>
        <n v="60972.0"/>
        <n v="60979.0"/>
        <n v="60986.0"/>
        <n v="60993.0"/>
        <n v="60996.0"/>
        <n v="60997.0"/>
        <n v="60999.0"/>
        <n v="61000.0"/>
        <n v="61005.0"/>
        <n v="61006.0"/>
        <n v="61013.0"/>
        <n v="61019.0"/>
        <n v="61026.0"/>
        <n v="61031.0"/>
        <n v="61033.0"/>
        <n v="61038.0"/>
        <n v="61042.0"/>
        <n v="61049.0"/>
        <n v="61052.0"/>
        <n v="61058.0"/>
        <n v="61062.0"/>
        <n v="61069.0"/>
        <n v="61075.0"/>
        <n v="61082.0"/>
        <n v="61089.0"/>
        <n v="61096.0"/>
        <n v="61103.0"/>
        <n v="61106.0"/>
        <n v="61111.0"/>
        <n v="61117.0"/>
        <n v="61123.0"/>
        <n v="61125.0"/>
        <n v="61128.0"/>
        <n v="61133.0"/>
        <n v="61138.0"/>
        <n v="61145.0"/>
        <n v="61147.0"/>
        <n v="61152.0"/>
        <n v="61154.0"/>
        <n v="61155.0"/>
        <n v="61158.0"/>
        <n v="61161.0"/>
        <n v="61165.0"/>
        <n v="61172.0"/>
        <n v="61179.0"/>
        <n v="61180.0"/>
        <n v="61185.0"/>
        <n v="61190.0"/>
        <n v="61194.0"/>
        <n v="61195.0"/>
        <n v="61199.0"/>
        <n v="61203.0"/>
        <n v="61204.0"/>
        <n v="61211.0"/>
        <n v="61216.0"/>
        <n v="61221.0"/>
        <n v="61224.0"/>
        <n v="61226.0"/>
        <n v="61231.0"/>
        <n v="61235.0"/>
        <n v="61238.0"/>
        <n v="61239.0"/>
        <n v="61241.0"/>
        <n v="61248.0"/>
        <n v="61250.0"/>
        <n v="61252.0"/>
        <n v="61256.0"/>
        <n v="61263.0"/>
        <n v="61265.0"/>
        <n v="61269.0"/>
        <n v="61273.0"/>
        <n v="61280.0"/>
        <n v="61283.0"/>
        <n v="61286.0"/>
        <n v="61289.0"/>
        <n v="61291.0"/>
        <n v="61298.0"/>
        <n v="61305.0"/>
        <n v="61308.0"/>
        <n v="61313.0"/>
        <n v="61319.0"/>
        <n v="61323.0"/>
        <n v="61326.0"/>
        <n v="61328.0"/>
        <n v="61329.0"/>
        <n v="61330.0"/>
        <n v="61334.0"/>
        <n v="61341.0"/>
        <n v="61346.0"/>
        <n v="61350.0"/>
        <n v="61357.0"/>
        <n v="61363.0"/>
        <n v="61366.0"/>
        <n v="61367.0"/>
        <n v="61371.0"/>
        <n v="61372.0"/>
        <n v="61373.0"/>
        <n v="61374.0"/>
        <n v="61379.0"/>
        <n v="61385.0"/>
        <n v="61389.0"/>
        <n v="61394.0"/>
        <n v="61395.0"/>
        <n v="61402.0"/>
        <n v="61405.0"/>
        <n v="61406.0"/>
        <n v="61413.0"/>
        <n v="61420.0"/>
        <n v="61424.0"/>
        <n v="61431.0"/>
        <n v="61434.0"/>
        <n v="61440.0"/>
        <n v="61446.0"/>
        <n v="61451.0"/>
        <n v="61457.0"/>
        <n v="61464.0"/>
        <n v="61470.0"/>
        <n v="61477.0"/>
        <n v="61480.0"/>
        <n v="61483.0"/>
        <n v="61484.0"/>
        <n v="61489.0"/>
        <n v="61496.0"/>
        <n v="61502.0"/>
        <n v="61509.0"/>
        <n v="61510.0"/>
        <n v="61515.0"/>
        <n v="61519.0"/>
        <n v="61522.0"/>
        <n v="61527.0"/>
        <n v="61534.0"/>
        <n v="61536.0"/>
        <n v="61537.0"/>
        <n v="61544.0"/>
        <n v="61551.0"/>
        <n v="61555.0"/>
        <n v="61559.0"/>
        <n v="61565.0"/>
        <n v="61569.0"/>
        <n v="61572.0"/>
        <n v="61578.0"/>
        <n v="61583.0"/>
        <n v="61585.0"/>
        <n v="61586.0"/>
        <n v="61587.0"/>
        <n v="61592.0"/>
        <n v="61595.0"/>
        <n v="61602.0"/>
        <n v="61605.0"/>
        <n v="61611.0"/>
        <n v="61614.0"/>
        <n v="61615.0"/>
        <n v="61618.0"/>
        <n v="61622.0"/>
        <n v="61627.0"/>
        <n v="61630.0"/>
        <n v="61636.0"/>
        <n v="61641.0"/>
        <n v="61642.0"/>
        <n v="61643.0"/>
        <n v="61649.0"/>
        <n v="61655.0"/>
        <n v="61659.0"/>
        <n v="61665.0"/>
        <n v="61668.0"/>
        <n v="61673.0"/>
        <n v="61676.0"/>
        <n v="61681.0"/>
        <n v="61685.0"/>
        <n v="61686.0"/>
        <n v="61693.0"/>
        <n v="61698.0"/>
        <n v="61699.0"/>
        <n v="61706.0"/>
        <n v="61707.0"/>
        <n v="61708.0"/>
        <n v="61714.0"/>
        <n v="61719.0"/>
        <n v="61721.0"/>
        <n v="61725.0"/>
        <n v="61731.0"/>
        <n v="61736.0"/>
        <n v="61738.0"/>
        <n v="61739.0"/>
        <n v="61743.0"/>
        <n v="61750.0"/>
        <n v="61754.0"/>
        <n v="61755.0"/>
        <n v="61760.0"/>
        <n v="61764.0"/>
        <n v="61765.0"/>
        <n v="61771.0"/>
        <n v="61778.0"/>
        <n v="61780.0"/>
        <n v="61781.0"/>
        <n v="61783.0"/>
        <n v="61788.0"/>
        <n v="61790.0"/>
        <n v="61796.0"/>
        <n v="61799.0"/>
        <n v="61804.0"/>
        <n v="61805.0"/>
        <n v="61810.0"/>
        <n v="61817.0"/>
        <n v="61818.0"/>
        <n v="61819.0"/>
        <n v="61821.0"/>
        <n v="61826.0"/>
        <n v="61827.0"/>
        <n v="61832.0"/>
        <n v="61834.0"/>
        <n v="61841.0"/>
        <n v="61847.0"/>
        <n v="61850.0"/>
        <n v="61851.0"/>
        <n v="61856.0"/>
        <n v="61863.0"/>
        <n v="61867.0"/>
        <n v="61869.0"/>
        <n v="61874.0"/>
        <n v="61879.0"/>
        <n v="61886.0"/>
        <n v="61890.0"/>
        <n v="61893.0"/>
        <n v="61898.0"/>
        <n v="61902.0"/>
        <n v="61905.0"/>
        <n v="61909.0"/>
        <n v="61915.0"/>
        <n v="61917.0"/>
        <n v="61918.0"/>
        <n v="61925.0"/>
        <n v="61926.0"/>
        <n v="61932.0"/>
        <n v="61938.0"/>
        <n v="61940.0"/>
        <n v="61944.0"/>
        <n v="61948.0"/>
        <n v="61953.0"/>
        <n v="61954.0"/>
        <n v="61958.0"/>
        <n v="61959.0"/>
        <n v="61960.0"/>
        <n v="61964.0"/>
        <n v="61967.0"/>
        <n v="61970.0"/>
        <n v="61977.0"/>
        <n v="61984.0"/>
        <n v="61991.0"/>
        <n v="61993.0"/>
        <n v="61995.0"/>
        <n v="61997.0"/>
        <n v="62003.0"/>
        <n v="62007.0"/>
        <n v="62013.0"/>
        <n v="62014.0"/>
        <n v="62015.0"/>
        <n v="62019.0"/>
        <n v="62023.0"/>
        <n v="62025.0"/>
        <n v="62031.0"/>
        <n v="62032.0"/>
        <n v="62033.0"/>
        <n v="62038.0"/>
        <n v="62040.0"/>
        <n v="62042.0"/>
        <n v="62043.0"/>
        <n v="62046.0"/>
        <n v="62049.0"/>
        <n v="62050.0"/>
        <n v="62051.0"/>
        <n v="62057.0"/>
        <n v="62060.0"/>
        <n v="62062.0"/>
        <n v="62065.0"/>
        <n v="62068.0"/>
        <n v="62072.0"/>
        <n v="62077.0"/>
        <n v="62079.0"/>
        <n v="62080.0"/>
        <n v="62085.0"/>
        <n v="62086.0"/>
        <n v="62088.0"/>
        <n v="62095.0"/>
        <n v="62100.0"/>
        <n v="62106.0"/>
        <n v="62107.0"/>
        <n v="62114.0"/>
        <n v="62121.0"/>
        <n v="62122.0"/>
        <n v="62124.0"/>
        <n v="62130.0"/>
        <n v="62132.0"/>
        <n v="62136.0"/>
        <n v="62139.0"/>
        <n v="62151.0"/>
        <n v="62154.0"/>
        <n v="62159.0"/>
        <n v="62166.0"/>
        <n v="62167.0"/>
        <n v="62171.0"/>
        <n v="62174.0"/>
        <n v="62175.0"/>
        <n v="62179.0"/>
        <n v="62181.0"/>
        <n v="62188.0"/>
        <n v="62189.0"/>
        <n v="62196.0"/>
        <n v="62202.0"/>
        <n v="62205.0"/>
        <n v="62215.0"/>
        <n v="62225.0"/>
        <n v="62228.0"/>
        <n v="62235.0"/>
        <n v="62241.0"/>
        <n v="62243.0"/>
        <n v="62248.0"/>
        <n v="62252.0"/>
        <n v="62263.0"/>
        <n v="62264.0"/>
        <n v="62266.0"/>
        <n v="62269.0"/>
        <n v="62281.0"/>
        <n v="62284.0"/>
        <n v="62289.0"/>
        <n v="62291.0"/>
        <n v="62298.0"/>
        <n v="62304.0"/>
        <n v="62309.0"/>
        <n v="62318.0"/>
        <n v="62324.0"/>
        <n v="62325.0"/>
        <n v="62330.0"/>
        <n v="62333.0"/>
        <n v="62340.0"/>
        <n v="62342.0"/>
        <n v="62352.0"/>
        <n v="62353.0"/>
        <n v="62355.0"/>
        <n v="62366.0"/>
        <n v="62367.0"/>
        <n v="62369.0"/>
        <n v="62373.0"/>
        <n v="62380.0"/>
        <n v="62386.0"/>
        <n v="62387.0"/>
        <n v="62392.0"/>
        <n v="62399.0"/>
        <n v="62403.0"/>
        <n v="62405.0"/>
        <n v="62414.0"/>
        <n v="62417.0"/>
        <n v="62424.0"/>
        <n v="62427.0"/>
        <n v="62432.0"/>
        <n v="62435.0"/>
        <n v="62439.0"/>
        <n v="62441.0"/>
        <n v="62446.0"/>
        <n v="62452.0"/>
        <n v="62458.0"/>
        <n v="62462.0"/>
        <n v="62464.0"/>
        <n v="62468.0"/>
        <n v="62474.0"/>
        <n v="62476.0"/>
        <n v="62482.0"/>
        <n v="62489.0"/>
        <n v="62492.0"/>
        <n v="62502.0"/>
        <n v="62508.0"/>
        <n v="62510.0"/>
        <n v="62517.0"/>
        <n v="62528.0"/>
        <n v="62537.0"/>
        <n v="62544.0"/>
        <n v="62548.0"/>
        <n v="62554.0"/>
        <n v="62557.0"/>
        <n v="62566.0"/>
        <n v="62569.0"/>
        <n v="62576.0"/>
        <n v="62582.0"/>
        <n v="62585.0"/>
        <n v="62591.0"/>
        <n v="62592.0"/>
        <n v="62593.0"/>
        <n v="62602.0"/>
        <n v="62607.0"/>
        <n v="62614.0"/>
        <n v="62620.0"/>
        <n v="62623.0"/>
        <n v="62645.0"/>
        <n v="62649.0"/>
        <n v="62661.0"/>
        <n v="62666.0"/>
        <n v="62674.0"/>
        <n v="62675.0"/>
        <n v="62677.0"/>
        <n v="62683.0"/>
        <n v="62695.0"/>
        <n v="62701.0"/>
        <n v="62712.0"/>
        <n v="62719.0"/>
        <n v="62733.0"/>
        <n v="62739.0"/>
        <n v="62742.0"/>
        <n v="62749.0"/>
        <n v="62753.0"/>
        <n v="62760.0"/>
        <n v="62764.0"/>
        <n v="62768.0"/>
        <n v="62774.0"/>
        <n v="62779.0"/>
        <n v="62785.0"/>
        <n v="62786.0"/>
        <n v="62792.0"/>
        <n v="62802.0"/>
        <n v="62805.0"/>
        <n v="62809.0"/>
        <n v="62816.0"/>
        <n v="62817.0"/>
        <n v="62821.0"/>
        <n v="62824.0"/>
        <n v="62825.0"/>
        <n v="62830.0"/>
        <n v="62839.0"/>
        <n v="62848.0"/>
        <n v="62851.0"/>
        <n v="62857.0"/>
        <n v="62859.0"/>
        <n v="62863.0"/>
        <n v="62871.0"/>
        <n v="62878.0"/>
        <n v="62881.0"/>
        <n v="62883.0"/>
        <n v="62891.0"/>
        <n v="62897.0"/>
        <n v="62901.0"/>
        <n v="62905.0"/>
        <n v="62912.0"/>
        <n v="62914.0"/>
        <n v="62918.0"/>
        <n v="62921.0"/>
        <n v="62922.0"/>
        <n v="62924.0"/>
        <n v="62929.0"/>
        <n v="62930.0"/>
        <n v="62935.0"/>
        <n v="62939.0"/>
        <n v="62950.0"/>
        <n v="62955.0"/>
        <n v="62960.0"/>
        <n v="62965.0"/>
        <n v="62967.0"/>
        <n v="62972.0"/>
        <n v="62977.0"/>
        <n v="62978.0"/>
        <n v="62985.0"/>
        <n v="62992.0"/>
        <n v="62997.0"/>
        <n v="62998.0"/>
        <n v="63005.0"/>
        <n v="63009.0"/>
        <n v="63015.0"/>
        <n v="63016.0"/>
        <n v="63020.0"/>
        <n v="63022.0"/>
        <n v="63025.0"/>
        <n v="63032.0"/>
        <n v="63039.0"/>
        <n v="63041.0"/>
        <n v="63047.0"/>
        <n v="63054.0"/>
        <n v="63061.0"/>
        <n v="63063.0"/>
        <n v="63065.0"/>
        <n v="63070.0"/>
        <n v="63074.0"/>
        <n v="63076.0"/>
        <n v="63082.0"/>
        <n v="63086.0"/>
        <n v="63093.0"/>
        <n v="63098.0"/>
        <n v="63103.0"/>
        <n v="63108.0"/>
        <n v="63109.0"/>
        <n v="63115.0"/>
        <n v="63120.0"/>
        <n v="63127.0"/>
        <n v="63133.0"/>
        <n v="63136.0"/>
        <n v="63138.0"/>
        <n v="63144.0"/>
        <n v="63147.0"/>
        <n v="63154.0"/>
        <n v="63161.0"/>
        <n v="63166.0"/>
        <n v="63172.0"/>
        <n v="63177.0"/>
        <n v="63180.0"/>
        <n v="63186.0"/>
        <n v="63190.0"/>
        <n v="63193.0"/>
        <n v="63196.0"/>
        <n v="63200.0"/>
        <n v="63207.0"/>
        <n v="63217.0"/>
        <n v="63222.0"/>
        <n v="63226.0"/>
        <n v="63230.0"/>
        <n v="63237.0"/>
        <n v="63250.0"/>
        <n v="63254.0"/>
        <n v="63255.0"/>
        <n v="63270.0"/>
        <n v="63277.0"/>
        <n v="63289.0"/>
        <n v="63297.0"/>
        <n v="63306.0"/>
        <n v="63311.0"/>
        <n v="63318.0"/>
        <n v="63319.0"/>
        <n v="63324.0"/>
        <n v="63325.0"/>
        <n v="63326.0"/>
        <n v="63327.0"/>
        <n v="63331.0"/>
        <n v="63332.0"/>
        <n v="63333.0"/>
        <n v="63338.0"/>
        <n v="63344.0"/>
        <n v="63346.0"/>
        <n v="63348.0"/>
        <n v="63350.0"/>
        <n v="63358.0"/>
        <n v="63365.0"/>
        <n v="63372.0"/>
        <n v="63380.0"/>
        <n v="63383.0"/>
        <n v="63384.0"/>
        <n v="63386.0"/>
        <n v="63399.0"/>
        <n v="63408.0"/>
        <n v="63419.0"/>
        <n v="63422.0"/>
        <n v="63429.0"/>
        <n v="63434.0"/>
        <n v="63435.0"/>
        <n v="63442.0"/>
        <n v="63448.0"/>
        <n v="63455.0"/>
        <n v="63456.0"/>
        <n v="63462.0"/>
        <n v="63465.0"/>
        <n v="63472.0"/>
        <n v="63477.0"/>
        <n v="63482.0"/>
        <n v="63483.0"/>
        <n v="63493.0"/>
        <n v="63500.0"/>
        <n v="63506.0"/>
        <n v="63511.0"/>
        <n v="63516.0"/>
        <n v="63522.0"/>
        <n v="63525.0"/>
        <n v="63530.0"/>
        <n v="63533.0"/>
        <n v="63535.0"/>
        <n v="63540.0"/>
        <n v="63543.0"/>
        <n v="63546.0"/>
        <n v="63550.0"/>
        <n v="63551.0"/>
        <n v="63556.0"/>
        <n v="63572.0"/>
        <n v="63581.0"/>
        <n v="63584.0"/>
        <n v="63589.0"/>
        <n v="63592.0"/>
        <n v="63594.0"/>
        <n v="63601.0"/>
        <n v="63604.0"/>
        <n v="63608.0"/>
        <n v="63621.0"/>
        <n v="63625.0"/>
        <n v="63627.0"/>
        <n v="63629.0"/>
        <n v="63643.0"/>
        <n v="63647.0"/>
        <n v="63651.0"/>
        <n v="63652.0"/>
        <n v="63659.0"/>
        <n v="63663.0"/>
        <n v="63672.0"/>
        <n v="63674.0"/>
        <n v="63689.0"/>
        <n v="63691.0"/>
        <n v="63695.0"/>
        <n v="63696.0"/>
        <n v="63701.0"/>
        <n v="63705.0"/>
        <n v="63709.0"/>
        <n v="63715.0"/>
        <n v="63725.0"/>
        <n v="63732.0"/>
        <n v="63733.0"/>
        <n v="63734.0"/>
        <n v="63740.0"/>
        <n v="63741.0"/>
        <n v="63744.0"/>
        <n v="63750.0"/>
        <n v="63757.0"/>
        <n v="63781.0"/>
        <n v="63786.0"/>
        <n v="63798.0"/>
        <n v="63810.0"/>
        <n v="63814.0"/>
        <n v="63821.0"/>
        <n v="63825.0"/>
        <n v="63826.0"/>
        <n v="63832.0"/>
        <n v="63836.0"/>
        <n v="63841.0"/>
        <n v="63843.0"/>
        <n v="63847.0"/>
        <n v="63856.0"/>
        <n v="63858.0"/>
        <n v="63860.0"/>
        <n v="63866.0"/>
        <n v="63872.0"/>
        <n v="63875.0"/>
        <n v="63888.0"/>
        <n v="63900.0"/>
        <n v="63906.0"/>
        <n v="63909.0"/>
        <n v="63915.0"/>
        <n v="63919.0"/>
        <n v="63921.0"/>
        <n v="63926.0"/>
        <n v="63932.0"/>
        <n v="63939.0"/>
        <n v="63948.0"/>
        <n v="63960.0"/>
        <n v="63961.0"/>
        <n v="63962.0"/>
        <n v="63969.0"/>
        <n v="63975.0"/>
        <n v="63982.0"/>
        <n v="63984.0"/>
        <n v="63987.0"/>
        <n v="63988.0"/>
        <n v="63991.0"/>
        <n v="63992.0"/>
        <n v="63995.0"/>
        <n v="63997.0"/>
        <n v="64002.0"/>
        <n v="64003.0"/>
        <n v="64005.0"/>
        <n v="64008.0"/>
        <n v="64018.0"/>
        <n v="64030.0"/>
        <n v="64034.0"/>
        <n v="64047.0"/>
        <n v="64059.0"/>
        <n v="64062.0"/>
        <n v="64063.0"/>
        <n v="64067.0"/>
        <n v="64070.0"/>
        <n v="64073.0"/>
        <n v="64077.0"/>
        <n v="64079.0"/>
        <n v="64080.0"/>
        <n v="64085.0"/>
        <n v="64094.0"/>
        <n v="64099.0"/>
        <n v="64104.0"/>
        <n v="64108.0"/>
        <n v="64111.0"/>
        <n v="64120.0"/>
        <n v="64125.0"/>
        <n v="64130.0"/>
        <n v="64132.0"/>
        <n v="64139.0"/>
        <n v="64147.0"/>
        <n v="64154.0"/>
        <n v="64158.0"/>
        <n v="64164.0"/>
        <n v="64169.0"/>
        <n v="64183.0"/>
        <n v="64186.0"/>
        <n v="64187.0"/>
        <n v="64190.0"/>
        <n v="64193.0"/>
        <n v="64194.0"/>
        <n v="64195.0"/>
        <n v="64204.0"/>
        <n v="64206.0"/>
        <n v="64213.0"/>
        <n v="64217.0"/>
        <n v="64227.0"/>
        <n v="64232.0"/>
        <n v="64237.0"/>
        <n v="64242.0"/>
        <n v="64249.0"/>
        <n v="64259.0"/>
        <n v="64266.0"/>
        <n v="64271.0"/>
        <n v="64274.0"/>
        <n v="64279.0"/>
        <n v="64284.0"/>
        <n v="64286.0"/>
        <n v="64289.0"/>
        <n v="64296.0"/>
        <n v="64298.0"/>
        <n v="64306.0"/>
        <n v="64312.0"/>
        <n v="64318.0"/>
        <n v="64323.0"/>
        <n v="64327.0"/>
        <n v="64340.0"/>
        <n v="64341.0"/>
        <n v="64359.0"/>
        <n v="64362.0"/>
        <n v="64381.0"/>
        <n v="64386.0"/>
        <n v="64392.0"/>
        <n v="64394.0"/>
        <n v="64404.0"/>
        <n v="64407.0"/>
        <n v="64410.0"/>
        <n v="64415.0"/>
        <n v="64418.0"/>
        <n v="64421.0"/>
        <n v="64425.0"/>
        <n v="64429.0"/>
        <n v="64433.0"/>
        <n v="64440.0"/>
        <n v="64441.0"/>
        <n v="64442.0"/>
        <n v="64449.0"/>
        <n v="64455.0"/>
        <n v="64462.0"/>
        <n v="64467.0"/>
        <n v="64474.0"/>
        <n v="64478.0"/>
        <n v="64481.0"/>
        <n v="64499.0"/>
        <n v="64503.0"/>
        <n v="64509.0"/>
        <n v="64510.0"/>
        <n v="64511.0"/>
        <n v="64516.0"/>
        <n v="64519.0"/>
        <n v="64520.0"/>
        <n v="64524.0"/>
        <n v="64537.0"/>
        <n v="64547.0"/>
        <n v="64549.0"/>
        <n v="64562.0"/>
        <n v="64569.0"/>
        <n v="64574.0"/>
        <n v="64579.0"/>
        <n v="64586.0"/>
        <n v="64595.0"/>
        <n v="64598.0"/>
        <n v="64605.0"/>
        <n v="64607.0"/>
        <n v="64608.0"/>
        <n v="64615.0"/>
        <n v="64626.0"/>
        <n v="64627.0"/>
        <n v="64635.0"/>
        <n v="64648.0"/>
        <n v="64650.0"/>
        <n v="64660.0"/>
        <n v="64665.0"/>
        <n v="64678.0"/>
        <n v="64685.0"/>
        <n v="64689.0"/>
        <n v="64693.0"/>
        <n v="64697.0"/>
        <n v="64704.0"/>
        <n v="64706.0"/>
        <n v="64719.0"/>
        <n v="64724.0"/>
        <n v="64730.0"/>
        <n v="64732.0"/>
        <n v="64735.0"/>
        <n v="64742.0"/>
        <n v="64744.0"/>
        <n v="64747.0"/>
        <n v="64754.0"/>
        <n v="64758.0"/>
        <n v="64760.0"/>
        <n v="64785.0"/>
        <n v="64791.0"/>
        <n v="64797.0"/>
        <n v="64802.0"/>
        <n v="64808.0"/>
        <n v="64811.0"/>
        <n v="64818.0"/>
        <n v="64820.0"/>
        <n v="64826.0"/>
        <n v="64830.0"/>
        <n v="64838.0"/>
        <n v="64843.0"/>
        <n v="64848.0"/>
        <n v="64853.0"/>
        <n v="64858.0"/>
        <n v="64864.0"/>
        <n v="64867.0"/>
        <n v="64874.0"/>
        <n v="64876.0"/>
        <n v="64879.0"/>
        <n v="64883.0"/>
        <n v="64890.0"/>
        <n v="64906.0"/>
        <n v="64910.0"/>
        <n v="64913.0"/>
        <n v="64915.0"/>
        <n v="64926.0"/>
        <n v="64931.0"/>
        <n v="64937.0"/>
        <n v="64944.0"/>
        <n v="64949.0"/>
        <n v="64951.0"/>
        <n v="64956.0"/>
        <n v="64959.0"/>
        <n v="64964.0"/>
        <n v="64970.0"/>
        <n v="64972.0"/>
        <n v="64973.0"/>
        <n v="64979.0"/>
        <n v="64981.0"/>
        <n v="64986.0"/>
        <n v="64997.0"/>
        <n v="65003.0"/>
        <n v="65009.0"/>
        <n v="65015.0"/>
        <n v="65020.0"/>
        <n v="65022.0"/>
        <n v="65027.0"/>
        <n v="65031.0"/>
        <n v="65045.0"/>
        <n v="65051.0"/>
        <n v="65061.0"/>
        <n v="65063.0"/>
        <n v="65069.0"/>
        <n v="65071.0"/>
        <n v="65074.0"/>
        <n v="65080.0"/>
        <n v="65090.0"/>
        <n v="65100.0"/>
        <n v="65105.0"/>
        <n v="65108.0"/>
        <n v="65111.0"/>
        <n v="65112.0"/>
        <n v="65114.0"/>
        <n v="65127.0"/>
        <n v="65128.0"/>
        <n v="65131.0"/>
        <n v="65142.0"/>
        <n v="65153.0"/>
        <n v="65165.0"/>
        <n v="65166.0"/>
        <n v="65171.0"/>
        <n v="65183.0"/>
        <n v="65186.0"/>
        <n v="65190.0"/>
        <n v="65191.0"/>
        <n v="65201.0"/>
        <n v="65207.0"/>
        <n v="65213.0"/>
        <n v="65220.0"/>
        <n v="65227.0"/>
        <n v="65228.0"/>
        <n v="65230.0"/>
        <n v="65242.0"/>
        <n v="65243.0"/>
        <n v="65252.0"/>
        <n v="65254.0"/>
        <n v="65256.0"/>
        <n v="65261.0"/>
        <n v="65269.0"/>
        <n v="65279.0"/>
        <n v="65285.0"/>
        <n v="65287.0"/>
        <n v="65293.0"/>
        <n v="65300.0"/>
        <n v="65305.0"/>
        <n v="65317.0"/>
        <n v="65319.0"/>
        <n v="65327.0"/>
        <n v="65330.0"/>
        <n v="65334.0"/>
        <n v="65341.0"/>
        <n v="65356.0"/>
        <n v="65360.0"/>
        <n v="65364.0"/>
        <n v="65373.0"/>
        <n v="65380.0"/>
        <n v="65381.0"/>
        <n v="65382.0"/>
        <n v="65386.0"/>
        <n v="65391.0"/>
        <n v="65392.0"/>
        <n v="65398.0"/>
        <n v="65405.0"/>
        <n v="65406.0"/>
        <n v="65416.0"/>
        <n v="65418.0"/>
        <n v="65421.0"/>
        <n v="65427.0"/>
        <n v="65430.0"/>
        <n v="65444.0"/>
        <n v="65450.0"/>
        <n v="65453.0"/>
        <n v="65457.0"/>
        <n v="65463.0"/>
        <n v="65469.0"/>
        <n v="65475.0"/>
        <n v="65477.0"/>
        <n v="65484.0"/>
        <n v="65488.0"/>
        <n v="65492.0"/>
        <n v="65497.0"/>
        <n v="65517.0"/>
        <n v="65519.0"/>
        <n v="65523.0"/>
        <n v="65531.0"/>
        <n v="65537.0"/>
        <n v="65543.0"/>
        <n v="65544.0"/>
        <n v="65545.0"/>
        <n v="65550.0"/>
        <n v="65554.0"/>
        <n v="65557.0"/>
        <n v="65559.0"/>
        <n v="65561.0"/>
        <n v="65563.0"/>
        <n v="65568.0"/>
        <n v="65573.0"/>
        <n v="65578.0"/>
        <n v="65581.0"/>
        <n v="65592.0"/>
        <n v="65595.0"/>
        <n v="65600.0"/>
        <n v="65601.0"/>
        <n v="65612.0"/>
        <n v="65616.0"/>
        <n v="65624.0"/>
        <n v="65632.0"/>
        <n v="65633.0"/>
        <n v="65640.0"/>
        <n v="65643.0"/>
        <n v="65649.0"/>
        <n v="65651.0"/>
        <n v="65660.0"/>
        <n v="65661.0"/>
        <n v="65672.0"/>
        <n v="65679.0"/>
        <n v="65683.0"/>
        <n v="65690.0"/>
        <n v="65694.0"/>
        <n v="65698.0"/>
        <n v="65702.0"/>
        <n v="65704.0"/>
        <n v="65711.0"/>
        <n v="65713.0"/>
        <n v="65714.0"/>
        <n v="65718.0"/>
        <n v="65727.0"/>
        <n v="65732.0"/>
        <n v="65745.0"/>
        <n v="65753.0"/>
        <n v="65757.0"/>
        <n v="65763.0"/>
        <n v="65769.0"/>
        <n v="65774.0"/>
        <n v="65781.0"/>
        <n v="65788.0"/>
        <n v="65793.0"/>
        <n v="65805.0"/>
        <n v="65812.0"/>
        <n v="65819.0"/>
        <n v="65836.0"/>
        <n v="65844.0"/>
        <n v="65855.0"/>
        <n v="65868.0"/>
        <n v="65871.0"/>
        <n v="65875.0"/>
        <n v="65886.0"/>
        <n v="65892.0"/>
        <n v="65898.0"/>
        <n v="65904.0"/>
        <n v="65908.0"/>
        <n v="65915.0"/>
        <n v="65921.0"/>
        <n v="65924.0"/>
        <n v="65933.0"/>
        <n v="65938.0"/>
        <n v="65940.0"/>
        <n v="65946.0"/>
        <n v="65949.0"/>
        <n v="65953.0"/>
        <n v="65955.0"/>
        <n v="65959.0"/>
        <n v="65961.0"/>
        <n v="65964.0"/>
        <n v="65971.0"/>
        <n v="65973.0"/>
        <n v="65975.0"/>
        <n v="65980.0"/>
        <n v="65987.0"/>
        <n v="65991.0"/>
        <n v="65995.0"/>
        <n v="65997.0"/>
        <n v="66004.0"/>
        <n v="66009.0"/>
        <n v="66013.0"/>
        <n v="66017.0"/>
        <n v="66023.0"/>
        <n v="66027.0"/>
        <n v="66029.0"/>
        <n v="66035.0"/>
        <n v="66041.0"/>
        <n v="66046.0"/>
        <n v="66047.0"/>
        <n v="66049.0"/>
        <n v="66053.0"/>
        <n v="66056.0"/>
        <n v="66063.0"/>
        <n v="66068.0"/>
        <n v="66072.0"/>
        <n v="66079.0"/>
        <n v="66085.0"/>
        <n v="66094.0"/>
        <n v="66107.0"/>
        <n v="66114.0"/>
        <n v="66118.0"/>
        <n v="66124.0"/>
        <n v="66125.0"/>
        <n v="66129.0"/>
        <n v="66132.0"/>
        <n v="66139.0"/>
        <n v="66143.0"/>
        <n v="66144.0"/>
        <n v="66152.0"/>
        <n v="66154.0"/>
        <n v="66155.0"/>
        <n v="66160.0"/>
        <n v="66170.0"/>
        <n v="66177.0"/>
        <n v="66184.0"/>
        <n v="66191.0"/>
        <n v="66197.0"/>
        <n v="66204.0"/>
        <n v="66210.0"/>
        <n v="66216.0"/>
        <n v="66222.0"/>
        <n v="66223.0"/>
        <n v="66225.0"/>
        <n v="66228.0"/>
        <n v="66237.0"/>
        <n v="66240.0"/>
        <n v="66243.0"/>
        <n v="66261.0"/>
        <n v="66266.0"/>
        <n v="66272.0"/>
        <n v="66276.0"/>
        <n v="66277.0"/>
        <n v="66282.0"/>
        <n v="66289.0"/>
        <n v="66295.0"/>
        <n v="66297.0"/>
        <n v="66311.0"/>
        <n v="66312.0"/>
        <n v="66323.0"/>
        <n v="66326.0"/>
        <n v="66328.0"/>
        <n v="66332.0"/>
        <n v="66334.0"/>
        <n v="66337.0"/>
        <n v="66342.0"/>
        <n v="66343.0"/>
        <n v="66346.0"/>
        <n v="66348.0"/>
        <n v="66352.0"/>
        <n v="66353.0"/>
        <n v="66360.0"/>
        <n v="66364.0"/>
        <n v="66373.0"/>
        <n v="66374.0"/>
        <n v="66378.0"/>
        <n v="66384.0"/>
        <n v="66386.0"/>
        <n v="66388.0"/>
        <n v="66394.0"/>
        <n v="66399.0"/>
        <n v="66406.0"/>
        <n v="66412.0"/>
        <n v="66418.0"/>
        <n v="66423.0"/>
        <n v="66426.0"/>
        <n v="66431.0"/>
        <n v="66437.0"/>
        <n v="66439.0"/>
        <n v="66446.0"/>
        <n v="66449.0"/>
        <n v="66450.0"/>
        <n v="66451.0"/>
        <n v="66455.0"/>
        <n v="66461.0"/>
        <n v="66467.0"/>
        <n v="66471.0"/>
        <n v="66476.0"/>
        <n v="66478.0"/>
        <n v="66483.0"/>
        <n v="66487.0"/>
        <n v="66488.0"/>
        <n v="66490.0"/>
        <n v="66494.0"/>
        <n v="66506.0"/>
        <n v="66513.0"/>
        <n v="66515.0"/>
        <n v="66516.0"/>
        <n v="66520.0"/>
        <n v="66521.0"/>
        <n v="66524.0"/>
        <n v="66526.0"/>
        <n v="66530.0"/>
        <n v="66533.0"/>
        <n v="66538.0"/>
        <n v="66543.0"/>
        <n v="66545.0"/>
        <n v="66552.0"/>
        <n v="66557.0"/>
        <n v="66563.0"/>
        <n v="66565.0"/>
        <n v="66572.0"/>
        <n v="66577.0"/>
        <n v="66580.0"/>
        <n v="66584.0"/>
        <n v="66589.0"/>
        <n v="66595.0"/>
        <n v="66599.0"/>
        <n v="66605.0"/>
        <n v="66608.0"/>
        <n v="66612.0"/>
        <n v="66619.0"/>
        <n v="66621.0"/>
        <n v="66622.0"/>
        <n v="66628.0"/>
        <n v="66632.0"/>
        <n v="66638.0"/>
        <n v="66643.0"/>
        <n v="66650.0"/>
        <n v="66652.0"/>
        <n v="66655.0"/>
        <n v="66662.0"/>
        <n v="66666.0"/>
        <n v="66668.0"/>
        <n v="66669.0"/>
        <n v="66676.0"/>
        <n v="66685.0"/>
        <n v="66691.0"/>
        <n v="66697.0"/>
        <n v="66702.0"/>
        <n v="66703.0"/>
        <n v="66707.0"/>
        <n v="66712.0"/>
        <n v="66718.0"/>
        <n v="66720.0"/>
        <n v="66722.0"/>
        <n v="66729.0"/>
        <n v="66734.0"/>
        <n v="66737.0"/>
        <n v="66743.0"/>
        <n v="66757.0"/>
        <n v="66763.0"/>
        <n v="66766.0"/>
        <n v="66771.0"/>
        <n v="66774.0"/>
        <n v="66779.0"/>
        <n v="66792.0"/>
        <n v="66793.0"/>
        <n v="66794.0"/>
        <n v="66801.0"/>
        <n v="66808.0"/>
        <n v="66814.0"/>
        <n v="66821.0"/>
        <n v="66828.0"/>
        <n v="66831.0"/>
        <n v="66834.0"/>
        <n v="66840.0"/>
        <n v="66846.0"/>
        <n v="66853.0"/>
        <n v="66856.0"/>
        <n v="66863.0"/>
        <n v="66866.0"/>
        <n v="66867.0"/>
        <n v="66873.0"/>
        <n v="66877.0"/>
        <n v="66881.0"/>
        <n v="66883.0"/>
        <n v="66885.0"/>
        <n v="66891.0"/>
        <n v="66893.0"/>
        <n v="66900.0"/>
        <n v="66903.0"/>
        <n v="66909.0"/>
        <n v="66913.0"/>
        <n v="66919.0"/>
        <n v="66926.0"/>
        <n v="66931.0"/>
        <n v="66938.0"/>
        <n v="66948.0"/>
        <n v="66954.0"/>
        <n v="66955.0"/>
        <n v="66956.0"/>
        <n v="66960.0"/>
        <n v="66964.0"/>
        <n v="66967.0"/>
        <n v="66976.0"/>
        <n v="66980.0"/>
        <n v="66981.0"/>
        <n v="66983.0"/>
        <n v="66989.0"/>
        <n v="66991.0"/>
        <n v="66996.0"/>
        <n v="67001.0"/>
        <n v="67005.0"/>
        <n v="67008.0"/>
        <n v="67012.0"/>
        <n v="67019.0"/>
        <n v="67030.0"/>
        <n v="67039.0"/>
        <n v="67040.0"/>
        <n v="67044.0"/>
        <n v="67051.0"/>
        <n v="67058.0"/>
        <n v="67059.0"/>
        <n v="67065.0"/>
        <n v="67074.0"/>
        <n v="67078.0"/>
        <n v="67080.0"/>
        <n v="67082.0"/>
        <n v="67084.0"/>
        <n v="67089.0"/>
        <n v="67091.0"/>
        <n v="67099.0"/>
        <n v="67104.0"/>
        <n v="67107.0"/>
        <n v="67114.0"/>
        <n v="67118.0"/>
        <n v="67119.0"/>
        <n v="67124.0"/>
        <n v="67131.0"/>
        <n v="67132.0"/>
        <n v="67136.0"/>
        <n v="67137.0"/>
        <n v="67139.0"/>
        <n v="67141.0"/>
        <n v="67142.0"/>
        <n v="67149.0"/>
        <n v="67155.0"/>
        <n v="67161.0"/>
        <n v="67163.0"/>
        <n v="67167.0"/>
        <n v="67171.0"/>
        <n v="67172.0"/>
        <n v="67177.0"/>
        <n v="67182.0"/>
        <n v="67188.0"/>
        <n v="67190.0"/>
        <n v="67191.0"/>
        <n v="67192.0"/>
        <n v="67195.0"/>
        <n v="67200.0"/>
        <n v="67203.0"/>
        <n v="67204.0"/>
        <n v="67210.0"/>
        <n v="67217.0"/>
        <n v="67222.0"/>
        <n v="67225.0"/>
        <n v="67231.0"/>
        <n v="67238.0"/>
        <n v="67240.0"/>
        <n v="67247.0"/>
        <n v="67254.0"/>
        <n v="67256.0"/>
        <n v="67257.0"/>
        <n v="67259.0"/>
        <n v="67262.0"/>
        <n v="67267.0"/>
        <n v="67270.0"/>
        <n v="67276.0"/>
        <n v="67285.0"/>
        <n v="67288.0"/>
        <n v="67292.0"/>
        <n v="67297.0"/>
        <n v="67298.0"/>
        <n v="67303.0"/>
        <n v="67306.0"/>
        <n v="67310.0"/>
        <n v="67317.0"/>
        <n v="67320.0"/>
        <n v="67323.0"/>
        <n v="67335.0"/>
        <n v="67339.0"/>
        <n v="67342.0"/>
        <n v="67346.0"/>
        <n v="67348.0"/>
        <n v="67353.0"/>
        <n v="67356.0"/>
        <n v="67370.0"/>
        <n v="67377.0"/>
        <n v="67391.0"/>
        <n v="67398.0"/>
        <n v="67404.0"/>
        <n v="67418.0"/>
        <n v="67425.0"/>
        <n v="67430.0"/>
        <n v="67434.0"/>
        <n v="67438.0"/>
        <n v="67443.0"/>
        <n v="67444.0"/>
        <n v="67447.0"/>
        <n v="67453.0"/>
        <n v="67465.0"/>
        <n v="67467.0"/>
        <n v="67469.0"/>
        <n v="67489.0"/>
        <n v="67495.0"/>
        <n v="67500.0"/>
        <n v="67505.0"/>
        <n v="67510.0"/>
        <n v="67515.0"/>
        <n v="67518.0"/>
        <n v="67519.0"/>
        <n v="67522.0"/>
        <n v="67525.0"/>
        <n v="67529.0"/>
        <n v="67531.0"/>
        <n v="67533.0"/>
        <n v="67539.0"/>
        <n v="67543.0"/>
        <n v="67547.0"/>
        <n v="67553.0"/>
        <n v="67557.0"/>
        <n v="67563.0"/>
        <n v="67570.0"/>
        <n v="67572.0"/>
        <n v="67574.0"/>
        <n v="67578.0"/>
        <n v="67580.0"/>
        <n v="67586.0"/>
        <n v="67595.0"/>
        <n v="67600.0"/>
        <n v="67610.0"/>
        <n v="67620.0"/>
        <n v="67621.0"/>
        <n v="67624.0"/>
        <n v="67632.0"/>
        <n v="67635.0"/>
        <n v="67641.0"/>
        <n v="67643.0"/>
        <n v="67647.0"/>
        <n v="67652.0"/>
        <n v="67658.0"/>
        <n v="67664.0"/>
        <n v="67670.0"/>
        <n v="67674.0"/>
        <n v="67689.0"/>
        <n v="67699.0"/>
        <n v="67702.0"/>
        <n v="67708.0"/>
        <n v="67714.0"/>
        <n v="67717.0"/>
        <n v="67725.0"/>
        <n v="67726.0"/>
        <n v="67727.0"/>
        <n v="67730.0"/>
        <n v="67732.0"/>
        <n v="67733.0"/>
        <n v="67738.0"/>
        <n v="67742.0"/>
        <n v="67746.0"/>
        <n v="67747.0"/>
        <n v="67752.0"/>
        <n v="67757.0"/>
        <n v="67759.0"/>
        <n v="67765.0"/>
        <n v="67771.0"/>
        <n v="67773.0"/>
        <n v="67776.0"/>
        <n v="67782.0"/>
        <n v="67786.0"/>
        <n v="67787.0"/>
        <n v="67789.0"/>
        <n v="67792.0"/>
        <n v="67798.0"/>
        <n v="67800.0"/>
        <n v="67807.0"/>
        <n v="67811.0"/>
        <n v="67817.0"/>
        <n v="67821.0"/>
        <n v="67822.0"/>
        <n v="67829.0"/>
        <n v="67832.0"/>
        <n v="67836.0"/>
        <n v="67838.0"/>
        <n v="67845.0"/>
        <n v="67852.0"/>
        <n v="67854.0"/>
        <n v="67861.0"/>
        <n v="67868.0"/>
        <n v="67870.0"/>
        <n v="67873.0"/>
        <n v="67883.0"/>
        <n v="67888.0"/>
        <n v="67891.0"/>
        <n v="67894.0"/>
        <n v="67896.0"/>
        <n v="67901.0"/>
        <n v="67902.0"/>
        <n v="67908.0"/>
        <n v="67912.0"/>
        <n v="67913.0"/>
        <n v="67917.0"/>
        <n v="67920.0"/>
        <n v="67925.0"/>
        <n v="67927.0"/>
        <n v="67933.0"/>
        <n v="67938.0"/>
        <n v="67942.0"/>
        <n v="67948.0"/>
        <n v="67960.0"/>
        <n v="67963.0"/>
        <n v="67983.0"/>
        <n v="67990.0"/>
        <n v="67994.0"/>
        <n v="67997.0"/>
        <n v="68003.0"/>
        <n v="68009.0"/>
        <n v="68010.0"/>
        <n v="68014.0"/>
        <n v="68016.0"/>
        <n v="68021.0"/>
        <n v="68027.0"/>
        <n v="68032.0"/>
        <n v="68037.0"/>
        <n v="68043.0"/>
        <n v="68049.0"/>
        <n v="68050.0"/>
        <n v="68051.0"/>
        <n v="68052.0"/>
        <n v="68059.0"/>
        <n v="68065.0"/>
        <n v="68070.0"/>
        <n v="68072.0"/>
        <n v="68076.0"/>
        <n v="68082.0"/>
        <n v="68085.0"/>
        <n v="68091.0"/>
        <n v="68095.0"/>
        <n v="68096.0"/>
        <n v="68100.0"/>
        <n v="68101.0"/>
        <n v="68107.0"/>
        <n v="68110.0"/>
        <n v="68115.0"/>
        <n v="68119.0"/>
        <n v="68126.0"/>
        <n v="68132.0"/>
        <n v="68139.0"/>
        <n v="68140.0"/>
        <n v="68142.0"/>
        <n v="68143.0"/>
        <n v="68144.0"/>
        <n v="68151.0"/>
        <n v="68156.0"/>
        <n v="68162.0"/>
        <n v="68165.0"/>
        <n v="68170.0"/>
        <n v="68176.0"/>
        <n v="68185.0"/>
        <n v="68194.0"/>
        <n v="68195.0"/>
        <n v="68199.0"/>
        <n v="68206.0"/>
        <n v="68210.0"/>
        <n v="68214.0"/>
        <n v="68220.0"/>
        <n v="68224.0"/>
        <n v="68227.0"/>
        <n v="68232.0"/>
        <n v="68235.0"/>
        <n v="68242.0"/>
        <n v="68246.0"/>
        <n v="68249.0"/>
        <n v="68254.0"/>
        <n v="68258.0"/>
        <n v="68261.0"/>
        <n v="68266.0"/>
        <n v="68273.0"/>
        <n v="68277.0"/>
        <n v="68280.0"/>
        <n v="68285.0"/>
        <n v="68291.0"/>
        <n v="68299.0"/>
        <n v="68301.0"/>
        <n v="68304.0"/>
        <n v="68316.0"/>
        <n v="68319.0"/>
        <n v="68324.0"/>
        <n v="68330.0"/>
        <n v="68333.0"/>
        <n v="68343.0"/>
        <n v="68346.0"/>
        <n v="68347.0"/>
        <n v="68353.0"/>
        <n v="68356.0"/>
        <n v="68358.0"/>
        <n v="68360.0"/>
        <n v="68367.0"/>
        <n v="68370.0"/>
        <n v="68376.0"/>
        <n v="68383.0"/>
        <n v="68389.0"/>
        <n v="68399.0"/>
        <n v="68405.0"/>
        <n v="68409.0"/>
        <n v="68412.0"/>
        <n v="68428.0"/>
        <n v="68435.0"/>
        <n v="68440.0"/>
        <n v="68447.0"/>
        <n v="68450.0"/>
        <n v="68453.0"/>
        <n v="68459.0"/>
        <n v="68471.0"/>
        <n v="68477.0"/>
        <n v="68482.0"/>
        <n v="68489.0"/>
        <n v="68493.0"/>
        <n v="68495.0"/>
        <n v="68500.0"/>
        <n v="68504.0"/>
        <n v="68505.0"/>
        <n v="68512.0"/>
        <n v="68517.0"/>
        <n v="68534.0"/>
        <n v="68535.0"/>
        <n v="68542.0"/>
        <n v="68548.0"/>
        <n v="68554.0"/>
        <n v="68557.0"/>
        <n v="68561.0"/>
        <n v="68562.0"/>
        <n v="68568.0"/>
        <n v="68569.0"/>
        <n v="68573.0"/>
        <n v="68578.0"/>
        <n v="68583.0"/>
        <n v="68590.0"/>
        <n v="68592.0"/>
        <n v="68594.0"/>
        <n v="68601.0"/>
        <n v="68603.0"/>
        <n v="68610.0"/>
        <n v="68616.0"/>
        <n v="68620.0"/>
        <n v="68622.0"/>
        <n v="68628.0"/>
        <n v="68631.0"/>
        <n v="68637.0"/>
        <n v="68648.0"/>
        <n v="68654.0"/>
        <n v="68660.0"/>
        <n v="68661.0"/>
        <n v="68662.0"/>
        <n v="68667.0"/>
        <n v="68674.0"/>
        <n v="68680.0"/>
        <n v="68684.0"/>
        <n v="68690.0"/>
        <n v="68693.0"/>
        <n v="68696.0"/>
        <n v="68699.0"/>
        <n v="68701.0"/>
        <n v="68706.0"/>
        <n v="68710.0"/>
        <n v="68715.0"/>
        <n v="68717.0"/>
        <n v="68724.0"/>
        <n v="68726.0"/>
        <n v="68733.0"/>
        <n v="68735.0"/>
        <n v="68740.0"/>
        <n v="68741.0"/>
        <n v="68745.0"/>
        <n v="68749.0"/>
        <n v="68752.0"/>
        <n v="68758.0"/>
        <n v="68767.0"/>
        <n v="68768.0"/>
        <n v="68773.0"/>
        <n v="68775.0"/>
        <n v="68782.0"/>
        <n v="68789.0"/>
        <n v="68796.0"/>
        <n v="68800.0"/>
        <n v="68806.0"/>
        <n v="68811.0"/>
        <n v="68817.0"/>
        <n v="68827.0"/>
        <n v="68828.0"/>
        <n v="68829.0"/>
        <n v="68836.0"/>
        <n v="68837.0"/>
        <n v="68839.0"/>
        <n v="68840.0"/>
        <n v="68846.0"/>
        <n v="68853.0"/>
        <n v="68856.0"/>
        <n v="68860.0"/>
        <n v="68862.0"/>
        <n v="68866.0"/>
        <n v="68872.0"/>
        <n v="68875.0"/>
        <n v="68877.0"/>
        <n v="68883.0"/>
        <n v="68890.0"/>
        <n v="68894.0"/>
        <n v="68901.0"/>
        <n v="68907.0"/>
        <n v="68908.0"/>
        <n v="68909.0"/>
        <n v="68914.0"/>
        <n v="68916.0"/>
        <n v="68922.0"/>
        <n v="68927.0"/>
        <n v="68930.0"/>
        <n v="68933.0"/>
        <n v="68938.0"/>
        <n v="68943.0"/>
        <n v="68948.0"/>
        <n v="68953.0"/>
        <n v="68962.0"/>
        <n v="68965.0"/>
        <n v="68970.0"/>
        <n v="68972.0"/>
        <n v="68980.0"/>
        <n v="68983.0"/>
        <n v="68984.0"/>
        <n v="68988.0"/>
        <n v="68992.0"/>
        <n v="68998.0"/>
        <n v="69003.0"/>
        <n v="69008.0"/>
        <n v="69016.0"/>
        <n v="69022.0"/>
        <n v="69026.0"/>
        <n v="69029.0"/>
        <n v="69031.0"/>
        <n v="69037.0"/>
        <n v="69041.0"/>
        <n v="69048.0"/>
        <n v="69054.0"/>
        <n v="69060.0"/>
        <n v="69071.0"/>
        <n v="69072.0"/>
        <n v="69077.0"/>
        <n v="69081.0"/>
        <n v="69084.0"/>
        <n v="69089.0"/>
        <n v="69095.0"/>
        <n v="69102.0"/>
        <n v="69107.0"/>
        <n v="69109.0"/>
        <n v="69114.0"/>
        <n v="69115.0"/>
        <n v="69122.0"/>
        <n v="69125.0"/>
        <n v="69131.0"/>
        <n v="69132.0"/>
        <n v="69139.0"/>
        <n v="69140.0"/>
        <n v="69147.0"/>
        <n v="69154.0"/>
        <n v="69156.0"/>
        <n v="69163.0"/>
        <n v="69167.0"/>
        <n v="69174.0"/>
        <n v="69176.0"/>
        <n v="69177.0"/>
        <n v="69180.0"/>
        <n v="69181.0"/>
        <n v="69187.0"/>
        <n v="69189.0"/>
        <n v="69194.0"/>
        <n v="69196.0"/>
        <n v="69200.0"/>
        <n v="69205.0"/>
        <n v="69218.0"/>
        <n v="69224.0"/>
        <n v="69225.0"/>
        <n v="69230.0"/>
        <n v="69232.0"/>
        <n v="69237.0"/>
        <n v="69241.0"/>
        <n v="69253.0"/>
        <n v="69259.0"/>
        <n v="69266.0"/>
        <n v="69267.0"/>
        <n v="69272.0"/>
        <n v="69274.0"/>
        <n v="69281.0"/>
        <n v="69285.0"/>
        <n v="69289.0"/>
        <n v="69295.0"/>
        <n v="69298.0"/>
        <n v="69302.0"/>
        <n v="69306.0"/>
        <n v="69309.0"/>
        <n v="69311.0"/>
        <n v="69315.0"/>
        <n v="69318.0"/>
        <n v="69321.0"/>
        <n v="69326.0"/>
        <n v="69338.0"/>
        <n v="69344.0"/>
        <n v="69345.0"/>
        <n v="69352.0"/>
        <n v="69356.0"/>
        <n v="69357.0"/>
        <n v="69364.0"/>
        <n v="69368.0"/>
        <n v="69372.0"/>
        <n v="69374.0"/>
        <n v="69379.0"/>
        <n v="69382.0"/>
        <n v="69386.0"/>
        <n v="69387.0"/>
        <n v="69392.0"/>
        <n v="69393.0"/>
        <n v="69395.0"/>
        <n v="69396.0"/>
        <n v="69397.0"/>
        <n v="69401.0"/>
        <n v="69403.0"/>
        <n v="69404.0"/>
        <n v="69406.0"/>
        <n v="69409.0"/>
        <n v="69412.0"/>
        <n v="69414.0"/>
        <n v="69415.0"/>
        <n v="69421.0"/>
        <n v="69426.0"/>
        <n v="69430.0"/>
        <n v="69437.0"/>
        <n v="69444.0"/>
        <n v="69448.0"/>
        <n v="69452.0"/>
        <n v="69457.0"/>
        <n v="69458.0"/>
        <n v="69465.0"/>
        <n v="69467.0"/>
        <n v="69471.0"/>
        <n v="69472.0"/>
        <n v="69473.0"/>
        <n v="69477.0"/>
        <n v="69482.0"/>
        <n v="69485.0"/>
        <n v="69489.0"/>
        <n v="69493.0"/>
        <n v="69500.0"/>
        <n v="69502.0"/>
        <n v="69509.0"/>
        <n v="69514.0"/>
        <n v="69518.0"/>
        <n v="69524.0"/>
        <n v="69527.0"/>
        <n v="69529.0"/>
        <n v="69531.0"/>
        <n v="69538.0"/>
        <n v="69539.0"/>
        <n v="69546.0"/>
        <n v="69547.0"/>
        <n v="69549.0"/>
        <n v="69554.0"/>
        <n v="69556.0"/>
        <n v="69562.0"/>
        <n v="69565.0"/>
        <n v="69571.0"/>
        <n v="69573.0"/>
        <n v="69575.0"/>
        <n v="69578.0"/>
        <n v="69585.0"/>
        <n v="69589.0"/>
        <n v="69595.0"/>
        <n v="69606.0"/>
        <n v="69610.0"/>
        <n v="69617.0"/>
        <n v="69618.0"/>
        <n v="69620.0"/>
        <n v="69624.0"/>
        <n v="69630.0"/>
        <n v="69636.0"/>
        <n v="69641.0"/>
        <n v="69646.0"/>
        <n v="69650.0"/>
        <n v="69653.0"/>
        <n v="69656.0"/>
        <n v="69657.0"/>
        <n v="69661.0"/>
        <n v="69664.0"/>
        <n v="69665.0"/>
        <n v="69668.0"/>
        <n v="69669.0"/>
        <n v="69672.0"/>
        <n v="69675.0"/>
        <n v="69679.0"/>
        <n v="69681.0"/>
        <n v="69683.0"/>
        <n v="69685.0"/>
        <n v="69686.0"/>
        <n v="69695.0"/>
        <n v="69697.0"/>
        <n v="69699.0"/>
        <n v="69703.0"/>
        <n v="69706.0"/>
        <n v="69707.0"/>
        <n v="69714.0"/>
        <n v="69722.0"/>
        <n v="69727.0"/>
        <n v="69732.0"/>
        <n v="69738.0"/>
        <n v="69742.0"/>
        <n v="69745.0"/>
        <n v="69747.0"/>
        <n v="69754.0"/>
        <n v="69755.0"/>
        <n v="69762.0"/>
        <n v="69766.0"/>
        <n v="69770.0"/>
        <n v="69772.0"/>
        <n v="69774.0"/>
        <n v="69784.0"/>
        <n v="69785.0"/>
        <n v="69790.0"/>
        <n v="69797.0"/>
        <n v="69801.0"/>
        <n v="69802.0"/>
        <n v="69804.0"/>
        <n v="69810.0"/>
        <n v="69815.0"/>
        <n v="69816.0"/>
        <n v="69820.0"/>
        <n v="69821.0"/>
        <n v="69822.0"/>
        <n v="69825.0"/>
        <n v="69828.0"/>
        <n v="69829.0"/>
        <n v="69832.0"/>
        <n v="69835.0"/>
        <n v="69838.0"/>
        <n v="69839.0"/>
        <n v="69844.0"/>
        <n v="69848.0"/>
        <n v="69855.0"/>
        <n v="69856.0"/>
        <n v="69858.0"/>
        <n v="69860.0"/>
        <n v="69861.0"/>
        <n v="69866.0"/>
        <n v="69872.0"/>
        <n v="69876.0"/>
        <n v="69886.0"/>
        <n v="69891.0"/>
        <n v="69893.0"/>
        <n v="69899.0"/>
        <n v="69905.0"/>
        <n v="69912.0"/>
        <n v="69914.0"/>
        <n v="69918.0"/>
        <n v="69919.0"/>
        <n v="69929.0"/>
        <n v="69934.0"/>
        <n v="69937.0"/>
        <n v="69943.0"/>
        <n v="69952.0"/>
        <n v="69954.0"/>
        <n v="69957.0"/>
        <n v="69958.0"/>
        <n v="69963.0"/>
        <n v="69967.0"/>
        <n v="69970.0"/>
        <n v="69971.0"/>
        <n v="69974.0"/>
        <n v="69975.0"/>
        <n v="69982.0"/>
        <n v="69989.0"/>
        <n v="69996.0"/>
        <n v="70000.0"/>
        <n v="70006.0"/>
        <n v="70009.0"/>
        <n v="70011.0"/>
        <n v="70017.0"/>
        <n v="70018.0"/>
        <n v="70024.0"/>
        <n v="70029.0"/>
        <n v="70041.0"/>
        <n v="70047.0"/>
        <n v="70048.0"/>
        <n v="70050.0"/>
        <n v="70053.0"/>
        <n v="70060.0"/>
        <n v="70063.0"/>
        <n v="70066.0"/>
        <n v="70072.0"/>
        <n v="70079.0"/>
        <n v="70086.0"/>
        <n v="70087.0"/>
        <n v="70089.0"/>
        <n v="70094.0"/>
        <n v="70099.0"/>
        <n v="70104.0"/>
        <n v="70106.0"/>
        <n v="70112.0"/>
        <n v="70114.0"/>
        <n v="70119.0"/>
        <n v="70120.0"/>
        <n v="70123.0"/>
        <n v="70126.0"/>
        <n v="70135.0"/>
        <n v="70141.0"/>
        <n v="70148.0"/>
        <n v="70150.0"/>
        <n v="70153.0"/>
        <n v="70158.0"/>
        <n v="70160.0"/>
        <n v="70161.0"/>
        <n v="70164.0"/>
        <n v="70169.0"/>
        <n v="70171.0"/>
        <n v="70177.0"/>
        <n v="70184.0"/>
        <n v="70190.0"/>
        <n v="70196.0"/>
        <n v="70200.0"/>
        <n v="70203.0"/>
        <n v="70208.0"/>
        <n v="70212.0"/>
        <n v="70218.0"/>
        <n v="70221.0"/>
        <n v="70228.0"/>
        <n v="70229.0"/>
        <n v="70234.0"/>
        <n v="70238.0"/>
        <n v="70243.0"/>
        <n v="70248.0"/>
        <n v="70252.0"/>
        <n v="70262.0"/>
        <n v="70264.0"/>
        <n v="70270.0"/>
        <n v="70276.0"/>
        <n v="70282.0"/>
        <n v="70287.0"/>
        <n v="70288.0"/>
        <n v="70293.0"/>
        <n v="70300.0"/>
        <n v="70303.0"/>
        <n v="70309.0"/>
        <n v="70314.0"/>
        <n v="70327.0"/>
        <n v="70330.0"/>
        <n v="70335.0"/>
        <n v="70339.0"/>
        <n v="70346.0"/>
        <n v="70349.0"/>
        <n v="70356.0"/>
        <n v="70362.0"/>
        <n v="70372.0"/>
        <n v="70378.0"/>
        <n v="70381.0"/>
        <n v="70385.0"/>
        <n v="70390.0"/>
        <n v="70396.0"/>
        <n v="70398.0"/>
        <n v="70402.0"/>
        <n v="70404.0"/>
        <n v="70409.0"/>
        <n v="70410.0"/>
        <n v="70417.0"/>
        <n v="70422.0"/>
        <n v="70425.0"/>
        <n v="70430.0"/>
        <n v="70438.0"/>
        <n v="70443.0"/>
        <n v="70450.0"/>
        <n v="70452.0"/>
        <n v="70458.0"/>
        <n v="70459.0"/>
        <n v="70464.0"/>
        <n v="70472.0"/>
        <n v="70476.0"/>
        <n v="70479.0"/>
        <n v="70484.0"/>
        <n v="70495.0"/>
        <n v="70500.0"/>
        <n v="70503.0"/>
        <n v="70507.0"/>
        <n v="70509.0"/>
        <n v="70512.0"/>
        <n v="70514.0"/>
        <n v="70520.0"/>
        <n v="70524.0"/>
        <n v="70531.0"/>
        <n v="70535.0"/>
        <n v="70539.0"/>
        <n v="70546.0"/>
        <n v="70549.0"/>
        <n v="70553.0"/>
        <n v="70555.0"/>
        <n v="70562.0"/>
        <n v="70566.0"/>
        <n v="70570.0"/>
        <n v="70572.0"/>
        <n v="70575.0"/>
        <n v="70580.0"/>
        <n v="70583.0"/>
        <n v="70591.0"/>
        <n v="70594.0"/>
        <n v="70595.0"/>
        <n v="70599.0"/>
        <n v="70603.0"/>
        <n v="70611.0"/>
        <n v="70618.0"/>
        <n v="70623.0"/>
        <n v="70626.0"/>
        <n v="70633.0"/>
        <n v="70634.0"/>
        <n v="70641.0"/>
        <n v="70647.0"/>
        <n v="70652.0"/>
        <n v="70657.0"/>
        <n v="70658.0"/>
        <n v="70667.0"/>
        <n v="70669.0"/>
        <n v="70674.0"/>
        <n v="70676.0"/>
        <n v="70684.0"/>
        <n v="70688.0"/>
        <n v="70692.0"/>
        <n v="70694.0"/>
        <n v="70699.0"/>
        <n v="70704.0"/>
        <n v="70717.0"/>
        <n v="70724.0"/>
        <n v="70727.0"/>
        <n v="70735.0"/>
        <n v="70742.0"/>
        <n v="70745.0"/>
        <n v="70749.0"/>
        <n v="70756.0"/>
        <n v="70766.0"/>
        <n v="70772.0"/>
        <n v="70777.0"/>
        <n v="70783.0"/>
        <n v="70787.0"/>
        <n v="70792.0"/>
        <n v="70797.0"/>
        <n v="70798.0"/>
        <n v="70802.0"/>
        <n v="70803.0"/>
        <n v="70810.0"/>
        <n v="70811.0"/>
        <n v="70819.0"/>
        <n v="70821.0"/>
        <n v="70827.0"/>
        <n v="70832.0"/>
        <n v="70839.0"/>
        <n v="70841.0"/>
        <n v="70843.0"/>
        <n v="70846.0"/>
        <n v="70852.0"/>
        <n v="70858.0"/>
        <n v="70865.0"/>
        <n v="70872.0"/>
        <n v="70879.0"/>
        <n v="70880.0"/>
        <n v="70881.0"/>
        <n v="70885.0"/>
        <n v="70889.0"/>
        <n v="70891.0"/>
        <n v="70895.0"/>
        <n v="70896.0"/>
        <n v="70898.0"/>
        <n v="70907.0"/>
        <n v="70909.0"/>
        <n v="70910.0"/>
        <n v="70915.0"/>
        <n v="70921.0"/>
        <n v="70922.0"/>
        <n v="70924.0"/>
        <n v="70929.0"/>
        <n v="70932.0"/>
        <n v="70938.0"/>
        <n v="70939.0"/>
        <n v="70950.0"/>
        <n v="70957.0"/>
        <n v="70962.0"/>
        <n v="70964.0"/>
        <n v="70968.0"/>
        <n v="70975.0"/>
        <n v="70979.0"/>
        <n v="70986.0"/>
        <n v="70990.0"/>
        <n v="70997.0"/>
        <n v="71002.0"/>
        <n v="71003.0"/>
        <n v="71010.0"/>
        <n v="71011.0"/>
        <n v="71016.0"/>
        <n v="71023.0"/>
        <n v="71026.0"/>
        <n v="71033.0"/>
        <n v="71044.0"/>
        <n v="71048.0"/>
        <n v="71055.0"/>
        <n v="71057.0"/>
        <n v="71062.0"/>
        <n v="71065.0"/>
        <n v="71066.0"/>
        <n v="71072.0"/>
        <n v="71076.0"/>
        <n v="71081.0"/>
        <n v="71088.0"/>
        <n v="71091.0"/>
        <n v="71094.0"/>
        <n v="71100.0"/>
        <n v="71104.0"/>
        <n v="71109.0"/>
        <n v="71110.0"/>
        <n v="71115.0"/>
        <n v="71118.0"/>
        <n v="71123.0"/>
        <n v="71126.0"/>
        <n v="71131.0"/>
        <n v="71137.0"/>
        <n v="71138.0"/>
        <n v="71145.0"/>
        <n v="71146.0"/>
        <n v="71147.0"/>
        <n v="71153.0"/>
        <n v="71160.0"/>
        <n v="71166.0"/>
        <n v="71177.0"/>
        <n v="71182.0"/>
        <n v="71189.0"/>
        <n v="71193.0"/>
        <n v="71197.0"/>
        <n v="71203.0"/>
        <n v="71204.0"/>
        <n v="71208.0"/>
        <n v="71215.0"/>
        <n v="71219.0"/>
        <n v="71221.0"/>
        <n v="71224.0"/>
        <n v="71230.0"/>
        <n v="71235.0"/>
        <n v="71242.0"/>
        <n v="71245.0"/>
        <n v="71249.0"/>
        <n v="71250.0"/>
        <n v="71251.0"/>
        <n v="71256.0"/>
        <n v="71258.0"/>
        <n v="71263.0"/>
        <n v="71269.0"/>
        <n v="71275.0"/>
        <n v="71276.0"/>
        <n v="71277.0"/>
        <n v="71279.0"/>
        <n v="71285.0"/>
        <n v="71288.0"/>
        <n v="71291.0"/>
        <n v="71295.0"/>
        <n v="71299.0"/>
        <n v="71304.0"/>
        <n v="71308.0"/>
        <n v="71312.0"/>
        <n v="71316.0"/>
        <n v="71318.0"/>
        <n v="71321.0"/>
        <n v="71328.0"/>
        <n v="71330.0"/>
        <n v="71337.0"/>
        <n v="71342.0"/>
        <n v="71343.0"/>
        <n v="71349.0"/>
        <n v="71351.0"/>
        <n v="71355.0"/>
        <n v="71358.0"/>
        <n v="71361.0"/>
        <n v="71364.0"/>
        <n v="71367.0"/>
        <n v="71369.0"/>
        <n v="71376.0"/>
        <n v="71381.0"/>
        <n v="71388.0"/>
        <n v="71394.0"/>
        <n v="71395.0"/>
        <n v="71404.0"/>
        <n v="71407.0"/>
        <n v="71416.0"/>
        <n v="71426.0"/>
        <n v="71430.0"/>
        <n v="71431.0"/>
        <n v="71436.0"/>
        <n v="71439.0"/>
        <n v="71448.0"/>
        <n v="71454.0"/>
        <n v="71459.0"/>
        <n v="71465.0"/>
        <n v="71472.0"/>
        <n v="71473.0"/>
        <n v="71480.0"/>
        <n v="71486.0"/>
        <n v="71491.0"/>
        <n v="71498.0"/>
        <n v="71502.0"/>
        <n v="71506.0"/>
        <n v="71511.0"/>
        <n v="71513.0"/>
        <n v="71517.0"/>
        <n v="71525.0"/>
        <n v="71531.0"/>
        <n v="71532.0"/>
        <n v="71536.0"/>
        <n v="71539.0"/>
        <n v="71543.0"/>
        <n v="71556.0"/>
        <n v="71562.0"/>
        <n v="71568.0"/>
        <n v="71573.0"/>
        <n v="71576.0"/>
        <n v="71577.0"/>
        <n v="71582.0"/>
        <n v="71584.0"/>
        <n v="71590.0"/>
        <n v="71596.0"/>
        <n v="71597.0"/>
        <n v="71607.0"/>
        <n v="71611.0"/>
        <n v="71616.0"/>
        <n v="71623.0"/>
        <n v="71625.0"/>
        <n v="71627.0"/>
        <n v="71634.0"/>
        <n v="71640.0"/>
        <n v="71643.0"/>
        <n v="71644.0"/>
        <n v="71653.0"/>
        <n v="71656.0"/>
        <n v="71659.0"/>
        <n v="71664.0"/>
        <n v="71671.0"/>
        <n v="71673.0"/>
        <n v="71677.0"/>
        <n v="71678.0"/>
        <n v="71684.0"/>
        <n v="71689.0"/>
        <n v="71698.0"/>
        <n v="71703.0"/>
        <n v="71709.0"/>
        <n v="71712.0"/>
        <n v="71715.0"/>
        <n v="71717.0"/>
        <n v="71718.0"/>
        <n v="71722.0"/>
        <n v="71729.0"/>
        <n v="71733.0"/>
        <n v="71743.0"/>
        <n v="71748.0"/>
        <n v="71753.0"/>
        <n v="71754.0"/>
        <n v="71755.0"/>
        <n v="71767.0"/>
        <n v="71770.0"/>
        <n v="71776.0"/>
        <n v="71777.0"/>
        <n v="71781.0"/>
        <n v="71786.0"/>
        <n v="71787.0"/>
        <n v="71788.0"/>
        <n v="71793.0"/>
        <n v="71799.0"/>
        <n v="71806.0"/>
        <n v="71810.0"/>
        <n v="71811.0"/>
        <n v="71815.0"/>
        <n v="71819.0"/>
        <n v="71825.0"/>
        <n v="71827.0"/>
        <n v="71828.0"/>
        <n v="71833.0"/>
        <n v="71847.0"/>
        <n v="71851.0"/>
        <n v="71854.0"/>
        <n v="71855.0"/>
        <n v="71858.0"/>
        <n v="71859.0"/>
        <n v="71868.0"/>
        <n v="71875.0"/>
        <n v="71882.0"/>
        <n v="71884.0"/>
        <n v="71887.0"/>
        <n v="71894.0"/>
        <n v="71900.0"/>
        <n v="71902.0"/>
        <n v="71909.0"/>
        <n v="71913.0"/>
        <n v="71914.0"/>
        <n v="71919.0"/>
        <n v="71925.0"/>
        <n v="71926.0"/>
        <n v="71933.0"/>
        <n v="71935.0"/>
        <n v="71938.0"/>
        <n v="71947.0"/>
        <n v="71952.0"/>
        <n v="71958.0"/>
        <n v="71964.0"/>
        <n v="71968.0"/>
        <n v="71969.0"/>
        <n v="71971.0"/>
        <n v="71972.0"/>
        <n v="71976.0"/>
        <n v="71981.0"/>
        <n v="71983.0"/>
        <n v="71988.0"/>
        <n v="71993.0"/>
        <n v="71996.0"/>
        <n v="72002.0"/>
        <n v="72009.0"/>
        <n v="72012.0"/>
        <n v="72019.0"/>
        <n v="72020.0"/>
        <n v="72023.0"/>
        <n v="72024.0"/>
        <n v="72030.0"/>
        <n v="72035.0"/>
        <n v="72042.0"/>
        <n v="72043.0"/>
        <n v="72045.0"/>
        <n v="72052.0"/>
        <n v="72057.0"/>
        <n v="72062.0"/>
        <n v="72066.0"/>
        <n v="72069.0"/>
        <n v="72072.0"/>
        <n v="72079.0"/>
        <n v="72086.0"/>
        <n v="72093.0"/>
        <n v="72099.0"/>
        <n v="72100.0"/>
        <n v="72105.0"/>
        <n v="72106.0"/>
        <n v="72109.0"/>
        <n v="72113.0"/>
        <n v="72118.0"/>
        <n v="72119.0"/>
        <n v="72121.0"/>
        <n v="72125.0"/>
        <n v="72127.0"/>
        <n v="72130.0"/>
        <n v="72135.0"/>
        <n v="72138.0"/>
        <n v="72140.0"/>
        <n v="72142.0"/>
        <n v="72148.0"/>
        <n v="72155.0"/>
        <n v="72156.0"/>
        <n v="72161.0"/>
        <n v="72162.0"/>
        <n v="72164.0"/>
        <n v="72166.0"/>
        <n v="72168.0"/>
        <n v="72171.0"/>
        <n v="72173.0"/>
        <n v="72179.0"/>
        <n v="72185.0"/>
        <n v="72188.0"/>
        <n v="72193.0"/>
        <n v="72197.0"/>
        <n v="72201.0"/>
        <n v="72203.0"/>
        <n v="72208.0"/>
        <n v="72215.0"/>
        <n v="72219.0"/>
        <n v="72222.0"/>
        <n v="72226.0"/>
        <n v="72228.0"/>
        <n v="72230.0"/>
        <n v="72234.0"/>
        <n v="72235.0"/>
        <n v="72238.0"/>
        <n v="72243.0"/>
        <n v="72249.0"/>
        <n v="72253.0"/>
        <n v="72258.0"/>
        <n v="72262.0"/>
        <n v="72264.0"/>
        <n v="72266.0"/>
        <n v="72270.0"/>
        <n v="72275.0"/>
        <n v="72280.0"/>
        <n v="72285.0"/>
        <n v="72298.0"/>
        <n v="72302.0"/>
        <n v="72309.0"/>
        <n v="72314.0"/>
        <n v="72315.0"/>
        <n v="72318.0"/>
        <n v="72325.0"/>
        <n v="72326.0"/>
        <n v="72330.0"/>
        <n v="72336.0"/>
        <n v="72338.0"/>
        <n v="72341.0"/>
        <n v="72347.0"/>
        <n v="72354.0"/>
        <n v="72358.0"/>
        <n v="72362.0"/>
        <n v="72368.0"/>
        <n v="72373.0"/>
        <n v="72375.0"/>
        <n v="72382.0"/>
        <n v="72388.0"/>
        <n v="72394.0"/>
        <n v="72400.0"/>
        <n v="72405.0"/>
        <n v="72413.0"/>
        <n v="72420.0"/>
        <n v="72425.0"/>
        <n v="72432.0"/>
        <n v="72439.0"/>
        <n v="72443.0"/>
        <n v="72449.0"/>
        <n v="72454.0"/>
        <n v="72455.0"/>
        <n v="72457.0"/>
        <n v="72461.0"/>
        <n v="72467.0"/>
        <n v="72471.0"/>
        <n v="72475.0"/>
        <n v="72476.0"/>
        <n v="72483.0"/>
        <n v="72486.0"/>
        <n v="72492.0"/>
        <n v="72496.0"/>
        <n v="72498.0"/>
        <n v="72502.0"/>
        <n v="72507.0"/>
        <n v="72510.0"/>
        <n v="72517.0"/>
        <n v="72518.0"/>
        <n v="72522.0"/>
        <n v="72529.0"/>
        <n v="72532.0"/>
        <n v="72538.0"/>
        <n v="72542.0"/>
        <n v="72545.0"/>
        <n v="72547.0"/>
        <n v="72553.0"/>
        <n v="72557.0"/>
        <n v="72561.0"/>
        <n v="72562.0"/>
        <n v="72566.0"/>
        <n v="72571.0"/>
        <n v="72574.0"/>
        <n v="72579.0"/>
        <n v="72582.0"/>
        <n v="72586.0"/>
        <n v="72589.0"/>
        <n v="72591.0"/>
        <n v="72592.0"/>
        <n v="72595.0"/>
        <n v="72597.0"/>
        <n v="72600.0"/>
        <n v="72601.0"/>
        <n v="72607.0"/>
        <n v="72609.0"/>
        <n v="72614.0"/>
        <n v="72618.0"/>
        <n v="72623.0"/>
        <n v="72626.0"/>
        <n v="72638.0"/>
        <n v="72645.0"/>
        <n v="72647.0"/>
        <n v="72651.0"/>
        <n v="72658.0"/>
        <n v="72664.0"/>
        <n v="72667.0"/>
        <n v="72674.0"/>
        <n v="72679.0"/>
        <n v="72685.0"/>
        <n v="72691.0"/>
        <n v="72695.0"/>
        <n v="72701.0"/>
        <n v="72703.0"/>
        <n v="72710.0"/>
        <n v="72716.0"/>
        <n v="72718.0"/>
        <n v="72725.0"/>
        <n v="72730.0"/>
        <n v="72735.0"/>
        <n v="72742.0"/>
        <n v="72745.0"/>
        <n v="72747.0"/>
        <n v="72754.0"/>
        <n v="72756.0"/>
        <n v="72763.0"/>
        <n v="72766.0"/>
        <n v="72770.0"/>
        <n v="72773.0"/>
        <n v="72776.0"/>
        <n v="72781.0"/>
        <n v="72784.0"/>
        <n v="72789.0"/>
        <n v="72794.0"/>
        <n v="72796.0"/>
        <n v="72802.0"/>
        <n v="72804.0"/>
        <n v="72805.0"/>
        <n v="72807.0"/>
        <n v="72814.0"/>
        <n v="72821.0"/>
        <n v="72827.0"/>
        <n v="72835.0"/>
        <n v="72840.0"/>
        <n v="72845.0"/>
        <n v="72847.0"/>
        <n v="72848.0"/>
        <n v="72850.0"/>
        <n v="72856.0"/>
        <n v="72858.0"/>
        <n v="72863.0"/>
        <n v="72864.0"/>
        <n v="72865.0"/>
        <n v="72877.0"/>
        <n v="72881.0"/>
        <n v="72887.0"/>
        <n v="72891.0"/>
        <n v="72895.0"/>
        <n v="72906.0"/>
        <n v="72912.0"/>
        <n v="72918.0"/>
        <n v="72924.0"/>
        <n v="72931.0"/>
        <n v="72941.0"/>
        <n v="72942.0"/>
        <n v="72943.0"/>
        <n v="72944.0"/>
        <n v="72949.0"/>
        <n v="72954.0"/>
        <n v="72955.0"/>
        <n v="72960.0"/>
        <n v="72963.0"/>
        <n v="72977.0"/>
        <n v="72983.0"/>
        <n v="72984.0"/>
        <n v="72987.0"/>
        <n v="72988.0"/>
        <n v="72989.0"/>
        <n v="72996.0"/>
        <n v="72999.0"/>
        <n v="73001.0"/>
        <n v="73005.0"/>
        <n v="73012.0"/>
        <n v="73016.0"/>
        <n v="73027.0"/>
        <n v="73030.0"/>
        <n v="73037.0"/>
        <n v="73044.0"/>
        <n v="73050.0"/>
        <n v="73056.0"/>
        <n v="73059.0"/>
        <n v="73061.0"/>
        <n v="73065.0"/>
        <n v="73069.0"/>
        <n v="73075.0"/>
        <n v="73079.0"/>
        <n v="73083.0"/>
        <n v="73088.0"/>
        <n v="73094.0"/>
        <n v="73098.0"/>
        <n v="73100.0"/>
        <n v="73101.0"/>
        <n v="73105.0"/>
        <n v="73108.0"/>
        <n v="73113.0"/>
        <n v="73117.0"/>
        <n v="73120.0"/>
        <n v="73122.0"/>
        <n v="73128.0"/>
        <n v="73129.0"/>
        <n v="73136.0"/>
        <n v="73139.0"/>
        <n v="73144.0"/>
        <n v="73147.0"/>
        <n v="73150.0"/>
        <n v="73151.0"/>
        <n v="73155.0"/>
        <n v="73158.0"/>
        <n v="73161.0"/>
        <n v="73163.0"/>
        <n v="73169.0"/>
        <n v="73174.0"/>
        <n v="73177.0"/>
        <n v="73181.0"/>
        <n v="73182.0"/>
        <n v="73187.0"/>
        <n v="73194.0"/>
        <n v="73196.0"/>
        <n v="73198.0"/>
        <n v="73203.0"/>
        <n v="73209.0"/>
        <n v="73211.0"/>
        <n v="73215.0"/>
        <n v="73222.0"/>
        <n v="73226.0"/>
        <n v="73233.0"/>
        <n v="73240.0"/>
        <n v="73242.0"/>
        <n v="73248.0"/>
        <n v="73252.0"/>
        <n v="73259.0"/>
        <n v="73262.0"/>
        <n v="73269.0"/>
        <n v="73271.0"/>
        <n v="73273.0"/>
        <n v="73276.0"/>
        <n v="73280.0"/>
        <n v="73287.0"/>
        <n v="73292.0"/>
        <n v="73294.0"/>
        <n v="73295.0"/>
        <n v="73302.0"/>
        <n v="73306.0"/>
        <n v="73307.0"/>
        <n v="73311.0"/>
        <n v="73317.0"/>
        <n v="73324.0"/>
        <n v="73325.0"/>
        <n v="73332.0"/>
        <n v="73339.0"/>
        <n v="73348.0"/>
        <n v="73352.0"/>
        <n v="73359.0"/>
        <n v="73361.0"/>
        <n v="73366.0"/>
        <n v="73373.0"/>
        <n v="73374.0"/>
        <n v="73380.0"/>
        <n v="73385.0"/>
        <n v="73391.0"/>
        <n v="73392.0"/>
        <n v="73393.0"/>
        <n v="73394.0"/>
        <n v="73398.0"/>
        <n v="73404.0"/>
        <n v="73405.0"/>
        <n v="73409.0"/>
        <n v="73416.0"/>
        <n v="73423.0"/>
        <n v="73430.0"/>
        <n v="73433.0"/>
        <n v="73434.0"/>
        <n v="73440.0"/>
        <n v="73443.0"/>
        <n v="73449.0"/>
        <n v="73455.0"/>
        <n v="73457.0"/>
        <n v="73458.0"/>
        <n v="73461.0"/>
        <n v="73466.0"/>
        <n v="73472.0"/>
        <n v="73473.0"/>
        <n v="73480.0"/>
        <n v="73482.0"/>
        <n v="73487.0"/>
        <n v="73492.0"/>
        <n v="73496.0"/>
        <n v="73502.0"/>
        <n v="73506.0"/>
        <n v="73508.0"/>
        <n v="73511.0"/>
        <n v="73517.0"/>
        <n v="73518.0"/>
        <n v="73522.0"/>
        <n v="73528.0"/>
        <n v="73533.0"/>
        <n v="73537.0"/>
        <n v="73541.0"/>
        <n v="73547.0"/>
        <n v="73551.0"/>
        <n v="73557.0"/>
        <n v="73559.0"/>
        <n v="73562.0"/>
        <n v="73566.0"/>
        <n v="73568.0"/>
        <n v="73575.0"/>
        <n v="73581.0"/>
        <n v="73583.0"/>
        <n v="73588.0"/>
        <n v="73591.0"/>
        <n v="73595.0"/>
        <n v="73597.0"/>
        <n v="73600.0"/>
        <n v="73602.0"/>
        <n v="73607.0"/>
        <n v="73613.0"/>
        <n v="73618.0"/>
        <n v="73625.0"/>
        <n v="73630.0"/>
        <n v="73632.0"/>
        <n v="73639.0"/>
        <n v="73640.0"/>
        <n v="73644.0"/>
        <n v="73647.0"/>
        <n v="73650.0"/>
        <n v="73655.0"/>
        <n v="73670.0"/>
        <n v="73674.0"/>
        <n v="73675.0"/>
        <n v="73678.0"/>
        <n v="73683.0"/>
        <n v="73688.0"/>
        <n v="73695.0"/>
        <n v="73697.0"/>
        <n v="73702.0"/>
        <n v="73705.0"/>
        <n v="73708.0"/>
        <n v="73713.0"/>
        <n v="73716.0"/>
        <n v="73723.0"/>
        <n v="73728.0"/>
        <n v="73735.0"/>
        <n v="73743.0"/>
        <n v="73754.0"/>
        <n v="73761.0"/>
        <n v="73762.0"/>
        <n v="73763.0"/>
        <n v="73769.0"/>
        <n v="73773.0"/>
        <n v="73775.0"/>
        <n v="73777.0"/>
        <n v="73779.0"/>
        <n v="73782.0"/>
        <n v="73784.0"/>
        <n v="73786.0"/>
        <n v="73790.0"/>
        <n v="73797.0"/>
        <n v="73805.0"/>
        <n v="73811.0"/>
        <n v="73818.0"/>
        <n v="73820.0"/>
        <n v="73822.0"/>
        <n v="73823.0"/>
        <n v="73828.0"/>
        <n v="73834.0"/>
        <n v="73841.0"/>
        <n v="73845.0"/>
        <n v="73851.0"/>
        <n v="73859.0"/>
        <n v="73863.0"/>
        <n v="73864.0"/>
        <n v="73869.0"/>
        <n v="73873.0"/>
        <n v="73875.0"/>
        <n v="73879.0"/>
        <n v="73881.0"/>
        <n v="73884.0"/>
        <n v="73889.0"/>
        <n v="73891.0"/>
        <n v="73894.0"/>
        <n v="73896.0"/>
        <n v="73897.0"/>
        <n v="73902.0"/>
        <n v="73906.0"/>
        <n v="73913.0"/>
        <n v="73919.0"/>
        <n v="73923.0"/>
        <n v="73927.0"/>
        <n v="73930.0"/>
        <n v="73931.0"/>
        <n v="73932.0"/>
        <n v="73936.0"/>
        <n v="73939.0"/>
        <n v="73946.0"/>
        <n v="73949.0"/>
        <n v="73951.0"/>
        <n v="73958.0"/>
        <n v="73960.0"/>
        <n v="73963.0"/>
        <n v="73965.0"/>
        <n v="73972.0"/>
        <n v="73978.0"/>
        <n v="73979.0"/>
        <n v="73986.0"/>
        <n v="73991.0"/>
        <n v="73993.0"/>
        <n v="73999.0"/>
        <n v="74006.0"/>
        <n v="74007.0"/>
        <n v="74014.0"/>
        <n v="74021.0"/>
        <n v="74025.0"/>
        <n v="74030.0"/>
        <n v="74039.0"/>
        <n v="74045.0"/>
        <n v="74048.0"/>
        <n v="74049.0"/>
        <n v="74055.0"/>
        <n v="74062.0"/>
        <n v="74063.0"/>
        <n v="74069.0"/>
        <n v="74075.0"/>
        <n v="74078.0"/>
        <n v="74080.0"/>
        <n v="74090.0"/>
        <n v="74095.0"/>
        <n v="74102.0"/>
        <n v="74103.0"/>
        <n v="74106.0"/>
        <n v="74110.0"/>
        <n v="74113.0"/>
        <n v="74114.0"/>
        <n v="74117.0"/>
        <n v="74118.0"/>
        <n v="74121.0"/>
        <n v="74123.0"/>
        <n v="74127.0"/>
        <n v="74129.0"/>
        <n v="74132.0"/>
        <n v="74134.0"/>
        <n v="74136.0"/>
        <n v="74137.0"/>
        <n v="74144.0"/>
        <n v="74148.0"/>
        <n v="74154.0"/>
        <n v="74161.0"/>
        <n v="74170.0"/>
        <n v="74183.0"/>
        <n v="74184.0"/>
        <n v="74189.0"/>
        <n v="74192.0"/>
        <n v="74197.0"/>
        <n v="74201.0"/>
        <n v="74207.0"/>
        <n v="74208.0"/>
        <n v="74215.0"/>
        <n v="74220.0"/>
        <n v="74225.0"/>
        <n v="74232.0"/>
        <n v="74238.0"/>
        <n v="74247.0"/>
        <n v="74255.0"/>
        <n v="74262.0"/>
        <n v="74269.0"/>
        <n v="74274.0"/>
        <n v="74277.0"/>
        <n v="74280.0"/>
        <n v="74286.0"/>
        <n v="74288.0"/>
        <n v="74293.0"/>
        <n v="74300.0"/>
        <n v="74301.0"/>
        <n v="74308.0"/>
        <n v="74315.0"/>
        <n v="74316.0"/>
        <n v="74319.0"/>
        <n v="74322.0"/>
        <n v="74329.0"/>
        <n v="74336.0"/>
        <n v="74338.0"/>
        <n v="74342.0"/>
        <n v="74348.0"/>
        <n v="74349.0"/>
        <n v="74356.0"/>
        <n v="74368.0"/>
        <n v="74369.0"/>
        <n v="74371.0"/>
        <n v="74372.0"/>
        <n v="74379.0"/>
        <n v="74386.0"/>
        <n v="74391.0"/>
        <n v="74394.0"/>
        <n v="74401.0"/>
        <n v="74404.0"/>
        <n v="74410.0"/>
        <n v="74417.0"/>
        <n v="74418.0"/>
        <n v="74424.0"/>
        <n v="74431.0"/>
        <n v="74432.0"/>
        <n v="74433.0"/>
        <n v="74437.0"/>
        <n v="74443.0"/>
        <n v="74448.0"/>
        <n v="74454.0"/>
        <n v="74457.0"/>
        <n v="74461.0"/>
        <n v="74462.0"/>
        <n v="74466.0"/>
        <n v="74472.0"/>
        <n v="74475.0"/>
        <n v="74479.0"/>
        <n v="74486.0"/>
        <n v="74492.0"/>
        <n v="74493.0"/>
        <n v="74499.0"/>
        <n v="74501.0"/>
        <n v="74506.0"/>
        <n v="74513.0"/>
        <n v="74515.0"/>
        <n v="74520.0"/>
        <n v="74527.0"/>
        <n v="74531.0"/>
        <n v="74536.0"/>
        <n v="74537.0"/>
        <n v="74538.0"/>
        <n v="74543.0"/>
        <n v="74549.0"/>
        <n v="74550.0"/>
        <n v="74554.0"/>
        <n v="74559.0"/>
        <n v="74562.0"/>
        <n v="74565.0"/>
        <n v="74572.0"/>
        <n v="74573.0"/>
        <n v="74575.0"/>
        <n v="74579.0"/>
        <n v="74583.0"/>
        <n v="74585.0"/>
        <n v="74586.0"/>
        <n v="74591.0"/>
        <n v="74593.0"/>
        <n v="74597.0"/>
        <n v="74598.0"/>
        <n v="74602.0"/>
        <n v="74607.0"/>
        <n v="74610.0"/>
        <n v="74617.0"/>
        <n v="74623.0"/>
        <n v="74625.0"/>
        <n v="74626.0"/>
        <n v="74632.0"/>
        <n v="74637.0"/>
        <n v="74641.0"/>
        <n v="74647.0"/>
        <n v="74650.0"/>
        <n v="74653.0"/>
        <n v="74660.0"/>
        <n v="74662.0"/>
        <n v="74667.0"/>
        <n v="74673.0"/>
        <n v="74674.0"/>
        <n v="74679.0"/>
        <n v="74681.0"/>
        <n v="74685.0"/>
        <n v="74691.0"/>
        <n v="74692.0"/>
        <n v="74697.0"/>
        <n v="74698.0"/>
        <n v="74710.0"/>
        <n v="74713.0"/>
        <n v="74718.0"/>
        <n v="74724.0"/>
        <n v="74728.0"/>
        <n v="74729.0"/>
        <n v="74740.0"/>
        <n v="74743.0"/>
        <n v="74744.0"/>
        <n v="74750.0"/>
        <n v="74755.0"/>
        <n v="74756.0"/>
        <n v="74757.0"/>
        <n v="74758.0"/>
        <n v="74759.0"/>
        <n v="74761.0"/>
        <n v="74767.0"/>
        <n v="74770.0"/>
        <n v="74776.0"/>
        <n v="74777.0"/>
        <n v="74779.0"/>
        <n v="74780.0"/>
        <n v="74785.0"/>
        <n v="74790.0"/>
        <n v="74797.0"/>
        <n v="74803.0"/>
        <n v="74810.0"/>
        <n v="74817.0"/>
        <n v="74822.0"/>
        <n v="74823.0"/>
        <n v="74824.0"/>
        <n v="74826.0"/>
        <n v="74832.0"/>
        <n v="74835.0"/>
        <n v="74841.0"/>
        <n v="74848.0"/>
        <n v="74849.0"/>
        <n v="74856.0"/>
        <n v="74857.0"/>
        <n v="74859.0"/>
        <n v="74866.0"/>
        <n v="74872.0"/>
        <n v="74876.0"/>
        <n v="74882.0"/>
        <n v="74885.0"/>
        <n v="74897.0"/>
        <n v="74902.0"/>
        <n v="74906.0"/>
        <n v="74908.0"/>
        <n v="74912.0"/>
        <n v="74917.0"/>
        <n v="74919.0"/>
        <n v="74923.0"/>
        <n v="74927.0"/>
        <n v="74933.0"/>
        <n v="74935.0"/>
        <n v="74942.0"/>
        <n v="74947.0"/>
        <n v="74954.0"/>
        <n v="74956.0"/>
        <n v="74961.0"/>
        <n v="74968.0"/>
        <n v="74969.0"/>
        <n v="74972.0"/>
        <n v="74979.0"/>
        <n v="74983.0"/>
        <n v="74986.0"/>
        <n v="74988.0"/>
        <n v="74990.0"/>
        <n v="74991.0"/>
        <n v="74994.0"/>
        <n v="74997.0"/>
        <n v="75001.0"/>
        <n v="75004.0"/>
        <n v="75012.0"/>
        <n v="75018.0"/>
        <n v="75022.0"/>
        <n v="75029.0"/>
        <n v="75031.0"/>
        <n v="75038.0"/>
        <n v="75044.0"/>
        <n v="75048.0"/>
        <n v="75052.0"/>
        <n v="75055.0"/>
        <n v="75056.0"/>
        <n v="75058.0"/>
        <n v="75060.0"/>
        <n v="75066.0"/>
        <n v="75072.0"/>
        <n v="75073.0"/>
        <n v="75080.0"/>
        <n v="75086.0"/>
        <n v="75092.0"/>
        <n v="75097.0"/>
        <n v="75102.0"/>
        <n v="75109.0"/>
        <n v="75114.0"/>
        <n v="75121.0"/>
        <n v="75126.0"/>
        <n v="75132.0"/>
        <n v="75136.0"/>
        <n v="75143.0"/>
        <n v="75146.0"/>
        <n v="75151.0"/>
        <n v="75152.0"/>
        <n v="75158.0"/>
        <n v="75162.0"/>
        <n v="75164.0"/>
        <n v="75165.0"/>
        <n v="75167.0"/>
        <n v="75168.0"/>
        <n v="75172.0"/>
        <n v="75175.0"/>
        <n v="75176.0"/>
        <n v="75183.0"/>
        <n v="75185.0"/>
        <n v="75187.0"/>
        <n v="75189.0"/>
        <n v="75199.0"/>
        <n v="75202.0"/>
        <n v="75207.0"/>
        <n v="75212.0"/>
        <n v="75214.0"/>
        <n v="75217.0"/>
        <n v="75223.0"/>
        <n v="75226.0"/>
        <n v="75233.0"/>
        <n v="75239.0"/>
        <n v="75244.0"/>
        <n v="75245.0"/>
        <n v="75252.0"/>
        <n v="75253.0"/>
        <n v="75255.0"/>
        <n v="75257.0"/>
        <n v="75258.0"/>
        <n v="75260.0"/>
        <n v="75263.0"/>
        <n v="75269.0"/>
        <n v="75274.0"/>
        <n v="75281.0"/>
        <n v="75282.0"/>
        <n v="75284.0"/>
        <n v="75290.0"/>
        <n v="75297.0"/>
        <n v="75299.0"/>
        <n v="75303.0"/>
        <n v="75304.0"/>
        <n v="75310.0"/>
        <n v="75316.0"/>
        <n v="75322.0"/>
        <n v="75324.0"/>
        <n v="75328.0"/>
        <n v="75334.0"/>
        <n v="75338.0"/>
        <n v="75343.0"/>
        <n v="75350.0"/>
        <n v="75352.0"/>
        <n v="75357.0"/>
        <n v="75362.0"/>
        <n v="75369.0"/>
        <n v="75374.0"/>
        <n v="75381.0"/>
        <n v="75385.0"/>
        <n v="75386.0"/>
        <n v="75390.0"/>
        <n v="75394.0"/>
        <n v="75398.0"/>
        <n v="75401.0"/>
        <n v="75408.0"/>
        <n v="75409.0"/>
        <n v="75410.0"/>
        <n v="75415.0"/>
        <n v="75419.0"/>
        <n v="75421.0"/>
        <n v="75427.0"/>
        <n v="75434.0"/>
        <n v="75439.0"/>
        <n v="75446.0"/>
        <n v="75449.0"/>
        <n v="75453.0"/>
        <n v="75459.0"/>
        <n v="75460.0"/>
        <n v="75464.0"/>
        <n v="75468.0"/>
        <n v="75470.0"/>
        <n v="75477.0"/>
        <n v="75482.0"/>
        <n v="75484.0"/>
        <n v="75489.0"/>
        <n v="75494.0"/>
        <n v="75500.0"/>
        <n v="75506.0"/>
        <n v="75509.0"/>
        <n v="75512.0"/>
        <n v="75518.0"/>
        <n v="75523.0"/>
        <n v="75524.0"/>
        <n v="75528.0"/>
        <n v="75534.0"/>
        <n v="75541.0"/>
        <n v="75546.0"/>
        <n v="75551.0"/>
        <n v="75555.0"/>
        <n v="75558.0"/>
        <n v="75565.0"/>
        <n v="75566.0"/>
        <n v="75572.0"/>
        <n v="75577.0"/>
        <n v="75587.0"/>
        <n v="75591.0"/>
        <n v="75595.0"/>
        <n v="75597.0"/>
        <n v="75600.0"/>
        <n v="75607.0"/>
        <n v="75609.0"/>
        <n v="75614.0"/>
        <n v="75619.0"/>
        <n v="75623.0"/>
        <n v="75627.0"/>
        <n v="75630.0"/>
        <n v="75637.0"/>
        <n v="75642.0"/>
        <n v="75644.0"/>
        <n v="75645.0"/>
        <n v="75650.0"/>
        <n v="75652.0"/>
        <n v="75654.0"/>
        <n v="75656.0"/>
        <n v="75660.0"/>
        <n v="75666.0"/>
        <n v="75671.0"/>
        <n v="75675.0"/>
        <n v="75680.0"/>
        <n v="75685.0"/>
        <n v="75687.0"/>
        <n v="75693.0"/>
        <n v="75694.0"/>
        <n v="75700.0"/>
        <n v="75702.0"/>
        <n v="75708.0"/>
        <n v="75711.0"/>
        <n v="75717.0"/>
        <n v="75721.0"/>
        <n v="75728.0"/>
        <n v="75734.0"/>
        <n v="75739.0"/>
        <n v="75745.0"/>
        <n v="75749.0"/>
        <n v="75751.0"/>
        <n v="75761.0"/>
        <n v="75767.0"/>
        <n v="75773.0"/>
        <n v="75775.0"/>
        <n v="75781.0"/>
        <n v="75784.0"/>
        <n v="75788.0"/>
        <n v="75789.0"/>
        <n v="75794.0"/>
        <n v="75798.0"/>
        <n v="75803.0"/>
        <n v="75808.0"/>
        <n v="75809.0"/>
        <n v="75812.0"/>
        <n v="75813.0"/>
        <n v="75814.0"/>
        <n v="75819.0"/>
        <n v="75821.0"/>
        <n v="75825.0"/>
        <n v="75828.0"/>
        <n v="75829.0"/>
        <n v="75831.0"/>
        <n v="75832.0"/>
        <n v="75836.0"/>
        <n v="75840.0"/>
        <n v="75847.0"/>
        <n v="75848.0"/>
        <n v="75855.0"/>
        <n v="75858.0"/>
        <n v="75862.0"/>
        <n v="75868.0"/>
        <n v="75872.0"/>
        <n v="75873.0"/>
        <n v="75877.0"/>
        <n v="75884.0"/>
        <n v="75886.0"/>
        <n v="75888.0"/>
        <n v="75892.0"/>
        <n v="75895.0"/>
        <n v="75898.0"/>
        <n v="75903.0"/>
        <n v="75913.0"/>
        <n v="75918.0"/>
        <n v="75921.0"/>
        <n v="75927.0"/>
        <n v="75933.0"/>
        <n v="75940.0"/>
        <n v="75941.0"/>
        <n v="75943.0"/>
        <n v="75946.0"/>
        <n v="75950.0"/>
        <n v="75956.0"/>
        <n v="75963.0"/>
        <n v="75964.0"/>
        <n v="75970.0"/>
        <n v="75976.0"/>
        <n v="75982.0"/>
        <n v="75988.0"/>
        <n v="75991.0"/>
        <n v="75995.0"/>
        <n v="75998.0"/>
        <n v="75999.0"/>
        <n v="76005.0"/>
        <n v="76007.0"/>
        <n v="76012.0"/>
        <n v="76014.0"/>
        <n v="76017.0"/>
        <n v="76024.0"/>
        <n v="76025.0"/>
        <n v="76030.0"/>
        <n v="76033.0"/>
        <n v="76040.0"/>
        <n v="76042.0"/>
        <n v="76044.0"/>
        <n v="76049.0"/>
        <n v="76051.0"/>
        <n v="76057.0"/>
        <n v="76060.0"/>
        <n v="76062.0"/>
        <n v="76066.0"/>
        <n v="76072.0"/>
        <n v="76077.0"/>
        <n v="76084.0"/>
        <n v="76089.0"/>
        <n v="76090.0"/>
        <n v="76093.0"/>
        <n v="76096.0"/>
        <n v="76103.0"/>
        <n v="76110.0"/>
        <n v="76112.0"/>
        <n v="76116.0"/>
        <n v="76122.0"/>
        <n v="76127.0"/>
        <n v="76134.0"/>
        <n v="76138.0"/>
        <n v="76143.0"/>
        <n v="76150.0"/>
        <n v="76154.0"/>
        <n v="76156.0"/>
        <n v="76161.0"/>
        <n v="76166.0"/>
        <n v="76170.0"/>
        <n v="76176.0"/>
        <n v="76179.0"/>
        <n v="76180.0"/>
        <n v="76187.0"/>
        <n v="76193.0"/>
        <n v="76194.0"/>
        <n v="76195.0"/>
        <n v="76198.0"/>
        <n v="76202.0"/>
        <n v="76208.0"/>
        <n v="76212.0"/>
        <n v="76219.0"/>
        <n v="76220.0"/>
        <n v="76226.0"/>
        <n v="76232.0"/>
        <n v="76234.0"/>
        <n v="76240.0"/>
        <n v="76247.0"/>
        <n v="76254.0"/>
        <n v="76257.0"/>
        <n v="76264.0"/>
        <n v="76265.0"/>
        <n v="76271.0"/>
        <n v="76273.0"/>
        <n v="76278.0"/>
        <n v="76281.0"/>
        <n v="76285.0"/>
        <n v="76287.0"/>
        <n v="76289.0"/>
        <n v="76292.0"/>
        <n v="76299.0"/>
        <n v="76303.0"/>
        <n v="76309.0"/>
        <n v="76312.0"/>
        <n v="76316.0"/>
        <n v="76319.0"/>
        <n v="76324.0"/>
        <n v="76328.0"/>
        <n v="76332.0"/>
        <n v="76335.0"/>
        <n v="76336.0"/>
        <n v="76342.0"/>
        <n v="76345.0"/>
        <n v="76349.0"/>
        <n v="76355.0"/>
        <n v="76358.0"/>
        <n v="76363.0"/>
        <n v="76370.0"/>
        <n v="76372.0"/>
        <n v="76373.0"/>
        <n v="76379.0"/>
        <n v="76386.0"/>
        <n v="76390.0"/>
        <n v="76397.0"/>
        <n v="76401.0"/>
        <n v="76405.0"/>
        <n v="76406.0"/>
        <n v="76408.0"/>
        <n v="76412.0"/>
        <n v="76415.0"/>
        <n v="76418.0"/>
        <n v="76420.0"/>
        <n v="76422.0"/>
        <n v="76426.0"/>
        <n v="76428.0"/>
        <n v="76434.0"/>
        <n v="76437.0"/>
        <n v="76439.0"/>
        <n v="76449.0"/>
        <n v="76455.0"/>
        <n v="76456.0"/>
        <n v="76460.0"/>
        <n v="76465.0"/>
        <n v="76467.0"/>
        <n v="76473.0"/>
        <n v="76479.0"/>
        <n v="76485.0"/>
        <n v="76491.0"/>
        <n v="76497.0"/>
        <n v="76499.0"/>
        <n v="76506.0"/>
        <n v="76511.0"/>
        <n v="76518.0"/>
        <n v="76525.0"/>
        <n v="76527.0"/>
        <n v="76533.0"/>
        <n v="76538.0"/>
        <n v="76543.0"/>
        <n v="76549.0"/>
        <n v="76555.0"/>
        <n v="76557.0"/>
        <n v="76561.0"/>
        <n v="76565.0"/>
        <n v="76566.0"/>
        <n v="76572.0"/>
        <n v="76573.0"/>
        <n v="76576.0"/>
        <n v="76577.0"/>
        <n v="76578.0"/>
        <n v="76585.0"/>
        <n v="76588.0"/>
        <n v="76591.0"/>
        <n v="76597.0"/>
        <n v="76604.0"/>
        <n v="76606.0"/>
        <n v="76609.0"/>
        <n v="76616.0"/>
        <n v="76620.0"/>
        <n v="76625.0"/>
        <n v="76628.0"/>
        <n v="76634.0"/>
        <n v="76638.0"/>
        <n v="76640.0"/>
        <n v="76646.0"/>
        <n v="76652.0"/>
        <n v="76657.0"/>
        <n v="76661.0"/>
        <n v="76666.0"/>
        <n v="76667.0"/>
        <n v="76674.0"/>
        <n v="76675.0"/>
        <n v="76682.0"/>
        <n v="76689.0"/>
        <n v="76693.0"/>
        <n v="76699.0"/>
        <n v="76701.0"/>
        <n v="76703.0"/>
        <n v="76710.0"/>
        <n v="76716.0"/>
        <n v="76720.0"/>
        <n v="76722.0"/>
        <n v="76725.0"/>
        <n v="76732.0"/>
        <n v="76733.0"/>
        <n v="76734.0"/>
        <n v="76738.0"/>
        <n v="76743.0"/>
        <n v="76748.0"/>
        <n v="76751.0"/>
        <n v="76753.0"/>
        <n v="76759.0"/>
        <n v="76764.0"/>
        <n v="76765.0"/>
        <n v="76772.0"/>
        <n v="76778.0"/>
        <n v="76782.0"/>
        <n v="76783.0"/>
        <n v="76784.0"/>
        <n v="76789.0"/>
        <n v="76790.0"/>
        <n v="76795.0"/>
        <n v="76797.0"/>
        <n v="76801.0"/>
        <n v="76803.0"/>
        <n v="76808.0"/>
        <n v="76815.0"/>
        <n v="76819.0"/>
        <n v="76824.0"/>
        <n v="76827.0"/>
        <n v="76829.0"/>
        <n v="76836.0"/>
        <n v="76843.0"/>
        <n v="76849.0"/>
        <n v="76850.0"/>
        <n v="76857.0"/>
        <n v="76864.0"/>
        <n v="76868.0"/>
        <n v="76873.0"/>
        <n v="76877.0"/>
        <n v="76883.0"/>
        <n v="76890.0"/>
        <n v="76897.0"/>
        <n v="76899.0"/>
        <n v="76900.0"/>
        <n v="76904.0"/>
        <n v="76906.0"/>
        <n v="76913.0"/>
        <n v="76920.0"/>
        <n v="76925.0"/>
        <n v="76928.0"/>
        <n v="76932.0"/>
        <n v="76937.0"/>
        <n v="76939.0"/>
        <n v="76945.0"/>
        <n v="76950.0"/>
        <n v="76954.0"/>
        <n v="76957.0"/>
        <n v="76961.0"/>
        <n v="76967.0"/>
        <n v="76974.0"/>
        <n v="76980.0"/>
        <n v="76984.0"/>
        <n v="76987.0"/>
        <n v="76990.0"/>
        <n v="76997.0"/>
        <n v="77000.0"/>
        <n v="77004.0"/>
        <n v="77010.0"/>
        <n v="77014.0"/>
        <n v="77015.0"/>
        <n v="77022.0"/>
        <n v="77029.0"/>
        <n v="77035.0"/>
        <n v="77036.0"/>
        <n v="77039.0"/>
        <n v="77043.0"/>
        <n v="77045.0"/>
        <n v="77047.0"/>
        <n v="77048.0"/>
        <n v="77054.0"/>
        <n v="77061.0"/>
        <n v="77065.0"/>
        <n v="77068.0"/>
        <n v="77073.0"/>
        <n v="77078.0"/>
        <n v="77080.0"/>
        <n v="77087.0"/>
        <n v="77089.0"/>
        <n v="77098.0"/>
        <n v="77104.0"/>
        <n v="77105.0"/>
        <n v="77117.0"/>
        <n v="77118.0"/>
        <n v="77120.0"/>
        <n v="77122.0"/>
        <n v="77124.0"/>
        <n v="77126.0"/>
        <n v="77129.0"/>
        <n v="77131.0"/>
        <n v="77132.0"/>
        <n v="77133.0"/>
        <n v="77138.0"/>
        <n v="77145.0"/>
        <n v="77150.0"/>
        <n v="77154.0"/>
        <n v="77159.0"/>
        <n v="77165.0"/>
        <n v="77167.0"/>
        <n v="77172.0"/>
        <n v="77177.0"/>
        <n v="77181.0"/>
        <n v="77188.0"/>
        <n v="77195.0"/>
        <n v="77198.0"/>
        <n v="77199.0"/>
        <n v="77200.0"/>
        <n v="77206.0"/>
        <n v="77209.0"/>
        <n v="77215.0"/>
        <n v="77217.0"/>
        <n v="77219.0"/>
        <n v="77224.0"/>
        <n v="77227.0"/>
        <n v="77230.0"/>
        <n v="77233.0"/>
        <n v="77240.0"/>
        <n v="77247.0"/>
        <n v="77253.0"/>
        <n v="77258.0"/>
        <n v="77264.0"/>
        <n v="77269.0"/>
        <n v="77275.0"/>
        <n v="77280.0"/>
        <n v="77283.0"/>
        <n v="77286.0"/>
        <n v="77288.0"/>
        <n v="77293.0"/>
        <n v="77300.0"/>
        <n v="77304.0"/>
        <n v="77311.0"/>
        <n v="77317.0"/>
        <n v="77319.0"/>
        <n v="77324.0"/>
        <n v="77326.0"/>
        <n v="77327.0"/>
        <n v="77334.0"/>
        <n v="77335.0"/>
        <n v="77337.0"/>
        <n v="77343.0"/>
        <n v="77350.0"/>
        <n v="77352.0"/>
        <n v="77355.0"/>
        <n v="77359.0"/>
        <n v="77364.0"/>
        <n v="77369.0"/>
        <n v="77373.0"/>
        <n v="77380.0"/>
        <n v="77385.0"/>
        <n v="77391.0"/>
        <n v="77398.0"/>
        <n v="77405.0"/>
        <n v="77411.0"/>
        <n v="77417.0"/>
        <n v="77424.0"/>
        <n v="77427.0"/>
        <n v="77433.0"/>
        <n v="77434.0"/>
        <n v="77439.0"/>
        <n v="77445.0"/>
        <n v="77452.0"/>
        <n v="77459.0"/>
        <n v="77462.0"/>
        <n v="77463.0"/>
        <n v="77467.0"/>
        <n v="77474.0"/>
        <n v="77477.0"/>
        <n v="77479.0"/>
        <n v="77480.0"/>
        <n v="77482.0"/>
        <n v="77485.0"/>
        <n v="77490.0"/>
        <n v="77493.0"/>
        <n v="77496.0"/>
        <n v="77499.0"/>
        <n v="77501.0"/>
        <n v="77506.0"/>
        <n v="77513.0"/>
        <n v="77516.0"/>
        <n v="77521.0"/>
        <n v="77526.0"/>
        <n v="77533.0"/>
        <n v="77534.0"/>
        <n v="77541.0"/>
        <n v="77543.0"/>
        <n v="77549.0"/>
        <n v="77554.0"/>
        <n v="77555.0"/>
        <n v="77562.0"/>
        <n v="77563.0"/>
        <n v="77565.0"/>
        <n v="77570.0"/>
        <n v="77575.0"/>
        <n v="77577.0"/>
        <n v="77581.0"/>
        <n v="77582.0"/>
        <n v="77586.0"/>
        <n v="77588.0"/>
        <n v="77590.0"/>
        <n v="77594.0"/>
        <n v="77598.0"/>
        <n v="77603.0"/>
        <n v="77610.0"/>
        <n v="77617.0"/>
        <n v="77618.0"/>
        <n v="77625.0"/>
        <n v="77627.0"/>
        <n v="77630.0"/>
        <n v="77633.0"/>
        <n v="77639.0"/>
        <n v="77645.0"/>
        <n v="77647.0"/>
        <n v="77648.0"/>
        <n v="77654.0"/>
        <n v="77660.0"/>
        <n v="77663.0"/>
        <n v="77670.0"/>
        <n v="77676.0"/>
        <n v="77677.0"/>
        <n v="77684.0"/>
        <n v="77688.0"/>
        <n v="77689.0"/>
        <n v="77696.0"/>
        <n v="77700.0"/>
        <n v="77706.0"/>
        <n v="77712.0"/>
        <n v="77719.0"/>
        <n v="77721.0"/>
        <n v="77723.0"/>
        <n v="77728.0"/>
        <n v="77733.0"/>
        <n v="77736.0"/>
        <n v="77740.0"/>
        <n v="77747.0"/>
        <n v="77748.0"/>
        <n v="77755.0"/>
        <n v="77758.0"/>
        <n v="77759.0"/>
        <n v="77765.0"/>
        <n v="77767.0"/>
        <n v="77772.0"/>
        <n v="77776.0"/>
        <n v="77783.0"/>
        <n v="77785.0"/>
        <n v="77792.0"/>
        <n v="77795.0"/>
        <n v="77796.0"/>
        <n v="77798.0"/>
        <n v="77805.0"/>
        <n v="77807.0"/>
        <n v="77808.0"/>
        <n v="77815.0"/>
        <n v="77820.0"/>
        <n v="77825.0"/>
        <n v="77827.0"/>
        <n v="77829.0"/>
        <n v="77831.0"/>
        <n v="77835.0"/>
        <n v="77839.0"/>
        <n v="77845.0"/>
        <n v="77850.0"/>
        <n v="77854.0"/>
        <n v="77861.0"/>
        <n v="77862.0"/>
        <n v="77865.0"/>
        <n v="77869.0"/>
        <n v="77875.0"/>
        <n v="77876.0"/>
        <n v="77880.0"/>
        <n v="77886.0"/>
        <n v="77890.0"/>
        <n v="77892.0"/>
        <n v="77897.0"/>
        <n v="77899.0"/>
        <n v="77903.0"/>
        <n v="77904.0"/>
        <n v="77910.0"/>
        <n v="77916.0"/>
        <n v="77918.0"/>
        <n v="77919.0"/>
        <n v="77925.0"/>
        <n v="77930.0"/>
        <n v="77935.0"/>
        <n v="77936.0"/>
        <n v="77944.0"/>
        <n v="77948.0"/>
        <n v="77950.0"/>
        <n v="77955.0"/>
        <n v="77956.0"/>
        <n v="77958.0"/>
        <n v="77964.0"/>
        <n v="77965.0"/>
        <n v="77967.0"/>
        <n v="77971.0"/>
        <n v="77977.0"/>
        <n v="77981.0"/>
        <n v="77982.0"/>
        <n v="77989.0"/>
        <n v="77996.0"/>
        <n v="77998.0"/>
        <n v="77999.0"/>
        <n v="78000.0"/>
        <n v="78006.0"/>
        <n v="78009.0"/>
        <n v="78013.0"/>
        <n v="78020.0"/>
        <n v="78025.0"/>
        <n v="78032.0"/>
        <n v="78038.0"/>
        <n v="78042.0"/>
        <n v="78046.0"/>
        <n v="78053.0"/>
        <n v="78059.0"/>
        <n v="78061.0"/>
        <n v="78064.0"/>
        <n v="78067.0"/>
        <n v="78068.0"/>
        <n v="78069.0"/>
        <n v="78071.0"/>
        <n v="78073.0"/>
        <n v="78078.0"/>
        <n v="78084.0"/>
        <n v="78089.0"/>
        <n v="78093.0"/>
        <n v="78100.0"/>
        <n v="78102.0"/>
        <n v="78108.0"/>
        <n v="78112.0"/>
        <n v="78114.0"/>
        <n v="78120.0"/>
        <n v="78124.0"/>
        <n v="78135.0"/>
        <n v="78140.0"/>
        <n v="78144.0"/>
        <n v="78147.0"/>
        <n v="78150.0"/>
        <n v="78155.0"/>
        <n v="78160.0"/>
        <n v="78163.0"/>
        <n v="78170.0"/>
        <n v="78174.0"/>
        <n v="78181.0"/>
        <n v="78188.0"/>
        <n v="78195.0"/>
        <n v="78197.0"/>
        <n v="78202.0"/>
        <n v="78207.0"/>
        <n v="78209.0"/>
        <n v="78212.0"/>
        <n v="78218.0"/>
        <n v="78219.0"/>
        <n v="78221.0"/>
        <n v="78227.0"/>
        <n v="78229.0"/>
        <n v="78234.0"/>
        <n v="78238.0"/>
        <n v="78240.0"/>
        <n v="78241.0"/>
        <n v="78247.0"/>
        <n v="78249.0"/>
        <n v="78256.0"/>
        <n v="78263.0"/>
        <n v="78266.0"/>
        <n v="78271.0"/>
        <n v="78272.0"/>
        <n v="78278.0"/>
        <n v="78283.0"/>
        <n v="78289.0"/>
        <n v="78292.0"/>
        <n v="78298.0"/>
        <n v="78302.0"/>
        <n v="78304.0"/>
        <n v="78311.0"/>
        <n v="78317.0"/>
        <n v="78322.0"/>
        <n v="78324.0"/>
        <n v="78325.0"/>
        <n v="78328.0"/>
        <n v="78331.0"/>
        <n v="78333.0"/>
        <n v="78339.0"/>
        <n v="78346.0"/>
        <n v="78349.0"/>
        <n v="78356.0"/>
        <n v="78362.0"/>
        <n v="78364.0"/>
        <n v="78371.0"/>
        <n v="78377.0"/>
        <n v="78383.0"/>
        <n v="78388.0"/>
        <n v="78389.0"/>
        <n v="78394.0"/>
        <n v="78400.0"/>
        <n v="78407.0"/>
        <n v="78409.0"/>
        <n v="78415.0"/>
        <n v="78420.0"/>
        <n v="78424.0"/>
        <n v="78431.0"/>
        <n v="78435.0"/>
        <n v="78438.0"/>
        <n v="78443.0"/>
        <n v="78450.0"/>
        <n v="78453.0"/>
        <n v="78460.0"/>
        <n v="78463.0"/>
        <n v="78464.0"/>
        <n v="78469.0"/>
        <n v="78474.0"/>
        <n v="78475.0"/>
        <n v="78480.0"/>
        <n v="78482.0"/>
        <n v="78485.0"/>
        <n v="78487.0"/>
        <n v="78493.0"/>
        <n v="78497.0"/>
        <n v="78504.0"/>
        <n v="78507.0"/>
        <n v="78508.0"/>
        <n v="78513.0"/>
        <n v="78515.0"/>
        <n v="78516.0"/>
        <n v="78521.0"/>
        <n v="78524.0"/>
        <n v="78530.0"/>
        <n v="78534.0"/>
        <n v="78539.0"/>
        <n v="78542.0"/>
        <n v="78543.0"/>
        <n v="78545.0"/>
        <n v="78547.0"/>
        <n v="78551.0"/>
        <n v="78552.0"/>
        <n v="78554.0"/>
        <n v="78556.0"/>
        <n v="78563.0"/>
        <n v="78565.0"/>
        <n v="78571.0"/>
        <n v="78578.0"/>
        <n v="78580.0"/>
        <n v="78584.0"/>
        <n v="78589.0"/>
        <n v="78590.0"/>
        <n v="78597.0"/>
        <n v="78601.0"/>
        <n v="78604.0"/>
        <n v="78606.0"/>
        <n v="78609.0"/>
        <n v="78612.0"/>
        <n v="78614.0"/>
        <n v="78620.0"/>
        <n v="78626.0"/>
        <n v="78631.0"/>
        <n v="78638.0"/>
        <n v="78642.0"/>
        <n v="78643.0"/>
        <n v="78648.0"/>
        <n v="78654.0"/>
        <n v="78656.0"/>
        <n v="78663.0"/>
        <n v="78666.0"/>
        <n v="78672.0"/>
        <n v="78674.0"/>
        <n v="78680.0"/>
        <n v="78684.0"/>
        <n v="78685.0"/>
        <n v="78690.0"/>
        <n v="78695.0"/>
        <n v="78698.0"/>
        <n v="78705.0"/>
        <n v="78708.0"/>
        <n v="78710.0"/>
        <n v="78711.0"/>
        <n v="78713.0"/>
        <n v="78718.0"/>
        <n v="78720.0"/>
        <n v="78725.0"/>
        <n v="78729.0"/>
        <n v="78731.0"/>
        <n v="78737.0"/>
        <n v="78739.0"/>
        <n v="78743.0"/>
        <n v="78747.0"/>
        <n v="78754.0"/>
        <n v="78756.0"/>
        <n v="78762.0"/>
        <n v="78768.0"/>
        <n v="78771.0"/>
        <n v="78778.0"/>
        <n v="78781.0"/>
        <n v="78785.0"/>
        <n v="78790.0"/>
        <n v="78801.0"/>
        <n v="78804.0"/>
        <n v="78808.0"/>
        <n v="78812.0"/>
        <n v="78816.0"/>
        <n v="78819.0"/>
        <n v="78821.0"/>
        <n v="78823.0"/>
        <n v="78829.0"/>
        <n v="78835.0"/>
        <n v="78841.0"/>
        <n v="78845.0"/>
        <n v="78847.0"/>
        <n v="78848.0"/>
        <n v="78849.0"/>
        <n v="78856.0"/>
        <n v="78860.0"/>
        <n v="78867.0"/>
        <n v="78870.0"/>
        <n v="78872.0"/>
        <n v="78876.0"/>
        <n v="78878.0"/>
        <n v="78885.0"/>
        <n v="78889.0"/>
        <n v="78894.0"/>
        <n v="78896.0"/>
        <n v="78898.0"/>
        <n v="78900.0"/>
        <n v="78903.0"/>
        <n v="78908.0"/>
        <n v="78915.0"/>
        <n v="78921.0"/>
        <n v="78927.0"/>
        <n v="78934.0"/>
        <n v="78935.0"/>
        <n v="78942.0"/>
        <n v="78943.0"/>
        <n v="78944.0"/>
        <n v="78947.0"/>
        <n v="78956.0"/>
        <n v="78960.0"/>
        <n v="78965.0"/>
        <n v="78970.0"/>
        <n v="78977.0"/>
        <n v="78982.0"/>
        <n v="78988.0"/>
        <n v="78992.0"/>
        <n v="78997.0"/>
        <n v="79004.0"/>
        <n v="79007.0"/>
        <n v="79012.0"/>
        <n v="79018.0"/>
        <n v="79021.0"/>
        <n v="79028.0"/>
        <n v="79030.0"/>
        <n v="79035.0"/>
        <n v="79039.0"/>
        <n v="79040.0"/>
        <n v="79043.0"/>
        <n v="79047.0"/>
        <n v="79053.0"/>
        <n v="79055.0"/>
        <n v="79061.0"/>
        <n v="79062.0"/>
        <n v="79063.0"/>
        <n v="79064.0"/>
        <n v="79069.0"/>
        <n v="79070.0"/>
        <n v="79074.0"/>
        <n v="79080.0"/>
        <n v="79083.0"/>
        <n v="79085.0"/>
        <n v="79091.0"/>
        <n v="79094.0"/>
        <n v="79099.0"/>
        <n v="79100.0"/>
        <n v="79105.0"/>
        <n v="79110.0"/>
        <n v="79111.0"/>
        <n v="79115.0"/>
        <n v="79121.0"/>
        <n v="79126.0"/>
        <n v="79128.0"/>
        <n v="79134.0"/>
        <n v="79140.0"/>
        <n v="79147.0"/>
        <n v="79148.0"/>
        <n v="79150.0"/>
        <n v="79155.0"/>
        <n v="79158.0"/>
        <n v="79163.0"/>
        <n v="79169.0"/>
        <n v="79174.0"/>
        <n v="79177.0"/>
        <n v="79180.0"/>
        <n v="79184.0"/>
        <n v="79186.0"/>
        <n v="79193.0"/>
        <n v="79197.0"/>
        <n v="79204.0"/>
        <n v="79207.0"/>
        <n v="79213.0"/>
        <n v="79217.0"/>
        <n v="79223.0"/>
        <n v="79224.0"/>
        <n v="79228.0"/>
        <n v="79229.0"/>
        <n v="79233.0"/>
        <n v="79235.0"/>
        <n v="79241.0"/>
        <n v="79248.0"/>
        <n v="79252.0"/>
        <n v="79253.0"/>
        <n v="79260.0"/>
        <n v="79261.0"/>
        <n v="79268.0"/>
        <n v="79273.0"/>
        <n v="79279.0"/>
        <n v="79284.0"/>
        <n v="79290.0"/>
        <n v="79293.0"/>
        <n v="79299.0"/>
        <n v="79301.0"/>
        <n v="79308.0"/>
        <n v="79313.0"/>
        <n v="79317.0"/>
        <n v="79323.0"/>
        <n v="79324.0"/>
        <n v="79325.0"/>
        <n v="79329.0"/>
        <n v="79331.0"/>
        <n v="79338.0"/>
        <n v="79340.0"/>
        <n v="79346.0"/>
        <n v="79352.0"/>
        <n v="79356.0"/>
        <n v="79357.0"/>
        <n v="79363.0"/>
        <n v="79367.0"/>
        <n v="79374.0"/>
        <n v="79378.0"/>
        <n v="79384.0"/>
        <n v="79389.0"/>
        <n v="79395.0"/>
        <n v="79396.0"/>
        <n v="79399.0"/>
        <n v="79402.0"/>
        <n v="79404.0"/>
        <n v="79409.0"/>
        <n v="79414.0"/>
        <n v="79415.0"/>
        <n v="79420.0"/>
        <n v="79423.0"/>
        <n v="79429.0"/>
        <n v="79433.0"/>
        <n v="79438.0"/>
        <n v="79443.0"/>
        <n v="79450.0"/>
        <n v="79453.0"/>
        <n v="79460.0"/>
        <n v="79466.0"/>
        <n v="79470.0"/>
        <n v="79477.0"/>
        <n v="79484.0"/>
        <n v="79489.0"/>
        <n v="79493.0"/>
        <n v="79500.0"/>
        <n v="79501.0"/>
        <n v="79504.0"/>
        <n v="79508.0"/>
        <n v="79510.0"/>
        <n v="79512.0"/>
        <n v="79518.0"/>
        <n v="79521.0"/>
        <n v="79523.0"/>
        <n v="79527.0"/>
        <n v="79534.0"/>
        <n v="79538.0"/>
        <n v="79540.0"/>
        <n v="79545.0"/>
        <n v="79547.0"/>
        <n v="79554.0"/>
        <n v="79559.0"/>
        <n v="79560.0"/>
        <n v="79564.0"/>
        <n v="79567.0"/>
        <n v="79569.0"/>
        <n v="79572.0"/>
        <n v="79573.0"/>
        <n v="79577.0"/>
        <n v="79584.0"/>
        <n v="79591.0"/>
        <n v="79593.0"/>
        <n v="79597.0"/>
        <n v="79598.0"/>
        <n v="79599.0"/>
        <n v="79603.0"/>
        <n v="79604.0"/>
        <n v="79616.0"/>
        <n v="79620.0"/>
        <n v="79624.0"/>
        <n v="79631.0"/>
        <n v="79637.0"/>
        <n v="79638.0"/>
        <n v="79641.0"/>
        <n v="79642.0"/>
        <n v="79648.0"/>
        <n v="79655.0"/>
        <n v="79661.0"/>
        <n v="79667.0"/>
        <n v="79673.0"/>
        <n v="79674.0"/>
        <n v="79675.0"/>
        <n v="79680.0"/>
        <n v="79681.0"/>
        <n v="79688.0"/>
        <n v="79689.0"/>
        <n v="79694.0"/>
        <n v="79696.0"/>
        <n v="79702.0"/>
        <n v="79703.0"/>
        <n v="79710.0"/>
        <n v="79712.0"/>
        <n v="79715.0"/>
        <n v="79722.0"/>
        <n v="79724.0"/>
        <n v="79726.0"/>
        <n v="79728.0"/>
        <n v="79734.0"/>
        <n v="79741.0"/>
        <n v="79746.0"/>
        <n v="79752.0"/>
        <n v="79759.0"/>
        <n v="79766.0"/>
        <n v="79770.0"/>
        <n v="79772.0"/>
        <n v="79774.0"/>
        <n v="79781.0"/>
        <n v="79788.0"/>
        <n v="79793.0"/>
        <n v="79798.0"/>
        <n v="79801.0"/>
        <n v="79802.0"/>
        <n v="79806.0"/>
        <n v="79812.0"/>
        <n v="79816.0"/>
        <n v="79819.0"/>
        <n v="79823.0"/>
        <n v="79826.0"/>
        <n v="79829.0"/>
        <n v="79831.0"/>
        <n v="79834.0"/>
        <n v="79841.0"/>
        <n v="79844.0"/>
        <n v="79850.0"/>
        <n v="79857.0"/>
        <n v="79864.0"/>
        <n v="79868.0"/>
        <n v="79872.0"/>
        <n v="79874.0"/>
        <n v="79880.0"/>
        <n v="79886.0"/>
        <n v="79887.0"/>
        <n v="79890.0"/>
        <n v="79897.0"/>
        <n v="79900.0"/>
        <n v="79901.0"/>
        <n v="79906.0"/>
        <n v="79913.0"/>
        <n v="79916.0"/>
        <n v="79917.0"/>
        <n v="79919.0"/>
        <n v="79925.0"/>
        <n v="79927.0"/>
        <n v="79932.0"/>
        <n v="79939.0"/>
        <n v="79940.0"/>
        <n v="79945.0"/>
        <n v="79952.0"/>
        <n v="79959.0"/>
        <n v="79960.0"/>
        <n v="79967.0"/>
        <n v="79974.0"/>
        <n v="79975.0"/>
        <n v="79981.0"/>
        <n v="79984.0"/>
        <n v="79990.0"/>
        <n v="79993.0"/>
        <n v="79994.0"/>
        <n v="80001.0"/>
        <n v="80006.0"/>
        <n v="80009.0"/>
        <n v="80014.0"/>
        <n v="80015.0"/>
        <n v="80019.0"/>
        <n v="80025.0"/>
        <n v="80031.0"/>
        <n v="80035.0"/>
        <n v="80042.0"/>
        <n v="80047.0"/>
        <n v="80054.0"/>
        <n v="80056.0"/>
        <n v="80059.0"/>
        <n v="80061.0"/>
        <n v="80068.0"/>
        <n v="80071.0"/>
        <n v="80077.0"/>
        <n v="80079.0"/>
        <n v="80084.0"/>
        <n v="80087.0"/>
        <n v="80088.0"/>
        <n v="80089.0"/>
        <n v="80094.0"/>
        <n v="80100.0"/>
        <n v="80106.0"/>
        <n v="80109.0"/>
        <n v="80114.0"/>
        <n v="80117.0"/>
        <n v="80123.0"/>
        <n v="80130.0"/>
        <n v="80131.0"/>
        <n v="80137.0"/>
        <n v="80139.0"/>
        <n v="80141.0"/>
        <n v="80142.0"/>
        <n v="80149.0"/>
        <n v="80153.0"/>
        <n v="80154.0"/>
        <n v="80157.0"/>
        <n v="80158.0"/>
        <n v="80164.0"/>
        <n v="80169.0"/>
        <n v="80174.0"/>
        <n v="80178.0"/>
        <n v="80184.0"/>
        <n v="80190.0"/>
        <n v="80196.0"/>
        <n v="80200.0"/>
        <n v="80205.0"/>
        <n v="80209.0"/>
        <n v="80214.0"/>
        <n v="80217.0"/>
        <n v="80219.0"/>
        <n v="80223.0"/>
        <n v="80228.0"/>
        <n v="80235.0"/>
        <n v="80238.0"/>
        <n v="80244.0"/>
        <n v="80250.0"/>
        <n v="80251.0"/>
        <n v="80257.0"/>
        <n v="80258.0"/>
        <n v="80262.0"/>
        <n v="80265.0"/>
        <n v="80268.0"/>
        <n v="80275.0"/>
        <n v="80276.0"/>
        <n v="80277.0"/>
        <n v="80279.0"/>
        <n v="80280.0"/>
        <n v="80281.0"/>
        <n v="80282.0"/>
        <n v="80285.0"/>
        <n v="80290.0"/>
        <n v="80295.0"/>
        <n v="80297.0"/>
        <n v="80298.0"/>
        <n v="80300.0"/>
        <n v="80302.0"/>
        <n v="80304.0"/>
        <n v="80310.0"/>
        <n v="80311.0"/>
        <n v="80315.0"/>
        <n v="80321.0"/>
        <n v="80322.0"/>
        <n v="80327.0"/>
        <n v="80334.0"/>
        <n v="80335.0"/>
        <n v="80336.0"/>
        <n v="80343.0"/>
        <n v="80350.0"/>
        <n v="80355.0"/>
        <n v="80357.0"/>
        <n v="80365.0"/>
        <n v="80368.0"/>
        <n v="80369.0"/>
        <n v="80374.0"/>
        <n v="80382.0"/>
        <n v="80387.0"/>
        <n v="80390.0"/>
        <n v="80394.0"/>
        <n v="80400.0"/>
        <n v="80403.0"/>
        <n v="80404.0"/>
        <n v="80406.0"/>
        <n v="80407.0"/>
        <n v="80409.0"/>
        <n v="80416.0"/>
        <n v="80418.0"/>
        <n v="80419.0"/>
        <n v="80421.0"/>
        <n v="80428.0"/>
        <n v="80432.0"/>
        <n v="80434.0"/>
        <n v="80440.0"/>
        <n v="80443.0"/>
        <n v="80448.0"/>
        <n v="80453.0"/>
        <n v="80455.0"/>
        <n v="80460.0"/>
        <n v="80461.0"/>
        <n v="80462.0"/>
        <n v="80464.0"/>
        <n v="80468.0"/>
        <n v="80474.0"/>
        <n v="80479.0"/>
        <n v="80483.0"/>
        <n v="80484.0"/>
        <n v="80490.0"/>
        <n v="80496.0"/>
        <n v="80497.0"/>
        <n v="80503.0"/>
        <n v="80507.0"/>
        <n v="80512.0"/>
        <n v="80514.0"/>
        <n v="80518.0"/>
        <n v="80520.0"/>
        <n v="80525.0"/>
        <n v="80531.0"/>
        <n v="80537.0"/>
        <n v="80543.0"/>
        <n v="80548.0"/>
        <n v="80551.0"/>
        <n v="80556.0"/>
        <n v="80559.0"/>
        <n v="80561.0"/>
        <n v="80565.0"/>
        <n v="80570.0"/>
        <n v="80572.0"/>
        <n v="80578.0"/>
        <n v="80584.0"/>
        <n v="80589.0"/>
        <n v="80592.0"/>
        <n v="80599.0"/>
        <n v="80600.0"/>
        <n v="80607.0"/>
        <n v="80608.0"/>
        <n v="80614.0"/>
        <n v="80617.0"/>
        <n v="80623.0"/>
        <n v="80624.0"/>
        <n v="80626.0"/>
        <n v="80633.0"/>
        <n v="80637.0"/>
        <n v="80643.0"/>
        <n v="80645.0"/>
        <n v="80648.0"/>
        <n v="80653.0"/>
        <n v="80657.0"/>
        <n v="80663.0"/>
        <n v="80667.0"/>
        <n v="80673.0"/>
        <n v="80680.0"/>
        <n v="80687.0"/>
        <n v="80691.0"/>
        <n v="80698.0"/>
        <n v="80701.0"/>
        <n v="80706.0"/>
        <n v="80711.0"/>
        <n v="80716.0"/>
        <n v="80723.0"/>
        <n v="80724.0"/>
        <n v="80725.0"/>
        <n v="80727.0"/>
        <n v="80731.0"/>
        <n v="80736.0"/>
        <n v="80738.0"/>
        <n v="80741.0"/>
        <n v="80742.0"/>
        <n v="80743.0"/>
        <n v="80747.0"/>
        <n v="80748.0"/>
        <n v="80749.0"/>
        <n v="80752.0"/>
        <n v="80753.0"/>
        <n v="80759.0"/>
        <n v="80763.0"/>
        <n v="80769.0"/>
        <n v="80775.0"/>
        <n v="80776.0"/>
        <n v="80781.0"/>
        <n v="80788.0"/>
        <n v="80795.0"/>
        <n v="80801.0"/>
        <n v="80808.0"/>
        <n v="80815.0"/>
        <n v="80821.0"/>
        <n v="80824.0"/>
        <n v="80830.0"/>
        <n v="80833.0"/>
        <n v="80839.0"/>
        <n v="80840.0"/>
        <n v="80845.0"/>
        <n v="80848.0"/>
        <n v="80853.0"/>
        <n v="80856.0"/>
        <n v="80863.0"/>
        <n v="80865.0"/>
        <n v="80870.0"/>
        <n v="80875.0"/>
        <n v="80879.0"/>
        <n v="80883.0"/>
        <n v="80888.0"/>
        <n v="80892.0"/>
        <n v="80893.0"/>
        <n v="80895.0"/>
        <n v="80900.0"/>
        <n v="80907.0"/>
        <n v="80913.0"/>
        <n v="80916.0"/>
        <n v="80923.0"/>
        <n v="80930.0"/>
        <n v="80936.0"/>
        <n v="80937.0"/>
        <n v="80938.0"/>
        <n v="80940.0"/>
        <n v="80944.0"/>
        <n v="80950.0"/>
        <n v="80956.0"/>
        <n v="80959.0"/>
        <n v="80963.0"/>
        <n v="80970.0"/>
        <n v="80972.0"/>
        <n v="80975.0"/>
        <n v="80976.0"/>
        <n v="80982.0"/>
        <n v="80985.0"/>
        <n v="80987.0"/>
        <n v="80991.0"/>
        <n v="80997.0"/>
        <n v="81000.0"/>
        <n v="81006.0"/>
        <n v="81008.0"/>
        <n v="81013.0"/>
        <n v="81016.0"/>
        <n v="81017.0"/>
        <n v="81018.0"/>
        <n v="81025.0"/>
        <n v="81027.0"/>
        <n v="81028.0"/>
        <n v="81034.0"/>
        <n v="81038.0"/>
        <n v="81039.0"/>
        <n v="81045.0"/>
        <n v="81051.0"/>
        <n v="81057.0"/>
        <n v="81062.0"/>
        <n v="81063.0"/>
        <n v="81069.0"/>
        <n v="81070.0"/>
        <n v="81077.0"/>
        <n v="81084.0"/>
        <n v="81088.0"/>
        <n v="81094.0"/>
        <n v="81096.0"/>
        <n v="81100.0"/>
        <n v="81106.0"/>
        <n v="81113.0"/>
        <n v="81119.0"/>
        <n v="81125.0"/>
        <n v="81126.0"/>
        <n v="81130.0"/>
        <n v="81133.0"/>
        <n v="81138.0"/>
        <n v="81139.0"/>
        <n v="81149.0"/>
        <n v="81151.0"/>
        <n v="81156.0"/>
        <n v="81157.0"/>
        <n v="81163.0"/>
        <n v="81167.0"/>
        <n v="81170.0"/>
        <n v="81173.0"/>
        <n v="81178.0"/>
        <n v="81183.0"/>
        <n v="81185.0"/>
        <n v="81186.0"/>
        <n v="81190.0"/>
        <n v="81197.0"/>
        <n v="81200.0"/>
        <n v="81205.0"/>
        <n v="81211.0"/>
        <n v="81216.0"/>
        <n v="81221.0"/>
        <n v="81222.0"/>
        <n v="81227.0"/>
        <n v="81233.0"/>
        <n v="81239.0"/>
        <n v="81241.0"/>
        <n v="81248.0"/>
        <n v="81250.0"/>
        <n v="81254.0"/>
        <n v="81257.0"/>
        <n v="81260.0"/>
        <n v="81263.0"/>
        <n v="81270.0"/>
        <n v="81277.0"/>
        <n v="81280.0"/>
        <n v="81287.0"/>
        <n v="81288.0"/>
        <n v="81294.0"/>
        <n v="81300.0"/>
        <n v="81307.0"/>
        <n v="81311.0"/>
        <n v="81313.0"/>
        <n v="81318.0"/>
        <n v="81320.0"/>
        <n v="81324.0"/>
        <n v="81326.0"/>
        <n v="81327.0"/>
        <n v="81331.0"/>
        <n v="81336.0"/>
        <n v="81343.0"/>
        <n v="81349.0"/>
        <n v="81351.0"/>
        <n v="81355.0"/>
        <n v="81358.0"/>
        <n v="81361.0"/>
        <n v="81368.0"/>
        <n v="81373.0"/>
        <n v="81378.0"/>
        <n v="81384.0"/>
        <n v="81385.0"/>
        <n v="81389.0"/>
        <n v="81393.0"/>
        <n v="81400.0"/>
        <n v="81401.0"/>
        <n v="81404.0"/>
        <n v="81405.0"/>
        <n v="81412.0"/>
        <n v="81414.0"/>
        <n v="81415.0"/>
        <n v="81421.0"/>
        <n v="81422.0"/>
        <n v="81429.0"/>
        <n v="81432.0"/>
        <n v="81438.0"/>
        <n v="81440.0"/>
        <n v="81446.0"/>
        <n v="81452.0"/>
        <n v="81455.0"/>
        <n v="81457.0"/>
        <n v="81458.0"/>
        <n v="81462.0"/>
        <n v="81465.0"/>
        <n v="81468.0"/>
        <n v="81471.0"/>
        <n v="81476.0"/>
        <n v="81483.0"/>
        <n v="81490.0"/>
        <n v="81492.0"/>
        <n v="81499.0"/>
        <n v="81504.0"/>
        <n v="81509.0"/>
        <n v="81514.0"/>
        <n v="81515.0"/>
        <n v="81520.0"/>
        <n v="81522.0"/>
        <n v="81529.0"/>
        <n v="81530.0"/>
        <n v="81533.0"/>
        <n v="81535.0"/>
        <n v="81542.0"/>
        <n v="81544.0"/>
        <n v="81546.0"/>
        <n v="81551.0"/>
        <n v="81553.0"/>
        <n v="81559.0"/>
        <n v="81561.0"/>
        <n v="81567.0"/>
        <n v="81573.0"/>
        <n v="81578.0"/>
        <n v="81579.0"/>
        <n v="81584.0"/>
        <n v="81586.0"/>
        <n v="81588.0"/>
        <n v="81592.0"/>
        <n v="81594.0"/>
        <n v="81599.0"/>
        <n v="81600.0"/>
        <n v="81605.0"/>
        <n v="81611.0"/>
        <n v="81614.0"/>
        <n v="81618.0"/>
        <n v="81621.0"/>
        <n v="81625.0"/>
        <n v="81632.0"/>
        <n v="81639.0"/>
        <n v="81642.0"/>
        <n v="81644.0"/>
        <n v="81648.0"/>
        <n v="81651.0"/>
        <n v="81656.0"/>
        <n v="81661.0"/>
        <n v="81667.0"/>
        <n v="81670.0"/>
        <n v="81676.0"/>
        <n v="81681.0"/>
        <n v="81686.0"/>
        <n v="81693.0"/>
        <n v="81694.0"/>
        <n v="81698.0"/>
        <n v="81701.0"/>
        <n v="81704.0"/>
        <n v="81706.0"/>
        <n v="81712.0"/>
        <n v="81717.0"/>
        <n v="81719.0"/>
        <n v="81721.0"/>
        <n v="81726.0"/>
        <n v="81727.0"/>
        <n v="81728.0"/>
        <n v="81731.0"/>
        <n v="81736.0"/>
        <n v="81741.0"/>
        <n v="81743.0"/>
        <n v="81744.0"/>
        <n v="81750.0"/>
        <n v="81752.0"/>
        <n v="81758.0"/>
        <n v="81765.0"/>
        <n v="81771.0"/>
        <n v="81776.0"/>
        <n v="81782.0"/>
        <n v="81787.0"/>
        <n v="81794.0"/>
        <n v="81798.0"/>
        <n v="81804.0"/>
        <n v="81807.0"/>
        <n v="81814.0"/>
        <n v="81817.0"/>
        <n v="81819.0"/>
        <n v="81821.0"/>
        <n v="81828.0"/>
        <n v="81834.0"/>
        <n v="81839.0"/>
        <n v="81846.0"/>
        <n v="81847.0"/>
        <n v="81848.0"/>
        <n v="81854.0"/>
        <n v="81856.0"/>
        <n v="81861.0"/>
        <n v="81866.0"/>
        <n v="81869.0"/>
        <n v="81876.0"/>
        <n v="81878.0"/>
        <n v="81885.0"/>
        <n v="81890.0"/>
        <n v="81893.0"/>
        <n v="81894.0"/>
        <n v="81899.0"/>
        <n v="81905.0"/>
        <n v="81909.0"/>
        <n v="81916.0"/>
        <n v="81917.0"/>
        <n v="81924.0"/>
        <n v="81928.0"/>
        <n v="81935.0"/>
        <n v="81939.0"/>
        <n v="81945.0"/>
        <n v="81946.0"/>
        <n v="81948.0"/>
        <n v="81950.0"/>
        <n v="81954.0"/>
        <n v="81958.0"/>
        <n v="81960.0"/>
        <n v="81962.0"/>
        <n v="81963.0"/>
        <n v="81966.0"/>
        <n v="81970.0"/>
        <n v="81974.0"/>
        <n v="81979.0"/>
        <n v="81982.0"/>
        <n v="81989.0"/>
        <n v="81993.0"/>
        <n v="81994.0"/>
        <n v="81998.0"/>
        <n v="81999.0"/>
        <n v="82001.0"/>
        <n v="82008.0"/>
        <n v="82009.0"/>
        <n v="82013.0"/>
        <n v="82019.0"/>
        <n v="82024.0"/>
        <n v="82025.0"/>
        <n v="82026.0"/>
        <n v="82033.0"/>
        <n v="82035.0"/>
        <n v="82037.0"/>
        <n v="82040.0"/>
        <n v="82041.0"/>
        <n v="82048.0"/>
        <n v="82054.0"/>
        <n v="82058.0"/>
        <n v="82063.0"/>
        <n v="82069.0"/>
        <n v="82070.0"/>
        <n v="82072.0"/>
        <n v="82073.0"/>
        <n v="82077.0"/>
        <n v="82082.0"/>
        <n v="82088.0"/>
        <n v="82094.0"/>
        <n v="82098.0"/>
        <n v="82099.0"/>
        <n v="82103.0"/>
        <n v="82107.0"/>
        <n v="82109.0"/>
        <n v="82114.0"/>
        <n v="82118.0"/>
        <n v="82123.0"/>
        <n v="82129.0"/>
        <n v="82131.0"/>
        <n v="82136.0"/>
        <n v="82142.0"/>
        <n v="82147.0"/>
        <n v="82153.0"/>
        <n v="82155.0"/>
        <n v="82156.0"/>
        <n v="82158.0"/>
        <n v="82163.0"/>
        <n v="82165.0"/>
        <n v="82166.0"/>
        <n v="82168.0"/>
        <n v="82169.0"/>
        <n v="82172.0"/>
        <n v="82173.0"/>
        <n v="82176.0"/>
        <n v="82183.0"/>
        <n v="82190.0"/>
        <n v="82192.0"/>
        <n v="82196.0"/>
        <n v="82197.0"/>
        <n v="82199.0"/>
        <n v="82206.0"/>
        <n v="82211.0"/>
        <n v="82218.0"/>
        <n v="82223.0"/>
        <n v="82225.0"/>
        <n v="82227.0"/>
        <n v="82231.0"/>
        <n v="82237.0"/>
        <n v="82244.0"/>
        <n v="82250.0"/>
        <n v="82251.0"/>
        <n v="82254.0"/>
        <n v="82256.0"/>
        <n v="82262.0"/>
        <n v="82263.0"/>
        <n v="82266.0"/>
        <n v="82273.0"/>
        <n v="82280.0"/>
        <n v="82283.0"/>
        <n v="82285.0"/>
        <n v="82290.0"/>
        <n v="82292.0"/>
        <n v="82295.0"/>
        <n v="82300.0"/>
        <n v="82306.0"/>
        <n v="82312.0"/>
        <n v="82315.0"/>
        <n v="82318.0"/>
        <n v="82324.0"/>
        <n v="82331.0"/>
        <n v="82333.0"/>
        <n v="82339.0"/>
        <n v="82342.0"/>
        <n v="82343.0"/>
        <n v="82345.0"/>
        <n v="82349.0"/>
        <n v="82352.0"/>
        <n v="82359.0"/>
        <n v="82363.0"/>
        <n v="82369.0"/>
        <n v="82370.0"/>
        <n v="82372.0"/>
        <n v="82373.0"/>
        <n v="82375.0"/>
        <n v="82376.0"/>
        <n v="82379.0"/>
        <n v="82385.0"/>
        <n v="82392.0"/>
        <n v="82398.0"/>
        <n v="82400.0"/>
        <n v="82411.0"/>
        <n v="82418.0"/>
        <n v="82436.0"/>
        <n v="82441.0"/>
        <n v="82447.0"/>
        <n v="82454.0"/>
        <n v="82456.0"/>
        <n v="82458.0"/>
        <n v="82463.0"/>
        <n v="82464.0"/>
        <n v="82468.0"/>
        <n v="82475.0"/>
        <n v="82477.0"/>
        <n v="82478.0"/>
        <n v="82482.0"/>
        <n v="82492.0"/>
        <n v="82499.0"/>
        <n v="82503.0"/>
        <n v="82506.0"/>
        <n v="82507.0"/>
        <n v="82510.0"/>
        <n v="82516.0"/>
        <n v="82518.0"/>
        <n v="82523.0"/>
        <n v="82524.0"/>
        <n v="82527.0"/>
        <n v="82534.0"/>
        <n v="82537.0"/>
        <n v="82543.0"/>
        <n v="82547.0"/>
        <n v="82552.0"/>
        <n v="82559.0"/>
        <n v="82560.0"/>
        <n v="82572.0"/>
        <n v="82581.0"/>
        <n v="82582.0"/>
        <n v="82588.0"/>
        <n v="82595.0"/>
        <n v="82597.0"/>
        <n v="82604.0"/>
        <n v="82610.0"/>
        <n v="82613.0"/>
        <n v="82624.0"/>
        <n v="82627.0"/>
        <n v="82628.0"/>
        <n v="82635.0"/>
        <n v="82639.0"/>
        <n v="82648.0"/>
        <n v="82654.0"/>
        <n v="82660.0"/>
        <n v="82662.0"/>
        <n v="82666.0"/>
        <n v="82668.0"/>
        <n v="82672.0"/>
        <n v="82678.0"/>
        <n v="82684.0"/>
        <n v="82691.0"/>
        <n v="82694.0"/>
        <n v="82710.0"/>
        <n v="82720.0"/>
        <n v="82726.0"/>
        <n v="82732.0"/>
        <n v="82735.0"/>
        <n v="82742.0"/>
        <n v="82751.0"/>
        <n v="82754.0"/>
        <n v="82758.0"/>
        <n v="82762.0"/>
        <n v="82766.0"/>
        <n v="82768.0"/>
        <n v="82771.0"/>
        <n v="82774.0"/>
        <n v="82779.0"/>
        <n v="82781.0"/>
        <n v="82788.0"/>
        <n v="82793.0"/>
        <n v="82794.0"/>
        <n v="82803.0"/>
        <n v="82807.0"/>
        <n v="82808.0"/>
        <n v="82814.0"/>
        <n v="82819.0"/>
        <n v="82829.0"/>
        <n v="82836.0"/>
        <n v="82840.0"/>
        <n v="82847.0"/>
        <n v="82849.0"/>
        <n v="82851.0"/>
        <n v="82854.0"/>
        <n v="82857.0"/>
        <n v="82862.0"/>
        <n v="82865.0"/>
        <n v="82866.0"/>
        <n v="82870.0"/>
        <n v="82877.0"/>
        <n v="82883.0"/>
        <n v="82885.0"/>
        <n v="82890.0"/>
        <n v="82897.0"/>
        <n v="82901.0"/>
        <n v="82920.0"/>
        <n v="82926.0"/>
        <n v="82939.0"/>
        <n v="82956.0"/>
        <n v="82961.0"/>
        <n v="82966.0"/>
        <n v="82985.0"/>
        <n v="82990.0"/>
        <n v="82996.0"/>
        <n v="83003.0"/>
        <n v="83009.0"/>
        <n v="83013.0"/>
        <n v="83020.0"/>
        <n v="83024.0"/>
        <n v="83037.0"/>
        <n v="83038.0"/>
        <n v="83039.0"/>
        <n v="83044.0"/>
        <n v="83055.0"/>
        <n v="83060.0"/>
        <n v="83064.0"/>
        <n v="83068.0"/>
        <n v="83075.0"/>
        <n v="83087.0"/>
        <n v="83088.0"/>
        <n v="83093.0"/>
        <n v="83097.0"/>
        <n v="83110.0"/>
        <n v="83112.0"/>
        <n v="83116.0"/>
        <n v="83119.0"/>
        <n v="83126.0"/>
        <n v="83134.0"/>
        <n v="83138.0"/>
        <n v="83141.0"/>
        <n v="83147.0"/>
        <n v="83149.0"/>
        <n v="83156.0"/>
        <n v="83157.0"/>
        <n v="83163.0"/>
        <n v="83169.0"/>
        <n v="83173.0"/>
        <n v="83185.0"/>
        <n v="83189.0"/>
        <n v="83192.0"/>
        <n v="83199.0"/>
        <n v="83205.0"/>
        <n v="83208.0"/>
        <n v="83216.0"/>
        <n v="83220.0"/>
        <n v="83223.0"/>
        <n v="83225.0"/>
        <n v="83228.0"/>
        <n v="83229.0"/>
        <n v="83233.0"/>
        <n v="83236.0"/>
        <n v="83240.0"/>
        <n v="83245.0"/>
        <n v="83250.0"/>
        <n v="83252.0"/>
        <n v="83261.0"/>
        <n v="83262.0"/>
        <n v="83266.0"/>
        <n v="83270.0"/>
        <n v="83276.0"/>
        <n v="83279.0"/>
        <n v="83282.0"/>
        <n v="83289.0"/>
        <n v="83300.0"/>
        <n v="83307.0"/>
        <n v="83321.0"/>
        <n v="83326.0"/>
        <n v="83330.0"/>
        <n v="83331.0"/>
        <n v="83339.0"/>
        <n v="83341.0"/>
        <n v="83345.0"/>
        <n v="83346.0"/>
        <n v="83348.0"/>
        <n v="83353.0"/>
        <n v="83354.0"/>
        <n v="83360.0"/>
        <n v="83366.0"/>
        <n v="83370.0"/>
        <n v="83374.0"/>
        <n v="83379.0"/>
        <n v="83386.0"/>
        <n v="83398.0"/>
        <n v="83402.0"/>
        <n v="83404.0"/>
        <n v="83410.0"/>
        <n v="83421.0"/>
        <n v="83428.0"/>
        <n v="83438.0"/>
        <n v="83439.0"/>
        <n v="83445.0"/>
        <n v="83451.0"/>
        <n v="83458.0"/>
        <n v="83461.0"/>
        <n v="83468.0"/>
        <n v="83476.0"/>
        <n v="83478.0"/>
        <n v="83485.0"/>
        <n v="83492.0"/>
        <n v="83497.0"/>
        <n v="83498.0"/>
        <n v="83499.0"/>
        <n v="83501.0"/>
        <n v="83507.0"/>
        <n v="83513.0"/>
        <n v="83519.0"/>
        <n v="83525.0"/>
        <n v="83526.0"/>
        <n v="83529.0"/>
        <n v="83534.0"/>
        <n v="83537.0"/>
        <n v="83547.0"/>
        <n v="83549.0"/>
        <n v="83554.0"/>
        <n v="83555.0"/>
        <n v="83557.0"/>
        <n v="83560.0"/>
        <n v="83565.0"/>
        <n v="83568.0"/>
        <n v="83569.0"/>
        <n v="83573.0"/>
        <n v="83579.0"/>
        <n v="83584.0"/>
        <n v="83589.0"/>
        <n v="83593.0"/>
        <n v="83595.0"/>
        <n v="83598.0"/>
        <n v="83599.0"/>
        <n v="83600.0"/>
        <n v="83605.0"/>
        <n v="83611.0"/>
        <n v="83618.0"/>
        <n v="83624.0"/>
        <n v="83630.0"/>
        <n v="83635.0"/>
        <n v="83642.0"/>
        <n v="83657.0"/>
        <n v="83662.0"/>
        <n v="83664.0"/>
        <n v="83674.0"/>
        <n v="83680.0"/>
        <n v="83681.0"/>
        <n v="83682.0"/>
        <n v="83691.0"/>
        <n v="83696.0"/>
        <n v="83697.0"/>
        <n v="83708.0"/>
        <n v="83711.0"/>
        <n v="83717.0"/>
        <n v="83723.0"/>
        <n v="83727.0"/>
        <n v="83734.0"/>
        <n v="83735.0"/>
        <n v="83742.0"/>
        <n v="83745.0"/>
        <n v="83748.0"/>
        <n v="83752.0"/>
        <n v="83765.0"/>
        <n v="83772.0"/>
        <n v="83779.0"/>
        <n v="83784.0"/>
        <n v="83790.0"/>
        <n v="83792.0"/>
        <n v="83795.0"/>
        <n v="83802.0"/>
        <n v="83806.0"/>
        <n v="83810.0"/>
        <n v="83817.0"/>
        <n v="83826.0"/>
        <n v="83828.0"/>
        <n v="83832.0"/>
        <n v="83835.0"/>
        <n v="83837.0"/>
        <n v="83840.0"/>
        <n v="83843.0"/>
        <n v="83849.0"/>
        <n v="83851.0"/>
        <n v="83858.0"/>
        <n v="83865.0"/>
        <n v="83867.0"/>
        <n v="83880.0"/>
        <n v="83883.0"/>
        <n v="83884.0"/>
        <n v="83895.0"/>
        <n v="83901.0"/>
        <n v="83905.0"/>
        <n v="83911.0"/>
        <n v="83917.0"/>
        <n v="83919.0"/>
        <n v="83923.0"/>
        <n v="83930.0"/>
        <n v="83932.0"/>
        <n v="83937.0"/>
        <n v="83944.0"/>
        <n v="83949.0"/>
        <n v="83957.0"/>
        <n v="83962.0"/>
        <n v="83967.0"/>
        <n v="83970.0"/>
        <n v="83973.0"/>
        <n v="83976.0"/>
        <n v="83982.0"/>
        <n v="83983.0"/>
        <n v="83989.0"/>
        <n v="83998.0"/>
        <n v="84001.0"/>
        <n v="84007.0"/>
        <n v="84008.0"/>
        <n v="84014.0"/>
        <n v="84020.0"/>
        <n v="84026.0"/>
        <n v="84027.0"/>
        <n v="84028.0"/>
        <n v="84033.0"/>
        <n v="84034.0"/>
        <n v="84040.0"/>
        <n v="84044.0"/>
        <n v="84047.0"/>
        <n v="84048.0"/>
        <n v="84056.0"/>
        <n v="84058.0"/>
        <n v="84064.0"/>
        <n v="84069.0"/>
        <n v="84070.0"/>
        <n v="84088.0"/>
        <n v="84095.0"/>
        <n v="84102.0"/>
        <n v="84104.0"/>
        <n v="84111.0"/>
        <n v="84113.0"/>
        <n v="84114.0"/>
        <n v="84118.0"/>
        <n v="84120.0"/>
        <n v="84127.0"/>
        <n v="84133.0"/>
        <n v="84140.0"/>
        <n v="84147.0"/>
        <n v="84160.0"/>
        <n v="84165.0"/>
        <n v="84167.0"/>
        <n v="84171.0"/>
        <n v="84176.0"/>
        <n v="84182.0"/>
        <n v="84184.0"/>
        <n v="84185.0"/>
        <n v="84197.0"/>
        <n v="84202.0"/>
        <n v="84207.0"/>
        <n v="84214.0"/>
        <n v="84224.0"/>
        <n v="84230.0"/>
        <n v="84232.0"/>
        <n v="84240.0"/>
        <n v="84246.0"/>
        <n v="84247.0"/>
        <n v="84248.0"/>
        <n v="84254.0"/>
        <n v="84258.0"/>
        <n v="84269.0"/>
        <n v="84270.0"/>
        <n v="84273.0"/>
        <n v="84277.0"/>
        <n v="84279.0"/>
        <n v="84284.0"/>
        <n v="84286.0"/>
        <n v="84290.0"/>
        <n v="84298.0"/>
        <n v="84300.0"/>
        <n v="84302.0"/>
        <n v="84309.0"/>
        <n v="84313.0"/>
        <n v="84315.0"/>
        <n v="84319.0"/>
        <n v="84326.0"/>
        <n v="84331.0"/>
        <n v="84335.0"/>
        <n v="84339.0"/>
        <n v="84349.0"/>
        <n v="84355.0"/>
        <n v="84359.0"/>
        <n v="84365.0"/>
        <n v="84366.0"/>
        <n v="84377.0"/>
        <n v="84379.0"/>
        <n v="84384.0"/>
        <n v="84388.0"/>
        <n v="84390.0"/>
        <n v="84395.0"/>
        <n v="84398.0"/>
        <n v="84404.0"/>
        <n v="84409.0"/>
        <n v="84412.0"/>
        <n v="84414.0"/>
        <n v="84423.0"/>
        <n v="84429.0"/>
        <n v="84431.0"/>
        <n v="84432.0"/>
        <n v="84433.0"/>
        <n v="84439.0"/>
        <n v="84442.0"/>
        <n v="84446.0"/>
        <n v="84447.0"/>
        <n v="84453.0"/>
        <n v="84454.0"/>
        <n v="84456.0"/>
        <n v="84461.0"/>
        <n v="84463.0"/>
        <n v="84466.0"/>
        <n v="84478.0"/>
        <n v="84483.0"/>
        <n v="84485.0"/>
        <n v="84490.0"/>
        <n v="84492.0"/>
        <n v="84498.0"/>
        <n v="84510.0"/>
        <n v="84515.0"/>
        <n v="84526.0"/>
        <n v="84531.0"/>
        <n v="84536.0"/>
        <n v="84543.0"/>
        <n v="84556.0"/>
        <n v="84560.0"/>
        <n v="84574.0"/>
        <n v="84579.0"/>
        <n v="84585.0"/>
        <n v="84587.0"/>
        <n v="84594.0"/>
        <n v="84599.0"/>
        <n v="84613.0"/>
        <n v="84616.0"/>
        <n v="84623.0"/>
        <n v="84627.0"/>
        <n v="84628.0"/>
        <n v="84629.0"/>
        <n v="84631.0"/>
        <n v="84632.0"/>
        <n v="84633.0"/>
        <n v="84636.0"/>
        <n v="84638.0"/>
        <n v="84643.0"/>
        <n v="84649.0"/>
        <n v="84651.0"/>
        <n v="84653.0"/>
        <n v="84658.0"/>
        <n v="84670.0"/>
        <n v="84675.0"/>
        <n v="84680.0"/>
        <n v="84693.0"/>
        <n v="84699.0"/>
        <n v="84702.0"/>
        <n v="84713.0"/>
        <n v="84723.0"/>
        <n v="84727.0"/>
        <n v="84729.0"/>
        <n v="84730.0"/>
        <n v="84742.0"/>
        <n v="84747.0"/>
        <n v="84750.0"/>
        <n v="84757.0"/>
        <n v="84758.0"/>
        <n v="84762.0"/>
        <n v="84763.0"/>
        <n v="84770.0"/>
        <n v="84775.0"/>
        <n v="84782.0"/>
        <n v="84785.0"/>
        <n v="84788.0"/>
        <n v="84793.0"/>
        <n v="84796.0"/>
        <n v="84799.0"/>
        <n v="84805.0"/>
        <n v="84807.0"/>
        <n v="84812.0"/>
        <n v="84819.0"/>
        <n v="84826.0"/>
        <n v="84832.0"/>
        <n v="84835.0"/>
        <n v="84838.0"/>
        <n v="84843.0"/>
        <n v="84850.0"/>
        <n v="84852.0"/>
        <n v="84854.0"/>
        <n v="84857.0"/>
        <n v="84861.0"/>
        <n v="84865.0"/>
        <n v="84869.0"/>
        <n v="84871.0"/>
        <n v="84876.0"/>
        <n v="84887.0"/>
        <n v="84891.0"/>
        <n v="84893.0"/>
        <n v="84897.0"/>
        <n v="84900.0"/>
        <n v="84906.0"/>
        <n v="84912.0"/>
        <n v="84919.0"/>
        <n v="84923.0"/>
        <n v="84924.0"/>
        <n v="84926.0"/>
        <n v="84932.0"/>
        <n v="84938.0"/>
        <n v="84949.0"/>
        <n v="84954.0"/>
        <n v="84955.0"/>
        <n v="84960.0"/>
        <n v="84966.0"/>
        <n v="84970.0"/>
        <n v="84974.0"/>
        <n v="84987.0"/>
        <n v="84990.0"/>
        <n v="84991.0"/>
        <n v="84993.0"/>
        <n v="84996.0"/>
        <n v="85005.0"/>
        <n v="85007.0"/>
        <n v="85012.0"/>
        <n v="85015.0"/>
        <n v="85021.0"/>
        <n v="85034.0"/>
        <n v="85037.0"/>
        <n v="85042.0"/>
        <n v="85050.0"/>
        <n v="85052.0"/>
        <n v="85054.0"/>
        <n v="85060.0"/>
        <n v="85063.0"/>
        <n v="85069.0"/>
        <n v="85071.0"/>
        <n v="85074.0"/>
        <n v="85076.0"/>
        <n v="85081.0"/>
        <n v="85088.0"/>
        <n v="85093.0"/>
        <n v="85099.0"/>
        <n v="85106.0"/>
        <n v="85108.0"/>
        <n v="85114.0"/>
        <n v="85120.0"/>
        <n v="85126.0"/>
        <n v="85129.0"/>
        <n v="85136.0"/>
        <n v="85141.0"/>
        <n v="85146.0"/>
        <n v="85153.0"/>
        <n v="85158.0"/>
        <n v="85164.0"/>
        <n v="85166.0"/>
        <n v="85172.0"/>
        <n v="85177.0"/>
        <n v="85179.0"/>
        <n v="85180.0"/>
        <n v="85182.0"/>
        <n v="85185.0"/>
        <n v="85189.0"/>
        <n v="85194.0"/>
        <n v="85202.0"/>
        <n v="85209.0"/>
        <n v="85212.0"/>
        <n v="85216.0"/>
        <n v="85219.0"/>
        <n v="85224.0"/>
        <n v="85229.0"/>
        <n v="85234.0"/>
        <n v="85239.0"/>
        <n v="85245.0"/>
        <n v="85249.0"/>
        <n v="85258.0"/>
        <n v="85264.0"/>
        <n v="85268.0"/>
        <n v="85269.0"/>
        <n v="85272.0"/>
        <n v="85277.0"/>
        <n v="85278.0"/>
        <n v="85290.0"/>
        <n v="85295.0"/>
        <n v="85300.0"/>
        <n v="85303.0"/>
        <n v="85305.0"/>
        <n v="85309.0"/>
        <n v="85311.0"/>
        <n v="85316.0"/>
        <n v="85323.0"/>
        <n v="85327.0"/>
        <n v="85333.0"/>
        <n v="85340.0"/>
        <n v="85345.0"/>
        <n v="85347.0"/>
        <n v="85350.0"/>
        <n v="85354.0"/>
        <n v="85360.0"/>
        <n v="85363.0"/>
        <n v="85373.0"/>
        <n v="85376.0"/>
        <n v="85381.0"/>
        <n v="85387.0"/>
        <n v="85391.0"/>
        <n v="85397.0"/>
        <n v="85406.0"/>
        <n v="85412.0"/>
        <n v="85416.0"/>
        <n v="85432.0"/>
        <n v="85438.0"/>
        <n v="85443.0"/>
        <n v="85450.0"/>
        <n v="85457.0"/>
        <n v="85460.0"/>
        <n v="85463.0"/>
        <n v="85474.0"/>
        <n v="85480.0"/>
        <n v="85486.0"/>
        <n v="85492.0"/>
        <n v="85493.0"/>
        <n v="85494.0"/>
        <n v="85498.0"/>
        <n v="85503.0"/>
        <n v="85510.0"/>
        <n v="85515.0"/>
        <n v="85517.0"/>
        <n v="85523.0"/>
        <n v="85530.0"/>
        <n v="85533.0"/>
        <n v="85535.0"/>
        <n v="85542.0"/>
        <n v="85550.0"/>
        <n v="85552.0"/>
        <n v="85565.0"/>
        <n v="85573.0"/>
        <n v="85581.0"/>
        <n v="85583.0"/>
        <n v="85588.0"/>
        <n v="85589.0"/>
        <n v="85590.0"/>
        <n v="85594.0"/>
        <n v="85595.0"/>
        <n v="85604.0"/>
        <n v="85605.0"/>
        <n v="85609.0"/>
        <n v="85613.0"/>
        <n v="85614.0"/>
        <n v="85619.0"/>
        <n v="85621.0"/>
        <n v="85624.0"/>
        <n v="85628.0"/>
        <n v="85632.0"/>
        <n v="85637.0"/>
        <n v="85643.0"/>
        <n v="85644.0"/>
        <n v="85653.0"/>
        <n v="85659.0"/>
        <n v="85664.0"/>
        <n v="85665.0"/>
        <n v="85668.0"/>
        <n v="85672.0"/>
        <n v="85674.0"/>
        <n v="85682.0"/>
        <n v="85686.0"/>
        <n v="85691.0"/>
        <n v="85693.0"/>
        <n v="85702.0"/>
        <n v="85707.0"/>
        <n v="85711.0"/>
        <n v="85718.0"/>
        <n v="85723.0"/>
        <n v="85726.0"/>
        <n v="85730.0"/>
        <n v="85731.0"/>
        <n v="85734.0"/>
        <n v="85740.0"/>
        <n v="85746.0"/>
        <n v="85748.0"/>
        <n v="85755.0"/>
        <n v="85769.0"/>
        <n v="85775.0"/>
        <n v="85779.0"/>
        <n v="85783.0"/>
        <n v="85790.0"/>
        <n v="85792.0"/>
        <n v="85799.0"/>
        <n v="85802.0"/>
        <n v="85818.0"/>
        <n v="85825.0"/>
        <n v="85827.0"/>
        <n v="85833.0"/>
        <n v="85837.0"/>
        <n v="85838.0"/>
        <n v="85841.0"/>
        <n v="85847.0"/>
        <n v="85849.0"/>
        <n v="85852.0"/>
        <n v="85859.0"/>
        <n v="85862.0"/>
        <n v="85868.0"/>
        <n v="85875.0"/>
        <n v="85878.0"/>
        <n v="85885.0"/>
        <n v="85886.0"/>
        <n v="85897.0"/>
        <n v="85900.0"/>
        <n v="85907.0"/>
        <n v="85912.0"/>
        <n v="85918.0"/>
        <n v="85928.0"/>
        <n v="85934.0"/>
        <n v="85935.0"/>
        <n v="85937.0"/>
        <n v="85940.0"/>
        <n v="85941.0"/>
        <n v="85946.0"/>
        <n v="85947.0"/>
        <n v="85949.0"/>
        <n v="85953.0"/>
        <n v="85961.0"/>
        <n v="85967.0"/>
        <n v="85968.0"/>
        <n v="85973.0"/>
        <n v="85977.0"/>
        <n v="85979.0"/>
        <n v="85983.0"/>
        <n v="85993.0"/>
        <n v="85998.0"/>
        <n v="86004.0"/>
        <n v="86008.0"/>
        <n v="86010.0"/>
        <n v="86017.0"/>
        <n v="86018.0"/>
        <n v="86021.0"/>
        <n v="86023.0"/>
        <n v="86030.0"/>
        <n v="86037.0"/>
        <n v="86040.0"/>
        <n v="86046.0"/>
        <n v="86047.0"/>
        <n v="86058.0"/>
        <n v="86059.0"/>
        <n v="86066.0"/>
        <n v="86070.0"/>
        <n v="86080.0"/>
        <n v="86094.0"/>
        <n v="86095.0"/>
        <n v="86100.0"/>
        <n v="86104.0"/>
        <n v="86107.0"/>
        <n v="86113.0"/>
        <n v="86119.0"/>
        <n v="86125.0"/>
        <n v="86131.0"/>
        <n v="86134.0"/>
        <n v="86138.0"/>
        <n v="86155.0"/>
        <n v="86156.0"/>
        <n v="86159.0"/>
        <n v="86160.0"/>
        <n v="86174.0"/>
        <n v="86178.0"/>
        <n v="86188.0"/>
        <n v="86203.0"/>
        <n v="86208.0"/>
        <n v="86212.0"/>
        <n v="86219.0"/>
        <n v="86223.0"/>
        <n v="86229.0"/>
        <n v="86234.0"/>
        <n v="86241.0"/>
        <n v="86248.0"/>
        <n v="86255.0"/>
        <n v="86257.0"/>
        <n v="86266.0"/>
        <n v="86270.0"/>
        <n v="86277.0"/>
        <n v="86282.0"/>
        <n v="86286.0"/>
        <n v="86287.0"/>
        <n v="86293.0"/>
        <n v="86296.0"/>
        <n v="86298.0"/>
        <n v="86305.0"/>
        <n v="86311.0"/>
        <n v="86317.0"/>
        <n v="86321.0"/>
        <n v="86323.0"/>
        <n v="86327.0"/>
        <n v="86330.0"/>
        <n v="86336.0"/>
        <n v="86343.0"/>
        <n v="86347.0"/>
        <n v="86350.0"/>
        <n v="86358.0"/>
        <n v="86363.0"/>
        <n v="86364.0"/>
        <n v="86378.0"/>
        <n v="86381.0"/>
        <n v="86383.0"/>
        <n v="86390.0"/>
        <n v="86395.0"/>
        <n v="86400.0"/>
        <n v="86407.0"/>
        <n v="86408.0"/>
        <n v="86411.0"/>
        <n v="86415.0"/>
        <n v="86425.0"/>
        <n v="86428.0"/>
        <n v="86430.0"/>
        <n v="86432.0"/>
        <n v="86434.0"/>
        <n v="86440.0"/>
        <n v="86447.0"/>
        <n v="86454.0"/>
        <n v="86460.0"/>
        <n v="86466.0"/>
        <n v="86471.0"/>
        <n v="86475.0"/>
        <n v="86483.0"/>
        <n v="86494.0"/>
        <n v="86504.0"/>
        <n v="86515.0"/>
        <n v="86520.0"/>
        <n v="86526.0"/>
        <n v="86527.0"/>
        <n v="86530.0"/>
        <n v="86531.0"/>
        <n v="86538.0"/>
        <n v="86545.0"/>
        <n v="86551.0"/>
        <n v="86563.0"/>
        <n v="86567.0"/>
        <n v="86568.0"/>
        <n v="86570.0"/>
        <n v="86577.0"/>
        <n v="86581.0"/>
        <n v="86585.0"/>
        <n v="86591.0"/>
        <n v="86598.0"/>
        <n v="86605.0"/>
        <n v="86608.0"/>
        <n v="86613.0"/>
        <n v="86618.0"/>
        <n v="86624.0"/>
        <n v="86629.0"/>
        <n v="86631.0"/>
        <n v="86638.0"/>
        <n v="86644.0"/>
        <n v="86650.0"/>
        <n v="86655.0"/>
        <n v="86661.0"/>
        <n v="86665.0"/>
        <n v="86672.0"/>
        <n v="86680.0"/>
        <n v="86681.0"/>
        <n v="86686.0"/>
        <n v="86693.0"/>
        <n v="86695.0"/>
        <n v="86702.0"/>
        <n v="86712.0"/>
        <n v="86719.0"/>
        <n v="86723.0"/>
        <n v="86724.0"/>
        <n v="86728.0"/>
        <n v="86732.0"/>
        <n v="86733.0"/>
        <n v="86736.0"/>
        <n v="86743.0"/>
        <n v="86748.0"/>
        <n v="86752.0"/>
        <n v="86755.0"/>
        <n v="86762.0"/>
        <n v="86767.0"/>
        <n v="86774.0"/>
        <n v="86779.0"/>
        <n v="86786.0"/>
        <n v="86788.0"/>
        <n v="86791.0"/>
        <n v="86796.0"/>
        <n v="86802.0"/>
        <n v="86805.0"/>
        <n v="86808.0"/>
        <n v="86809.0"/>
        <n v="86810.0"/>
        <n v="86815.0"/>
        <n v="86817.0"/>
        <n v="86822.0"/>
        <n v="86826.0"/>
        <n v="86837.0"/>
        <n v="86843.0"/>
        <n v="86844.0"/>
        <n v="86858.0"/>
        <n v="86859.0"/>
        <n v="86864.0"/>
        <n v="86865.0"/>
        <n v="86869.0"/>
        <n v="86872.0"/>
        <n v="86876.0"/>
        <n v="86882.0"/>
        <n v="86886.0"/>
        <n v="86891.0"/>
        <n v="86893.0"/>
        <n v="86907.0"/>
        <n v="86914.0"/>
        <n v="86919.0"/>
        <n v="86922.0"/>
        <n v="86926.0"/>
        <n v="86931.0"/>
        <n v="86935.0"/>
        <n v="86937.0"/>
        <n v="86944.0"/>
        <n v="86949.0"/>
        <n v="86956.0"/>
        <n v="86961.0"/>
        <n v="86965.0"/>
        <n v="86971.0"/>
        <n v="86978.0"/>
        <n v="86986.0"/>
        <n v="86987.0"/>
        <n v="86988.0"/>
        <n v="86991.0"/>
        <n v="86995.0"/>
        <n v="87000.0"/>
        <n v="87002.0"/>
        <n v="87009.0"/>
        <n v="87018.0"/>
        <n v="87024.0"/>
        <n v="87030.0"/>
        <n v="87040.0"/>
        <n v="87047.0"/>
        <n v="87048.0"/>
        <n v="87061.0"/>
        <n v="87063.0"/>
        <n v="87064.0"/>
        <n v="87070.0"/>
        <n v="87072.0"/>
        <n v="87079.0"/>
        <n v="87083.0"/>
        <n v="87090.0"/>
        <n v="87097.0"/>
        <n v="87102.0"/>
        <n v="87107.0"/>
        <n v="87110.0"/>
        <n v="87113.0"/>
        <n v="87122.0"/>
        <n v="87124.0"/>
        <n v="87126.0"/>
        <n v="87137.0"/>
        <n v="87147.0"/>
        <n v="87149.0"/>
        <n v="87158.0"/>
        <n v="87170.0"/>
        <n v="87176.0"/>
        <n v="87181.0"/>
        <n v="87188.0"/>
        <n v="87198.0"/>
        <n v="87200.0"/>
        <n v="87207.0"/>
        <n v="87216.0"/>
        <n v="87223.0"/>
        <n v="87230.0"/>
        <n v="87234.0"/>
        <n v="87235.0"/>
        <n v="87242.0"/>
        <n v="87253.0"/>
        <n v="87258.0"/>
        <n v="87259.0"/>
        <n v="87266.0"/>
        <n v="87267.0"/>
        <n v="87270.0"/>
        <n v="87274.0"/>
        <n v="87277.0"/>
        <n v="87284.0"/>
        <n v="87287.0"/>
        <n v="87293.0"/>
        <n v="87300.0"/>
        <n v="87307.0"/>
        <n v="87314.0"/>
        <n v="87321.0"/>
        <n v="87332.0"/>
        <n v="87337.0"/>
        <n v="87345.0"/>
        <n v="87349.0"/>
        <n v="87356.0"/>
        <n v="87363.0"/>
        <n v="87365.0"/>
        <n v="87367.0"/>
        <n v="87368.0"/>
        <n v="87373.0"/>
        <n v="87379.0"/>
        <n v="87385.0"/>
        <n v="87390.0"/>
        <n v="87393.0"/>
        <n v="87397.0"/>
        <n v="87400.0"/>
        <n v="87406.0"/>
        <n v="87407.0"/>
        <n v="87408.0"/>
        <n v="87412.0"/>
        <n v="87420.0"/>
        <n v="87426.0"/>
        <n v="87431.0"/>
        <n v="87435.0"/>
        <n v="87447.0"/>
        <n v="87450.0"/>
        <n v="87457.0"/>
        <n v="87462.0"/>
        <n v="87468.0"/>
        <n v="87469.0"/>
        <n v="87471.0"/>
        <n v="87474.0"/>
        <n v="87476.0"/>
        <n v="87477.0"/>
        <n v="87483.0"/>
        <n v="87494.0"/>
        <n v="87497.0"/>
        <n v="87502.0"/>
        <n v="87506.0"/>
        <n v="87511.0"/>
        <n v="87518.0"/>
        <n v="87519.0"/>
        <n v="87524.0"/>
        <n v="87532.0"/>
        <n v="87536.0"/>
        <n v="87539.0"/>
        <n v="87553.0"/>
        <n v="87558.0"/>
        <n v="87563.0"/>
        <n v="87569.0"/>
        <n v="87571.0"/>
        <n v="87573.0"/>
        <n v="87580.0"/>
        <n v="87585.0"/>
        <n v="87592.0"/>
        <n v="87593.0"/>
        <n v="87603.0"/>
        <n v="87604.0"/>
        <n v="87612.0"/>
        <n v="87617.0"/>
        <n v="87623.0"/>
        <n v="87626.0"/>
        <n v="87631.0"/>
        <n v="87634.0"/>
        <n v="87647.0"/>
        <n v="87657.0"/>
        <n v="87662.0"/>
        <n v="87669.0"/>
        <n v="87670.0"/>
        <n v="87674.0"/>
        <n v="87679.0"/>
        <n v="87680.0"/>
        <n v="87681.0"/>
        <n v="87685.0"/>
        <n v="87691.0"/>
        <n v="87695.0"/>
        <n v="87705.0"/>
        <n v="87711.0"/>
        <n v="87719.0"/>
        <n v="87726.0"/>
        <n v="87729.0"/>
        <n v="87735.0"/>
        <n v="87745.0"/>
        <n v="87746.0"/>
        <n v="87750.0"/>
        <n v="87754.0"/>
        <n v="87767.0"/>
        <n v="87773.0"/>
        <n v="87775.0"/>
        <n v="87781.0"/>
        <n v="87789.0"/>
        <n v="87794.0"/>
        <n v="87803.0"/>
        <n v="87804.0"/>
        <n v="87810.0"/>
        <n v="87816.0"/>
        <n v="87819.0"/>
        <n v="87824.0"/>
        <n v="87831.0"/>
        <n v="87848.0"/>
        <n v="87849.0"/>
        <n v="87857.0"/>
        <n v="87859.0"/>
        <n v="87867.0"/>
        <n v="87873.0"/>
        <n v="87881.0"/>
        <n v="87890.0"/>
        <n v="87891.0"/>
        <n v="87896.0"/>
        <n v="87898.0"/>
        <n v="87904.0"/>
        <n v="87910.0"/>
        <n v="87911.0"/>
        <n v="87916.0"/>
        <n v="87917.0"/>
        <n v="87918.0"/>
        <n v="87921.0"/>
        <n v="87923.0"/>
        <n v="87924.0"/>
        <n v="87930.0"/>
        <n v="87937.0"/>
        <n v="87940.0"/>
        <n v="87942.0"/>
        <n v="87946.0"/>
        <n v="87951.0"/>
        <n v="87956.0"/>
        <n v="87958.0"/>
        <n v="87961.0"/>
        <n v="87971.0"/>
        <n v="87974.0"/>
        <n v="87975.0"/>
        <n v="87977.0"/>
        <n v="87981.0"/>
        <n v="87984.0"/>
        <n v="87990.0"/>
        <n v="87991.0"/>
        <n v="87994.0"/>
        <n v="87998.0"/>
        <n v="88005.0"/>
        <n v="88015.0"/>
        <n v="88018.0"/>
        <n v="88020.0"/>
        <n v="88025.0"/>
        <n v="88027.0"/>
        <n v="88040.0"/>
        <n v="88043.0"/>
        <n v="88046.0"/>
        <n v="88047.0"/>
        <n v="88050.0"/>
        <n v="88052.0"/>
        <n v="88054.0"/>
        <n v="88059.0"/>
        <n v="88061.0"/>
        <n v="88077.0"/>
        <n v="88084.0"/>
        <n v="88091.0"/>
        <n v="88092.0"/>
        <n v="88093.0"/>
        <n v="88095.0"/>
        <n v="88100.0"/>
        <n v="88103.0"/>
        <n v="88108.0"/>
        <n v="88119.0"/>
        <n v="88128.0"/>
        <n v="88135.0"/>
        <n v="88145.0"/>
        <n v="88148.0"/>
        <n v="88155.0"/>
        <n v="88159.0"/>
        <n v="88160.0"/>
        <n v="88165.0"/>
        <n v="88167.0"/>
        <n v="88174.0"/>
        <n v="88176.0"/>
        <n v="88183.0"/>
        <n v="88184.0"/>
        <n v="88190.0"/>
        <n v="88196.0"/>
        <n v="88198.0"/>
        <n v="88200.0"/>
        <n v="88205.0"/>
        <n v="88212.0"/>
        <n v="88215.0"/>
        <n v="88217.0"/>
        <n v="88220.0"/>
        <n v="88221.0"/>
        <n v="88224.0"/>
        <n v="88230.0"/>
        <n v="88243.0"/>
        <n v="88244.0"/>
        <n v="88245.0"/>
        <n v="88250.0"/>
        <n v="88256.0"/>
        <n v="88263.0"/>
        <n v="88269.0"/>
        <n v="88276.0"/>
        <n v="88279.0"/>
        <n v="88286.0"/>
        <n v="88287.0"/>
        <n v="88296.0"/>
        <n v="88304.0"/>
        <n v="88311.0"/>
        <n v="88316.0"/>
        <n v="88319.0"/>
        <n v="88320.0"/>
        <n v="88322.0"/>
        <n v="88326.0"/>
        <n v="88333.0"/>
        <n v="88338.0"/>
        <n v="88341.0"/>
        <n v="88344.0"/>
        <n v="88348.0"/>
        <n v="88352.0"/>
        <n v="88356.0"/>
        <n v="88363.0"/>
        <n v="88370.0"/>
        <n v="88376.0"/>
        <n v="88377.0"/>
        <n v="88382.0"/>
        <n v="88385.0"/>
        <n v="88386.0"/>
        <n v="88395.0"/>
        <n v="88408.0"/>
        <n v="88411.0"/>
        <n v="88417.0"/>
        <n v="88419.0"/>
        <n v="88424.0"/>
        <n v="88431.0"/>
        <n v="88433.0"/>
        <n v="88436.0"/>
        <n v="88454.0"/>
        <n v="88458.0"/>
        <n v="88465.0"/>
        <n v="88472.0"/>
        <n v="88478.0"/>
        <n v="88480.0"/>
        <n v="88493.0"/>
        <n v="88495.0"/>
        <n v="88498.0"/>
        <n v="88503.0"/>
        <n v="88509.0"/>
        <n v="88511.0"/>
        <n v="88516.0"/>
        <n v="88518.0"/>
        <n v="88525.0"/>
        <n v="88526.0"/>
        <n v="88528.0"/>
        <n v="88530.0"/>
        <n v="88532.0"/>
        <n v="88538.0"/>
        <n v="88543.0"/>
        <n v="88550.0"/>
        <n v="88554.0"/>
        <n v="88556.0"/>
        <n v="88558.0"/>
        <n v="88564.0"/>
        <n v="88566.0"/>
        <n v="88570.0"/>
        <n v="88571.0"/>
        <n v="88577.0"/>
        <n v="88579.0"/>
        <n v="88586.0"/>
        <n v="88591.0"/>
        <n v="88593.0"/>
        <n v="88603.0"/>
        <n v="88608.0"/>
        <n v="88613.0"/>
        <n v="88616.0"/>
        <n v="88618.0"/>
        <n v="88625.0"/>
        <n v="88629.0"/>
        <n v="88631.0"/>
        <n v="88633.0"/>
        <n v="88640.0"/>
        <n v="88645.0"/>
        <n v="88646.0"/>
        <n v="88648.0"/>
        <n v="88655.0"/>
        <n v="88661.0"/>
        <n v="88662.0"/>
        <n v="88668.0"/>
        <n v="88670.0"/>
        <n v="88678.0"/>
        <n v="88688.0"/>
        <n v="88689.0"/>
        <n v="88690.0"/>
        <n v="88692.0"/>
        <n v="88693.0"/>
        <n v="88698.0"/>
        <n v="88701.0"/>
        <n v="88708.0"/>
        <n v="88713.0"/>
        <n v="88717.0"/>
        <n v="88725.0"/>
        <n v="88732.0"/>
        <n v="88739.0"/>
        <n v="88740.0"/>
        <n v="88747.0"/>
        <n v="88752.0"/>
        <n v="88757.0"/>
        <n v="88759.0"/>
        <n v="88763.0"/>
        <n v="88770.0"/>
        <n v="88776.0"/>
        <n v="88780.0"/>
        <n v="88783.0"/>
        <n v="88790.0"/>
        <n v="88793.0"/>
        <n v="88798.0"/>
        <n v="88802.0"/>
        <n v="88804.0"/>
        <n v="88811.0"/>
        <n v="88817.0"/>
        <n v="88829.0"/>
        <n v="88835.0"/>
        <n v="88845.0"/>
        <n v="88850.0"/>
        <n v="88851.0"/>
        <n v="88852.0"/>
        <n v="88859.0"/>
        <n v="88860.0"/>
        <n v="88865.0"/>
        <n v="88868.0"/>
        <n v="88869.0"/>
        <n v="88871.0"/>
        <n v="88876.0"/>
        <n v="88881.0"/>
        <n v="88884.0"/>
        <n v="88891.0"/>
        <n v="88896.0"/>
        <n v="88900.0"/>
        <n v="88906.0"/>
        <n v="88908.0"/>
        <n v="88912.0"/>
        <n v="88915.0"/>
        <n v="88921.0"/>
        <n v="88927.0"/>
        <n v="88930.0"/>
        <n v="88935.0"/>
        <n v="88940.0"/>
        <n v="88943.0"/>
        <n v="88947.0"/>
        <n v="88950.0"/>
        <n v="88953.0"/>
        <n v="88959.0"/>
        <n v="88966.0"/>
        <n v="88973.0"/>
        <n v="88979.0"/>
        <n v="88982.0"/>
        <n v="88987.0"/>
        <n v="88994.0"/>
        <n v="88999.0"/>
        <n v="89004.0"/>
        <n v="89007.0"/>
        <n v="89016.0"/>
        <n v="89025.0"/>
        <n v="89030.0"/>
        <n v="89031.0"/>
        <n v="89032.0"/>
        <n v="89035.0"/>
        <n v="89041.0"/>
        <n v="89047.0"/>
        <n v="89051.0"/>
        <n v="89055.0"/>
        <n v="89061.0"/>
        <n v="89066.0"/>
        <n v="89072.0"/>
        <n v="89083.0"/>
        <n v="89090.0"/>
        <n v="89095.0"/>
        <n v="89098.0"/>
        <n v="89104.0"/>
        <n v="89105.0"/>
        <n v="89107.0"/>
        <n v="89114.0"/>
        <n v="89120.0"/>
        <n v="89125.0"/>
        <n v="89132.0"/>
        <n v="89134.0"/>
        <n v="89137.0"/>
        <n v="89138.0"/>
        <n v="89149.0"/>
        <n v="89156.0"/>
        <n v="89164.0"/>
        <n v="89171.0"/>
        <n v="89178.0"/>
        <n v="89183.0"/>
        <n v="89195.0"/>
        <n v="89200.0"/>
        <n v="89204.0"/>
        <n v="89210.0"/>
        <n v="89214.0"/>
        <n v="89215.0"/>
        <n v="89218.0"/>
        <n v="89221.0"/>
        <n v="89225.0"/>
        <n v="89230.0"/>
        <n v="89234.0"/>
        <n v="89244.0"/>
        <n v="89248.0"/>
        <n v="89253.0"/>
        <n v="89261.0"/>
        <n v="89264.0"/>
        <n v="89267.0"/>
        <n v="89269.0"/>
        <n v="89271.0"/>
        <n v="89272.0"/>
        <n v="89278.0"/>
        <n v="89282.0"/>
        <n v="89283.0"/>
        <n v="89287.0"/>
        <n v="89291.0"/>
        <n v="89293.0"/>
        <n v="89299.0"/>
        <n v="89304.0"/>
        <n v="89310.0"/>
        <n v="89313.0"/>
        <n v="89317.0"/>
        <n v="89324.0"/>
        <n v="89325.0"/>
        <n v="89332.0"/>
        <n v="89340.0"/>
        <n v="89341.0"/>
        <n v="89355.0"/>
        <n v="89363.0"/>
        <n v="89371.0"/>
        <n v="89375.0"/>
        <n v="89381.0"/>
        <n v="89385.0"/>
        <n v="89392.0"/>
        <n v="89399.0"/>
        <n v="89408.0"/>
        <n v="89412.0"/>
        <n v="89413.0"/>
        <n v="89424.0"/>
        <n v="89428.0"/>
        <n v="89435.0"/>
        <n v="89439.0"/>
        <n v="89441.0"/>
        <n v="89443.0"/>
        <n v="89450.0"/>
        <n v="89456.0"/>
        <n v="89460.0"/>
        <n v="89470.0"/>
        <n v="89477.0"/>
        <n v="89481.0"/>
        <n v="89483.0"/>
        <n v="89486.0"/>
        <n v="89491.0"/>
        <n v="89498.0"/>
        <n v="89505.0"/>
        <n v="89506.0"/>
        <n v="89513.0"/>
        <n v="89517.0"/>
        <n v="89523.0"/>
        <n v="89524.0"/>
        <n v="89532.0"/>
        <n v="89539.0"/>
        <n v="89545.0"/>
        <n v="89559.0"/>
        <n v="89566.0"/>
        <n v="89573.0"/>
        <n v="89580.0"/>
        <n v="89582.0"/>
        <n v="89585.0"/>
        <n v="89589.0"/>
        <n v="89595.0"/>
        <n v="89596.0"/>
        <n v="89603.0"/>
        <n v="89609.0"/>
        <n v="89613.0"/>
        <n v="89616.0"/>
        <n v="89621.0"/>
        <n v="89626.0"/>
        <n v="89627.0"/>
        <n v="89630.0"/>
        <n v="89635.0"/>
        <n v="89636.0"/>
        <n v="89639.0"/>
        <n v="89640.0"/>
        <n v="89646.0"/>
        <n v="89652.0"/>
        <n v="89658.0"/>
        <n v="89663.0"/>
        <n v="89665.0"/>
        <n v="89669.0"/>
        <n v="89674.0"/>
        <n v="89676.0"/>
        <n v="89681.0"/>
        <n v="89687.0"/>
        <n v="89695.0"/>
        <n v="89699.0"/>
        <n v="89702.0"/>
        <n v="89703.0"/>
        <n v="89708.0"/>
        <n v="89713.0"/>
        <n v="89719.0"/>
        <n v="89726.0"/>
        <n v="89727.0"/>
        <n v="89728.0"/>
        <n v="89729.0"/>
        <n v="89733.0"/>
        <n v="89738.0"/>
        <n v="89742.0"/>
        <n v="89750.0"/>
        <n v="89752.0"/>
        <n v="89758.0"/>
        <n v="89765.0"/>
        <n v="89767.0"/>
        <n v="89769.0"/>
        <n v="89775.0"/>
        <n v="89782.0"/>
        <n v="89785.0"/>
        <n v="89789.0"/>
        <n v="89795.0"/>
        <n v="89799.0"/>
        <n v="89804.0"/>
        <n v="89814.0"/>
        <n v="89816.0"/>
        <n v="89818.0"/>
        <n v="89822.0"/>
        <n v="89827.0"/>
        <n v="89831.0"/>
        <n v="89833.0"/>
        <n v="89839.0"/>
        <n v="89845.0"/>
        <n v="89846.0"/>
        <n v="89847.0"/>
        <n v="89851.0"/>
        <n v="89854.0"/>
        <n v="89856.0"/>
        <n v="89863.0"/>
        <n v="89869.0"/>
        <n v="89872.0"/>
        <n v="89875.0"/>
        <n v="89877.0"/>
        <n v="89882.0"/>
        <n v="89885.0"/>
        <n v="89887.0"/>
        <n v="89901.0"/>
        <n v="89903.0"/>
        <n v="89910.0"/>
        <n v="89917.0"/>
        <n v="89920.0"/>
        <n v="89925.0"/>
        <n v="89931.0"/>
        <n v="89933.0"/>
        <n v="89935.0"/>
        <n v="89941.0"/>
        <n v="89947.0"/>
        <n v="89948.0"/>
        <n v="89951.0"/>
        <n v="89952.0"/>
        <n v="89955.0"/>
        <n v="89960.0"/>
        <n v="89968.0"/>
        <n v="89974.0"/>
        <n v="89977.0"/>
        <n v="89989.0"/>
        <n v="89990.0"/>
        <n v="89993.0"/>
        <n v="90000.0"/>
        <n v="90004.0"/>
        <n v="90005.0"/>
        <n v="90012.0"/>
        <n v="90013.0"/>
        <n v="90019.0"/>
        <n v="90029.0"/>
        <n v="90030.0"/>
        <n v="90033.0"/>
        <n v="90040.0"/>
        <n v="90041.0"/>
        <n v="90049.0"/>
        <n v="90059.0"/>
        <n v="90060.0"/>
        <n v="90062.0"/>
        <n v="90067.0"/>
        <n v="90069.0"/>
        <n v="90071.0"/>
        <n v="90074.0"/>
        <n v="90076.0"/>
        <n v="90077.0"/>
        <n v="90078.0"/>
        <n v="90081.0"/>
        <n v="90084.0"/>
        <n v="90090.0"/>
        <n v="90097.0"/>
        <n v="90103.0"/>
        <n v="90109.0"/>
        <n v="90111.0"/>
        <n v="90119.0"/>
        <n v="90124.0"/>
        <n v="90125.0"/>
        <n v="90127.0"/>
        <n v="90132.0"/>
        <n v="90139.0"/>
        <n v="90142.0"/>
        <n v="90144.0"/>
        <n v="90148.0"/>
        <n v="90154.0"/>
        <n v="90161.0"/>
        <n v="90165.0"/>
        <n v="90169.0"/>
        <n v="90176.0"/>
        <n v="90183.0"/>
        <n v="90184.0"/>
        <n v="90185.0"/>
        <n v="90189.0"/>
        <n v="90191.0"/>
        <n v="90194.0"/>
        <n v="90203.0"/>
        <n v="90205.0"/>
        <n v="90206.0"/>
        <n v="90212.0"/>
        <n v="90216.0"/>
        <n v="90224.0"/>
        <n v="90228.0"/>
        <n v="90229.0"/>
        <n v="90231.0"/>
        <n v="90232.0"/>
        <n v="90240.0"/>
        <n v="90242.0"/>
        <n v="90245.0"/>
        <n v="90258.0"/>
        <n v="90262.0"/>
        <n v="90265.0"/>
        <n v="90267.0"/>
        <n v="90276.0"/>
        <n v="90282.0"/>
        <n v="90286.0"/>
        <n v="90288.0"/>
        <n v="90295.0"/>
        <n v="90298.0"/>
        <n v="90305.0"/>
        <n v="90306.0"/>
        <n v="90312.0"/>
        <n v="90318.0"/>
        <n v="90319.0"/>
        <n v="90326.0"/>
        <n v="90332.0"/>
        <n v="90337.0"/>
        <n v="90353.0"/>
        <n v="90358.0"/>
        <n v="90365.0"/>
        <n v="90372.0"/>
        <n v="90377.0"/>
        <n v="90381.0"/>
        <n v="90382.0"/>
        <n v="90387.0"/>
        <n v="90391.0"/>
        <n v="90398.0"/>
        <n v="90403.0"/>
        <n v="90408.0"/>
        <n v="90414.0"/>
        <n v="90419.0"/>
        <n v="90426.0"/>
        <n v="90427.0"/>
        <n v="90432.0"/>
        <n v="90437.0"/>
        <n v="90439.0"/>
        <n v="90441.0"/>
        <n v="90444.0"/>
        <n v="90451.0"/>
        <n v="90454.0"/>
        <n v="90458.0"/>
        <n v="90465.0"/>
        <n v="90471.0"/>
        <n v="90476.0"/>
        <n v="90480.0"/>
        <n v="90485.0"/>
        <n v="90490.0"/>
        <n v="90494.0"/>
        <n v="90495.0"/>
        <n v="90501.0"/>
        <n v="90502.0"/>
        <n v="90506.0"/>
        <n v="90513.0"/>
        <n v="90520.0"/>
        <n v="90521.0"/>
        <n v="90525.0"/>
        <n v="90531.0"/>
        <n v="90541.0"/>
        <n v="90548.0"/>
        <n v="90553.0"/>
        <n v="90556.0"/>
        <n v="90563.0"/>
        <n v="90564.0"/>
        <n v="90570.0"/>
        <n v="90574.0"/>
        <n v="90579.0"/>
        <n v="90591.0"/>
        <n v="90595.0"/>
        <n v="90600.0"/>
        <n v="90605.0"/>
        <n v="90607.0"/>
        <n v="90613.0"/>
        <n v="90614.0"/>
        <n v="90619.0"/>
        <n v="90626.0"/>
        <n v="90632.0"/>
        <n v="90637.0"/>
        <n v="90644.0"/>
        <n v="90648.0"/>
        <n v="90654.0"/>
        <n v="90656.0"/>
        <n v="90658.0"/>
        <n v="90663.0"/>
        <n v="90667.0"/>
        <n v="90673.0"/>
        <n v="90675.0"/>
        <n v="90682.0"/>
        <n v="90688.0"/>
        <n v="90699.0"/>
        <n v="90704.0"/>
        <n v="90708.0"/>
        <n v="90715.0"/>
        <n v="90716.0"/>
        <n v="90732.0"/>
        <n v="90739.0"/>
        <n v="90745.0"/>
        <n v="90748.0"/>
        <n v="90751.0"/>
        <n v="90754.0"/>
        <n v="90760.0"/>
        <n v="90763.0"/>
        <n v="90776.0"/>
        <n v="90777.0"/>
        <n v="90779.0"/>
        <n v="90791.0"/>
        <n v="90797.0"/>
        <n v="90807.0"/>
        <n v="90813.0"/>
        <n v="90817.0"/>
        <n v="90823.0"/>
        <n v="90827.0"/>
        <n v="90835.0"/>
        <n v="90837.0"/>
        <n v="90844.0"/>
        <n v="90847.0"/>
        <n v="90854.0"/>
        <n v="90856.0"/>
        <n v="90861.0"/>
        <n v="90866.0"/>
        <n v="90871.0"/>
        <n v="90875.0"/>
        <n v="90881.0"/>
        <n v="90890.0"/>
        <n v="90894.0"/>
        <n v="90901.0"/>
        <n v="90910.0"/>
        <n v="90924.0"/>
        <n v="90926.0"/>
        <n v="90929.0"/>
        <n v="90935.0"/>
        <n v="90939.0"/>
        <n v="90946.0"/>
        <n v="90953.0"/>
        <n v="90957.0"/>
        <n v="90967.0"/>
        <n v="90974.0"/>
        <n v="90977.0"/>
        <n v="90982.0"/>
        <n v="90988.0"/>
        <n v="90994.0"/>
        <n v="90999.0"/>
        <n v="91003.0"/>
        <n v="91007.0"/>
        <n v="91011.0"/>
        <n v="91017.0"/>
        <n v="91020.0"/>
        <n v="91021.0"/>
        <n v="91024.0"/>
        <n v="91028.0"/>
        <n v="91029.0"/>
        <n v="91030.0"/>
        <n v="91036.0"/>
        <n v="91043.0"/>
        <n v="91048.0"/>
        <n v="91052.0"/>
        <n v="91053.0"/>
        <n v="91058.0"/>
        <n v="91060.0"/>
        <n v="91064.0"/>
        <n v="91068.0"/>
        <n v="91071.0"/>
        <n v="91075.0"/>
        <n v="91079.0"/>
        <n v="91085.0"/>
        <n v="91092.0"/>
        <n v="91094.0"/>
        <n v="91095.0"/>
        <n v="91102.0"/>
        <n v="91107.0"/>
        <n v="91112.0"/>
        <n v="91117.0"/>
        <n v="91122.0"/>
        <n v="91130.0"/>
        <n v="91132.0"/>
        <n v="91135.0"/>
        <n v="91138.0"/>
        <n v="91139.0"/>
        <n v="91141.0"/>
        <n v="91144.0"/>
        <n v="91153.0"/>
        <n v="91154.0"/>
        <n v="91160.0"/>
        <n v="91166.0"/>
        <n v="91173.0"/>
        <n v="91183.0"/>
        <n v="91185.0"/>
        <n v="91189.0"/>
        <n v="91196.0"/>
        <n v="91199.0"/>
        <n v="91202.0"/>
        <n v="91203.0"/>
        <n v="91209.0"/>
        <n v="91211.0"/>
        <n v="91217.0"/>
        <n v="91222.0"/>
        <n v="91229.0"/>
        <n v="91236.0"/>
        <n v="91238.0"/>
        <n v="91242.0"/>
        <n v="91245.0"/>
        <n v="91250.0"/>
        <n v="91257.0"/>
        <n v="91263.0"/>
        <n v="91265.0"/>
        <n v="91268.0"/>
        <n v="91272.0"/>
        <n v="91273.0"/>
        <n v="91280.0"/>
        <n v="91283.0"/>
        <n v="91288.0"/>
        <n v="91295.0"/>
        <n v="91296.0"/>
        <n v="91298.0"/>
        <n v="91304.0"/>
        <n v="91308.0"/>
        <n v="91314.0"/>
        <n v="91319.0"/>
        <n v="91320.0"/>
        <n v="91323.0"/>
        <n v="91329.0"/>
        <n v="91331.0"/>
        <n v="91333.0"/>
        <n v="91334.0"/>
        <n v="91337.0"/>
        <n v="91341.0"/>
        <n v="91342.0"/>
        <n v="91349.0"/>
        <n v="91351.0"/>
        <n v="91357.0"/>
        <n v="91358.0"/>
        <n v="91360.0"/>
        <n v="91368.0"/>
        <n v="91373.0"/>
        <n v="91375.0"/>
        <n v="91379.0"/>
        <n v="91386.0"/>
        <n v="91391.0"/>
        <n v="91395.0"/>
        <n v="91400.0"/>
        <n v="91408.0"/>
        <n v="91410.0"/>
        <n v="91415.0"/>
        <n v="91419.0"/>
        <n v="91425.0"/>
        <n v="91426.0"/>
        <n v="91432.0"/>
        <n v="91435.0"/>
        <n v="91440.0"/>
        <n v="91453.0"/>
        <n v="91457.0"/>
        <n v="91460.0"/>
        <n v="91464.0"/>
        <n v="91469.0"/>
        <n v="91476.0"/>
        <n v="91478.0"/>
        <n v="91481.0"/>
        <n v="91482.0"/>
        <n v="91483.0"/>
        <n v="91489.0"/>
        <n v="91495.0"/>
        <n v="91499.0"/>
        <n v="91501.0"/>
        <n v="91505.0"/>
        <n v="91509.0"/>
        <n v="91515.0"/>
        <n v="91519.0"/>
        <n v="91521.0"/>
        <n v="91524.0"/>
        <n v="91526.0"/>
        <n v="91530.0"/>
        <n v="91533.0"/>
        <n v="91548.0"/>
        <n v="91554.0"/>
        <n v="91559.0"/>
        <n v="91563.0"/>
        <n v="91565.0"/>
        <n v="91570.0"/>
        <n v="91574.0"/>
        <n v="91576.0"/>
        <n v="91583.0"/>
        <n v="91585.0"/>
        <n v="91587.0"/>
        <n v="91588.0"/>
        <n v="91598.0"/>
        <n v="91599.0"/>
        <n v="91606.0"/>
        <n v="91609.0"/>
        <n v="91612.0"/>
        <n v="91618.0"/>
        <n v="91622.0"/>
        <n v="91628.0"/>
        <n v="91633.0"/>
        <n v="91637.0"/>
        <n v="91639.0"/>
        <n v="91643.0"/>
        <n v="91644.0"/>
        <n v="91651.0"/>
        <n v="91654.0"/>
        <n v="91659.0"/>
        <n v="91663.0"/>
        <n v="91670.0"/>
        <n v="91671.0"/>
        <n v="91681.0"/>
        <n v="91686.0"/>
        <n v="91692.0"/>
        <n v="91698.0"/>
        <n v="91706.0"/>
        <n v="91711.0"/>
        <n v="91718.0"/>
        <n v="91719.0"/>
        <n v="91726.0"/>
        <n v="91727.0"/>
        <n v="91733.0"/>
        <n v="91734.0"/>
        <n v="91735.0"/>
        <n v="91739.0"/>
        <n v="91741.0"/>
        <n v="91742.0"/>
        <n v="91747.0"/>
        <n v="91752.0"/>
        <n v="91759.0"/>
        <n v="91765.0"/>
        <n v="91767.0"/>
        <n v="91771.0"/>
        <n v="91780.0"/>
        <n v="91786.0"/>
        <n v="91790.0"/>
        <n v="91793.0"/>
        <n v="91798.0"/>
        <n v="91803.0"/>
        <n v="91804.0"/>
        <n v="91810.0"/>
        <n v="91815.0"/>
        <n v="91822.0"/>
        <n v="91823.0"/>
        <n v="91827.0"/>
        <n v="91831.0"/>
        <n v="91832.0"/>
        <n v="91839.0"/>
        <n v="91845.0"/>
        <n v="91849.0"/>
        <n v="91851.0"/>
        <n v="91853.0"/>
        <n v="91856.0"/>
        <n v="91860.0"/>
        <n v="91865.0"/>
        <n v="91871.0"/>
        <n v="91878.0"/>
        <n v="91885.0"/>
        <n v="91888.0"/>
        <n v="91891.0"/>
        <n v="91895.0"/>
        <n v="91896.0"/>
        <n v="91903.0"/>
        <n v="91904.0"/>
        <n v="91905.0"/>
        <n v="91910.0"/>
        <n v="91917.0"/>
        <n v="91918.0"/>
        <n v="91921.0"/>
        <n v="91925.0"/>
        <n v="91929.0"/>
        <n v="91931.0"/>
        <n v="91932.0"/>
        <n v="91935.0"/>
        <n v="91950.0"/>
        <n v="91962.0"/>
        <n v="91963.0"/>
        <n v="91970.0"/>
        <n v="91977.0"/>
        <n v="91982.0"/>
        <n v="91989.0"/>
        <n v="91992.0"/>
        <n v="91998.0"/>
        <n v="92004.0"/>
        <n v="92007.0"/>
        <n v="92014.0"/>
        <n v="92019.0"/>
        <n v="92025.0"/>
        <n v="92028.0"/>
        <n v="92033.0"/>
        <n v="92035.0"/>
        <n v="92041.0"/>
        <n v="92053.0"/>
        <n v="92054.0"/>
        <n v="92057.0"/>
        <n v="92060.0"/>
        <n v="92065.0"/>
        <n v="92066.0"/>
        <n v="92070.0"/>
        <n v="92072.0"/>
        <n v="92079.0"/>
        <n v="92083.0"/>
        <n v="92088.0"/>
        <n v="92095.0"/>
        <n v="92100.0"/>
        <n v="92102.0"/>
        <n v="92108.0"/>
        <n v="92112.0"/>
        <n v="92119.0"/>
        <n v="92125.0"/>
        <n v="92130.0"/>
        <n v="92135.0"/>
        <n v="92139.0"/>
        <n v="92140.0"/>
        <n v="92146.0"/>
        <n v="92149.0"/>
        <n v="92156.0"/>
        <n v="92159.0"/>
        <n v="92166.0"/>
        <n v="92172.0"/>
        <n v="92174.0"/>
        <n v="92180.0"/>
        <n v="92187.0"/>
        <n v="92195.0"/>
        <n v="92198.0"/>
        <n v="92200.0"/>
        <n v="92210.0"/>
        <n v="92214.0"/>
        <n v="92219.0"/>
        <n v="92226.0"/>
        <n v="92231.0"/>
        <n v="92234.0"/>
        <n v="92237.0"/>
        <n v="92243.0"/>
        <n v="92246.0"/>
        <n v="92248.0"/>
        <n v="92251.0"/>
        <n v="92253.0"/>
        <n v="92265.0"/>
        <n v="92266.0"/>
        <n v="92271.0"/>
        <n v="92275.0"/>
        <n v="92278.0"/>
        <n v="92282.0"/>
        <n v="92288.0"/>
        <n v="92290.0"/>
        <n v="92313.0"/>
        <n v="92320.0"/>
        <n v="92324.0"/>
        <n v="92330.0"/>
        <n v="92337.0"/>
        <n v="92343.0"/>
        <n v="92349.0"/>
        <n v="92352.0"/>
        <n v="92355.0"/>
        <n v="92362.0"/>
        <n v="92367.0"/>
        <n v="92372.0"/>
        <n v="92376.0"/>
        <n v="92383.0"/>
        <n v="92388.0"/>
        <n v="92392.0"/>
        <n v="92393.0"/>
        <n v="92402.0"/>
        <n v="92406.0"/>
        <n v="92413.0"/>
        <n v="92414.0"/>
        <n v="92420.0"/>
        <n v="92424.0"/>
        <n v="92426.0"/>
        <n v="92428.0"/>
        <n v="92437.0"/>
        <n v="92439.0"/>
        <n v="92441.0"/>
        <n v="92445.0"/>
        <n v="92451.0"/>
        <n v="92454.0"/>
        <n v="92455.0"/>
        <n v="92467.0"/>
        <n v="92472.0"/>
        <n v="92479.0"/>
        <n v="92484.0"/>
        <n v="92486.0"/>
        <n v="92493.0"/>
        <n v="92497.0"/>
        <n v="92499.0"/>
        <n v="92503.0"/>
        <n v="92506.0"/>
        <n v="92512.0"/>
        <n v="92524.0"/>
        <n v="92528.0"/>
        <n v="92534.0"/>
        <n v="92536.0"/>
        <n v="92540.0"/>
        <n v="92545.0"/>
        <n v="92551.0"/>
        <n v="92554.0"/>
        <n v="92559.0"/>
        <n v="92565.0"/>
        <n v="92569.0"/>
        <n v="92571.0"/>
        <n v="92574.0"/>
        <n v="92578.0"/>
        <n v="92581.0"/>
        <n v="92585.0"/>
        <n v="92592.0"/>
        <n v="92595.0"/>
        <n v="92599.0"/>
        <n v="92602.0"/>
        <n v="92609.0"/>
        <n v="92613.0"/>
        <n v="92618.0"/>
        <n v="92625.0"/>
        <n v="92629.0"/>
        <n v="92634.0"/>
        <n v="92639.0"/>
        <n v="92641.0"/>
        <n v="92643.0"/>
        <n v="92645.0"/>
        <n v="92653.0"/>
        <n v="92657.0"/>
        <n v="92661.0"/>
        <n v="92665.0"/>
        <n v="92669.0"/>
        <n v="92671.0"/>
        <n v="92675.0"/>
        <n v="92676.0"/>
        <n v="92679.0"/>
        <n v="92685.0"/>
        <n v="92689.0"/>
        <n v="92690.0"/>
        <n v="92695.0"/>
        <n v="92697.0"/>
        <n v="92701.0"/>
        <n v="92706.0"/>
        <n v="92709.0"/>
        <n v="92712.0"/>
        <n v="92714.0"/>
        <n v="92717.0"/>
        <n v="92723.0"/>
        <n v="92732.0"/>
        <n v="92733.0"/>
        <n v="92736.0"/>
        <n v="92741.0"/>
        <n v="92748.0"/>
        <n v="92753.0"/>
        <n v="92760.0"/>
        <n v="92763.0"/>
        <n v="92770.0"/>
        <n v="92771.0"/>
        <n v="92777.0"/>
        <n v="92783.0"/>
        <n v="92788.0"/>
        <n v="92792.0"/>
        <n v="92793.0"/>
        <n v="92802.0"/>
        <n v="92805.0"/>
        <n v="92812.0"/>
        <n v="92821.0"/>
        <n v="92828.0"/>
        <n v="92831.0"/>
        <n v="92837.0"/>
        <n v="92838.0"/>
        <n v="92845.0"/>
        <n v="92847.0"/>
        <n v="92854.0"/>
        <n v="92859.0"/>
        <n v="92860.0"/>
        <n v="92862.0"/>
        <n v="92866.0"/>
        <n v="92867.0"/>
        <n v="92870.0"/>
        <n v="92875.0"/>
        <n v="92877.0"/>
        <n v="92882.0"/>
        <n v="92889.0"/>
        <n v="92893.0"/>
        <n v="92899.0"/>
        <n v="92902.0"/>
        <n v="92909.0"/>
        <n v="92916.0"/>
        <n v="92919.0"/>
        <n v="92924.0"/>
        <n v="92927.0"/>
        <n v="92930.0"/>
        <n v="92934.0"/>
        <n v="92936.0"/>
        <n v="92938.0"/>
        <n v="92944.0"/>
        <n v="92950.0"/>
        <n v="92953.0"/>
        <n v="92960.0"/>
        <n v="92972.0"/>
        <n v="92976.0"/>
        <n v="92982.0"/>
        <n v="92989.0"/>
        <n v="92996.0"/>
        <n v="93003.0"/>
        <n v="93010.0"/>
        <n v="93023.0"/>
        <n v="93025.0"/>
        <n v="93032.0"/>
        <n v="93037.0"/>
        <n v="93039.0"/>
        <n v="93046.0"/>
        <n v="93049.0"/>
        <n v="93055.0"/>
        <n v="93060.0"/>
        <n v="93063.0"/>
        <n v="93068.0"/>
        <n v="93075.0"/>
        <n v="93080.0"/>
        <n v="93086.0"/>
        <n v="93092.0"/>
        <n v="93097.0"/>
        <n v="93101.0"/>
        <n v="93111.0"/>
        <n v="93118.0"/>
        <n v="93129.0"/>
        <n v="93131.0"/>
        <n v="93137.0"/>
        <n v="93139.0"/>
        <n v="93144.0"/>
        <n v="93151.0"/>
        <n v="93155.0"/>
        <n v="93158.0"/>
        <n v="93164.0"/>
        <n v="93170.0"/>
        <n v="93174.0"/>
        <n v="93178.0"/>
        <n v="93182.0"/>
        <n v="93187.0"/>
        <n v="93193.0"/>
        <n v="93200.0"/>
        <n v="93204.0"/>
        <n v="93209.0"/>
        <n v="93210.0"/>
        <n v="93214.0"/>
        <n v="93221.0"/>
        <n v="93226.0"/>
        <n v="93228.0"/>
        <n v="93235.0"/>
        <n v="93238.0"/>
        <n v="93250.0"/>
        <n v="93252.0"/>
        <n v="93259.0"/>
        <n v="93266.0"/>
        <n v="93267.0"/>
        <n v="93271.0"/>
        <n v="93273.0"/>
        <n v="93280.0"/>
        <n v="93283.0"/>
        <n v="93286.0"/>
        <n v="93288.0"/>
        <n v="93291.0"/>
        <n v="93295.0"/>
        <n v="93298.0"/>
        <n v="93299.0"/>
        <n v="93305.0"/>
        <n v="93306.0"/>
        <n v="93313.0"/>
        <n v="93317.0"/>
        <n v="93322.0"/>
        <n v="93325.0"/>
        <n v="93327.0"/>
        <n v="93331.0"/>
        <n v="93336.0"/>
        <n v="93343.0"/>
        <n v="93345.0"/>
        <n v="93357.0"/>
        <n v="93360.0"/>
        <n v="93368.0"/>
        <n v="93373.0"/>
        <n v="93376.0"/>
        <n v="93380.0"/>
        <n v="93382.0"/>
        <n v="93386.0"/>
        <n v="93389.0"/>
        <n v="93397.0"/>
        <n v="93402.0"/>
        <n v="93408.0"/>
        <n v="93415.0"/>
        <n v="93421.0"/>
        <n v="93422.0"/>
        <n v="93425.0"/>
        <n v="93430.0"/>
        <n v="93435.0"/>
        <n v="93440.0"/>
        <n v="93446.0"/>
        <n v="93453.0"/>
        <n v="93459.0"/>
        <n v="93466.0"/>
        <n v="93470.0"/>
        <n v="93473.0"/>
        <n v="93475.0"/>
        <n v="93482.0"/>
        <n v="93485.0"/>
        <n v="93492.0"/>
        <n v="93497.0"/>
        <n v="93499.0"/>
        <n v="93500.0"/>
        <n v="93501.0"/>
        <n v="93504.0"/>
        <n v="93507.0"/>
        <n v="93514.0"/>
        <n v="93519.0"/>
        <n v="93522.0"/>
        <n v="93528.0"/>
        <n v="93536.0"/>
        <n v="93537.0"/>
        <n v="93544.0"/>
        <n v="93546.0"/>
        <n v="93553.0"/>
        <n v="93555.0"/>
        <n v="93558.0"/>
        <n v="93562.0"/>
        <n v="93567.0"/>
        <n v="93574.0"/>
        <n v="93577.0"/>
        <n v="93581.0"/>
        <n v="93583.0"/>
        <n v="93586.0"/>
        <n v="93587.0"/>
        <n v="93591.0"/>
        <n v="93595.0"/>
        <n v="93597.0"/>
        <n v="93603.0"/>
        <n v="93605.0"/>
        <n v="93610.0"/>
        <n v="93613.0"/>
        <n v="93614.0"/>
        <n v="93620.0"/>
        <n v="93621.0"/>
        <n v="93625.0"/>
        <n v="93631.0"/>
        <n v="93633.0"/>
        <n v="93638.0"/>
        <n v="93639.0"/>
        <n v="93644.0"/>
        <n v="93649.0"/>
        <n v="93651.0"/>
        <n v="93652.0"/>
        <n v="93659.0"/>
        <n v="93665.0"/>
        <n v="93672.0"/>
        <n v="93676.0"/>
        <n v="93682.0"/>
        <n v="93686.0"/>
        <n v="93691.0"/>
        <n v="93696.0"/>
        <n v="93697.0"/>
        <n v="93703.0"/>
        <n v="93710.0"/>
        <n v="93715.0"/>
        <n v="93722.0"/>
        <n v="93725.0"/>
        <n v="93728.0"/>
        <n v="93729.0"/>
        <n v="93733.0"/>
        <n v="93740.0"/>
        <n v="93745.0"/>
        <n v="93747.0"/>
        <n v="93750.0"/>
        <n v="93757.0"/>
        <n v="93764.0"/>
        <n v="93767.0"/>
        <n v="93768.0"/>
        <n v="93774.0"/>
        <n v="93779.0"/>
        <n v="93782.0"/>
        <n v="93786.0"/>
        <n v="93788.0"/>
        <n v="93798.0"/>
        <n v="93803.0"/>
        <n v="93807.0"/>
        <n v="93812.0"/>
        <n v="93814.0"/>
        <n v="93819.0"/>
        <n v="93824.0"/>
        <n v="93827.0"/>
        <n v="93832.0"/>
        <n v="93839.0"/>
        <n v="93848.0"/>
        <n v="93852.0"/>
        <n v="93857.0"/>
        <n v="93863.0"/>
        <n v="93864.0"/>
        <n v="93870.0"/>
        <n v="93877.0"/>
        <n v="93881.0"/>
        <n v="93884.0"/>
        <n v="93891.0"/>
        <n v="93897.0"/>
        <n v="93904.0"/>
        <n v="93908.0"/>
        <n v="93909.0"/>
        <n v="93912.0"/>
        <n v="93915.0"/>
        <n v="93921.0"/>
        <n v="93926.0"/>
        <n v="93929.0"/>
        <n v="93930.0"/>
        <n v="93936.0"/>
        <n v="93941.0"/>
        <n v="93944.0"/>
        <n v="93945.0"/>
        <n v="93950.0"/>
        <n v="93953.0"/>
        <n v="93959.0"/>
        <n v="93961.0"/>
        <n v="93963.0"/>
        <n v="93966.0"/>
        <n v="93967.0"/>
        <n v="93969.0"/>
        <n v="93973.0"/>
        <n v="93976.0"/>
        <n v="93978.0"/>
        <n v="93979.0"/>
        <n v="93984.0"/>
        <n v="93988.0"/>
        <n v="93991.0"/>
        <n v="93998.0"/>
        <n v="94000.0"/>
        <n v="94002.0"/>
        <n v="94004.0"/>
        <n v="94008.0"/>
        <n v="94014.0"/>
        <n v="94020.0"/>
        <n v="94027.0"/>
        <n v="94032.0"/>
        <n v="94039.0"/>
        <n v="94043.0"/>
        <n v="94046.0"/>
        <n v="94055.0"/>
        <n v="94059.0"/>
        <n v="94066.0"/>
        <n v="94068.0"/>
        <n v="94078.0"/>
        <n v="94081.0"/>
        <n v="94086.0"/>
        <n v="94095.0"/>
        <n v="94100.0"/>
        <n v="94105.0"/>
        <n v="94111.0"/>
        <n v="94115.0"/>
        <n v="94120.0"/>
        <n v="94122.0"/>
        <n v="94126.0"/>
        <n v="94127.0"/>
        <n v="94134.0"/>
        <n v="94139.0"/>
        <n v="94142.0"/>
        <n v="94147.0"/>
        <n v="94149.0"/>
        <n v="94156.0"/>
        <n v="94162.0"/>
        <n v="94165.0"/>
        <n v="94170.0"/>
        <n v="94174.0"/>
        <n v="94180.0"/>
        <n v="94187.0"/>
        <n v="94192.0"/>
        <n v="94193.0"/>
        <n v="94200.0"/>
        <n v="94202.0"/>
        <n v="94203.0"/>
        <n v="94207.0"/>
        <n v="94211.0"/>
        <n v="94214.0"/>
        <n v="94218.0"/>
        <n v="94225.0"/>
        <n v="94229.0"/>
        <n v="94233.0"/>
        <n v="94236.0"/>
        <n v="94239.0"/>
        <n v="94245.0"/>
        <n v="94247.0"/>
        <n v="94249.0"/>
        <n v="94255.0"/>
        <n v="94258.0"/>
        <n v="94266.0"/>
        <n v="94267.0"/>
        <n v="94271.0"/>
        <n v="94273.0"/>
        <n v="94279.0"/>
        <n v="94282.0"/>
        <n v="94285.0"/>
        <n v="94291.0"/>
        <n v="94295.0"/>
        <n v="94302.0"/>
        <n v="94306.0"/>
        <n v="94310.0"/>
        <n v="94313.0"/>
        <n v="94320.0"/>
        <n v="94323.0"/>
        <n v="94327.0"/>
        <n v="94329.0"/>
        <n v="94331.0"/>
        <n v="94333.0"/>
        <n v="94335.0"/>
        <n v="94337.0"/>
        <n v="94344.0"/>
        <n v="94345.0"/>
        <n v="94349.0"/>
        <n v="94360.0"/>
        <n v="94363.0"/>
        <n v="94368.0"/>
        <n v="94375.0"/>
        <n v="94379.0"/>
        <n v="94381.0"/>
        <n v="94382.0"/>
        <n v="94384.0"/>
        <n v="94395.0"/>
        <n v="94397.0"/>
        <n v="94402.0"/>
        <n v="94406.0"/>
        <n v="94409.0"/>
        <n v="94416.0"/>
        <n v="94417.0"/>
        <n v="94419.0"/>
        <n v="94420.0"/>
        <n v="94430.0"/>
        <n v="94435.0"/>
        <n v="94437.0"/>
        <n v="94446.0"/>
        <n v="94451.0"/>
        <n v="94456.0"/>
        <n v="94462.0"/>
        <n v="94466.0"/>
        <n v="94473.0"/>
        <n v="94475.0"/>
        <n v="94477.0"/>
        <n v="94479.0"/>
        <n v="94482.0"/>
        <n v="94485.0"/>
        <n v="94492.0"/>
        <n v="94493.0"/>
        <n v="94497.0"/>
        <n v="94499.0"/>
        <n v="94504.0"/>
        <n v="94509.0"/>
        <n v="94511.0"/>
        <n v="94521.0"/>
        <n v="94528.0"/>
        <n v="94529.0"/>
        <n v="94536.0"/>
        <n v="94543.0"/>
        <n v="94547.0"/>
        <n v="94553.0"/>
        <n v="94556.0"/>
        <n v="94563.0"/>
        <n v="94568.0"/>
        <n v="94570.0"/>
        <n v="94571.0"/>
        <n v="94575.0"/>
        <n v="94590.0"/>
        <n v="94594.0"/>
        <n v="94598.0"/>
        <n v="94600.0"/>
        <n v="94607.0"/>
        <n v="94608.0"/>
        <n v="94611.0"/>
        <n v="94618.0"/>
        <n v="94624.0"/>
        <n v="94629.0"/>
        <n v="94632.0"/>
        <n v="94633.0"/>
        <n v="94640.0"/>
        <n v="94642.0"/>
        <n v="94649.0"/>
        <n v="94653.0"/>
        <n v="94658.0"/>
        <n v="94663.0"/>
        <n v="94667.0"/>
        <n v="94673.0"/>
        <n v="94680.0"/>
        <n v="94682.0"/>
        <n v="94684.0"/>
        <n v="94686.0"/>
        <n v="94693.0"/>
        <n v="94697.0"/>
        <n v="94700.0"/>
        <n v="94705.0"/>
        <n v="94712.0"/>
        <n v="94716.0"/>
        <n v="94722.0"/>
        <n v="94733.0"/>
        <n v="94743.0"/>
        <n v="94745.0"/>
        <n v="94752.0"/>
        <n v="94755.0"/>
        <n v="94757.0"/>
        <n v="94762.0"/>
        <n v="94767.0"/>
        <n v="94771.0"/>
        <n v="94774.0"/>
        <n v="94779.0"/>
        <n v="94781.0"/>
        <n v="94784.0"/>
        <n v="94797.0"/>
        <n v="94799.0"/>
        <n v="94801.0"/>
        <n v="94807.0"/>
        <n v="94814.0"/>
        <n v="94816.0"/>
        <n v="94820.0"/>
        <n v="94827.0"/>
        <n v="94829.0"/>
        <n v="94830.0"/>
        <n v="94835.0"/>
        <n v="94842.0"/>
        <n v="94848.0"/>
        <n v="94855.0"/>
        <n v="94860.0"/>
        <n v="94865.0"/>
        <n v="94866.0"/>
        <n v="94871.0"/>
        <n v="94875.0"/>
        <n v="94877.0"/>
        <n v="94884.0"/>
        <n v="94886.0"/>
        <n v="94891.0"/>
        <n v="94896.0"/>
        <n v="94898.0"/>
        <n v="94902.0"/>
        <n v="94906.0"/>
        <n v="94912.0"/>
        <n v="94919.0"/>
        <n v="94925.0"/>
        <n v="94928.0"/>
        <n v="94929.0"/>
        <n v="94932.0"/>
        <n v="94933.0"/>
        <n v="94934.0"/>
        <n v="94941.0"/>
        <n v="94948.0"/>
        <n v="94949.0"/>
        <n v="94951.0"/>
        <n v="94957.0"/>
        <n v="94963.0"/>
        <n v="94965.0"/>
        <n v="94972.0"/>
        <n v="94978.0"/>
        <n v="94985.0"/>
        <n v="94989.0"/>
        <n v="94998.0"/>
        <n v="95007.0"/>
        <n v="95008.0"/>
        <n v="95010.0"/>
        <n v="95014.0"/>
        <n v="95019.0"/>
        <n v="95024.0"/>
        <n v="95029.0"/>
        <n v="95031.0"/>
        <n v="95038.0"/>
        <n v="95050.0"/>
        <n v="95053.0"/>
        <n v="95059.0"/>
        <n v="95063.0"/>
        <n v="95064.0"/>
        <n v="95065.0"/>
        <n v="95070.0"/>
        <n v="95072.0"/>
        <n v="95075.0"/>
        <n v="95079.0"/>
        <n v="95084.0"/>
        <n v="95088.0"/>
        <n v="95089.0"/>
        <n v="95091.0"/>
        <n v="95097.0"/>
        <n v="95104.0"/>
        <n v="95110.0"/>
        <n v="95113.0"/>
        <n v="95118.0"/>
        <n v="95123.0"/>
        <n v="95129.0"/>
        <n v="95135.0"/>
        <n v="95140.0"/>
        <n v="95146.0"/>
        <n v="95158.0"/>
        <n v="95161.0"/>
        <n v="95165.0"/>
        <n v="95171.0"/>
        <n v="95178.0"/>
        <n v="95181.0"/>
        <n v="95187.0"/>
        <n v="95188.0"/>
        <n v="95191.0"/>
        <n v="95194.0"/>
        <n v="95195.0"/>
        <n v="95197.0"/>
        <n v="95201.0"/>
        <n v="95206.0"/>
        <n v="95208.0"/>
        <n v="95214.0"/>
        <n v="95219.0"/>
        <n v="95223.0"/>
        <n v="95228.0"/>
        <n v="95232.0"/>
        <n v="95234.0"/>
        <n v="95245.0"/>
        <n v="95252.0"/>
        <n v="95255.0"/>
        <n v="95260.0"/>
        <n v="95272.0"/>
        <n v="95279.0"/>
        <n v="95280.0"/>
        <n v="95283.0"/>
        <n v="95285.0"/>
        <n v="95289.0"/>
        <n v="95296.0"/>
        <n v="95301.0"/>
        <n v="95310.0"/>
        <n v="95313.0"/>
        <n v="95319.0"/>
        <n v="95320.0"/>
        <n v="95322.0"/>
        <n v="95324.0"/>
        <n v="95329.0"/>
        <n v="95333.0"/>
        <n v="95336.0"/>
        <n v="95339.0"/>
        <n v="95344.0"/>
        <n v="95351.0"/>
        <n v="95356.0"/>
        <n v="95361.0"/>
        <n v="95367.0"/>
        <n v="95368.0"/>
        <n v="95375.0"/>
        <n v="95376.0"/>
        <n v="95382.0"/>
        <n v="95384.0"/>
        <n v="95397.0"/>
        <n v="95398.0"/>
        <n v="95403.0"/>
        <n v="95408.0"/>
        <n v="95414.0"/>
        <n v="95417.0"/>
        <n v="95419.0"/>
        <n v="95423.0"/>
        <n v="95426.0"/>
        <n v="95431.0"/>
        <n v="95432.0"/>
        <n v="95438.0"/>
        <n v="95441.0"/>
        <n v="95446.0"/>
        <n v="95453.0"/>
        <n v="95458.0"/>
        <n v="95461.0"/>
        <n v="95468.0"/>
        <n v="95471.0"/>
        <n v="95478.0"/>
        <n v="95479.0"/>
        <n v="95483.0"/>
        <n v="95485.0"/>
        <n v="95492.0"/>
        <n v="95503.0"/>
        <n v="95504.0"/>
        <n v="95509.0"/>
        <n v="95511.0"/>
        <n v="95518.0"/>
        <n v="95520.0"/>
        <n v="95523.0"/>
        <n v="95526.0"/>
        <n v="95527.0"/>
        <n v="95530.0"/>
        <n v="95536.0"/>
        <n v="95538.0"/>
        <n v="95540.0"/>
        <n v="95541.0"/>
        <n v="95546.0"/>
        <n v="95549.0"/>
        <n v="95550.0"/>
        <n v="95556.0"/>
        <n v="95558.0"/>
        <n v="95563.0"/>
        <n v="95566.0"/>
        <n v="95572.0"/>
        <n v="95574.0"/>
        <n v="95578.0"/>
        <n v="95583.0"/>
        <n v="95587.0"/>
        <n v="95591.0"/>
        <n v="95596.0"/>
        <n v="95597.0"/>
        <n v="95601.0"/>
        <n v="95606.0"/>
        <n v="95609.0"/>
        <n v="95612.0"/>
        <n v="95622.0"/>
        <n v="95626.0"/>
        <n v="95627.0"/>
        <n v="95633.0"/>
        <n v="95638.0"/>
        <n v="95642.0"/>
        <n v="95648.0"/>
        <n v="95649.0"/>
        <n v="95656.0"/>
        <n v="95663.0"/>
        <n v="95668.0"/>
        <n v="95671.0"/>
        <n v="95672.0"/>
        <n v="95678.0"/>
        <n v="95682.0"/>
        <n v="95686.0"/>
        <n v="95693.0"/>
        <n v="95698.0"/>
        <n v="95704.0"/>
        <n v="95709.0"/>
        <n v="95715.0"/>
        <n v="95718.0"/>
        <n v="95724.0"/>
        <n v="95726.0"/>
        <n v="95733.0"/>
        <n v="95738.0"/>
        <n v="95740.0"/>
        <n v="95747.0"/>
        <n v="95751.0"/>
        <n v="95753.0"/>
        <n v="95760.0"/>
        <n v="95763.0"/>
        <n v="95768.0"/>
        <n v="95770.0"/>
        <n v="95774.0"/>
        <n v="95781.0"/>
        <n v="95785.0"/>
        <n v="95786.0"/>
        <n v="95792.0"/>
        <n v="95797.0"/>
        <n v="95798.0"/>
        <n v="95803.0"/>
        <n v="95804.0"/>
        <n v="95807.0"/>
        <n v="95808.0"/>
        <n v="95811.0"/>
        <n v="95813.0"/>
        <n v="95820.0"/>
        <n v="95822.0"/>
        <n v="95827.0"/>
        <n v="95829.0"/>
        <n v="95833.0"/>
        <n v="95836.0"/>
        <n v="95840.0"/>
        <n v="95844.0"/>
        <n v="95847.0"/>
        <n v="95848.0"/>
        <n v="95854.0"/>
        <n v="95861.0"/>
        <n v="95863.0"/>
        <n v="95868.0"/>
        <n v="95875.0"/>
        <n v="95881.0"/>
        <n v="95882.0"/>
        <n v="95884.0"/>
        <n v="95887.0"/>
        <n v="95891.0"/>
        <n v="95897.0"/>
        <n v="95904.0"/>
        <n v="95911.0"/>
        <n v="95916.0"/>
        <n v="95920.0"/>
        <n v="95922.0"/>
        <n v="95928.0"/>
        <n v="95932.0"/>
        <n v="95934.0"/>
        <n v="95937.0"/>
        <n v="95942.0"/>
        <n v="95944.0"/>
        <n v="95951.0"/>
        <n v="95954.0"/>
        <n v="95958.0"/>
        <n v="95963.0"/>
        <n v="95964.0"/>
        <n v="95970.0"/>
        <n v="95973.0"/>
        <n v="95977.0"/>
        <n v="95981.0"/>
        <n v="95987.0"/>
        <n v="95994.0"/>
        <n v="96000.0"/>
        <n v="96004.0"/>
        <n v="96008.0"/>
        <n v="96016.0"/>
        <n v="96018.0"/>
        <n v="96023.0"/>
        <n v="96024.0"/>
        <n v="96030.0"/>
        <n v="96036.0"/>
        <n v="96039.0"/>
        <n v="96042.0"/>
        <n v="96049.0"/>
        <n v="96054.0"/>
        <n v="96055.0"/>
        <n v="96057.0"/>
        <n v="96059.0"/>
        <n v="96060.0"/>
        <n v="96066.0"/>
        <n v="96073.0"/>
        <n v="96079.0"/>
        <n v="96080.0"/>
        <n v="96087.0"/>
        <n v="96088.0"/>
        <n v="96093.0"/>
        <n v="96096.0"/>
        <n v="96100.0"/>
        <n v="96104.0"/>
        <n v="96110.0"/>
        <n v="96111.0"/>
        <n v="96112.0"/>
        <n v="96117.0"/>
        <n v="96120.0"/>
        <n v="96127.0"/>
        <n v="96137.0"/>
        <n v="96143.0"/>
        <n v="96150.0"/>
        <n v="96153.0"/>
        <n v="96158.0"/>
        <n v="96163.0"/>
        <n v="96170.0"/>
        <n v="96172.0"/>
        <n v="96175.0"/>
        <n v="96180.0"/>
        <n v="96181.0"/>
        <n v="96187.0"/>
        <n v="96189.0"/>
        <n v="96192.0"/>
        <n v="96196.0"/>
        <n v="96203.0"/>
        <n v="96204.0"/>
        <n v="96210.0"/>
        <n v="96216.0"/>
        <n v="96221.0"/>
        <n v="96225.0"/>
        <n v="96228.0"/>
        <n v="96234.0"/>
        <n v="96238.0"/>
        <n v="96240.0"/>
        <n v="96257.0"/>
        <n v="96260.0"/>
        <n v="96262.0"/>
        <n v="96266.0"/>
        <n v="96272.0"/>
        <n v="96274.0"/>
        <n v="96280.0"/>
        <n v="96284.0"/>
        <n v="96287.0"/>
        <n v="96292.0"/>
        <n v="96294.0"/>
        <n v="96297.0"/>
        <n v="96303.0"/>
        <n v="96315.0"/>
        <n v="96316.0"/>
        <n v="96322.0"/>
        <n v="96325.0"/>
        <n v="96332.0"/>
        <n v="96339.0"/>
        <n v="96342.0"/>
        <n v="96343.0"/>
        <n v="96344.0"/>
        <n v="96348.0"/>
        <n v="96352.0"/>
        <n v="96353.0"/>
        <n v="96355.0"/>
        <n v="96361.0"/>
        <n v="96367.0"/>
        <n v="96372.0"/>
        <n v="96374.0"/>
        <n v="96380.0"/>
        <n v="96383.0"/>
        <n v="96389.0"/>
        <n v="96390.0"/>
        <n v="96397.0"/>
        <n v="96401.0"/>
        <n v="96407.0"/>
        <n v="96411.0"/>
        <n v="96416.0"/>
        <n v="96418.0"/>
        <n v="96422.0"/>
        <n v="96427.0"/>
        <n v="96433.0"/>
        <n v="96437.0"/>
        <n v="96440.0"/>
        <n v="96444.0"/>
        <n v="96449.0"/>
        <n v="96452.0"/>
        <n v="96459.0"/>
        <n v="96466.0"/>
        <n v="96468.0"/>
        <n v="96474.0"/>
        <n v="96477.0"/>
        <n v="96482.0"/>
        <n v="96485.0"/>
        <n v="96490.0"/>
        <n v="96494.0"/>
        <n v="96497.0"/>
        <n v="96499.0"/>
        <n v="96502.0"/>
        <n v="96505.0"/>
        <n v="96511.0"/>
        <n v="96517.0"/>
        <n v="96521.0"/>
        <n v="96528.0"/>
        <n v="96532.0"/>
        <n v="96534.0"/>
        <n v="96539.0"/>
        <n v="96540.0"/>
        <n v="96544.0"/>
        <n v="96545.0"/>
        <n v="96546.0"/>
        <n v="96551.0"/>
        <n v="96553.0"/>
        <n v="96556.0"/>
        <n v="96563.0"/>
        <n v="96564.0"/>
        <n v="96571.0"/>
        <n v="96574.0"/>
        <n v="96581.0"/>
        <n v="96583.0"/>
        <n v="96595.0"/>
        <n v="96600.0"/>
        <n v="96606.0"/>
        <n v="96613.0"/>
        <n v="96616.0"/>
        <n v="96618.0"/>
        <n v="96621.0"/>
        <n v="96628.0"/>
        <n v="96635.0"/>
        <n v="96642.0"/>
        <n v="96644.0"/>
        <n v="96655.0"/>
        <n v="96662.0"/>
        <n v="96664.0"/>
        <n v="96666.0"/>
        <n v="96673.0"/>
        <n v="96674.0"/>
        <n v="96680.0"/>
        <n v="96689.0"/>
        <n v="96693.0"/>
        <n v="96699.0"/>
        <n v="96702.0"/>
        <n v="96703.0"/>
        <n v="96706.0"/>
        <n v="96709.0"/>
        <n v="96714.0"/>
        <n v="96721.0"/>
        <n v="96722.0"/>
        <n v="96727.0"/>
        <n v="96733.0"/>
        <n v="96736.0"/>
        <n v="96745.0"/>
        <n v="96752.0"/>
        <n v="96757.0"/>
        <n v="96763.0"/>
        <n v="96768.0"/>
        <n v="96772.0"/>
        <n v="96776.0"/>
        <n v="96782.0"/>
        <n v="96784.0"/>
        <n v="96790.0"/>
        <n v="96795.0"/>
        <n v="96797.0"/>
        <n v="96803.0"/>
        <n v="96809.0"/>
        <n v="96814.0"/>
        <n v="96820.0"/>
        <n v="96826.0"/>
        <n v="96832.0"/>
        <n v="96836.0"/>
        <n v="96841.0"/>
        <n v="96843.0"/>
        <n v="96846.0"/>
        <n v="96850.0"/>
        <n v="96856.0"/>
        <n v="96863.0"/>
        <n v="96868.0"/>
        <n v="96869.0"/>
        <n v="96870.0"/>
        <n v="96877.0"/>
        <n v="96879.0"/>
        <n v="96885.0"/>
        <n v="96888.0"/>
        <n v="96895.0"/>
        <n v="96899.0"/>
        <n v="96902.0"/>
        <n v="96908.0"/>
        <n v="96913.0"/>
        <n v="96916.0"/>
        <n v="96917.0"/>
        <n v="96919.0"/>
        <n v="96923.0"/>
        <n v="96924.0"/>
        <n v="96926.0"/>
        <n v="96933.0"/>
        <n v="96940.0"/>
        <n v="96943.0"/>
        <n v="96950.0"/>
        <n v="96953.0"/>
        <n v="96955.0"/>
        <n v="96962.0"/>
        <n v="96964.0"/>
        <n v="96966.0"/>
        <n v="96968.0"/>
        <n v="96974.0"/>
        <n v="96975.0"/>
        <n v="96982.0"/>
        <n v="96985.0"/>
        <n v="96989.0"/>
        <n v="96992.0"/>
        <n v="96998.0"/>
        <n v="97002.0"/>
        <n v="97005.0"/>
        <n v="97006.0"/>
        <n v="97009.0"/>
        <n v="97015.0"/>
        <n v="97021.0"/>
        <n v="97022.0"/>
        <n v="97025.0"/>
        <n v="97027.0"/>
        <n v="97028.0"/>
        <n v="97030.0"/>
        <n v="97033.0"/>
        <n v="97035.0"/>
        <n v="97042.0"/>
        <n v="97048.0"/>
        <n v="97051.0"/>
        <n v="97058.0"/>
        <n v="97062.0"/>
        <n v="97068.0"/>
        <n v="97075.0"/>
        <n v="97082.0"/>
        <n v="97083.0"/>
        <n v="97085.0"/>
        <n v="97089.0"/>
        <n v="97092.0"/>
        <n v="97099.0"/>
        <n v="97103.0"/>
        <n v="97109.0"/>
        <n v="97112.0"/>
        <n v="97118.0"/>
        <n v="97125.0"/>
        <n v="97132.0"/>
        <n v="97138.0"/>
        <n v="97143.0"/>
        <n v="97147.0"/>
        <n v="97150.0"/>
        <n v="97157.0"/>
        <n v="97163.0"/>
        <n v="97170.0"/>
        <n v="97172.0"/>
        <n v="97173.0"/>
        <n v="97176.0"/>
        <n v="97179.0"/>
        <n v="97182.0"/>
        <n v="97187.0"/>
        <n v="97193.0"/>
        <n v="97197.0"/>
        <n v="97203.0"/>
        <n v="97209.0"/>
        <n v="97215.0"/>
        <n v="97217.0"/>
        <n v="97221.0"/>
        <n v="97225.0"/>
        <n v="97228.0"/>
        <n v="97229.0"/>
        <n v="97230.0"/>
        <n v="97232.0"/>
        <n v="97238.0"/>
        <n v="97245.0"/>
        <n v="97252.0"/>
        <n v="97256.0"/>
        <n v="97257.0"/>
        <n v="97261.0"/>
        <n v="97262.0"/>
        <n v="97267.0"/>
        <n v="97271.0"/>
        <n v="97278.0"/>
        <n v="97284.0"/>
        <n v="97289.0"/>
        <n v="97295.0"/>
        <n v="97296.0"/>
        <n v="97301.0"/>
        <n v="97304.0"/>
        <n v="97311.0"/>
        <n v="97312.0"/>
        <n v="97318.0"/>
        <n v="97320.0"/>
        <n v="97325.0"/>
        <n v="97329.0"/>
        <n v="97340.0"/>
        <n v="97342.0"/>
        <n v="97349.0"/>
        <n v="97356.0"/>
        <n v="97362.0"/>
        <n v="97369.0"/>
        <n v="97373.0"/>
        <n v="97376.0"/>
        <n v="97378.0"/>
        <n v="97379.0"/>
        <n v="97383.0"/>
        <n v="97384.0"/>
        <n v="97391.0"/>
        <n v="97392.0"/>
        <n v="97394.0"/>
        <n v="97399.0"/>
        <n v="97406.0"/>
        <n v="97414.0"/>
        <n v="97415.0"/>
        <n v="97418.0"/>
        <n v="97421.0"/>
        <n v="97427.0"/>
        <n v="97433.0"/>
        <n v="97437.0"/>
        <n v="97438.0"/>
        <n v="97442.0"/>
        <n v="97446.0"/>
        <n v="97453.0"/>
        <n v="97454.0"/>
        <n v="97459.0"/>
        <n v="97460.0"/>
        <n v="97465.0"/>
        <n v="97468.0"/>
        <n v="97474.0"/>
        <n v="97478.0"/>
        <n v="97482.0"/>
        <n v="97488.0"/>
        <n v="97493.0"/>
        <n v="97496.0"/>
        <n v="97501.0"/>
        <n v="97502.0"/>
        <n v="97508.0"/>
        <n v="97513.0"/>
        <n v="97514.0"/>
        <n v="97517.0"/>
        <n v="97523.0"/>
        <n v="97526.0"/>
        <n v="97529.0"/>
        <n v="97533.0"/>
        <n v="97536.0"/>
        <n v="97539.0"/>
        <n v="97546.0"/>
        <n v="97551.0"/>
        <n v="97558.0"/>
        <n v="97564.0"/>
        <n v="97565.0"/>
        <n v="97572.0"/>
        <n v="97573.0"/>
        <n v="97576.0"/>
        <n v="97583.0"/>
        <n v="97588.0"/>
        <n v="97592.0"/>
        <n v="97598.0"/>
        <n v="97600.0"/>
        <n v="97603.0"/>
        <n v="97606.0"/>
        <n v="97616.0"/>
        <n v="97620.0"/>
        <n v="97626.0"/>
        <n v="97633.0"/>
        <n v="97640.0"/>
        <n v="97645.0"/>
        <n v="97649.0"/>
        <n v="97656.0"/>
        <n v="97659.0"/>
        <n v="97666.0"/>
        <n v="97673.0"/>
        <n v="97675.0"/>
        <n v="97682.0"/>
        <n v="97685.0"/>
        <n v="97687.0"/>
        <n v="97689.0"/>
        <n v="97691.0"/>
        <n v="97694.0"/>
        <n v="97699.0"/>
        <n v="97704.0"/>
        <n v="97705.0"/>
        <n v="97707.0"/>
        <n v="97709.0"/>
        <n v="97714.0"/>
        <n v="97715.0"/>
        <n v="97721.0"/>
        <n v="97724.0"/>
        <n v="97734.0"/>
        <n v="97739.0"/>
        <n v="97743.0"/>
        <n v="97746.0"/>
        <n v="97750.0"/>
        <n v="97753.0"/>
        <n v="97754.0"/>
        <n v="97760.0"/>
        <n v="97765.0"/>
        <n v="97771.0"/>
        <n v="97775.0"/>
        <n v="97776.0"/>
        <n v="97781.0"/>
        <n v="97787.0"/>
        <n v="97793.0"/>
        <n v="97798.0"/>
        <n v="97803.0"/>
        <n v="97809.0"/>
        <n v="97815.0"/>
        <n v="97821.0"/>
        <n v="97822.0"/>
        <n v="97834.0"/>
        <n v="97840.0"/>
        <n v="97841.0"/>
        <n v="97848.0"/>
        <n v="97855.0"/>
        <n v="97860.0"/>
        <n v="97865.0"/>
        <n v="97867.0"/>
        <n v="97872.0"/>
        <n v="97877.0"/>
        <n v="97879.0"/>
        <n v="97883.0"/>
        <n v="97886.0"/>
        <n v="97892.0"/>
        <n v="97895.0"/>
        <n v="97900.0"/>
        <n v="97901.0"/>
        <n v="97903.0"/>
        <n v="97907.0"/>
        <n v="97909.0"/>
        <n v="97910.0"/>
        <n v="97916.0"/>
        <n v="97920.0"/>
        <n v="97923.0"/>
        <n v="97929.0"/>
        <n v="97934.0"/>
        <n v="97936.0"/>
        <n v="97939.0"/>
        <n v="97946.0"/>
        <n v="97948.0"/>
        <n v="97955.0"/>
        <n v="97958.0"/>
        <n v="97964.0"/>
        <n v="97970.0"/>
        <n v="97975.0"/>
        <n v="97976.0"/>
        <n v="97982.0"/>
        <n v="97989.0"/>
        <n v="97993.0"/>
        <n v="97995.0"/>
        <n v="97998.0"/>
        <n v="98000.0"/>
        <n v="98001.0"/>
        <n v="98005.0"/>
        <n v="98010.0"/>
        <n v="98014.0"/>
        <n v="98015.0"/>
        <n v="98018.0"/>
        <n v="98021.0"/>
        <n v="98026.0"/>
        <n v="98031.0"/>
        <n v="98032.0"/>
        <n v="98034.0"/>
        <n v="98038.0"/>
        <n v="98045.0"/>
        <n v="98050.0"/>
        <n v="98052.0"/>
        <n v="98059.0"/>
        <n v="98063.0"/>
        <n v="98067.0"/>
        <n v="98070.0"/>
        <n v="98071.0"/>
        <n v="98075.0"/>
        <n v="98086.0"/>
        <n v="98087.0"/>
        <n v="98090.0"/>
        <n v="98092.0"/>
        <n v="98097.0"/>
        <n v="98101.0"/>
        <n v="98103.0"/>
        <n v="98105.0"/>
        <n v="98111.0"/>
        <n v="98117.0"/>
        <n v="98122.0"/>
        <n v="98126.0"/>
        <n v="98132.0"/>
        <n v="98135.0"/>
        <n v="98141.0"/>
        <n v="98148.0"/>
        <n v="98149.0"/>
        <n v="98155.0"/>
        <n v="98161.0"/>
        <n v="98166.0"/>
        <n v="98172.0"/>
        <n v="98178.0"/>
        <n v="98181.0"/>
        <n v="98184.0"/>
        <n v="98186.0"/>
        <n v="98193.0"/>
        <n v="98200.0"/>
        <n v="98204.0"/>
        <n v="98207.0"/>
        <n v="98209.0"/>
        <n v="98210.0"/>
        <n v="98212.0"/>
        <n v="98219.0"/>
        <n v="98221.0"/>
        <n v="98223.0"/>
        <n v="98225.0"/>
        <n v="98231.0"/>
        <n v="98232.0"/>
        <n v="98238.0"/>
        <n v="98241.0"/>
        <n v="98245.0"/>
        <n v="98250.0"/>
        <n v="98256.0"/>
        <n v="98259.0"/>
        <n v="98262.0"/>
        <n v="98264.0"/>
        <n v="98268.0"/>
        <n v="98273.0"/>
        <n v="98279.0"/>
        <n v="98281.0"/>
        <n v="98282.0"/>
        <n v="98287.0"/>
        <n v="98290.0"/>
        <n v="98296.0"/>
        <n v="98301.0"/>
        <n v="98304.0"/>
        <n v="98311.0"/>
        <n v="98314.0"/>
        <n v="98316.0"/>
        <n v="98320.0"/>
        <n v="98323.0"/>
        <n v="98324.0"/>
        <n v="98326.0"/>
        <n v="98333.0"/>
        <n v="98334.0"/>
        <n v="98338.0"/>
        <n v="98340.0"/>
        <n v="98344.0"/>
        <n v="98348.0"/>
        <n v="98353.0"/>
        <n v="98356.0"/>
        <n v="98361.0"/>
        <n v="98362.0"/>
        <n v="98365.0"/>
        <n v="98372.0"/>
        <n v="98377.0"/>
        <n v="98382.0"/>
        <n v="98385.0"/>
        <n v="98387.0"/>
        <n v="98394.0"/>
        <n v="98395.0"/>
        <n v="98396.0"/>
        <n v="98402.0"/>
        <n v="98405.0"/>
        <n v="98411.0"/>
        <n v="98417.0"/>
        <n v="98423.0"/>
        <n v="98424.0"/>
        <n v="98431.0"/>
        <n v="98435.0"/>
        <n v="98441.0"/>
        <n v="98446.0"/>
        <n v="98448.0"/>
        <n v="98449.0"/>
        <n v="98453.0"/>
        <n v="98458.0"/>
        <n v="98461.0"/>
        <n v="98464.0"/>
        <n v="98465.0"/>
        <n v="98472.0"/>
        <n v="98474.0"/>
        <n v="98477.0"/>
        <n v="98484.0"/>
        <n v="98485.0"/>
        <n v="98486.0"/>
        <n v="98489.0"/>
        <n v="98492.0"/>
        <n v="98496.0"/>
        <n v="98502.0"/>
        <n v="98509.0"/>
        <n v="98512.0"/>
        <n v="98515.0"/>
        <n v="98522.0"/>
        <n v="98527.0"/>
        <n v="98528.0"/>
        <n v="98531.0"/>
        <n v="98537.0"/>
        <n v="98544.0"/>
        <n v="98551.0"/>
        <n v="98554.0"/>
        <n v="98558.0"/>
        <n v="98562.0"/>
        <n v="98564.0"/>
        <n v="98566.0"/>
        <n v="98567.0"/>
        <n v="98570.0"/>
        <n v="98577.0"/>
        <n v="98580.0"/>
        <n v="98586.0"/>
        <n v="98595.0"/>
        <n v="98596.0"/>
        <n v="98602.0"/>
        <n v="98609.0"/>
        <n v="98610.0"/>
        <n v="98616.0"/>
        <n v="98618.0"/>
        <n v="98624.0"/>
        <n v="98631.0"/>
        <n v="98632.0"/>
        <n v="98637.0"/>
        <n v="98640.0"/>
        <n v="98643.0"/>
        <n v="98647.0"/>
        <n v="98652.0"/>
        <n v="98658.0"/>
        <n v="98663.0"/>
        <n v="98665.0"/>
        <n v="98672.0"/>
        <n v="98678.0"/>
        <n v="98680.0"/>
        <n v="98683.0"/>
        <n v="98685.0"/>
        <n v="98689.0"/>
        <n v="98693.0"/>
        <n v="98695.0"/>
        <n v="98696.0"/>
        <n v="98700.0"/>
        <n v="98707.0"/>
        <n v="98710.0"/>
        <n v="98713.0"/>
        <n v="98717.0"/>
        <n v="98721.0"/>
        <n v="98725.0"/>
        <n v="98731.0"/>
        <n v="98732.0"/>
        <n v="98739.0"/>
        <n v="98744.0"/>
        <n v="98748.0"/>
        <n v="98752.0"/>
        <n v="98754.0"/>
        <n v="98755.0"/>
        <n v="98759.0"/>
        <n v="98761.0"/>
        <n v="98763.0"/>
        <n v="98770.0"/>
        <n v="98777.0"/>
        <n v="98780.0"/>
        <n v="98785.0"/>
        <n v="98791.0"/>
        <n v="98798.0"/>
        <n v="98802.0"/>
        <n v="98804.0"/>
        <n v="98807.0"/>
        <n v="98814.0"/>
        <n v="98819.0"/>
        <n v="98824.0"/>
        <n v="98830.0"/>
        <n v="98835.0"/>
        <n v="98840.0"/>
        <n v="98842.0"/>
        <n v="98843.0"/>
        <n v="98849.0"/>
        <n v="98855.0"/>
        <n v="98861.0"/>
        <n v="98863.0"/>
        <n v="98868.0"/>
        <n v="98870.0"/>
        <n v="98872.0"/>
        <n v="98874.0"/>
        <n v="98876.0"/>
        <n v="98883.0"/>
        <n v="98886.0"/>
        <n v="98889.0"/>
        <n v="98895.0"/>
        <n v="98896.0"/>
        <n v="98897.0"/>
        <n v="98898.0"/>
        <n v="98903.0"/>
        <n v="98910.0"/>
        <n v="98916.0"/>
        <n v="98921.0"/>
        <n v="98925.0"/>
        <n v="98930.0"/>
        <n v="98931.0"/>
        <n v="98935.0"/>
        <n v="98940.0"/>
        <n v="98941.0"/>
        <n v="98943.0"/>
        <n v="98945.0"/>
        <n v="98946.0"/>
        <n v="98952.0"/>
        <n v="98953.0"/>
        <n v="98956.0"/>
        <n v="98961.0"/>
        <n v="98962.0"/>
        <n v="98964.0"/>
        <n v="98968.0"/>
        <n v="98972.0"/>
        <n v="98973.0"/>
        <n v="98977.0"/>
        <n v="98980.0"/>
        <n v="98985.0"/>
        <n v="98990.0"/>
        <n v="98995.0"/>
        <n v="99002.0"/>
        <n v="99005.0"/>
        <n v="99008.0"/>
        <n v="99009.0"/>
        <n v="99010.0"/>
        <n v="99011.0"/>
        <n v="99015.0"/>
        <n v="99016.0"/>
        <n v="99019.0"/>
        <n v="99025.0"/>
        <n v="99026.0"/>
        <n v="99030.0"/>
        <n v="99033.0"/>
        <n v="99038.0"/>
        <n v="99045.0"/>
        <n v="99052.0"/>
        <n v="99058.0"/>
        <n v="99061.0"/>
        <n v="99068.0"/>
        <n v="99070.0"/>
        <n v="99075.0"/>
        <n v="99082.0"/>
        <n v="99083.0"/>
        <n v="99084.0"/>
        <n v="99091.0"/>
        <n v="99094.0"/>
        <n v="99095.0"/>
        <n v="99098.0"/>
        <n v="99100.0"/>
        <n v="99103.0"/>
        <n v="99107.0"/>
        <n v="99114.0"/>
        <n v="99120.0"/>
        <n v="99123.0"/>
        <n v="99127.0"/>
        <n v="99131.0"/>
        <n v="99132.0"/>
        <n v="99135.0"/>
        <n v="99137.0"/>
        <n v="99139.0"/>
        <n v="99141.0"/>
        <n v="99146.0"/>
        <n v="99147.0"/>
        <n v="99153.0"/>
        <n v="99159.0"/>
        <n v="99161.0"/>
        <n v="99164.0"/>
        <n v="99166.0"/>
        <n v="99172.0"/>
        <n v="99175.0"/>
        <n v="99180.0"/>
        <n v="99183.0"/>
        <n v="99184.0"/>
        <n v="99190.0"/>
        <n v="99196.0"/>
        <n v="99199.0"/>
        <n v="99205.0"/>
        <n v="99211.0"/>
        <n v="99215.0"/>
        <n v="99217.0"/>
        <n v="99219.0"/>
        <n v="99225.0"/>
        <n v="99231.0"/>
        <n v="99238.0"/>
        <n v="99239.0"/>
        <n v="99243.0"/>
        <n v="99250.0"/>
        <n v="99255.0"/>
        <n v="99260.0"/>
        <n v="99265.0"/>
        <n v="99269.0"/>
        <n v="99273.0"/>
        <n v="99278.0"/>
        <n v="99283.0"/>
        <n v="99287.0"/>
        <n v="99289.0"/>
        <n v="99293.0"/>
        <n v="99299.0"/>
        <n v="99301.0"/>
        <n v="99302.0"/>
        <n v="99303.0"/>
        <n v="99309.0"/>
        <n v="99312.0"/>
        <n v="99319.0"/>
        <n v="99326.0"/>
        <n v="99329.0"/>
        <n v="99336.0"/>
        <n v="99342.0"/>
        <n v="99346.0"/>
        <n v="99347.0"/>
        <n v="99352.0"/>
        <n v="99358.0"/>
        <n v="99361.0"/>
        <n v="99367.0"/>
        <n v="99373.0"/>
        <n v="99376.0"/>
        <n v="99377.0"/>
        <n v="99382.0"/>
        <n v="99385.0"/>
        <n v="99392.0"/>
        <n v="99398.0"/>
        <n v="99400.0"/>
        <n v="99405.0"/>
        <n v="99406.0"/>
        <n v="99413.0"/>
        <n v="99418.0"/>
        <n v="99423.0"/>
        <n v="99425.0"/>
        <n v="99428.0"/>
        <n v="99430.0"/>
        <n v="99437.0"/>
        <n v="99444.0"/>
        <n v="99450.0"/>
        <n v="99453.0"/>
        <n v="99460.0"/>
        <n v="99467.0"/>
        <n v="99471.0"/>
        <n v="99475.0"/>
        <n v="99477.0"/>
        <n v="99478.0"/>
        <n v="99479.0"/>
        <n v="99481.0"/>
        <n v="99485.0"/>
        <n v="99487.0"/>
        <n v="99491.0"/>
        <n v="99494.0"/>
        <n v="99497.0"/>
        <n v="99504.0"/>
        <n v="99511.0"/>
        <n v="99517.0"/>
        <n v="99521.0"/>
        <n v="99527.0"/>
        <n v="99529.0"/>
        <n v="99536.0"/>
        <n v="99538.0"/>
        <n v="99539.0"/>
        <n v="99546.0"/>
        <n v="99553.0"/>
        <n v="99558.0"/>
        <n v="99560.0"/>
        <n v="99562.0"/>
        <n v="99565.0"/>
        <n v="99566.0"/>
        <n v="99569.0"/>
        <n v="99573.0"/>
        <n v="99577.0"/>
        <n v="99583.0"/>
        <n v="99585.0"/>
        <n v="99586.0"/>
        <n v="99587.0"/>
        <n v="99588.0"/>
        <n v="99594.0"/>
        <n v="99600.0"/>
        <n v="99601.0"/>
        <n v="99604.0"/>
        <n v="99609.0"/>
        <n v="99614.0"/>
        <n v="99619.0"/>
        <n v="99626.0"/>
        <n v="99627.0"/>
        <n v="99628.0"/>
        <n v="99635.0"/>
        <n v="99640.0"/>
        <n v="99644.0"/>
        <n v="99648.0"/>
        <n v="99655.0"/>
        <n v="99656.0"/>
        <n v="99660.0"/>
        <n v="99665.0"/>
        <n v="99669.0"/>
        <n v="99675.0"/>
        <n v="99676.0"/>
        <n v="99683.0"/>
        <n v="99688.0"/>
        <n v="99692.0"/>
        <n v="99694.0"/>
        <n v="99697.0"/>
        <n v="99699.0"/>
        <n v="99700.0"/>
        <n v="99706.0"/>
        <n v="99713.0"/>
        <n v="99718.0"/>
        <n v="99721.0"/>
        <n v="99724.0"/>
        <n v="99731.0"/>
        <n v="99734.0"/>
        <n v="99738.0"/>
        <n v="99744.0"/>
        <n v="99749.0"/>
        <n v="99751.0"/>
        <n v="99752.0"/>
        <n v="99759.0"/>
        <n v="99765.0"/>
        <n v="99766.0"/>
        <n v="99768.0"/>
        <n v="99769.0"/>
        <n v="99776.0"/>
        <n v="99777.0"/>
        <n v="99781.0"/>
        <n v="99782.0"/>
        <n v="99786.0"/>
        <n v="99792.0"/>
        <n v="99799.0"/>
        <n v="99803.0"/>
        <n v="99809.0"/>
        <n v="99810.0"/>
        <n v="99811.0"/>
        <n v="99816.0"/>
        <n v="99817.0"/>
        <n v="99818.0"/>
        <n v="99824.0"/>
        <n v="99830.0"/>
        <n v="99832.0"/>
        <n v="99836.0"/>
        <n v="99838.0"/>
        <n v="99841.0"/>
        <n v="99847.0"/>
        <n v="99848.0"/>
        <n v="99854.0"/>
        <n v="99857.0"/>
        <n v="99860.0"/>
        <n v="99862.0"/>
        <n v="99866.0"/>
        <n v="99867.0"/>
        <n v="99873.0"/>
        <n v="99876.0"/>
        <n v="99877.0"/>
        <n v="99883.0"/>
        <n v="99887.0"/>
        <n v="99893.0"/>
        <n v="99897.0"/>
        <n v="99902.0"/>
        <n v="99903.0"/>
        <n v="99906.0"/>
        <n v="99908.0"/>
        <n v="99910.0"/>
        <n v="99913.0"/>
        <n v="99915.0"/>
        <n v="99922.0"/>
        <n v="99924.0"/>
        <n v="99927.0"/>
        <n v="99932.0"/>
        <n v="99938.0"/>
        <n v="99943.0"/>
        <n v="99944.0"/>
        <n v="99946.0"/>
        <n v="99948.0"/>
        <n v="99949.0"/>
        <n v="99956.0"/>
        <n v="99957.0"/>
        <n v="99963.0"/>
        <n v="99964.0"/>
        <n v="99971.0"/>
        <n v="99978.0"/>
        <n v="99982.0"/>
        <n v="99984.0"/>
        <n v="99989.0"/>
        <n v="99992.0"/>
        <n v="99999.0"/>
        <n v="100002.0"/>
        <n v="100006.0"/>
        <n v="100007.0"/>
        <n v="100011.0"/>
        <n v="100012.0"/>
        <n v="100016.0"/>
        <n v="100023.0"/>
        <n v="100027.0"/>
        <n v="100028.0"/>
        <n v="100032.0"/>
        <n v="100036.0"/>
        <n v="100040.0"/>
        <n v="100043.0"/>
        <n v="100049.0"/>
        <n v="100050.0"/>
        <n v="100053.0"/>
        <n v="100056.0"/>
        <n v="100058.0"/>
        <n v="100059.0"/>
        <n v="100062.0"/>
        <n v="100065.0"/>
        <n v="100070.0"/>
        <n v="100072.0"/>
        <n v="100075.0"/>
        <n v="100079.0"/>
        <n v="100081.0"/>
        <n v="100082.0"/>
        <n v="100086.0"/>
        <n v="100087.0"/>
        <n v="100090.0"/>
        <n v="100095.0"/>
        <n v="100099.0"/>
        <n v="100106.0"/>
        <n v="100112.0"/>
        <n v="100118.0"/>
        <n v="100119.0"/>
        <n v="100122.0"/>
        <n v="100125.0"/>
        <n v="100129.0"/>
        <n v="100132.0"/>
        <n v="100136.0"/>
        <n v="100142.0"/>
        <n v="100148.0"/>
        <n v="100154.0"/>
        <n v="100156.0"/>
        <n v="100159.0"/>
        <n v="100165.0"/>
        <n v="100166.0"/>
        <n v="100167.0"/>
        <n v="100172.0"/>
        <n v="100173.0"/>
        <n v="100175.0"/>
        <n v="100182.0"/>
        <n v="100184.0"/>
        <n v="100185.0"/>
        <n v="100189.0"/>
        <n v="100190.0"/>
        <n v="100191.0"/>
        <n v="100197.0"/>
        <n v="100198.0"/>
        <n v="100203.0"/>
        <n v="100209.0"/>
        <n v="100215.0"/>
        <n v="100218.0"/>
        <n v="100225.0"/>
        <n v="100232.0"/>
        <n v="100239.0"/>
        <n v="100240.0"/>
        <n v="100246.0"/>
        <n v="100249.0"/>
        <n v="100254.0"/>
        <n v="100259.0"/>
        <n v="100263.0"/>
        <n v="100266.0"/>
        <n v="100267.0"/>
        <n v="100268.0"/>
        <n v="100271.0"/>
        <n v="100273.0"/>
        <n v="100274.0"/>
        <n v="100279.0"/>
        <n v="100282.0"/>
        <n v="100285.0"/>
        <n v="100289.0"/>
        <n v="100291.0"/>
        <n v="100292.0"/>
        <n v="100293.0"/>
        <n v="100299.0"/>
        <n v="100305.0"/>
        <n v="100309.0"/>
        <n v="100312.0"/>
        <n v="100316.0"/>
        <n v="100318.0"/>
        <n v="100321.0"/>
        <n v="100323.0"/>
        <n v="100324.0"/>
        <n v="100326.0"/>
        <n v="100333.0"/>
        <n v="100336.0"/>
        <n v="100337.0"/>
        <n v="100341.0"/>
        <n v="100342.0"/>
        <n v="100344.0"/>
        <n v="100345.0"/>
        <n v="100346.0"/>
        <n v="100349.0"/>
        <n v="100352.0"/>
        <n v="100357.0"/>
        <n v="100360.0"/>
        <n v="100365.0"/>
        <n v="100369.0"/>
        <n v="100371.0"/>
        <n v="100374.0"/>
        <n v="100377.0"/>
        <n v="100382.0"/>
        <n v="100384.0"/>
        <n v="100389.0"/>
        <n v="100395.0"/>
        <n v="100396.0"/>
        <n v="100397.0"/>
        <n v="100398.0"/>
        <n v="100401.0"/>
        <n v="100403.0"/>
        <n v="100409.0"/>
        <n v="100412.0"/>
        <n v="100415.0"/>
        <n v="100417.0"/>
        <n v="100423.0"/>
        <n v="100427.0"/>
        <n v="100433.0"/>
        <n v="100437.0"/>
        <n v="100441.0"/>
        <n v="100447.0"/>
        <n v="100450.0"/>
        <n v="100455.0"/>
        <n v="100456.0"/>
        <n v="100458.0"/>
        <n v="100461.0"/>
        <n v="100465.0"/>
        <n v="100470.0"/>
        <n v="100474.0"/>
        <n v="100477.0"/>
        <n v="100482.0"/>
        <n v="100484.0"/>
        <n v="100486.0"/>
        <n v="100493.0"/>
        <n v="100500.0"/>
        <n v="100503.0"/>
        <n v="100510.0"/>
        <n v="100517.0"/>
        <n v="100524.0"/>
        <n v="100526.0"/>
        <n v="100532.0"/>
        <n v="100536.0"/>
        <n v="100542.0"/>
        <n v="100546.0"/>
        <n v="100552.0"/>
        <n v="100553.0"/>
        <n v="100557.0"/>
        <n v="100563.0"/>
        <n v="100566.0"/>
        <n v="100568.0"/>
        <n v="100574.0"/>
        <n v="100581.0"/>
        <n v="100585.0"/>
        <n v="100587.0"/>
        <n v="100593.0"/>
        <n v="100595.0"/>
        <n v="100599.0"/>
        <n v="100606.0"/>
        <n v="100612.0"/>
        <n v="100614.0"/>
        <n v="100617.0"/>
        <n v="100619.0"/>
        <n v="100626.0"/>
        <n v="100628.0"/>
        <n v="100629.0"/>
        <n v="100632.0"/>
        <n v="100633.0"/>
        <n v="100635.0"/>
        <n v="100639.0"/>
        <n v="100644.0"/>
        <n v="100646.0"/>
        <n v="100649.0"/>
        <n v="100655.0"/>
        <n v="100659.0"/>
        <n v="100664.0"/>
        <n v="100669.0"/>
        <n v="100675.0"/>
        <n v="100678.0"/>
        <n v="100682.0"/>
        <n v="100685.0"/>
        <n v="100690.0"/>
        <n v="100693.0"/>
        <n v="100698.0"/>
        <n v="100704.0"/>
        <n v="100711.0"/>
        <n v="100712.0"/>
        <n v="100714.0"/>
        <n v="100719.0"/>
        <n v="100722.0"/>
        <n v="100728.0"/>
        <n v="100731.0"/>
        <n v="100737.0"/>
        <n v="100744.0"/>
        <n v="100747.0"/>
        <n v="100749.0"/>
        <n v="100754.0"/>
        <n v="100760.0"/>
        <n v="100764.0"/>
        <n v="100765.0"/>
        <n v="100767.0"/>
        <n v="100771.0"/>
        <n v="100773.0"/>
        <n v="100779.0"/>
        <n v="100786.0"/>
        <n v="100791.0"/>
        <n v="100792.0"/>
        <n v="100796.0"/>
        <n v="100797.0"/>
        <n v="100802.0"/>
        <n v="100805.0"/>
        <n v="100810.0"/>
        <n v="100816.0"/>
        <n v="100821.0"/>
        <n v="100823.0"/>
        <n v="100828.0"/>
        <n v="100831.0"/>
        <n v="100840.0"/>
        <n v="100851.0"/>
        <n v="100852.0"/>
        <n v="100855.0"/>
        <n v="100856.0"/>
        <n v="100861.0"/>
        <n v="100869.0"/>
        <n v="100877.0"/>
        <n v="100878.0"/>
        <n v="100880.0"/>
        <n v="100882.0"/>
        <n v="100883.0"/>
        <n v="100886.0"/>
        <n v="100894.0"/>
        <n v="100898.0"/>
        <n v="100903.0"/>
        <n v="100909.0"/>
        <n v="100910.0"/>
        <n v="100913.0"/>
        <n v="100919.0"/>
        <n v="100920.0"/>
        <n v="100924.0"/>
        <n v="100925.0"/>
        <n v="100931.0"/>
        <n v="100935.0"/>
        <n v="100937.0"/>
        <n v="100940.0"/>
        <n v="100949.0"/>
        <n v="100955.0"/>
        <n v="100961.0"/>
        <n v="100967.0"/>
        <n v="100970.0"/>
        <n v="100971.0"/>
        <n v="100973.0"/>
        <n v="100980.0"/>
        <n v="100986.0"/>
        <n v="100993.0"/>
        <n v="100996.0"/>
        <n v="101002.0"/>
        <n v="101008.0"/>
        <n v="101016.0"/>
        <n v="101025.0"/>
        <n v="101030.0"/>
        <n v="101034.0"/>
        <n v="101035.0"/>
        <n v="101038.0"/>
        <n v="101039.0"/>
        <n v="101046.0"/>
        <n v="101050.0"/>
        <n v="101061.0"/>
        <n v="101066.0"/>
        <n v="101068.0"/>
        <n v="101074.0"/>
        <n v="101079.0"/>
        <n v="101084.0"/>
        <n v="101097.0"/>
        <n v="101102.0"/>
        <n v="101107.0"/>
        <n v="101111.0"/>
        <n v="101122.0"/>
        <n v="101129.0"/>
        <n v="101135.0"/>
        <n v="101139.0"/>
        <n v="101140.0"/>
        <n v="101146.0"/>
        <n v="101149.0"/>
        <n v="101155.0"/>
        <n v="101162.0"/>
        <n v="101166.0"/>
        <n v="101172.0"/>
        <n v="101174.0"/>
        <n v="101180.0"/>
        <n v="101184.0"/>
        <n v="101191.0"/>
        <n v="101203.0"/>
        <n v="101210.0"/>
        <n v="101213.0"/>
        <n v="101214.0"/>
        <n v="101220.0"/>
        <n v="101225.0"/>
        <n v="101230.0"/>
        <n v="101234.0"/>
        <n v="101241.0"/>
        <n v="101244.0"/>
        <n v="101248.0"/>
        <n v="101253.0"/>
        <n v="101256.0"/>
        <n v="101263.0"/>
        <n v="101264.0"/>
        <n v="101265.0"/>
        <n v="101271.0"/>
        <n v="101273.0"/>
        <n v="101274.0"/>
        <n v="101279.0"/>
        <n v="101281.0"/>
        <n v="101285.0"/>
        <n v="101292.0"/>
        <n v="101296.0"/>
        <n v="101297.0"/>
        <n v="101298.0"/>
        <n v="101301.0"/>
        <n v="101302.0"/>
        <n v="101307.0"/>
        <n v="101315.0"/>
        <n v="101320.0"/>
        <n v="101326.0"/>
        <n v="101329.0"/>
        <n v="101336.0"/>
        <n v="101344.0"/>
        <n v="101345.0"/>
        <n v="101349.0"/>
        <n v="101353.0"/>
        <n v="101355.0"/>
        <n v="101363.0"/>
        <n v="101364.0"/>
        <n v="101366.0"/>
        <n v="101372.0"/>
        <n v="101378.0"/>
        <n v="101379.0"/>
        <n v="101380.0"/>
        <n v="101382.0"/>
        <n v="101387.0"/>
        <n v="101391.0"/>
        <n v="101397.0"/>
        <n v="101400.0"/>
        <n v="101408.0"/>
        <n v="101414.0"/>
        <n v="101422.0"/>
        <n v="101425.0"/>
        <n v="101428.0"/>
        <n v="101431.0"/>
        <n v="101438.0"/>
        <n v="101445.0"/>
        <n v="101456.0"/>
        <n v="101457.0"/>
        <n v="101466.0"/>
        <n v="101471.0"/>
        <n v="101477.0"/>
        <n v="101484.0"/>
        <n v="101489.0"/>
        <n v="101495.0"/>
        <n v="101500.0"/>
        <n v="101502.0"/>
        <n v="101507.0"/>
        <n v="101511.0"/>
        <n v="101518.0"/>
        <n v="101521.0"/>
        <n v="101523.0"/>
        <n v="101526.0"/>
        <n v="101530.0"/>
        <n v="101532.0"/>
        <n v="101535.0"/>
        <n v="101543.0"/>
        <n v="101549.0"/>
        <n v="101552.0"/>
        <n v="101554.0"/>
        <n v="101564.0"/>
        <n v="101571.0"/>
        <n v="101573.0"/>
        <n v="101578.0"/>
        <n v="101579.0"/>
        <n v="101585.0"/>
        <n v="101589.0"/>
        <n v="101592.0"/>
        <n v="101594.0"/>
        <n v="101601.0"/>
        <n v="101604.0"/>
        <n v="101606.0"/>
        <n v="101612.0"/>
        <n v="101616.0"/>
        <n v="101617.0"/>
        <n v="101623.0"/>
        <n v="101629.0"/>
        <n v="101630.0"/>
        <n v="101636.0"/>
        <n v="101643.0"/>
        <n v="101648.0"/>
        <n v="101659.0"/>
        <n v="101663.0"/>
        <n v="101668.0"/>
        <n v="101670.0"/>
        <n v="101671.0"/>
        <n v="101680.0"/>
        <n v="101681.0"/>
        <n v="101687.0"/>
        <n v="101690.0"/>
        <n v="101691.0"/>
        <n v="101698.0"/>
        <n v="101709.0"/>
        <n v="101714.0"/>
        <n v="101715.0"/>
        <n v="101717.0"/>
        <n v="101720.0"/>
        <n v="101731.0"/>
        <n v="101736.0"/>
        <n v="101739.0"/>
        <n v="101740.0"/>
        <n v="101742.0"/>
        <n v="101745.0"/>
        <n v="101749.0"/>
        <n v="101755.0"/>
        <n v="101762.0"/>
        <n v="101773.0"/>
        <n v="101774.0"/>
        <n v="101778.0"/>
        <n v="101785.0"/>
        <n v="101787.0"/>
        <n v="101792.0"/>
        <n v="101802.0"/>
        <n v="101812.0"/>
        <n v="101818.0"/>
        <n v="101821.0"/>
        <n v="101822.0"/>
        <n v="101830.0"/>
        <n v="101837.0"/>
        <n v="101844.0"/>
        <n v="101850.0"/>
        <n v="101857.0"/>
        <n v="101863.0"/>
        <n v="101869.0"/>
        <n v="101871.0"/>
        <n v="101875.0"/>
        <n v="101877.0"/>
        <n v="101883.0"/>
        <n v="101886.0"/>
        <n v="101893.0"/>
        <n v="101894.0"/>
        <n v="101905.0"/>
        <n v="101909.0"/>
        <n v="101910.0"/>
        <n v="101915.0"/>
        <n v="101919.0"/>
        <n v="101923.0"/>
        <n v="101934.0"/>
        <n v="101941.0"/>
        <n v="101944.0"/>
        <n v="101950.0"/>
        <n v="101952.0"/>
        <n v="101955.0"/>
        <n v="101956.0"/>
        <n v="101963.0"/>
        <n v="101969.0"/>
        <n v="101974.0"/>
        <n v="101984.0"/>
        <n v="101988.0"/>
        <n v="101995.0"/>
        <n v="101999.0"/>
        <n v="102003.0"/>
        <n v="102021.0"/>
        <n v="102025.0"/>
        <n v="102036.0"/>
        <n v="102037.0"/>
        <n v="102041.0"/>
        <n v="102045.0"/>
        <n v="102049.0"/>
        <n v="102050.0"/>
        <n v="102057.0"/>
        <n v="102060.0"/>
        <n v="102062.0"/>
        <n v="102071.0"/>
        <n v="102074.0"/>
        <n v="102078.0"/>
        <n v="102081.0"/>
        <n v="102087.0"/>
        <n v="102090.0"/>
        <n v="102098.0"/>
        <n v="102099.0"/>
        <n v="102108.0"/>
        <n v="102109.0"/>
        <n v="102116.0"/>
        <n v="102118.0"/>
        <n v="102120.0"/>
        <n v="102127.0"/>
        <n v="102128.0"/>
        <n v="102132.0"/>
        <n v="102138.0"/>
        <n v="102142.0"/>
        <n v="102149.0"/>
        <n v="102156.0"/>
        <n v="102162.0"/>
        <n v="102171.0"/>
        <n v="102174.0"/>
        <n v="102179.0"/>
        <n v="102183.0"/>
        <n v="102192.0"/>
        <n v="102198.0"/>
        <n v="102205.0"/>
        <n v="102218.0"/>
        <n v="102229.0"/>
        <n v="102232.0"/>
        <n v="102237.0"/>
        <n v="102240.0"/>
        <n v="102242.0"/>
        <n v="102246.0"/>
        <n v="102247.0"/>
        <n v="102252.0"/>
        <n v="102253.0"/>
        <n v="102259.0"/>
        <n v="102266.0"/>
        <n v="102271.0"/>
        <n v="102276.0"/>
        <n v="102281.0"/>
        <n v="102285.0"/>
        <n v="102289.0"/>
        <n v="102296.0"/>
        <n v="102297.0"/>
        <n v="102300.0"/>
        <n v="102305.0"/>
        <n v="102313.0"/>
        <n v="102314.0"/>
        <n v="102321.0"/>
        <n v="102327.0"/>
        <n v="102329.0"/>
        <n v="102331.0"/>
        <n v="102335.0"/>
        <n v="102347.0"/>
        <n v="102348.0"/>
        <n v="102354.0"/>
        <n v="102360.0"/>
        <n v="102364.0"/>
        <n v="102369.0"/>
        <n v="102375.0"/>
        <n v="102382.0"/>
        <n v="102391.0"/>
        <n v="102396.0"/>
        <n v="102399.0"/>
        <n v="102402.0"/>
        <n v="102417.0"/>
        <n v="102424.0"/>
        <n v="102428.0"/>
        <n v="102429.0"/>
        <n v="102434.0"/>
        <n v="102447.0"/>
        <n v="102452.0"/>
        <n v="102453.0"/>
        <n v="102454.0"/>
        <n v="102456.0"/>
        <n v="102462.0"/>
        <n v="102469.0"/>
        <n v="102471.0"/>
        <n v="102477.0"/>
        <n v="102484.0"/>
        <n v="102486.0"/>
        <n v="102491.0"/>
        <n v="102497.0"/>
        <n v="102506.0"/>
        <n v="102509.0"/>
        <n v="102514.0"/>
        <n v="102515.0"/>
        <n v="102521.0"/>
        <n v="102525.0"/>
        <n v="102531.0"/>
        <n v="102535.0"/>
        <n v="102550.0"/>
        <n v="102552.0"/>
        <n v="102558.0"/>
        <n v="102562.0"/>
        <n v="102564.0"/>
        <n v="102568.0"/>
        <n v="102573.0"/>
        <n v="102579.0"/>
        <n v="102580.0"/>
        <n v="102591.0"/>
        <n v="102593.0"/>
        <n v="102597.0"/>
        <n v="102601.0"/>
        <n v="102606.0"/>
        <n v="102616.0"/>
        <n v="102618.0"/>
        <n v="102631.0"/>
        <n v="102635.0"/>
        <n v="102640.0"/>
        <n v="102641.0"/>
        <n v="102645.0"/>
        <n v="102653.0"/>
        <n v="102658.0"/>
        <n v="102666.0"/>
        <n v="102668.0"/>
        <n v="102669.0"/>
        <n v="102676.0"/>
        <n v="102681.0"/>
        <n v="102694.0"/>
        <n v="102697.0"/>
        <n v="102698.0"/>
        <n v="102703.0"/>
        <n v="102717.0"/>
        <n v="102723.0"/>
        <n v="102726.0"/>
        <n v="102733.0"/>
        <n v="102734.0"/>
        <n v="102739.0"/>
        <n v="102745.0"/>
        <n v="102749.0"/>
        <n v="102754.0"/>
        <n v="102760.0"/>
        <n v="102765.0"/>
        <n v="102770.0"/>
        <n v="102776.0"/>
        <n v="102785.0"/>
        <n v="102796.0"/>
        <n v="102798.0"/>
        <n v="102804.0"/>
        <n v="102808.0"/>
        <n v="102817.0"/>
        <n v="102818.0"/>
        <n v="102825.0"/>
        <n v="102828.0"/>
        <n v="102832.0"/>
        <n v="102840.0"/>
        <n v="102847.0"/>
        <n v="102855.0"/>
        <n v="102856.0"/>
        <n v="102860.0"/>
        <n v="102861.0"/>
        <n v="102862.0"/>
        <n v="102874.0"/>
        <n v="102883.0"/>
        <n v="102884.0"/>
        <n v="102893.0"/>
        <n v="102896.0"/>
        <n v="102898.0"/>
        <n v="102902.0"/>
        <n v="102908.0"/>
        <n v="102911.0"/>
        <n v="102913.0"/>
        <n v="102919.0"/>
        <n v="102922.0"/>
        <n v="102925.0"/>
        <n v="102931.0"/>
        <n v="102937.0"/>
        <n v="102943.0"/>
        <n v="102953.0"/>
        <n v="102956.0"/>
        <n v="102957.0"/>
        <n v="102959.0"/>
        <n v="102966.0"/>
        <n v="102974.0"/>
        <n v="102981.0"/>
        <n v="102983.0"/>
        <n v="102990.0"/>
        <n v="102996.0"/>
        <n v="103000.0"/>
        <n v="103005.0"/>
        <n v="103012.0"/>
        <n v="103013.0"/>
        <n v="103018.0"/>
        <n v="103024.0"/>
        <n v="103030.0"/>
        <n v="103039.0"/>
        <n v="103052.0"/>
        <n v="103059.0"/>
        <n v="103066.0"/>
        <n v="103070.0"/>
        <n v="103074.0"/>
        <n v="103083.0"/>
        <n v="103089.0"/>
        <n v="103099.0"/>
        <n v="103101.0"/>
        <n v="103108.0"/>
        <n v="103112.0"/>
        <n v="103118.0"/>
        <n v="103121.0"/>
        <n v="103127.0"/>
        <n v="103133.0"/>
        <n v="103137.0"/>
        <n v="103139.0"/>
        <n v="103142.0"/>
        <n v="103146.0"/>
        <n v="103154.0"/>
        <n v="103165.0"/>
        <n v="103167.0"/>
        <n v="103168.0"/>
        <n v="103173.0"/>
        <n v="103175.0"/>
        <n v="103179.0"/>
        <n v="103185.0"/>
        <n v="103189.0"/>
        <n v="103191.0"/>
        <n v="103195.0"/>
        <n v="103199.0"/>
        <n v="103207.0"/>
        <n v="103211.0"/>
        <n v="103218.0"/>
        <n v="103222.0"/>
        <n v="103225.0"/>
        <n v="103232.0"/>
        <n v="103235.0"/>
        <n v="103238.0"/>
        <n v="103244.0"/>
        <n v="103251.0"/>
        <n v="103257.0"/>
        <n v="103260.0"/>
        <n v="103266.0"/>
        <n v="103272.0"/>
        <n v="103278.0"/>
        <n v="103282.0"/>
        <n v="103283.0"/>
        <n v="103287.0"/>
        <n v="103289.0"/>
        <n v="103292.0"/>
        <n v="103298.0"/>
        <n v="103300.0"/>
        <n v="103306.0"/>
        <n v="103307.0"/>
        <n v="103322.0"/>
        <n v="103330.0"/>
        <n v="103332.0"/>
        <n v="103336.0"/>
        <n v="103342.0"/>
        <n v="103344.0"/>
        <n v="103345.0"/>
        <n v="103349.0"/>
        <n v="103356.0"/>
        <n v="103360.0"/>
        <n v="103368.0"/>
        <n v="103374.0"/>
        <n v="103380.0"/>
        <n v="103382.0"/>
        <n v="103384.0"/>
        <n v="103387.0"/>
        <n v="103393.0"/>
        <n v="103404.0"/>
        <n v="103407.0"/>
        <n v="103409.0"/>
        <n v="103413.0"/>
        <n v="103419.0"/>
        <n v="103423.0"/>
        <n v="103429.0"/>
        <n v="103436.0"/>
        <n v="103437.0"/>
        <n v="103439.0"/>
        <n v="103446.0"/>
        <n v="103454.0"/>
        <n v="103461.0"/>
        <n v="103466.0"/>
        <n v="103474.0"/>
        <n v="103480.0"/>
        <n v="103481.0"/>
        <n v="103483.0"/>
        <n v="103489.0"/>
        <n v="103491.0"/>
        <n v="103497.0"/>
        <n v="103499.0"/>
        <n v="103505.0"/>
        <n v="103510.0"/>
        <n v="103518.0"/>
        <n v="103520.0"/>
        <n v="103531.0"/>
        <n v="103537.0"/>
        <n v="103539.0"/>
        <n v="103540.0"/>
        <n v="103545.0"/>
        <n v="103549.0"/>
        <n v="103552.0"/>
        <n v="103557.0"/>
        <n v="103559.0"/>
        <n v="103560.0"/>
        <n v="103565.0"/>
        <n v="103566.0"/>
        <n v="103570.0"/>
        <n v="103577.0"/>
        <n v="103584.0"/>
        <n v="103602.0"/>
        <n v="103605.0"/>
        <n v="103610.0"/>
        <n v="103617.0"/>
        <n v="103623.0"/>
        <n v="103624.0"/>
        <n v="103630.0"/>
        <n v="103636.0"/>
        <n v="103643.0"/>
        <n v="103649.0"/>
        <n v="103651.0"/>
        <n v="103652.0"/>
        <n v="103657.0"/>
        <n v="103661.0"/>
        <n v="103665.0"/>
        <n v="103670.0"/>
        <n v="103673.0"/>
        <n v="103680.0"/>
        <n v="103687.0"/>
        <n v="103688.0"/>
        <n v="103691.0"/>
        <n v="103696.0"/>
        <n v="103702.0"/>
        <n v="103704.0"/>
        <n v="103712.0"/>
        <n v="103716.0"/>
        <n v="103723.0"/>
        <n v="103726.0"/>
        <n v="103728.0"/>
        <n v="103729.0"/>
        <n v="103733.0"/>
        <n v="103738.0"/>
        <n v="103740.0"/>
        <n v="103742.0"/>
        <n v="103744.0"/>
        <n v="103751.0"/>
        <n v="103754.0"/>
        <n v="103759.0"/>
        <n v="103761.0"/>
        <n v="103764.0"/>
        <n v="103767.0"/>
        <n v="103771.0"/>
        <n v="103772.0"/>
        <n v="103777.0"/>
        <n v="103789.0"/>
        <n v="103790.0"/>
        <n v="103795.0"/>
        <n v="103796.0"/>
        <n v="103801.0"/>
        <n v="103804.0"/>
        <n v="103808.0"/>
        <n v="103815.0"/>
        <n v="103822.0"/>
        <n v="103827.0"/>
        <n v="103828.0"/>
        <n v="103830.0"/>
        <n v="103831.0"/>
        <n v="103837.0"/>
        <n v="103839.0"/>
        <n v="103840.0"/>
        <n v="103842.0"/>
        <n v="103847.0"/>
        <n v="103851.0"/>
        <n v="103852.0"/>
        <n v="103854.0"/>
        <n v="103860.0"/>
        <n v="103865.0"/>
        <n v="103871.0"/>
        <n v="103873.0"/>
        <n v="103875.0"/>
        <n v="103886.0"/>
        <n v="103893.0"/>
        <n v="103904.0"/>
        <n v="103905.0"/>
        <n v="103915.0"/>
        <n v="103927.0"/>
        <n v="103929.0"/>
        <n v="103934.0"/>
        <n v="103939.0"/>
        <n v="103946.0"/>
        <n v="103952.0"/>
        <n v="103954.0"/>
        <n v="103960.0"/>
        <n v="103967.0"/>
        <n v="103968.0"/>
        <n v="103974.0"/>
        <n v="103977.0"/>
        <n v="103980.0"/>
        <n v="103981.0"/>
        <n v="103986.0"/>
        <n v="103990.0"/>
        <n v="104000.0"/>
        <n v="104007.0"/>
        <n v="104013.0"/>
        <n v="104021.0"/>
        <n v="104028.0"/>
        <n v="104036.0"/>
        <n v="104043.0"/>
        <n v="104046.0"/>
        <n v="104049.0"/>
        <n v="104052.0"/>
        <n v="104053.0"/>
        <n v="104060.0"/>
        <n v="104064.0"/>
        <n v="104082.0"/>
        <n v="104083.0"/>
        <n v="104090.0"/>
        <n v="104093.0"/>
        <n v="104098.0"/>
        <n v="104105.0"/>
        <n v="104107.0"/>
        <n v="104116.0"/>
        <n v="104120.0"/>
        <n v="104135.0"/>
        <n v="104137.0"/>
        <n v="104147.0"/>
        <n v="104153.0"/>
        <n v="104154.0"/>
        <n v="104161.0"/>
        <n v="104167.0"/>
        <n v="104168.0"/>
        <n v="104173.0"/>
        <n v="104180.0"/>
        <n v="104186.0"/>
        <n v="104191.0"/>
        <n v="104196.0"/>
        <n v="104203.0"/>
        <n v="104210.0"/>
        <n v="104216.0"/>
        <n v="104221.0"/>
        <n v="104224.0"/>
        <n v="104236.0"/>
        <n v="104242.0"/>
        <n v="104247.0"/>
        <n v="104250.0"/>
        <n v="104255.0"/>
        <n v="104257.0"/>
        <n v="104263.0"/>
        <n v="104270.0"/>
        <n v="104277.0"/>
        <n v="104284.0"/>
        <n v="104291.0"/>
        <n v="104297.0"/>
        <n v="104306.0"/>
        <n v="104309.0"/>
        <n v="104310.0"/>
        <n v="104312.0"/>
        <n v="104315.0"/>
        <n v="104320.0"/>
        <n v="104321.0"/>
        <n v="104323.0"/>
        <n v="104326.0"/>
        <n v="104334.0"/>
        <n v="104339.0"/>
        <n v="104341.0"/>
        <n v="104344.0"/>
        <n v="104347.0"/>
        <n v="104350.0"/>
        <n v="104356.0"/>
        <n v="104362.0"/>
        <n v="104363.0"/>
        <n v="104364.0"/>
        <n v="104370.0"/>
        <n v="104375.0"/>
        <n v="104377.0"/>
        <n v="104384.0"/>
        <n v="104390.0"/>
        <n v="104391.0"/>
        <n v="104394.0"/>
        <n v="104397.0"/>
        <n v="104404.0"/>
        <n v="104411.0"/>
        <n v="104415.0"/>
        <n v="104422.0"/>
        <n v="104424.0"/>
        <n v="104427.0"/>
        <n v="104428.0"/>
        <n v="104435.0"/>
        <n v="104438.0"/>
        <n v="104439.0"/>
        <n v="104446.0"/>
        <n v="104447.0"/>
        <n v="104450.0"/>
        <n v="104457.0"/>
        <n v="104464.0"/>
        <n v="104469.0"/>
        <n v="104477.0"/>
        <n v="104479.0"/>
        <n v="104482.0"/>
        <n v="104485.0"/>
        <n v="104487.0"/>
        <n v="104488.0"/>
        <n v="104495.0"/>
        <n v="104500.0"/>
        <n v="104504.0"/>
        <n v="104509.0"/>
        <n v="104511.0"/>
        <n v="104516.0"/>
        <n v="104520.0"/>
        <n v="104527.0"/>
        <n v="104530.0"/>
        <n v="104533.0"/>
        <n v="104546.0"/>
        <n v="104548.0"/>
        <n v="104551.0"/>
        <n v="104553.0"/>
        <n v="104557.0"/>
        <n v="104572.0"/>
        <n v="104574.0"/>
        <n v="104576.0"/>
        <n v="104577.0"/>
        <n v="104583.0"/>
        <n v="104589.0"/>
        <n v="104595.0"/>
        <n v="104602.0"/>
        <n v="104606.0"/>
        <n v="104612.0"/>
        <n v="104613.0"/>
        <n v="104615.0"/>
        <n v="104622.0"/>
        <n v="104625.0"/>
        <n v="104631.0"/>
        <n v="104635.0"/>
        <n v="104639.0"/>
        <n v="104645.0"/>
        <n v="104646.0"/>
        <n v="104650.0"/>
        <n v="104652.0"/>
        <n v="104655.0"/>
        <n v="104662.0"/>
        <n v="104668.0"/>
        <n v="104675.0"/>
        <n v="104679.0"/>
        <n v="104682.0"/>
        <n v="104689.0"/>
        <n v="104693.0"/>
        <n v="104694.0"/>
        <n v="104700.0"/>
        <n v="104710.0"/>
        <n v="104715.0"/>
        <n v="104717.0"/>
        <n v="104721.0"/>
        <n v="104723.0"/>
        <n v="104727.0"/>
        <n v="104734.0"/>
        <n v="104743.0"/>
        <n v="104748.0"/>
        <n v="104753.0"/>
        <n v="104759.0"/>
        <n v="104763.0"/>
        <n v="104769.0"/>
        <n v="104771.0"/>
        <n v="104774.0"/>
        <n v="104776.0"/>
        <n v="104781.0"/>
        <n v="104784.0"/>
        <n v="104786.0"/>
        <n v="104789.0"/>
        <n v="104793.0"/>
        <n v="104798.0"/>
        <n v="104803.0"/>
        <n v="104806.0"/>
        <n v="104807.0"/>
        <n v="104816.0"/>
        <n v="104821.0"/>
        <n v="104822.0"/>
        <n v="104829.0"/>
        <n v="104830.0"/>
        <n v="104834.0"/>
        <n v="104836.0"/>
        <n v="104842.0"/>
        <n v="104849.0"/>
        <n v="104851.0"/>
        <n v="104852.0"/>
        <n v="104858.0"/>
        <n v="104865.0"/>
        <n v="104879.0"/>
        <n v="104884.0"/>
        <n v="104894.0"/>
        <n v="104898.0"/>
        <n v="104900.0"/>
        <n v="104905.0"/>
        <n v="104910.0"/>
        <n v="104916.0"/>
        <n v="104920.0"/>
        <n v="104927.0"/>
        <n v="104931.0"/>
        <n v="104934.0"/>
        <n v="104941.0"/>
        <n v="104944.0"/>
        <n v="104949.0"/>
        <n v="104956.0"/>
        <n v="104960.0"/>
        <n v="104965.0"/>
        <n v="104968.0"/>
        <n v="104969.0"/>
        <n v="104971.0"/>
        <n v="104976.0"/>
        <n v="104977.0"/>
        <n v="104982.0"/>
        <n v="104987.0"/>
        <n v="104994.0"/>
        <n v="104995.0"/>
        <n v="104999.0"/>
        <n v="105003.0"/>
        <n v="105007.0"/>
        <n v="105014.0"/>
        <n v="105015.0"/>
        <n v="105017.0"/>
        <n v="105022.0"/>
        <n v="105024.0"/>
        <n v="105027.0"/>
        <n v="105031.0"/>
        <n v="105039.0"/>
        <n v="105045.0"/>
        <n v="105052.0"/>
        <n v="105056.0"/>
        <n v="105066.0"/>
        <n v="105068.0"/>
        <n v="105072.0"/>
        <n v="105078.0"/>
        <n v="105082.0"/>
        <n v="105084.0"/>
        <n v="105087.0"/>
        <n v="105092.0"/>
        <n v="105099.0"/>
        <n v="105104.0"/>
        <n v="105111.0"/>
        <n v="105118.0"/>
        <n v="105119.0"/>
        <n v="105134.0"/>
        <n v="105136.0"/>
        <n v="105137.0"/>
        <n v="105139.0"/>
        <n v="105143.0"/>
        <n v="105146.0"/>
        <n v="105149.0"/>
        <n v="105154.0"/>
        <n v="105159.0"/>
        <n v="105164.0"/>
        <n v="105166.0"/>
        <n v="105167.0"/>
        <n v="105174.0"/>
        <n v="105175.0"/>
        <n v="105178.0"/>
        <n v="105190.0"/>
        <n v="105201.0"/>
        <n v="105210.0"/>
        <n v="105216.0"/>
        <n v="105219.0"/>
        <n v="105222.0"/>
        <n v="105225.0"/>
        <n v="105232.0"/>
        <n v="105236.0"/>
        <n v="105240.0"/>
        <n v="105247.0"/>
        <n v="105254.0"/>
        <n v="105261.0"/>
        <n v="105265.0"/>
        <n v="105271.0"/>
        <n v="105276.0"/>
        <n v="105277.0"/>
        <n v="105289.0"/>
        <n v="105296.0"/>
        <n v="105299.0"/>
        <n v="105303.0"/>
        <n v="105304.0"/>
        <n v="105310.0"/>
        <n v="105315.0"/>
        <n v="105318.0"/>
        <n v="105324.0"/>
        <n v="105330.0"/>
        <n v="105335.0"/>
        <n v="105349.0"/>
        <n v="105352.0"/>
        <n v="105358.0"/>
        <n v="105365.0"/>
        <n v="105367.0"/>
        <n v="105374.0"/>
        <n v="105377.0"/>
        <n v="105380.0"/>
        <n v="105387.0"/>
        <n v="105395.0"/>
        <n v="105405.0"/>
        <n v="105407.0"/>
        <n v="105411.0"/>
        <n v="105418.0"/>
        <n v="105419.0"/>
        <n v="105422.0"/>
        <n v="105427.0"/>
        <n v="105434.0"/>
        <n v="105440.0"/>
        <n v="105447.0"/>
        <n v="105452.0"/>
        <n v="105455.0"/>
        <n v="105457.0"/>
        <n v="105463.0"/>
        <n v="105465.0"/>
        <n v="105474.0"/>
        <n v="105477.0"/>
        <n v="105479.0"/>
        <n v="105482.0"/>
        <n v="105484.0"/>
        <n v="105486.0"/>
        <n v="105487.0"/>
        <n v="105492.0"/>
        <n v="105495.0"/>
        <n v="105500.0"/>
        <n v="105503.0"/>
        <n v="105509.0"/>
        <n v="105513.0"/>
        <n v="105516.0"/>
        <n v="105522.0"/>
        <n v="105528.0"/>
        <n v="105531.0"/>
        <n v="105532.0"/>
        <n v="105535.0"/>
        <n v="105547.0"/>
        <n v="105553.0"/>
        <n v="105554.0"/>
        <n v="105560.0"/>
        <n v="105561.0"/>
        <n v="105568.0"/>
        <n v="105572.0"/>
        <n v="105573.0"/>
        <n v="105580.0"/>
        <n v="105584.0"/>
        <n v="105591.0"/>
        <n v="105598.0"/>
        <n v="105604.0"/>
        <n v="105608.0"/>
        <n v="105611.0"/>
        <n v="105612.0"/>
        <n v="105614.0"/>
        <n v="105619.0"/>
        <n v="105623.0"/>
        <n v="105625.0"/>
        <n v="105628.0"/>
        <n v="105631.0"/>
        <n v="105642.0"/>
        <n v="105647.0"/>
        <n v="105649.0"/>
        <n v="105653.0"/>
        <n v="105659.0"/>
        <n v="105666.0"/>
        <n v="105672.0"/>
        <n v="105679.0"/>
        <n v="105684.0"/>
        <n v="105689.0"/>
        <n v="105692.0"/>
        <n v="105697.0"/>
        <n v="105704.0"/>
        <n v="105708.0"/>
        <n v="105727.0"/>
        <n v="105733.0"/>
        <n v="105735.0"/>
        <n v="105738.0"/>
        <n v="105742.0"/>
        <n v="105748.0"/>
        <n v="105757.0"/>
        <n v="105762.0"/>
        <n v="105764.0"/>
        <n v="105769.0"/>
        <n v="105773.0"/>
        <n v="105775.0"/>
        <n v="105780.0"/>
        <n v="105787.0"/>
        <n v="105793.0"/>
        <n v="105797.0"/>
        <n v="105802.0"/>
        <n v="105809.0"/>
        <n v="105814.0"/>
        <n v="105827.0"/>
        <n v="105830.0"/>
        <n v="105832.0"/>
        <n v="105836.0"/>
        <n v="105840.0"/>
        <n v="105847.0"/>
        <n v="105854.0"/>
        <n v="105859.0"/>
        <n v="105870.0"/>
        <n v="105875.0"/>
        <n v="105881.0"/>
        <n v="105886.0"/>
        <n v="105893.0"/>
        <n v="105896.0"/>
        <n v="105897.0"/>
        <n v="105903.0"/>
        <n v="105907.0"/>
        <n v="105913.0"/>
        <n v="105920.0"/>
        <n v="105925.0"/>
        <n v="105932.0"/>
        <n v="105937.0"/>
        <n v="105943.0"/>
        <n v="105950.0"/>
        <n v="105956.0"/>
        <n v="105961.0"/>
        <n v="105965.0"/>
        <n v="105971.0"/>
        <n v="105974.0"/>
        <n v="105978.0"/>
        <n v="105987.0"/>
        <n v="105988.0"/>
        <n v="105992.0"/>
        <n v="105998.0"/>
        <n v="106001.0"/>
        <n v="106007.0"/>
        <n v="106014.0"/>
        <n v="106017.0"/>
        <n v="106019.0"/>
        <n v="106020.0"/>
        <n v="106021.0"/>
        <n v="106022.0"/>
        <n v="106029.0"/>
        <n v="106032.0"/>
        <n v="106037.0"/>
        <n v="106042.0"/>
        <n v="106043.0"/>
        <n v="106047.0"/>
        <n v="106049.0"/>
        <n v="106056.0"/>
        <n v="106060.0"/>
        <n v="106065.0"/>
        <n v="106071.0"/>
        <n v="106077.0"/>
        <n v="106080.0"/>
        <n v="106086.0"/>
        <n v="106093.0"/>
        <n v="106104.0"/>
        <n v="106109.0"/>
        <n v="106116.0"/>
        <n v="106117.0"/>
        <n v="106124.0"/>
        <n v="106129.0"/>
        <n v="106132.0"/>
        <n v="106134.0"/>
        <n v="106141.0"/>
        <n v="106153.0"/>
        <n v="106156.0"/>
        <n v="106162.0"/>
        <n v="106166.0"/>
        <n v="106173.0"/>
        <n v="106179.0"/>
        <n v="106186.0"/>
        <n v="106193.0"/>
        <n v="106200.0"/>
        <n v="106204.0"/>
        <n v="106205.0"/>
        <n v="106207.0"/>
        <n v="106210.0"/>
        <n v="106215.0"/>
        <n v="106217.0"/>
        <n v="106223.0"/>
        <n v="106225.0"/>
        <n v="106234.0"/>
        <n v="106241.0"/>
        <n v="106249.0"/>
        <n v="106256.0"/>
        <n v="106262.0"/>
        <n v="106275.0"/>
        <n v="106276.0"/>
        <n v="106279.0"/>
        <n v="106280.0"/>
        <n v="106282.0"/>
        <n v="106284.0"/>
        <n v="106285.0"/>
        <n v="106291.0"/>
        <n v="106293.0"/>
        <n v="106297.0"/>
        <n v="106301.0"/>
        <n v="106303.0"/>
        <n v="106309.0"/>
        <n v="106316.0"/>
        <n v="106321.0"/>
        <n v="106333.0"/>
        <n v="106339.0"/>
        <n v="106343.0"/>
        <n v="106356.0"/>
        <n v="106357.0"/>
        <n v="106359.0"/>
        <n v="106361.0"/>
        <n v="106364.0"/>
        <n v="106368.0"/>
        <n v="106371.0"/>
        <n v="106376.0"/>
        <n v="106386.0"/>
        <n v="106392.0"/>
        <n v="106398.0"/>
        <n v="106400.0"/>
        <n v="106406.0"/>
        <n v="106412.0"/>
        <n v="106417.0"/>
        <n v="106423.0"/>
        <n v="106432.0"/>
        <n v="106434.0"/>
        <n v="106437.0"/>
        <n v="106440.0"/>
        <n v="106442.0"/>
        <n v="106447.0"/>
        <n v="106452.0"/>
        <n v="106455.0"/>
        <n v="106456.0"/>
        <n v="106463.0"/>
        <n v="106472.0"/>
        <n v="106476.0"/>
        <n v="106488.0"/>
        <n v="106493.0"/>
        <n v="106499.0"/>
        <n v="106506.0"/>
        <n v="106508.0"/>
        <n v="106509.0"/>
        <n v="106513.0"/>
        <n v="106515.0"/>
        <n v="106516.0"/>
        <n v="106518.0"/>
        <n v="106525.0"/>
        <n v="106529.0"/>
        <n v="106538.0"/>
        <n v="106539.0"/>
        <n v="106540.0"/>
        <n v="106543.0"/>
        <n v="106550.0"/>
        <n v="106553.0"/>
        <n v="106554.0"/>
        <n v="106556.0"/>
        <n v="106559.0"/>
        <n v="106562.0"/>
        <n v="106567.0"/>
        <n v="106571.0"/>
        <n v="106573.0"/>
        <n v="106579.0"/>
        <n v="106585.0"/>
        <n v="106588.0"/>
        <n v="106599.0"/>
        <n v="106605.0"/>
        <n v="106607.0"/>
        <n v="106611.0"/>
        <n v="106612.0"/>
        <n v="106619.0"/>
        <n v="106625.0"/>
        <n v="106627.0"/>
        <n v="106635.0"/>
        <n v="106644.0"/>
        <n v="106646.0"/>
        <n v="106652.0"/>
        <n v="106656.0"/>
        <n v="106662.0"/>
        <n v="106663.0"/>
        <n v="106674.0"/>
        <n v="106676.0"/>
        <n v="106677.0"/>
        <n v="106679.0"/>
        <n v="106690.0"/>
        <n v="106695.0"/>
        <n v="106702.0"/>
        <n v="106709.0"/>
        <n v="106719.0"/>
        <n v="106727.0"/>
        <n v="106730.0"/>
        <n v="106737.0"/>
        <n v="106743.0"/>
        <n v="106747.0"/>
        <n v="106752.0"/>
        <n v="106758.0"/>
        <n v="106764.0"/>
        <n v="106766.0"/>
        <n v="106773.0"/>
        <n v="106775.0"/>
        <n v="106782.0"/>
        <n v="106783.0"/>
        <n v="106784.0"/>
        <n v="106787.0"/>
        <n v="106791.0"/>
        <n v="106792.0"/>
        <n v="106798.0"/>
        <n v="106801.0"/>
        <n v="106807.0"/>
        <n v="106810.0"/>
        <n v="106812.0"/>
        <n v="106824.0"/>
        <n v="106827.0"/>
        <n v="106832.0"/>
        <n v="106833.0"/>
        <n v="106835.0"/>
        <n v="106836.0"/>
        <n v="106840.0"/>
        <n v="106847.0"/>
        <n v="106850.0"/>
        <n v="106853.0"/>
        <n v="106860.0"/>
        <n v="106865.0"/>
        <n v="106868.0"/>
        <n v="106871.0"/>
        <n v="106877.0"/>
        <n v="106882.0"/>
        <n v="106887.0"/>
        <n v="106893.0"/>
        <n v="106897.0"/>
        <n v="106900.0"/>
        <n v="106904.0"/>
        <n v="106911.0"/>
        <n v="106917.0"/>
        <n v="106922.0"/>
        <n v="106925.0"/>
        <n v="106926.0"/>
        <n v="106927.0"/>
        <n v="106938.0"/>
        <n v="106941.0"/>
        <n v="106945.0"/>
        <n v="106951.0"/>
        <n v="106954.0"/>
        <n v="106967.0"/>
        <n v="106973.0"/>
        <n v="106980.0"/>
        <n v="106986.0"/>
        <n v="106991.0"/>
        <n v="106995.0"/>
        <n v="107001.0"/>
        <n v="107008.0"/>
        <n v="107015.0"/>
        <n v="107022.0"/>
        <n v="107026.0"/>
        <n v="107029.0"/>
        <n v="107034.0"/>
        <n v="107040.0"/>
        <n v="107047.0"/>
        <n v="107048.0"/>
        <n v="107055.0"/>
        <n v="107057.0"/>
        <n v="107063.0"/>
        <n v="107070.0"/>
        <n v="107080.0"/>
        <n v="107086.0"/>
        <n v="107096.0"/>
        <n v="107099.0"/>
        <n v="107103.0"/>
        <n v="107105.0"/>
        <n v="107108.0"/>
        <n v="107112.0"/>
        <n v="107114.0"/>
        <n v="107121.0"/>
        <n v="107128.0"/>
        <n v="107131.0"/>
        <n v="107137.0"/>
        <n v="107142.0"/>
        <n v="107145.0"/>
        <n v="107146.0"/>
        <n v="107151.0"/>
        <n v="107166.0"/>
        <n v="107169.0"/>
        <n v="107172.0"/>
        <n v="107174.0"/>
        <n v="107178.0"/>
        <n v="107179.0"/>
        <n v="107186.0"/>
        <n v="107188.0"/>
        <n v="107191.0"/>
        <n v="107196.0"/>
        <n v="107198.0"/>
        <n v="107200.0"/>
        <n v="107201.0"/>
        <n v="107204.0"/>
        <n v="107206.0"/>
        <n v="107213.0"/>
        <n v="107218.0"/>
        <n v="107222.0"/>
        <n v="107227.0"/>
        <n v="107229.0"/>
        <n v="107230.0"/>
        <n v="107235.0"/>
        <n v="107238.0"/>
        <n v="107242.0"/>
        <n v="107245.0"/>
        <n v="107250.0"/>
        <n v="107257.0"/>
        <n v="107259.0"/>
        <n v="107264.0"/>
        <n v="107269.0"/>
        <n v="107276.0"/>
        <n v="107279.0"/>
        <n v="107286.0"/>
        <n v="107291.0"/>
        <n v="107293.0"/>
        <n v="107295.0"/>
        <n v="107297.0"/>
        <n v="107302.0"/>
        <n v="107305.0"/>
        <n v="107312.0"/>
        <n v="107316.0"/>
        <n v="107324.0"/>
        <n v="107325.0"/>
        <n v="107329.0"/>
        <n v="107332.0"/>
        <n v="107336.0"/>
        <n v="107340.0"/>
        <n v="107341.0"/>
        <n v="107346.0"/>
        <n v="107350.0"/>
        <n v="107360.0"/>
        <n v="107361.0"/>
        <n v="107366.0"/>
        <n v="107370.0"/>
        <n v="107372.0"/>
        <n v="107383.0"/>
        <n v="107390.0"/>
        <n v="107393.0"/>
        <n v="107400.0"/>
        <n v="107403.0"/>
        <n v="107409.0"/>
        <n v="107411.0"/>
        <n v="107412.0"/>
        <n v="107418.0"/>
        <n v="107420.0"/>
        <n v="107426.0"/>
        <n v="107429.0"/>
        <n v="107436.0"/>
        <n v="107437.0"/>
        <n v="107440.0"/>
        <n v="107447.0"/>
        <n v="107452.0"/>
        <n v="107459.0"/>
        <n v="107461.0"/>
        <n v="107467.0"/>
        <n v="107473.0"/>
        <n v="107486.0"/>
        <n v="107493.0"/>
        <n v="107500.0"/>
        <n v="107501.0"/>
        <n v="107513.0"/>
        <n v="107519.0"/>
        <n v="107521.0"/>
        <n v="107525.0"/>
        <n v="107528.0"/>
        <n v="107535.0"/>
        <n v="107542.0"/>
        <n v="107550.0"/>
        <n v="107555.0"/>
        <n v="107558.0"/>
        <n v="107562.0"/>
        <n v="107568.0"/>
        <n v="107569.0"/>
        <n v="107576.0"/>
        <n v="107581.0"/>
        <n v="107584.0"/>
        <n v="107587.0"/>
        <n v="107591.0"/>
        <n v="107595.0"/>
        <n v="107601.0"/>
        <n v="107608.0"/>
        <n v="107610.0"/>
        <n v="107617.0"/>
        <n v="107618.0"/>
        <n v="107623.0"/>
        <n v="107624.0"/>
        <n v="107626.0"/>
        <n v="107632.0"/>
        <n v="107634.0"/>
        <n v="107637.0"/>
        <n v="107642.0"/>
        <n v="107649.0"/>
        <n v="107656.0"/>
        <n v="107660.0"/>
        <n v="107663.0"/>
        <n v="107666.0"/>
        <n v="107673.0"/>
        <n v="107679.0"/>
        <n v="107680.0"/>
        <n v="107682.0"/>
        <n v="107683.0"/>
        <n v="107690.0"/>
        <n v="107691.0"/>
        <n v="107696.0"/>
        <n v="107697.0"/>
        <n v="107699.0"/>
        <n v="107704.0"/>
        <n v="107708.0"/>
        <n v="107712.0"/>
        <n v="107718.0"/>
        <n v="107719.0"/>
        <n v="107724.0"/>
        <n v="107726.0"/>
        <n v="107727.0"/>
        <n v="107735.0"/>
        <n v="107740.0"/>
        <n v="107742.0"/>
        <n v="107747.0"/>
        <n v="107760.0"/>
        <n v="107761.0"/>
        <n v="107763.0"/>
        <n v="107764.0"/>
        <n v="107767.0"/>
        <n v="107777.0"/>
        <n v="107784.0"/>
        <n v="107787.0"/>
        <n v="107795.0"/>
        <n v="107800.0"/>
        <n v="107805.0"/>
        <n v="107812.0"/>
        <n v="107818.0"/>
        <n v="107825.0"/>
        <n v="107830.0"/>
        <n v="107838.0"/>
        <n v="107843.0"/>
        <n v="107850.0"/>
        <n v="107855.0"/>
        <n v="107859.0"/>
        <n v="107864.0"/>
        <n v="107869.0"/>
        <n v="107873.0"/>
        <n v="107880.0"/>
        <n v="107886.0"/>
        <n v="107889.0"/>
        <n v="107895.0"/>
        <n v="107902.0"/>
        <n v="107907.0"/>
        <n v="107909.0"/>
        <n v="107911.0"/>
        <n v="107913.0"/>
        <n v="107917.0"/>
        <n v="107918.0"/>
        <n v="107922.0"/>
        <n v="107928.0"/>
        <n v="107933.0"/>
        <n v="107938.0"/>
        <n v="107941.0"/>
        <n v="107943.0"/>
        <n v="107945.0"/>
        <n v="107950.0"/>
        <n v="107957.0"/>
        <n v="107959.0"/>
        <n v="107962.0"/>
        <n v="107967.0"/>
        <n v="107972.0"/>
        <n v="107979.0"/>
        <n v="107984.0"/>
        <n v="107986.0"/>
        <n v="107992.0"/>
        <n v="107998.0"/>
        <n v="108005.0"/>
        <n v="108010.0"/>
        <n v="108011.0"/>
        <n v="108012.0"/>
        <n v="108013.0"/>
        <n v="108018.0"/>
        <n v="108025.0"/>
        <n v="108030.0"/>
        <n v="108041.0"/>
        <n v="108043.0"/>
        <n v="108045.0"/>
        <n v="108046.0"/>
        <n v="108047.0"/>
        <n v="108054.0"/>
        <n v="108061.0"/>
        <n v="108062.0"/>
        <n v="108067.0"/>
        <n v="108074.0"/>
        <n v="108077.0"/>
        <n v="108083.0"/>
        <n v="108084.0"/>
        <n v="108085.0"/>
        <n v="108091.0"/>
        <n v="108095.0"/>
        <n v="108097.0"/>
        <n v="108102.0"/>
        <n v="108107.0"/>
        <n v="108113.0"/>
        <n v="108114.0"/>
        <n v="108121.0"/>
        <n v="108126.0"/>
        <n v="108127.0"/>
        <n v="108128.0"/>
        <n v="108140.0"/>
        <n v="108144.0"/>
        <n v="108145.0"/>
        <n v="108152.0"/>
        <n v="108153.0"/>
        <n v="108156.0"/>
        <n v="108162.0"/>
        <n v="108164.0"/>
        <n v="108171.0"/>
        <n v="108172.0"/>
        <n v="108173.0"/>
        <n v="108179.0"/>
        <n v="108185.0"/>
        <n v="108191.0"/>
        <n v="108192.0"/>
        <n v="108198.0"/>
        <n v="108203.0"/>
        <n v="108212.0"/>
        <n v="108214.0"/>
        <n v="108217.0"/>
        <n v="108223.0"/>
        <n v="108229.0"/>
        <n v="108230.0"/>
        <n v="108234.0"/>
        <n v="108236.0"/>
        <n v="108244.0"/>
        <n v="108252.0"/>
        <n v="108257.0"/>
        <n v="108260.0"/>
        <n v="108262.0"/>
        <n v="108272.0"/>
        <n v="108278.0"/>
        <n v="108285.0"/>
        <n v="108291.0"/>
        <n v="108296.0"/>
        <n v="108300.0"/>
        <n v="108304.0"/>
        <n v="108306.0"/>
        <n v="108313.0"/>
        <n v="108314.0"/>
        <n v="108319.0"/>
        <n v="108334.0"/>
        <n v="108335.0"/>
        <n v="108337.0"/>
        <n v="108344.0"/>
        <n v="108347.0"/>
        <n v="108351.0"/>
        <n v="108357.0"/>
        <n v="108362.0"/>
        <n v="108369.0"/>
        <n v="108370.0"/>
        <n v="108374.0"/>
        <n v="108380.0"/>
        <n v="108387.0"/>
        <n v="108391.0"/>
        <n v="108396.0"/>
        <n v="108399.0"/>
        <n v="108406.0"/>
        <n v="108413.0"/>
        <n v="108420.0"/>
        <n v="108424.0"/>
        <n v="108425.0"/>
        <n v="108431.0"/>
        <n v="108433.0"/>
        <n v="108440.0"/>
        <n v="108442.0"/>
        <n v="108444.0"/>
        <n v="108447.0"/>
        <n v="108453.0"/>
        <n v="108460.0"/>
        <n v="108467.0"/>
        <n v="108469.0"/>
        <n v="108472.0"/>
        <n v="108475.0"/>
        <n v="108482.0"/>
        <n v="108484.0"/>
        <n v="108486.0"/>
        <n v="108488.0"/>
        <n v="108489.0"/>
        <n v="108494.0"/>
        <n v="108501.0"/>
        <n v="108503.0"/>
        <n v="108508.0"/>
        <n v="108509.0"/>
        <n v="108513.0"/>
        <n v="108516.0"/>
        <n v="108517.0"/>
        <n v="108519.0"/>
        <n v="108524.0"/>
        <n v="108525.0"/>
        <n v="108531.0"/>
        <n v="108534.0"/>
        <n v="108540.0"/>
        <n v="108546.0"/>
        <n v="108560.0"/>
        <n v="108567.0"/>
        <n v="108568.0"/>
        <n v="108577.0"/>
        <n v="108578.0"/>
        <n v="108581.0"/>
        <n v="108583.0"/>
        <n v="108587.0"/>
        <n v="108588.0"/>
        <n v="108589.0"/>
        <n v="108591.0"/>
        <n v="108598.0"/>
        <n v="108599.0"/>
        <n v="108600.0"/>
        <n v="108606.0"/>
        <n v="108611.0"/>
        <n v="108615.0"/>
        <n v="108624.0"/>
        <n v="108631.0"/>
        <n v="108636.0"/>
        <n v="108639.0"/>
        <n v="108644.0"/>
        <n v="108647.0"/>
        <n v="108652.0"/>
        <n v="108658.0"/>
        <n v="108662.0"/>
        <n v="108667.0"/>
        <n v="108674.0"/>
        <n v="108675.0"/>
        <n v="108678.0"/>
        <n v="108679.0"/>
        <n v="108685.0"/>
        <n v="108690.0"/>
        <n v="108696.0"/>
        <n v="108703.0"/>
        <n v="108706.0"/>
        <n v="108711.0"/>
        <n v="108715.0"/>
        <n v="108718.0"/>
        <n v="108719.0"/>
        <n v="108722.0"/>
        <n v="108726.0"/>
        <n v="108728.0"/>
        <n v="108734.0"/>
        <n v="108740.0"/>
        <n v="108743.0"/>
        <n v="108746.0"/>
        <n v="108747.0"/>
        <n v="108748.0"/>
        <n v="108753.0"/>
        <n v="108760.0"/>
        <n v="108764.0"/>
        <n v="108771.0"/>
        <n v="108774.0"/>
        <n v="108778.0"/>
        <n v="108785.0"/>
        <n v="108791.0"/>
        <n v="108793.0"/>
        <n v="108799.0"/>
        <n v="108801.0"/>
        <n v="108802.0"/>
        <n v="108803.0"/>
        <n v="108809.0"/>
        <n v="108815.0"/>
        <n v="108825.0"/>
        <n v="108829.0"/>
        <n v="108830.0"/>
        <n v="108837.0"/>
        <n v="108842.0"/>
        <n v="108849.0"/>
        <n v="108854.0"/>
        <n v="108861.0"/>
        <n v="108866.0"/>
        <n v="108878.0"/>
        <n v="108881.0"/>
        <n v="108885.0"/>
        <n v="108888.0"/>
        <n v="108895.0"/>
        <n v="108900.0"/>
        <n v="108901.0"/>
        <n v="108904.0"/>
        <n v="108905.0"/>
        <n v="108906.0"/>
        <n v="108912.0"/>
        <n v="108914.0"/>
        <n v="108918.0"/>
        <n v="108923.0"/>
        <n v="108929.0"/>
        <n v="108933.0"/>
        <n v="108939.0"/>
        <n v="108946.0"/>
        <n v="108951.0"/>
        <n v="108956.0"/>
        <n v="108961.0"/>
        <n v="108966.0"/>
        <n v="108970.0"/>
        <n v="108971.0"/>
        <n v="108975.0"/>
        <n v="108976.0"/>
        <n v="108977.0"/>
        <n v="108979.0"/>
        <n v="108986.0"/>
        <n v="108992.0"/>
        <n v="108999.0"/>
        <n v="109002.0"/>
        <n v="109008.0"/>
        <n v="109010.0"/>
        <n v="109011.0"/>
        <n v="109017.0"/>
        <n v="109023.0"/>
        <n v="109031.0"/>
        <n v="109038.0"/>
        <n v="109040.0"/>
        <n v="109042.0"/>
        <n v="109048.0"/>
        <n v="109053.0"/>
        <n v="109055.0"/>
        <n v="109056.0"/>
        <n v="109061.0"/>
        <n v="109065.0"/>
        <n v="109066.0"/>
        <n v="109072.0"/>
        <n v="109078.0"/>
        <n v="109081.0"/>
        <n v="109085.0"/>
        <n v="109086.0"/>
        <n v="109089.0"/>
        <n v="109093.0"/>
        <n v="109098.0"/>
        <n v="109101.0"/>
        <n v="109103.0"/>
        <n v="109109.0"/>
        <n v="109114.0"/>
        <n v="109116.0"/>
        <n v="109117.0"/>
        <n v="109122.0"/>
        <n v="109124.0"/>
        <n v="109126.0"/>
        <n v="109131.0"/>
        <n v="109137.0"/>
        <n v="109139.0"/>
        <n v="109143.0"/>
        <n v="109146.0"/>
        <n v="109149.0"/>
        <n v="109155.0"/>
        <n v="109159.0"/>
        <n v="109165.0"/>
        <n v="109166.0"/>
        <n v="109171.0"/>
        <n v="109172.0"/>
        <n v="109177.0"/>
        <n v="109180.0"/>
        <n v="109192.0"/>
        <n v="109197.0"/>
        <n v="109202.0"/>
        <n v="109203.0"/>
        <n v="109204.0"/>
        <n v="109208.0"/>
        <n v="109213.0"/>
        <n v="109225.0"/>
        <n v="109228.0"/>
        <n v="109240.0"/>
        <n v="109245.0"/>
        <n v="109247.0"/>
        <n v="109249.0"/>
        <n v="109250.0"/>
        <n v="109253.0"/>
        <n v="109268.0"/>
        <n v="109275.0"/>
        <n v="109282.0"/>
        <n v="109287.0"/>
        <n v="109292.0"/>
        <n v="109297.0"/>
        <n v="109299.0"/>
        <n v="109306.0"/>
        <n v="109307.0"/>
        <n v="109315.0"/>
        <n v="109318.0"/>
        <n v="109330.0"/>
        <n v="109335.0"/>
        <n v="109336.0"/>
        <n v="109338.0"/>
        <n v="109339.0"/>
        <n v="109348.0"/>
        <n v="109351.0"/>
        <n v="109355.0"/>
        <n v="109356.0"/>
        <n v="109362.0"/>
        <n v="109369.0"/>
        <n v="109374.0"/>
        <n v="109376.0"/>
        <n v="109377.0"/>
        <n v="109383.0"/>
        <n v="109389.0"/>
        <n v="109394.0"/>
        <n v="109396.0"/>
        <n v="109401.0"/>
        <n v="109408.0"/>
        <n v="109411.0"/>
        <n v="109413.0"/>
        <n v="109417.0"/>
        <n v="109421.0"/>
        <n v="109426.0"/>
        <n v="109433.0"/>
        <n v="109435.0"/>
        <n v="109437.0"/>
        <n v="109443.0"/>
        <n v="109450.0"/>
        <n v="109457.0"/>
        <n v="109462.0"/>
        <n v="109464.0"/>
        <n v="109471.0"/>
        <n v="109480.0"/>
        <n v="109487.0"/>
        <n v="109491.0"/>
        <n v="109496.0"/>
        <n v="109502.0"/>
        <n v="109506.0"/>
        <n v="109515.0"/>
        <n v="109518.0"/>
        <n v="109519.0"/>
        <n v="109520.0"/>
        <n v="109527.0"/>
        <n v="109532.0"/>
        <n v="109539.0"/>
        <n v="109542.0"/>
        <n v="109549.0"/>
        <n v="109551.0"/>
        <n v="109559.0"/>
        <n v="109568.0"/>
        <n v="109575.0"/>
        <n v="109582.0"/>
        <n v="109588.0"/>
        <n v="109593.0"/>
        <n v="109597.0"/>
        <n v="109598.0"/>
        <n v="109603.0"/>
        <n v="109605.0"/>
        <n v="109619.0"/>
        <n v="109624.0"/>
        <n v="109628.0"/>
        <n v="109633.0"/>
        <n v="109640.0"/>
        <n v="109643.0"/>
        <n v="109645.0"/>
        <n v="109652.0"/>
        <n v="109656.0"/>
        <n v="109660.0"/>
        <n v="109663.0"/>
        <n v="109667.0"/>
        <n v="109671.0"/>
        <n v="109672.0"/>
        <n v="109675.0"/>
        <n v="109680.0"/>
        <n v="109687.0"/>
        <n v="109694.0"/>
        <n v="109695.0"/>
        <n v="109699.0"/>
        <n v="109700.0"/>
        <n v="109706.0"/>
        <n v="109722.0"/>
        <n v="109728.0"/>
        <n v="109734.0"/>
        <n v="109735.0"/>
        <n v="109736.0"/>
        <n v="109745.0"/>
        <n v="109746.0"/>
        <n v="109750.0"/>
        <n v="109751.0"/>
        <n v="109753.0"/>
        <n v="109755.0"/>
        <n v="109762.0"/>
        <n v="109764.0"/>
        <n v="109768.0"/>
        <n v="109769.0"/>
        <n v="109771.0"/>
        <n v="109774.0"/>
        <n v="109781.0"/>
        <n v="109788.0"/>
        <n v="109796.0"/>
        <n v="109800.0"/>
        <n v="109803.0"/>
        <n v="109804.0"/>
        <n v="109811.0"/>
        <n v="109817.0"/>
        <n v="109819.0"/>
        <n v="109821.0"/>
        <n v="109828.0"/>
        <n v="109832.0"/>
        <n v="109838.0"/>
        <n v="109842.0"/>
        <n v="109844.0"/>
        <n v="109848.0"/>
        <n v="109851.0"/>
        <n v="109856.0"/>
        <n v="109859.0"/>
        <n v="109860.0"/>
        <n v="109865.0"/>
        <n v="109871.0"/>
        <n v="109877.0"/>
        <n v="109881.0"/>
        <n v="109888.0"/>
        <n v="109889.0"/>
        <n v="109890.0"/>
        <n v="109893.0"/>
        <n v="109896.0"/>
        <n v="109901.0"/>
        <n v="109903.0"/>
        <n v="109906.0"/>
        <n v="109919.0"/>
        <n v="109922.0"/>
        <n v="109924.0"/>
        <n v="109929.0"/>
        <n v="109932.0"/>
        <n v="109936.0"/>
        <n v="109942.0"/>
        <n v="109946.0"/>
        <n v="109950.0"/>
        <n v="109956.0"/>
        <n v="109960.0"/>
        <n v="109967.0"/>
        <n v="109971.0"/>
        <n v="109972.0"/>
        <n v="109977.0"/>
        <n v="109983.0"/>
        <n v="109987.0"/>
        <n v="109989.0"/>
        <n v="109993.0"/>
        <n v="109999.0"/>
        <n v="110001.0"/>
        <n v="110006.0"/>
        <n v="110015.0"/>
        <n v="110018.0"/>
        <n v="110019.0"/>
        <n v="110022.0"/>
        <n v="110029.0"/>
        <n v="110036.0"/>
        <n v="110039.0"/>
        <n v="110045.0"/>
        <n v="110046.0"/>
        <n v="110051.0"/>
        <n v="110058.0"/>
        <n v="110060.0"/>
        <n v="110066.0"/>
        <n v="110069.0"/>
        <n v="110076.0"/>
        <n v="110083.0"/>
        <n v="110089.0"/>
        <n v="110095.0"/>
        <n v="110101.0"/>
        <n v="110104.0"/>
        <n v="110110.0"/>
        <n v="110119.0"/>
        <n v="110120.0"/>
        <n v="110127.0"/>
        <n v="110131.0"/>
        <n v="110134.0"/>
        <n v="110138.0"/>
        <n v="110145.0"/>
        <n v="110149.0"/>
        <n v="110152.0"/>
        <n v="110158.0"/>
        <n v="110160.0"/>
        <n v="110163.0"/>
        <n v="110166.0"/>
        <n v="110168.0"/>
        <n v="110175.0"/>
        <n v="110182.0"/>
        <n v="110183.0"/>
        <n v="110186.0"/>
        <n v="110193.0"/>
        <n v="110199.0"/>
        <n v="110204.0"/>
        <n v="110206.0"/>
        <n v="110213.0"/>
        <n v="110216.0"/>
        <n v="110219.0"/>
        <n v="110227.0"/>
        <n v="110230.0"/>
        <n v="110235.0"/>
        <n v="110237.0"/>
        <n v="110242.0"/>
        <n v="110245.0"/>
        <n v="110247.0"/>
        <n v="110252.0"/>
        <n v="110258.0"/>
        <n v="110267.0"/>
        <n v="110269.0"/>
        <n v="110270.0"/>
        <n v="110271.0"/>
        <n v="110275.0"/>
        <n v="110277.0"/>
        <n v="110282.0"/>
        <n v="110286.0"/>
        <n v="110288.0"/>
        <n v="110297.0"/>
        <n v="110299.0"/>
        <n v="110301.0"/>
        <n v="110305.0"/>
        <n v="110306.0"/>
        <n v="110307.0"/>
        <n v="110309.0"/>
        <n v="110321.0"/>
        <n v="110322.0"/>
        <n v="110326.0"/>
        <n v="110328.0"/>
        <n v="110333.0"/>
        <n v="110334.0"/>
        <n v="110338.0"/>
        <n v="110340.0"/>
        <n v="110342.0"/>
        <n v="110346.0"/>
        <n v="110351.0"/>
        <n v="110357.0"/>
        <n v="110359.0"/>
        <n v="110360.0"/>
        <n v="110363.0"/>
        <n v="110368.0"/>
        <n v="110371.0"/>
        <n v="110374.0"/>
        <n v="110380.0"/>
        <n v="110387.0"/>
        <n v="110389.0"/>
        <n v="110398.0"/>
        <n v="110401.0"/>
        <n v="110403.0"/>
        <n v="110408.0"/>
        <n v="110409.0"/>
        <n v="110412.0"/>
        <n v="110414.0"/>
        <n v="110421.0"/>
        <n v="110427.0"/>
        <n v="110433.0"/>
        <n v="110439.0"/>
        <n v="110442.0"/>
        <n v="110449.0"/>
        <n v="110450.0"/>
        <n v="110451.0"/>
        <n v="110457.0"/>
        <n v="110460.0"/>
        <n v="110466.0"/>
        <n v="110467.0"/>
        <n v="110471.0"/>
        <n v="110474.0"/>
        <n v="110475.0"/>
        <n v="110481.0"/>
        <n v="110485.0"/>
        <n v="110488.0"/>
        <n v="110493.0"/>
        <n v="110500.0"/>
        <n v="110504.0"/>
        <n v="110510.0"/>
        <n v="110515.0"/>
        <n v="110519.0"/>
        <n v="110525.0"/>
        <n v="110527.0"/>
        <n v="110531.0"/>
        <n v="110537.0"/>
        <n v="110539.0"/>
        <n v="110546.0"/>
        <n v="110548.0"/>
        <n v="110553.0"/>
        <n v="110554.0"/>
        <n v="110558.0"/>
        <n v="110560.0"/>
        <n v="110562.0"/>
        <n v="110569.0"/>
        <n v="110572.0"/>
        <n v="110578.0"/>
        <n v="110583.0"/>
        <n v="110588.0"/>
        <n v="110591.0"/>
        <n v="110595.0"/>
        <n v="110603.0"/>
        <n v="110608.0"/>
        <n v="110613.0"/>
        <n v="110614.0"/>
        <n v="110618.0"/>
        <n v="110619.0"/>
        <n v="110626.0"/>
        <n v="110629.0"/>
        <n v="110632.0"/>
        <n v="110640.0"/>
        <n v="110641.0"/>
        <n v="110646.0"/>
        <n v="110649.0"/>
        <n v="110654.0"/>
        <n v="110659.0"/>
        <n v="110660.0"/>
        <n v="110666.0"/>
        <n v="110669.0"/>
        <n v="110672.0"/>
        <n v="110675.0"/>
        <n v="110676.0"/>
        <n v="110679.0"/>
        <n v="110681.0"/>
        <n v="110688.0"/>
        <n v="110693.0"/>
        <n v="110697.0"/>
        <n v="110698.0"/>
        <n v="110703.0"/>
        <n v="110706.0"/>
        <n v="110713.0"/>
        <n v="110717.0"/>
        <n v="110719.0"/>
        <n v="110722.0"/>
        <n v="110727.0"/>
        <n v="110730.0"/>
        <n v="110732.0"/>
        <n v="110739.0"/>
        <n v="110741.0"/>
        <n v="110747.0"/>
        <n v="110761.0"/>
        <n v="110764.0"/>
        <n v="110771.0"/>
        <n v="110772.0"/>
        <n v="110775.0"/>
        <n v="110781.0"/>
        <n v="110793.0"/>
        <n v="110798.0"/>
        <n v="110802.0"/>
        <n v="110803.0"/>
        <n v="110808.0"/>
        <n v="110810.0"/>
        <n v="110814.0"/>
        <n v="110817.0"/>
        <n v="110821.0"/>
        <n v="110823.0"/>
        <n v="110826.0"/>
        <n v="110832.0"/>
        <n v="110839.0"/>
        <n v="110845.0"/>
        <n v="110851.0"/>
        <n v="110858.0"/>
        <n v="110869.0"/>
        <n v="110873.0"/>
        <n v="110877.0"/>
        <n v="110884.0"/>
        <n v="110885.0"/>
        <n v="110886.0"/>
        <n v="110888.0"/>
        <n v="110893.0"/>
        <n v="110899.0"/>
        <n v="110900.0"/>
        <n v="110906.0"/>
        <n v="110914.0"/>
        <n v="110919.0"/>
        <n v="110924.0"/>
        <n v="110929.0"/>
        <n v="110936.0"/>
        <n v="110937.0"/>
        <n v="110938.0"/>
        <n v="110943.0"/>
        <n v="110946.0"/>
        <n v="110955.0"/>
        <n v="110961.0"/>
        <n v="110966.0"/>
        <n v="110969.0"/>
        <n v="110973.0"/>
        <n v="110975.0"/>
        <n v="110982.0"/>
        <n v="110987.0"/>
        <n v="110991.0"/>
        <n v="110992.0"/>
        <n v="110993.0"/>
        <n v="110994.0"/>
        <n v="111001.0"/>
        <n v="111008.0"/>
        <n v="111015.0"/>
        <n v="111022.0"/>
        <n v="111027.0"/>
        <n v="111034.0"/>
        <n v="111038.0"/>
        <n v="111045.0"/>
        <n v="111046.0"/>
        <n v="111047.0"/>
        <n v="111054.0"/>
        <n v="111061.0"/>
        <n v="111067.0"/>
        <n v="111070.0"/>
        <n v="111072.0"/>
        <n v="111078.0"/>
        <n v="111084.0"/>
        <n v="111089.0"/>
        <n v="111090.0"/>
        <n v="111097.0"/>
        <n v="111104.0"/>
        <n v="111106.0"/>
        <n v="111112.0"/>
        <n v="111116.0"/>
        <n v="111121.0"/>
        <n v="111128.0"/>
        <n v="111133.0"/>
        <n v="111138.0"/>
        <n v="111141.0"/>
        <n v="111145.0"/>
        <n v="111147.0"/>
        <n v="111149.0"/>
        <n v="111156.0"/>
        <n v="111158.0"/>
        <n v="111164.0"/>
        <n v="111171.0"/>
        <n v="111177.0"/>
        <n v="111181.0"/>
        <n v="111182.0"/>
        <n v="111186.0"/>
        <n v="111191.0"/>
        <n v="111198.0"/>
        <n v="111203.0"/>
        <n v="111204.0"/>
        <n v="111209.0"/>
        <n v="111214.0"/>
        <n v="111216.0"/>
        <n v="111222.0"/>
        <n v="111230.0"/>
        <n v="111232.0"/>
        <n v="111239.0"/>
        <n v="111243.0"/>
        <n v="111244.0"/>
        <n v="111249.0"/>
        <n v="111251.0"/>
        <n v="111258.0"/>
        <n v="111261.0"/>
        <n v="111268.0"/>
        <n v="111273.0"/>
        <n v="111277.0"/>
        <n v="111290.0"/>
        <n v="111296.0"/>
        <n v="111304.0"/>
        <n v="111306.0"/>
        <n v="111311.0"/>
        <n v="111312.0"/>
        <n v="111315.0"/>
        <n v="111316.0"/>
        <n v="111318.0"/>
        <n v="111324.0"/>
        <n v="111326.0"/>
        <n v="111333.0"/>
        <n v="111338.0"/>
        <n v="111342.0"/>
        <n v="111348.0"/>
        <n v="111352.0"/>
        <n v="111353.0"/>
        <n v="111354.0"/>
        <n v="111355.0"/>
        <n v="111361.0"/>
        <n v="111362.0"/>
        <n v="111366.0"/>
        <n v="111369.0"/>
        <n v="111376.0"/>
        <n v="111379.0"/>
        <n v="111385.0"/>
        <n v="111391.0"/>
        <n v="111397.0"/>
        <n v="111400.0"/>
        <n v="111405.0"/>
        <n v="111406.0"/>
        <n v="111408.0"/>
        <n v="111415.0"/>
        <n v="111416.0"/>
        <n v="111420.0"/>
        <n v="111421.0"/>
        <n v="111422.0"/>
        <n v="111425.0"/>
        <n v="111427.0"/>
        <n v="111431.0"/>
        <n v="111433.0"/>
        <n v="111436.0"/>
        <n v="111439.0"/>
        <n v="111445.0"/>
        <n v="111450.0"/>
        <n v="111453.0"/>
        <n v="111456.0"/>
        <n v="111459.0"/>
        <n v="111463.0"/>
        <n v="111465.0"/>
        <n v="111472.0"/>
        <n v="111477.0"/>
        <n v="111483.0"/>
        <n v="111487.0"/>
        <n v="111493.0"/>
        <n v="111498.0"/>
        <n v="111503.0"/>
        <n v="111506.0"/>
        <n v="111510.0"/>
        <n v="111514.0"/>
        <n v="111516.0"/>
        <n v="111518.0"/>
        <n v="111524.0"/>
        <n v="111526.0"/>
        <n v="111529.0"/>
        <n v="111538.0"/>
        <n v="111542.0"/>
        <n v="111546.0"/>
        <n v="111552.0"/>
        <n v="111558.0"/>
        <n v="111564.0"/>
        <n v="111571.0"/>
        <n v="111573.0"/>
        <n v="111575.0"/>
        <n v="111583.0"/>
        <n v="111586.0"/>
        <n v="111587.0"/>
        <n v="111593.0"/>
        <n v="111599.0"/>
        <n v="111606.0"/>
        <n v="111607.0"/>
        <n v="111609.0"/>
        <n v="111614.0"/>
        <n v="111616.0"/>
        <n v="111620.0"/>
        <n v="111624.0"/>
        <n v="111631.0"/>
        <n v="111633.0"/>
        <n v="111637.0"/>
        <n v="111640.0"/>
        <n v="111644.0"/>
        <n v="111647.0"/>
        <n v="111654.0"/>
        <n v="111657.0"/>
        <n v="111662.0"/>
        <n v="111663.0"/>
        <n v="111664.0"/>
        <n v="111669.0"/>
        <n v="111671.0"/>
        <n v="111678.0"/>
        <n v="111680.0"/>
        <n v="111682.0"/>
        <n v="111687.0"/>
        <n v="111694.0"/>
        <n v="111695.0"/>
        <n v="111696.0"/>
        <n v="111703.0"/>
        <n v="111709.0"/>
        <n v="111711.0"/>
        <n v="111717.0"/>
        <n v="111723.0"/>
        <n v="111726.0"/>
        <n v="111729.0"/>
        <n v="111733.0"/>
        <n v="111739.0"/>
        <n v="111745.0"/>
        <n v="111751.0"/>
        <n v="111752.0"/>
        <n v="111756.0"/>
        <n v="111761.0"/>
        <n v="111768.0"/>
        <n v="111769.0"/>
        <n v="111774.0"/>
        <n v="111779.0"/>
        <n v="111784.0"/>
        <n v="111791.0"/>
        <n v="111793.0"/>
        <n v="111799.0"/>
        <n v="111802.0"/>
        <n v="111803.0"/>
        <n v="111809.0"/>
        <n v="111816.0"/>
        <n v="111818.0"/>
        <n v="111823.0"/>
        <n v="111830.0"/>
        <n v="111836.0"/>
        <n v="111839.0"/>
        <n v="111841.0"/>
        <n v="111847.0"/>
        <n v="111851.0"/>
        <n v="111854.0"/>
        <n v="111860.0"/>
        <n v="111864.0"/>
        <n v="111865.0"/>
        <n v="111870.0"/>
        <n v="111874.0"/>
        <n v="111877.0"/>
        <n v="111884.0"/>
        <n v="111889.0"/>
        <n v="111894.0"/>
        <n v="111899.0"/>
        <n v="111906.0"/>
        <n v="111913.0"/>
        <n v="111918.0"/>
        <n v="111919.0"/>
        <n v="111930.0"/>
        <n v="111933.0"/>
        <n v="111934.0"/>
        <n v="111936.0"/>
        <n v="111937.0"/>
        <n v="111939.0"/>
        <n v="111945.0"/>
        <n v="111952.0"/>
        <n v="111957.0"/>
        <n v="111964.0"/>
        <n v="111967.0"/>
        <n v="111968.0"/>
        <n v="111975.0"/>
        <n v="111978.0"/>
        <n v="111984.0"/>
        <n v="111990.0"/>
        <n v="111992.0"/>
        <n v="111996.0"/>
        <n v="112003.0"/>
        <n v="112009.0"/>
        <n v="112015.0"/>
        <n v="112022.0"/>
        <n v="112026.0"/>
        <n v="112030.0"/>
        <n v="112035.0"/>
        <n v="112042.0"/>
        <n v="112048.0"/>
        <n v="112049.0"/>
        <n v="112055.0"/>
        <n v="112062.0"/>
        <n v="112068.0"/>
        <n v="112074.0"/>
        <n v="112080.0"/>
        <n v="112082.0"/>
        <n v="112089.0"/>
        <n v="112094.0"/>
        <n v="112101.0"/>
        <n v="112104.0"/>
        <n v="112111.0"/>
        <n v="112112.0"/>
        <n v="112119.0"/>
        <n v="112125.0"/>
        <n v="112132.0"/>
        <n v="112136.0"/>
        <n v="112145.0"/>
        <n v="112152.0"/>
        <n v="112159.0"/>
        <n v="112165.0"/>
        <n v="112170.0"/>
        <n v="112171.0"/>
        <n v="112175.0"/>
        <n v="112180.0"/>
        <n v="112185.0"/>
        <n v="112188.0"/>
        <n v="112192.0"/>
        <n v="112203.0"/>
        <n v="112204.0"/>
        <n v="112206.0"/>
        <n v="112207.0"/>
        <n v="112211.0"/>
        <n v="112215.0"/>
        <n v="112217.0"/>
        <n v="112224.0"/>
        <n v="112227.0"/>
        <n v="112231.0"/>
        <n v="112237.0"/>
        <n v="112241.0"/>
        <n v="112248.0"/>
        <n v="112252.0"/>
        <n v="112257.0"/>
        <n v="112259.0"/>
        <n v="112262.0"/>
        <n v="112269.0"/>
        <n v="112273.0"/>
        <n v="112279.0"/>
        <n v="112282.0"/>
        <n v="112284.0"/>
        <n v="112291.0"/>
        <n v="112294.0"/>
        <n v="112295.0"/>
        <n v="112300.0"/>
        <n v="112303.0"/>
        <n v="112308.0"/>
        <n v="112313.0"/>
        <n v="112316.0"/>
        <n v="112321.0"/>
        <n v="112323.0"/>
        <n v="112325.0"/>
        <n v="112331.0"/>
        <n v="112340.0"/>
        <n v="112343.0"/>
        <n v="112349.0"/>
        <n v="112352.0"/>
        <n v="112359.0"/>
        <n v="112360.0"/>
        <n v="112362.0"/>
        <n v="112364.0"/>
        <n v="112370.0"/>
        <n v="112373.0"/>
        <n v="112380.0"/>
        <n v="112381.0"/>
        <n v="112382.0"/>
        <n v="112390.0"/>
        <n v="112402.0"/>
        <n v="112404.0"/>
        <n v="112409.0"/>
        <n v="112415.0"/>
        <n v="112422.0"/>
        <n v="112425.0"/>
        <n v="112430.0"/>
        <n v="112436.0"/>
        <n v="112437.0"/>
        <n v="112439.0"/>
        <n v="112442.0"/>
        <n v="112448.0"/>
        <n v="112452.0"/>
        <n v="112458.0"/>
        <n v="112463.0"/>
        <n v="112468.0"/>
        <n v="112473.0"/>
        <n v="112480.0"/>
        <n v="112487.0"/>
        <n v="112491.0"/>
        <n v="112492.0"/>
        <n v="112501.0"/>
        <n v="112502.0"/>
        <n v="112514.0"/>
        <n v="112520.0"/>
        <n v="112527.0"/>
        <n v="112528.0"/>
        <n v="112532.0"/>
        <n v="112536.0"/>
        <n v="112542.0"/>
        <n v="112544.0"/>
        <n v="112550.0"/>
        <n v="112557.0"/>
        <n v="112561.0"/>
        <n v="112564.0"/>
        <n v="112569.0"/>
        <n v="112576.0"/>
        <n v="112580.0"/>
        <n v="112585.0"/>
        <n v="112592.0"/>
        <n v="112598.0"/>
        <n v="112604.0"/>
        <n v="112610.0"/>
        <n v="112615.0"/>
        <n v="112620.0"/>
        <n v="112624.0"/>
        <n v="112628.0"/>
        <n v="112640.0"/>
        <n v="112643.0"/>
        <n v="112650.0"/>
        <n v="112653.0"/>
        <n v="112658.0"/>
        <n v="112660.0"/>
        <n v="112661.0"/>
        <n v="112667.0"/>
        <n v="112673.0"/>
        <n v="112679.0"/>
        <n v="112684.0"/>
        <n v="112694.0"/>
        <n v="112696.0"/>
        <n v="112697.0"/>
        <n v="112701.0"/>
        <n v="112702.0"/>
        <n v="112707.0"/>
        <n v="112726.0"/>
        <n v="112727.0"/>
        <n v="112729.0"/>
        <n v="112730.0"/>
        <n v="112742.0"/>
        <n v="112745.0"/>
        <n v="112747.0"/>
        <n v="112753.0"/>
        <n v="112755.0"/>
        <n v="112758.0"/>
        <n v="112759.0"/>
        <n v="112766.0"/>
        <n v="112768.0"/>
        <n v="112781.0"/>
        <n v="112787.0"/>
        <n v="112792.0"/>
        <n v="112799.0"/>
        <n v="112804.0"/>
        <n v="112805.0"/>
        <n v="112806.0"/>
        <n v="112809.0"/>
        <n v="112819.0"/>
        <n v="112825.0"/>
        <n v="112832.0"/>
        <n v="112836.0"/>
        <n v="112837.0"/>
        <n v="112840.0"/>
        <n v="112843.0"/>
        <n v="112845.0"/>
        <n v="112847.0"/>
        <n v="112852.0"/>
        <n v="112858.0"/>
        <n v="112864.0"/>
        <n v="112871.0"/>
        <n v="112875.0"/>
        <n v="112882.0"/>
        <n v="112883.0"/>
        <n v="112889.0"/>
        <n v="112893.0"/>
        <n v="112899.0"/>
        <n v="112906.0"/>
        <n v="112911.0"/>
        <n v="112912.0"/>
        <n v="112919.0"/>
        <n v="112921.0"/>
        <n v="112926.0"/>
        <n v="112930.0"/>
        <n v="112935.0"/>
        <n v="112938.0"/>
        <n v="112939.0"/>
        <n v="112943.0"/>
        <n v="112944.0"/>
        <n v="112945.0"/>
        <n v="112949.0"/>
        <n v="112951.0"/>
        <n v="112952.0"/>
        <n v="112953.0"/>
        <n v="112959.0"/>
        <n v="112966.0"/>
        <n v="112971.0"/>
        <n v="112972.0"/>
        <n v="112978.0"/>
        <n v="112982.0"/>
        <n v="112983.0"/>
        <n v="112988.0"/>
        <n v="112995.0"/>
        <n v="113000.0"/>
        <n v="113004.0"/>
        <n v="113008.0"/>
        <n v="113012.0"/>
        <n v="113018.0"/>
        <n v="113024.0"/>
        <n v="113031.0"/>
        <n v="113037.0"/>
        <n v="113042.0"/>
        <n v="113048.0"/>
        <n v="113055.0"/>
        <n v="113065.0"/>
        <n v="113067.0"/>
        <n v="113068.0"/>
        <n v="113071.0"/>
        <n v="113078.0"/>
        <n v="113082.0"/>
        <n v="113089.0"/>
        <n v="113093.0"/>
        <n v="113098.0"/>
        <n v="113105.0"/>
        <n v="113108.0"/>
        <n v="113113.0"/>
        <n v="113119.0"/>
        <n v="113125.0"/>
        <n v="113135.0"/>
        <n v="113141.0"/>
        <n v="113142.0"/>
        <n v="113148.0"/>
        <n v="113149.0"/>
        <n v="113155.0"/>
        <n v="113158.0"/>
        <n v="113160.0"/>
        <n v="113165.0"/>
        <n v="113169.0"/>
        <n v="113172.0"/>
        <n v="113173.0"/>
        <n v="113174.0"/>
        <n v="113179.0"/>
        <n v="113180.0"/>
        <n v="113186.0"/>
        <n v="113189.0"/>
        <n v="113195.0"/>
        <n v="113198.0"/>
        <n v="113202.0"/>
        <n v="113206.0"/>
        <n v="113213.0"/>
        <n v="113215.0"/>
        <n v="113217.0"/>
        <n v="113229.0"/>
        <n v="113236.0"/>
        <n v="113240.0"/>
        <n v="113243.0"/>
        <n v="113246.0"/>
        <n v="113248.0"/>
        <n v="113253.0"/>
        <n v="113257.0"/>
        <n v="113258.0"/>
        <n v="113264.0"/>
        <n v="113268.0"/>
        <n v="113274.0"/>
        <n v="113285.0"/>
        <n v="113287.0"/>
        <n v="113288.0"/>
        <n v="113289.0"/>
        <n v="113295.0"/>
        <n v="113297.0"/>
        <n v="113299.0"/>
        <n v="113303.0"/>
        <n v="113309.0"/>
        <n v="113314.0"/>
        <n v="113319.0"/>
        <n v="113326.0"/>
        <n v="113332.0"/>
        <n v="113334.0"/>
        <n v="113336.0"/>
        <n v="113338.0"/>
        <n v="113339.0"/>
        <n v="113345.0"/>
        <n v="113348.0"/>
        <n v="113351.0"/>
        <n v="113354.0"/>
        <n v="113358.0"/>
        <n v="113360.0"/>
        <n v="113361.0"/>
        <n v="113367.0"/>
        <n v="113374.0"/>
        <n v="113375.0"/>
        <n v="113377.0"/>
        <n v="113379.0"/>
        <n v="113384.0"/>
        <n v="113386.0"/>
        <n v="113387.0"/>
        <n v="113391.0"/>
        <n v="113394.0"/>
        <n v="113400.0"/>
        <n v="113402.0"/>
        <n v="113406.0"/>
        <n v="113411.0"/>
        <n v="113414.0"/>
        <n v="113420.0"/>
        <n v="113427.0"/>
        <n v="113428.0"/>
        <n v="113433.0"/>
        <n v="113435.0"/>
        <n v="113436.0"/>
        <n v="113438.0"/>
        <n v="113444.0"/>
        <n v="113451.0"/>
        <n v="113457.0"/>
        <n v="113458.0"/>
        <n v="113461.0"/>
        <n v="113464.0"/>
        <n v="113470.0"/>
        <n v="113477.0"/>
        <n v="113480.0"/>
        <n v="113485.0"/>
        <n v="113491.0"/>
        <n v="113498.0"/>
        <n v="113503.0"/>
        <n v="113508.0"/>
        <n v="113513.0"/>
        <n v="113517.0"/>
        <n v="113521.0"/>
        <n v="113526.0"/>
        <n v="113528.0"/>
        <n v="113531.0"/>
        <n v="113535.0"/>
        <n v="113536.0"/>
        <n v="113537.0"/>
        <n v="113541.0"/>
        <n v="113542.0"/>
        <n v="113546.0"/>
        <n v="113550.0"/>
        <n v="113557.0"/>
        <n v="113558.0"/>
        <n v="113570.0"/>
        <n v="113578.0"/>
        <n v="113585.0"/>
        <n v="113588.0"/>
        <n v="113593.0"/>
        <n v="113602.0"/>
        <n v="113604.0"/>
        <n v="113605.0"/>
        <n v="113611.0"/>
        <n v="113618.0"/>
        <n v="113622.0"/>
        <n v="113623.0"/>
        <n v="113624.0"/>
        <n v="113630.0"/>
        <n v="113636.0"/>
        <n v="113638.0"/>
        <n v="113643.0"/>
        <n v="113648.0"/>
        <n v="113649.0"/>
        <n v="113654.0"/>
        <n v="113661.0"/>
        <n v="113668.0"/>
        <n v="113673.0"/>
        <n v="113679.0"/>
        <n v="113683.0"/>
        <n v="113688.0"/>
        <n v="113694.0"/>
        <n v="113698.0"/>
        <n v="113703.0"/>
        <n v="113705.0"/>
        <n v="113710.0"/>
        <n v="113714.0"/>
        <n v="113720.0"/>
        <n v="113727.0"/>
        <n v="113733.0"/>
        <n v="113740.0"/>
        <n v="113743.0"/>
        <n v="113747.0"/>
        <n v="113753.0"/>
        <n v="113760.0"/>
        <n v="113765.0"/>
        <n v="113767.0"/>
        <n v="113772.0"/>
        <n v="113774.0"/>
        <n v="113780.0"/>
        <n v="113785.0"/>
        <n v="113786.0"/>
        <n v="113790.0"/>
        <n v="113793.0"/>
        <n v="113794.0"/>
        <n v="113797.0"/>
        <n v="113803.0"/>
        <n v="113810.0"/>
        <n v="113814.0"/>
        <n v="113824.0"/>
        <n v="113826.0"/>
        <n v="113827.0"/>
        <n v="113828.0"/>
        <n v="113830.0"/>
        <n v="113831.0"/>
        <n v="113834.0"/>
        <n v="113838.0"/>
        <n v="113840.0"/>
        <n v="113843.0"/>
        <n v="113844.0"/>
        <n v="113850.0"/>
        <n v="113854.0"/>
        <n v="113859.0"/>
        <n v="113861.0"/>
        <n v="113865.0"/>
        <n v="113872.0"/>
        <n v="113878.0"/>
        <n v="113882.0"/>
        <n v="113887.0"/>
        <n v="113891.0"/>
        <n v="113896.0"/>
        <n v="113898.0"/>
        <n v="113902.0"/>
        <n v="113905.0"/>
        <n v="113907.0"/>
        <n v="113911.0"/>
        <n v="113916.0"/>
        <n v="113921.0"/>
        <n v="113925.0"/>
        <n v="113931.0"/>
        <n v="113932.0"/>
        <n v="113933.0"/>
        <n v="113940.0"/>
        <n v="113945.0"/>
        <n v="113949.0"/>
        <n v="113950.0"/>
        <n v="113954.0"/>
        <n v="113958.0"/>
        <n v="113963.0"/>
        <n v="113967.0"/>
        <n v="113973.0"/>
        <n v="113979.0"/>
        <n v="113982.0"/>
        <n v="113985.0"/>
        <n v="113990.0"/>
        <n v="113993.0"/>
        <n v="113999.0"/>
        <n v="114004.0"/>
        <n v="114011.0"/>
        <n v="114013.0"/>
        <n v="114017.0"/>
        <n v="114023.0"/>
        <n v="114025.0"/>
        <n v="114029.0"/>
        <n v="114033.0"/>
        <n v="114034.0"/>
        <n v="114041.0"/>
        <n v="114043.0"/>
        <n v="114047.0"/>
        <n v="114053.0"/>
        <n v="114058.0"/>
        <n v="114064.0"/>
        <n v="114068.0"/>
        <n v="114074.0"/>
        <n v="114081.0"/>
        <n v="114088.0"/>
        <n v="114091.0"/>
        <n v="114098.0"/>
        <n v="114099.0"/>
        <n v="114106.0"/>
        <n v="114108.0"/>
        <n v="114115.0"/>
        <n v="114120.0"/>
        <n v="114122.0"/>
        <n v="114128.0"/>
        <n v="114133.0"/>
        <n v="114135.0"/>
        <n v="114140.0"/>
        <n v="114141.0"/>
        <n v="114147.0"/>
        <n v="114153.0"/>
        <n v="114160.0"/>
        <n v="114165.0"/>
        <n v="114168.0"/>
        <n v="114170.0"/>
        <n v="114176.0"/>
        <n v="114187.0"/>
        <n v="114192.0"/>
        <n v="114198.0"/>
        <n v="114200.0"/>
        <n v="114207.0"/>
        <n v="114212.0"/>
        <n v="114221.0"/>
        <n v="114223.0"/>
        <n v="114230.0"/>
        <n v="114236.0"/>
        <n v="114243.0"/>
        <n v="114244.0"/>
        <n v="114250.0"/>
        <n v="114255.0"/>
        <n v="114261.0"/>
        <n v="114266.0"/>
        <n v="114269.0"/>
        <n v="114270.0"/>
        <n v="114271.0"/>
        <n v="114277.0"/>
        <n v="114278.0"/>
        <n v="114280.0"/>
        <n v="114285.0"/>
        <n v="114292.0"/>
        <n v="114295.0"/>
        <n v="114299.0"/>
        <n v="114302.0"/>
        <n v="114307.0"/>
        <n v="114314.0"/>
        <n v="114315.0"/>
        <n v="114316.0"/>
        <n v="114323.0"/>
        <n v="114327.0"/>
        <n v="114328.0"/>
        <n v="114335.0"/>
        <n v="114340.0"/>
        <n v="114346.0"/>
        <n v="114353.0"/>
        <n v="114357.0"/>
        <n v="114363.0"/>
        <n v="114364.0"/>
        <n v="114371.0"/>
        <n v="114376.0"/>
        <n v="114378.0"/>
        <n v="114384.0"/>
        <n v="114387.0"/>
        <n v="114390.0"/>
        <n v="114391.0"/>
        <n v="114393.0"/>
        <n v="114397.0"/>
        <n v="114404.0"/>
        <n v="114407.0"/>
        <n v="114409.0"/>
        <n v="114416.0"/>
        <n v="114426.0"/>
        <n v="114429.0"/>
        <n v="114430.0"/>
        <n v="114436.0"/>
        <n v="114439.0"/>
        <n v="114441.0"/>
        <n v="114443.0"/>
        <n v="114448.0"/>
        <n v="114452.0"/>
        <n v="114456.0"/>
        <n v="114460.0"/>
        <n v="114463.0"/>
        <n v="114470.0"/>
        <n v="114474.0"/>
        <n v="114479.0"/>
        <n v="114484.0"/>
        <n v="114490.0"/>
        <n v="114493.0"/>
        <n v="114494.0"/>
        <n v="114498.0"/>
        <n v="114503.0"/>
        <n v="114508.0"/>
        <n v="114515.0"/>
        <n v="114520.0"/>
        <n v="114526.0"/>
        <n v="114530.0"/>
        <n v="114531.0"/>
        <n v="114538.0"/>
        <n v="114545.0"/>
        <n v="114552.0"/>
        <n v="114554.0"/>
        <n v="114558.0"/>
        <n v="114562.0"/>
        <n v="114569.0"/>
        <n v="114575.0"/>
        <n v="114578.0"/>
        <n v="114581.0"/>
        <n v="114586.0"/>
        <n v="114593.0"/>
        <n v="114597.0"/>
        <n v="114598.0"/>
        <n v="114610.0"/>
        <n v="114611.0"/>
        <n v="114613.0"/>
        <n v="114618.0"/>
        <n v="114622.0"/>
        <n v="114629.0"/>
        <n v="114631.0"/>
        <n v="114637.0"/>
        <n v="114642.0"/>
        <n v="114649.0"/>
        <n v="114655.0"/>
        <n v="114657.0"/>
        <n v="114661.0"/>
        <n v="114667.0"/>
        <n v="114669.0"/>
        <n v="114673.0"/>
        <n v="114678.0"/>
        <n v="114682.0"/>
        <n v="114688.0"/>
        <n v="114695.0"/>
        <n v="114697.0"/>
        <n v="114704.0"/>
        <n v="114707.0"/>
        <n v="114714.0"/>
        <n v="114716.0"/>
        <n v="114720.0"/>
        <n v="114727.0"/>
        <n v="114731.0"/>
        <n v="114738.0"/>
        <n v="114742.0"/>
        <n v="114745.0"/>
        <n v="114747.0"/>
        <n v="114751.0"/>
        <n v="114757.0"/>
        <n v="114761.0"/>
        <n v="114763.0"/>
        <n v="114770.0"/>
        <n v="114776.0"/>
        <n v="114781.0"/>
        <n v="114783.0"/>
        <n v="114787.0"/>
        <n v="114789.0"/>
        <n v="114793.0"/>
        <n v="114800.0"/>
        <n v="114802.0"/>
        <n v="114809.0"/>
        <n v="114812.0"/>
        <n v="114815.0"/>
        <n v="114818.0"/>
        <n v="114823.0"/>
        <n v="114826.0"/>
        <n v="114829.0"/>
        <n v="114830.0"/>
        <n v="114836.0"/>
        <n v="114837.0"/>
        <n v="114841.0"/>
        <n v="114848.0"/>
        <n v="114861.0"/>
        <n v="114866.0"/>
        <n v="114872.0"/>
        <n v="114879.0"/>
        <n v="114880.0"/>
        <n v="114886.0"/>
        <n v="114892.0"/>
        <n v="114896.0"/>
        <n v="114901.0"/>
        <n v="114902.0"/>
        <n v="114908.0"/>
        <n v="114910.0"/>
        <n v="114913.0"/>
        <n v="114918.0"/>
        <n v="114920.0"/>
        <n v="114922.0"/>
        <n v="114923.0"/>
        <n v="114926.0"/>
        <n v="114930.0"/>
        <n v="114934.0"/>
        <n v="114941.0"/>
        <n v="114949.0"/>
        <n v="114956.0"/>
        <n v="114959.0"/>
        <n v="114960.0"/>
        <n v="114961.0"/>
        <n v="114966.0"/>
        <n v="114969.0"/>
        <n v="114974.0"/>
        <n v="114975.0"/>
        <n v="114979.0"/>
        <n v="114985.0"/>
        <n v="114992.0"/>
        <n v="114996.0"/>
        <n v="115000.0"/>
        <n v="115007.0"/>
        <n v="115013.0"/>
        <n v="115017.0"/>
        <n v="115022.0"/>
        <n v="115027.0"/>
        <n v="115034.0"/>
        <n v="115035.0"/>
        <n v="115039.0"/>
        <n v="115041.0"/>
        <n v="115047.0"/>
        <n v="115050.0"/>
        <n v="115054.0"/>
        <n v="115061.0"/>
        <n v="115064.0"/>
        <n v="115066.0"/>
        <n v="115073.0"/>
        <n v="115079.0"/>
        <n v="115081.0"/>
        <n v="115083.0"/>
        <n v="115090.0"/>
        <n v="115092.0"/>
        <n v="115093.0"/>
        <n v="115100.0"/>
        <n v="115107.0"/>
        <n v="115108.0"/>
        <n v="115113.0"/>
        <n v="115120.0"/>
        <n v="115122.0"/>
        <n v="115125.0"/>
        <n v="115130.0"/>
        <n v="115132.0"/>
        <n v="115135.0"/>
        <n v="115138.0"/>
        <n v="115145.0"/>
        <n v="115148.0"/>
        <n v="115152.0"/>
        <n v="115155.0"/>
        <n v="115161.0"/>
        <n v="115167.0"/>
        <n v="115169.0"/>
        <n v="115171.0"/>
        <n v="115172.0"/>
        <n v="115175.0"/>
        <n v="115176.0"/>
        <n v="115180.0"/>
        <n v="115184.0"/>
        <n v="115186.0"/>
        <n v="115193.0"/>
        <n v="115195.0"/>
        <n v="115199.0"/>
        <n v="115204.0"/>
        <n v="115205.0"/>
        <n v="115208.0"/>
        <n v="115213.0"/>
        <n v="115215.0"/>
        <n v="115222.0"/>
        <n v="115225.0"/>
        <n v="115227.0"/>
        <n v="115231.0"/>
        <n v="115238.0"/>
        <n v="115244.0"/>
        <n v="115248.0"/>
        <n v="115250.0"/>
        <n v="115251.0"/>
        <n v="115255.0"/>
        <n v="115262.0"/>
        <n v="115265.0"/>
        <n v="115267.0"/>
        <n v="115268.0"/>
        <n v="115275.0"/>
        <n v="115278.0"/>
        <n v="115280.0"/>
        <n v="115286.0"/>
        <n v="115292.0"/>
        <n v="115298.0"/>
        <n v="115305.0"/>
        <n v="115309.0"/>
        <n v="115311.0"/>
        <n v="115312.0"/>
        <n v="115313.0"/>
        <n v="115319.0"/>
        <n v="115325.0"/>
        <n v="115333.0"/>
        <n v="115338.0"/>
        <n v="115343.0"/>
        <n v="115349.0"/>
        <n v="115353.0"/>
        <n v="115357.0"/>
        <n v="115359.0"/>
        <n v="115369.0"/>
        <n v="115373.0"/>
        <n v="115379.0"/>
        <n v="115382.0"/>
        <n v="115389.0"/>
        <n v="115390.0"/>
        <n v="115397.0"/>
        <n v="115400.0"/>
        <n v="115401.0"/>
        <n v="115403.0"/>
        <n v="115408.0"/>
        <n v="115410.0"/>
        <n v="115415.0"/>
        <n v="115420.0"/>
        <n v="115427.0"/>
        <n v="115433.0"/>
        <n v="115440.0"/>
        <n v="115443.0"/>
        <n v="115447.0"/>
        <n v="115449.0"/>
        <n v="115452.0"/>
        <n v="115458.0"/>
        <n v="115465.0"/>
        <n v="115470.0"/>
        <n v="115471.0"/>
        <n v="115474.0"/>
        <n v="115476.0"/>
        <n v="115478.0"/>
        <n v="115481.0"/>
        <n v="115486.0"/>
        <n v="115492.0"/>
        <n v="115497.0"/>
        <n v="115501.0"/>
        <n v="115505.0"/>
        <n v="115509.0"/>
        <n v="115515.0"/>
        <n v="115517.0"/>
        <n v="115522.0"/>
        <n v="115523.0"/>
        <n v="115528.0"/>
        <n v="115529.0"/>
        <n v="115536.0"/>
        <n v="115542.0"/>
        <n v="115548.0"/>
        <n v="115552.0"/>
        <n v="115558.0"/>
        <n v="115560.0"/>
        <n v="115562.0"/>
        <n v="115566.0"/>
        <n v="115567.0"/>
        <n v="115570.0"/>
        <n v="115571.0"/>
        <n v="115574.0"/>
        <n v="115578.0"/>
        <n v="115582.0"/>
        <n v="115583.0"/>
        <n v="115589.0"/>
        <n v="115596.0"/>
        <n v="115602.0"/>
        <n v="115605.0"/>
        <n v="115612.0"/>
        <n v="115618.0"/>
        <n v="115621.0"/>
        <n v="115627.0"/>
        <n v="115630.0"/>
        <n v="115635.0"/>
        <n v="115642.0"/>
        <n v="115644.0"/>
        <n v="115648.0"/>
        <n v="115649.0"/>
        <n v="115650.0"/>
        <n v="115654.0"/>
        <n v="115657.0"/>
        <n v="115661.0"/>
        <n v="115666.0"/>
        <n v="115668.0"/>
        <n v="115673.0"/>
        <n v="115676.0"/>
        <n v="115681.0"/>
        <n v="115686.0"/>
        <n v="115688.0"/>
        <n v="115694.0"/>
        <n v="115696.0"/>
        <n v="115700.0"/>
        <n v="115702.0"/>
        <n v="115705.0"/>
        <n v="115715.0"/>
        <n v="115721.0"/>
        <n v="115728.0"/>
        <n v="115730.0"/>
        <n v="115737.0"/>
        <n v="115744.0"/>
        <n v="115751.0"/>
        <n v="115757.0"/>
        <n v="115761.0"/>
        <n v="115764.0"/>
        <n v="115766.0"/>
        <n v="115768.0"/>
        <n v="115775.0"/>
        <n v="115781.0"/>
        <n v="115785.0"/>
        <n v="115787.0"/>
        <n v="115792.0"/>
        <n v="115793.0"/>
        <n v="115800.0"/>
        <n v="115803.0"/>
        <n v="115804.0"/>
        <n v="115808.0"/>
        <n v="115811.0"/>
        <n v="115815.0"/>
        <n v="115820.0"/>
        <n v="115825.0"/>
        <n v="115830.0"/>
        <n v="115834.0"/>
        <n v="115838.0"/>
        <n v="115839.0"/>
        <n v="115845.0"/>
        <n v="115852.0"/>
        <n v="115856.0"/>
        <n v="115863.0"/>
        <n v="115870.0"/>
        <n v="115873.0"/>
        <n v="115875.0"/>
        <n v="115877.0"/>
        <n v="115880.0"/>
        <n v="115881.0"/>
        <n v="115883.0"/>
        <n v="115886.0"/>
        <n v="115891.0"/>
        <n v="115894.0"/>
        <n v="115895.0"/>
        <n v="115896.0"/>
        <n v="115902.0"/>
        <n v="115907.0"/>
        <n v="115910.0"/>
        <n v="115916.0"/>
        <n v="115922.0"/>
        <n v="115924.0"/>
        <n v="115931.0"/>
        <n v="115932.0"/>
        <n v="115934.0"/>
        <n v="115937.0"/>
        <n v="115941.0"/>
        <n v="115943.0"/>
        <n v="115948.0"/>
        <n v="115949.0"/>
        <n v="115956.0"/>
        <n v="115961.0"/>
        <n v="115964.0"/>
        <n v="115971.0"/>
        <n v="115973.0"/>
        <n v="115974.0"/>
        <n v="115975.0"/>
        <n v="115979.0"/>
        <n v="115981.0"/>
        <n v="115983.0"/>
        <n v="115986.0"/>
        <n v="115990.0"/>
        <n v="115991.0"/>
        <n v="115996.0"/>
        <n v="115997.0"/>
        <n v="115998.0"/>
        <n v="116005.0"/>
        <n v="116008.0"/>
        <n v="116009.0"/>
        <n v="116013.0"/>
        <n v="116014.0"/>
        <n v="116020.0"/>
        <n v="116026.0"/>
        <n v="116032.0"/>
        <n v="116037.0"/>
        <n v="116043.0"/>
        <n v="116049.0"/>
        <n v="116055.0"/>
        <n v="116059.0"/>
        <n v="116060.0"/>
        <n v="116067.0"/>
        <n v="116072.0"/>
        <n v="116074.0"/>
        <n v="116081.0"/>
        <n v="116085.0"/>
        <n v="116091.0"/>
        <n v="116098.0"/>
        <n v="116100.0"/>
        <n v="116102.0"/>
        <n v="116106.0"/>
        <n v="116111.0"/>
        <n v="116116.0"/>
        <n v="116122.0"/>
        <n v="116129.0"/>
        <n v="116131.0"/>
        <n v="116141.0"/>
        <n v="116144.0"/>
        <n v="116151.0"/>
        <n v="116156.0"/>
        <n v="116159.0"/>
        <n v="116162.0"/>
        <n v="116165.0"/>
        <n v="116170.0"/>
        <n v="116176.0"/>
        <n v="116187.0"/>
        <n v="116189.0"/>
        <n v="116195.0"/>
        <n v="116196.0"/>
        <n v="116199.0"/>
        <n v="116206.0"/>
        <n v="116211.0"/>
        <n v="116212.0"/>
        <n v="116215.0"/>
        <n v="116221.0"/>
        <n v="116227.0"/>
        <n v="116230.0"/>
        <n v="116235.0"/>
        <n v="116237.0"/>
        <n v="116244.0"/>
        <n v="116251.0"/>
        <n v="116253.0"/>
        <n v="116259.0"/>
        <n v="116265.0"/>
        <n v="116272.0"/>
        <n v="116273.0"/>
        <n v="116280.0"/>
        <n v="116287.0"/>
        <n v="116291.0"/>
        <n v="116294.0"/>
        <n v="116295.0"/>
        <n v="116299.0"/>
        <n v="116306.0"/>
        <n v="116310.0"/>
        <n v="116317.0"/>
        <n v="116321.0"/>
        <n v="116323.0"/>
        <n v="116327.0"/>
        <n v="116331.0"/>
        <n v="116332.0"/>
        <n v="116336.0"/>
        <n v="116343.0"/>
        <n v="116352.0"/>
        <n v="116354.0"/>
        <n v="116361.0"/>
        <n v="116366.0"/>
        <n v="116367.0"/>
        <n v="116373.0"/>
        <n v="116376.0"/>
        <n v="116384.0"/>
        <n v="116387.0"/>
        <n v="116392.0"/>
        <n v="116397.0"/>
        <n v="116400.0"/>
        <n v="116403.0"/>
        <n v="116405.0"/>
        <n v="116412.0"/>
        <n v="116418.0"/>
        <n v="116421.0"/>
        <n v="116428.0"/>
        <n v="116433.0"/>
        <n v="116440.0"/>
        <n v="116444.0"/>
        <n v="116446.0"/>
        <n v="116451.0"/>
        <n v="116454.0"/>
        <n v="116465.0"/>
        <n v="116471.0"/>
        <n v="116473.0"/>
        <n v="116477.0"/>
        <n v="116481.0"/>
        <n v="116487.0"/>
        <n v="116494.0"/>
        <n v="116497.0"/>
        <n v="116504.0"/>
        <n v="116511.0"/>
        <n v="116518.0"/>
        <n v="116522.0"/>
        <n v="116528.0"/>
        <n v="116534.0"/>
        <n v="116540.0"/>
        <n v="116543.0"/>
        <n v="116550.0"/>
        <n v="116552.0"/>
        <n v="116556.0"/>
        <n v="116561.0"/>
        <n v="116567.0"/>
        <n v="116573.0"/>
        <n v="116574.0"/>
        <n v="116582.0"/>
        <n v="116586.0"/>
        <n v="116592.0"/>
        <n v="116598.0"/>
        <n v="116600.0"/>
        <n v="116605.0"/>
        <n v="116609.0"/>
        <n v="116616.0"/>
        <n v="116618.0"/>
        <n v="116622.0"/>
        <n v="116626.0"/>
        <n v="116628.0"/>
        <n v="116631.0"/>
        <n v="116637.0"/>
        <n v="116638.0"/>
        <n v="116640.0"/>
        <n v="116643.0"/>
        <n v="116644.0"/>
        <n v="116646.0"/>
        <n v="116652.0"/>
        <n v="116657.0"/>
        <n v="116662.0"/>
        <n v="116669.0"/>
        <n v="116671.0"/>
        <n v="116674.0"/>
        <n v="116676.0"/>
        <n v="116680.0"/>
        <n v="116681.0"/>
        <n v="116682.0"/>
        <n v="116689.0"/>
        <n v="116690.0"/>
        <n v="116696.0"/>
        <n v="116701.0"/>
        <n v="116702.0"/>
        <n v="116708.0"/>
        <n v="116713.0"/>
        <n v="116720.0"/>
        <n v="116726.0"/>
        <n v="116731.0"/>
        <n v="116733.0"/>
        <n v="116736.0"/>
        <n v="116742.0"/>
        <n v="116743.0"/>
        <n v="116749.0"/>
        <n v="116754.0"/>
        <n v="116761.0"/>
        <n v="116765.0"/>
        <n v="116770.0"/>
        <n v="116772.0"/>
        <n v="116776.0"/>
        <n v="116781.0"/>
        <n v="116782.0"/>
        <n v="116783.0"/>
        <n v="116785.0"/>
        <n v="116788.0"/>
        <n v="116793.0"/>
        <n v="116800.0"/>
        <n v="116806.0"/>
        <n v="116810.0"/>
        <n v="116816.0"/>
        <n v="116818.0"/>
        <n v="116819.0"/>
        <n v="116821.0"/>
        <n v="116822.0"/>
        <n v="116825.0"/>
        <n v="116829.0"/>
        <n v="116834.0"/>
        <n v="116846.0"/>
        <n v="116847.0"/>
        <n v="116851.0"/>
        <n v="116856.0"/>
        <n v="116860.0"/>
        <n v="116866.0"/>
        <n v="116867.0"/>
        <n v="116872.0"/>
        <n v="116875.0"/>
        <n v="116882.0"/>
        <n v="116887.0"/>
        <n v="116889.0"/>
        <n v="116896.0"/>
        <n v="116899.0"/>
        <n v="116906.0"/>
        <n v="116910.0"/>
        <n v="116915.0"/>
        <n v="116918.0"/>
        <n v="116925.0"/>
        <n v="116929.0"/>
        <n v="116933.0"/>
        <n v="116939.0"/>
        <n v="116946.0"/>
        <n v="116948.0"/>
        <n v="116952.0"/>
        <n v="116953.0"/>
        <n v="116959.0"/>
        <n v="116964.0"/>
        <n v="116971.0"/>
        <n v="116975.0"/>
        <n v="116980.0"/>
        <n v="116984.0"/>
        <n v="116989.0"/>
        <n v="116992.0"/>
        <n v="116999.0"/>
        <n v="117005.0"/>
        <n v="117006.0"/>
        <n v="117013.0"/>
        <n v="117018.0"/>
        <n v="117019.0"/>
        <n v="117024.0"/>
        <n v="117031.0"/>
        <n v="117034.0"/>
        <n v="117039.0"/>
        <n v="117042.0"/>
        <n v="117048.0"/>
        <n v="117052.0"/>
        <n v="117058.0"/>
        <n v="117062.0"/>
        <n v="117067.0"/>
        <n v="117068.0"/>
        <n v="117071.0"/>
        <n v="117077.0"/>
        <n v="117083.0"/>
        <n v="117084.0"/>
        <n v="117086.0"/>
        <n v="117090.0"/>
        <n v="117091.0"/>
        <n v="117093.0"/>
        <n v="117098.0"/>
        <n v="117102.0"/>
        <n v="117107.0"/>
        <n v="117112.0"/>
        <n v="117116.0"/>
        <n v="117121.0"/>
        <n v="117128.0"/>
        <n v="117134.0"/>
        <n v="117139.0"/>
        <n v="117140.0"/>
        <n v="117147.0"/>
        <n v="117150.0"/>
        <n v="117154.0"/>
        <n v="117158.0"/>
        <n v="117160.0"/>
        <n v="117163.0"/>
        <n v="117167.0"/>
        <n v="117174.0"/>
        <n v="117180.0"/>
        <n v="117187.0"/>
        <n v="117193.0"/>
        <n v="117195.0"/>
        <n v="117201.0"/>
        <n v="117208.0"/>
        <n v="117214.0"/>
        <n v="117217.0"/>
        <n v="117220.0"/>
        <n v="117225.0"/>
        <n v="117232.0"/>
        <n v="117236.0"/>
        <n v="117237.0"/>
        <n v="117240.0"/>
        <n v="117242.0"/>
        <n v="117246.0"/>
        <n v="117252.0"/>
        <n v="117254.0"/>
        <n v="117258.0"/>
        <n v="117261.0"/>
        <n v="117267.0"/>
        <n v="117274.0"/>
        <n v="117278.0"/>
        <n v="117283.0"/>
        <n v="117289.0"/>
        <n v="117290.0"/>
        <n v="117296.0"/>
        <n v="117298.0"/>
        <n v="117301.0"/>
        <n v="117304.0"/>
        <n v="117306.0"/>
        <n v="117313.0"/>
        <n v="117320.0"/>
        <n v="117327.0"/>
        <n v="117334.0"/>
        <n v="117340.0"/>
        <n v="117343.0"/>
        <n v="117348.0"/>
        <n v="117353.0"/>
        <n v="117355.0"/>
        <n v="117361.0"/>
        <n v="117367.0"/>
        <n v="117368.0"/>
        <n v="117372.0"/>
        <n v="117376.0"/>
        <n v="117378.0"/>
        <n v="117383.0"/>
        <n v="117390.0"/>
        <n v="117396.0"/>
        <n v="117402.0"/>
        <n v="117406.0"/>
        <n v="117412.0"/>
        <n v="117415.0"/>
        <n v="117418.0"/>
        <n v="117420.0"/>
        <n v="117424.0"/>
        <n v="117431.0"/>
        <n v="117437.0"/>
        <n v="117444.0"/>
        <n v="117450.0"/>
        <n v="117453.0"/>
        <n v="117460.0"/>
        <n v="117465.0"/>
        <n v="117469.0"/>
        <n v="117471.0"/>
        <n v="117474.0"/>
        <n v="117478.0"/>
        <n v="117480.0"/>
        <n v="117485.0"/>
        <n v="117490.0"/>
        <n v="117493.0"/>
        <n v="117496.0"/>
        <n v="117497.0"/>
        <n v="117502.0"/>
        <n v="117503.0"/>
        <n v="117506.0"/>
        <n v="117511.0"/>
        <n v="117517.0"/>
        <n v="117524.0"/>
        <n v="117531.0"/>
        <n v="117533.0"/>
        <n v="117537.0"/>
        <n v="117547.0"/>
        <n v="117552.0"/>
        <n v="117554.0"/>
        <n v="117558.0"/>
        <n v="117563.0"/>
        <n v="117569.0"/>
        <n v="117573.0"/>
        <n v="117579.0"/>
        <n v="117586.0"/>
        <n v="117591.0"/>
        <n v="117593.0"/>
        <n v="117598.0"/>
        <n v="117600.0"/>
        <n v="117601.0"/>
        <n v="117607.0"/>
        <n v="117608.0"/>
        <n v="117614.0"/>
        <n v="117619.0"/>
        <n v="117624.0"/>
        <n v="117630.0"/>
        <n v="117632.0"/>
        <n v="117638.0"/>
        <n v="117642.0"/>
        <n v="117643.0"/>
        <n v="117649.0"/>
        <n v="117663.0"/>
        <n v="117664.0"/>
        <n v="117665.0"/>
        <n v="117672.0"/>
        <n v="117675.0"/>
        <n v="117676.0"/>
        <n v="117678.0"/>
        <n v="117684.0"/>
        <n v="117686.0"/>
        <n v="117687.0"/>
        <n v="117694.0"/>
        <n v="117699.0"/>
        <n v="117704.0"/>
        <n v="117709.0"/>
        <n v="117715.0"/>
        <n v="117720.0"/>
        <n v="117722.0"/>
        <n v="117729.0"/>
        <n v="117731.0"/>
        <n v="117736.0"/>
        <n v="117739.0"/>
        <n v="117742.0"/>
        <n v="117744.0"/>
        <n v="117748.0"/>
        <n v="117749.0"/>
        <n v="117755.0"/>
        <n v="117761.0"/>
        <n v="117767.0"/>
        <n v="117774.0"/>
        <n v="117777.0"/>
        <n v="117783.0"/>
        <n v="117790.0"/>
        <n v="117797.0"/>
        <n v="117799.0"/>
        <n v="117800.0"/>
        <n v="117807.0"/>
        <n v="117812.0"/>
        <n v="117817.0"/>
        <n v="117819.0"/>
        <n v="117826.0"/>
        <n v="117829.0"/>
        <n v="117831.0"/>
        <n v="117836.0"/>
        <n v="117838.0"/>
        <n v="117845.0"/>
        <n v="117848.0"/>
        <n v="117853.0"/>
        <n v="117859.0"/>
        <n v="117861.0"/>
        <n v="117864.0"/>
        <n v="117871.0"/>
        <n v="117872.0"/>
        <n v="117878.0"/>
        <n v="117885.0"/>
        <n v="117886.0"/>
        <n v="117889.0"/>
        <n v="117893.0"/>
        <n v="117894.0"/>
        <n v="117895.0"/>
        <n v="117897.0"/>
        <n v="117903.0"/>
        <n v="117904.0"/>
        <n v="117910.0"/>
        <n v="117914.0"/>
        <n v="117919.0"/>
        <n v="117924.0"/>
        <n v="117925.0"/>
        <n v="117927.0"/>
        <n v="117928.0"/>
        <n v="117931.0"/>
        <n v="117936.0"/>
        <n v="117942.0"/>
        <n v="117947.0"/>
        <n v="117954.0"/>
        <n v="117959.0"/>
        <n v="117965.0"/>
        <n v="117968.0"/>
        <n v="117969.0"/>
        <n v="117975.0"/>
        <n v="117980.0"/>
        <n v="117987.0"/>
        <n v="117994.0"/>
        <n v="117995.0"/>
        <n v="118002.0"/>
        <n v="118004.0"/>
        <n v="118010.0"/>
        <n v="118014.0"/>
        <n v="118019.0"/>
        <n v="118024.0"/>
        <n v="118028.0"/>
        <n v="118029.0"/>
        <n v="118036.0"/>
        <n v="118039.0"/>
        <n v="118046.0"/>
        <n v="118052.0"/>
        <n v="118056.0"/>
        <n v="118063.0"/>
        <n v="118067.0"/>
        <n v="118071.0"/>
        <n v="118078.0"/>
        <n v="118079.0"/>
        <n v="118085.0"/>
        <n v="118088.0"/>
        <n v="118092.0"/>
        <n v="118094.0"/>
        <n v="118095.0"/>
        <n v="118102.0"/>
        <n v="118104.0"/>
        <n v="118106.0"/>
        <n v="118112.0"/>
        <n v="118114.0"/>
        <n v="118118.0"/>
        <n v="118120.0"/>
        <n v="118125.0"/>
        <n v="118128.0"/>
        <n v="118137.0"/>
        <n v="118140.0"/>
        <n v="118146.0"/>
        <n v="118153.0"/>
        <n v="118158.0"/>
        <n v="118163.0"/>
        <n v="118170.0"/>
        <n v="118176.0"/>
        <n v="118177.0"/>
        <n v="118184.0"/>
        <n v="118188.0"/>
        <n v="118194.0"/>
        <n v="118197.0"/>
        <n v="118199.0"/>
        <n v="118205.0"/>
        <n v="118209.0"/>
        <n v="118212.0"/>
        <n v="118219.0"/>
        <n v="118226.0"/>
        <n v="118227.0"/>
        <n v="118233.0"/>
        <n v="118236.0"/>
        <n v="118241.0"/>
        <n v="118245.0"/>
        <n v="118247.0"/>
        <n v="118252.0"/>
        <n v="118265.0"/>
        <n v="118268.0"/>
        <n v="118275.0"/>
        <n v="118280.0"/>
        <n v="118283.0"/>
        <n v="118288.0"/>
        <n v="118293.0"/>
        <n v="118300.0"/>
        <n v="118302.0"/>
        <n v="118304.0"/>
        <n v="118307.0"/>
        <n v="118313.0"/>
        <n v="118318.0"/>
        <n v="118324.0"/>
        <n v="118329.0"/>
        <n v="118332.0"/>
        <n v="118335.0"/>
        <n v="118342.0"/>
        <n v="118344.0"/>
        <n v="118349.0"/>
        <n v="118352.0"/>
        <n v="118355.0"/>
        <n v="118358.0"/>
        <n v="118361.0"/>
        <n v="118364.0"/>
        <n v="118371.0"/>
        <n v="118377.0"/>
        <n v="118383.0"/>
        <n v="118385.0"/>
        <n v="118387.0"/>
        <n v="118389.0"/>
        <n v="118393.0"/>
        <n v="118394.0"/>
        <n v="118400.0"/>
        <n v="118401.0"/>
        <n v="118408.0"/>
        <n v="118410.0"/>
        <n v="118416.0"/>
        <n v="118421.0"/>
        <n v="118426.0"/>
        <n v="118430.0"/>
        <n v="118436.0"/>
        <n v="118443.0"/>
        <n v="118447.0"/>
        <n v="118451.0"/>
        <n v="118457.0"/>
        <n v="118461.0"/>
        <n v="118467.0"/>
        <n v="118474.0"/>
        <n v="118481.0"/>
        <n v="118484.0"/>
        <n v="118486.0"/>
        <n v="118493.0"/>
        <n v="118496.0"/>
        <n v="118498.0"/>
        <n v="118503.0"/>
        <n v="118510.0"/>
        <n v="118511.0"/>
        <n v="118513.0"/>
        <n v="118520.0"/>
        <n v="118524.0"/>
        <n v="118530.0"/>
        <n v="118537.0"/>
        <n v="118544.0"/>
        <n v="118548.0"/>
        <n v="118550.0"/>
        <n v="118551.0"/>
        <n v="118552.0"/>
        <n v="118555.0"/>
        <n v="118560.0"/>
        <n v="118563.0"/>
        <n v="118565.0"/>
        <n v="118569.0"/>
        <n v="118574.0"/>
        <n v="118575.0"/>
        <n v="118576.0"/>
        <n v="118577.0"/>
        <n v="118581.0"/>
        <n v="118586.0"/>
        <n v="118588.0"/>
        <n v="118594.0"/>
        <n v="118596.0"/>
        <n v="118601.0"/>
        <n v="118607.0"/>
        <n v="118610.0"/>
        <n v="118617.0"/>
        <n v="118618.0"/>
        <n v="118625.0"/>
        <n v="118627.0"/>
        <n v="118634.0"/>
        <n v="118638.0"/>
        <n v="118640.0"/>
        <n v="118642.0"/>
        <n v="118647.0"/>
        <n v="118648.0"/>
        <n v="118650.0"/>
        <n v="118653.0"/>
        <n v="118654.0"/>
        <n v="118659.0"/>
        <n v="118665.0"/>
        <n v="118671.0"/>
        <n v="118678.0"/>
        <n v="118680.0"/>
        <n v="118682.0"/>
        <n v="118683.0"/>
        <n v="118692.0"/>
        <n v="118697.0"/>
        <n v="118701.0"/>
        <n v="118708.0"/>
        <n v="118713.0"/>
        <n v="118714.0"/>
        <n v="118715.0"/>
        <n v="118719.0"/>
        <n v="118725.0"/>
        <n v="118727.0"/>
        <n v="118728.0"/>
        <n v="118734.0"/>
        <n v="118735.0"/>
        <n v="118737.0"/>
        <n v="118740.0"/>
        <n v="118741.0"/>
        <n v="118744.0"/>
        <n v="118750.0"/>
        <n v="118754.0"/>
        <n v="118755.0"/>
        <n v="118761.0"/>
        <n v="118765.0"/>
        <n v="118767.0"/>
        <n v="118774.0"/>
        <n v="118780.0"/>
        <n v="118782.0"/>
        <n v="118784.0"/>
        <n v="118790.0"/>
        <n v="118792.0"/>
        <n v="118797.0"/>
        <n v="118804.0"/>
        <n v="118810.0"/>
        <n v="118812.0"/>
        <n v="118814.0"/>
        <n v="118820.0"/>
        <n v="118827.0"/>
        <n v="118834.0"/>
        <n v="118841.0"/>
        <n v="118848.0"/>
        <n v="118853.0"/>
        <n v="118859.0"/>
        <n v="118860.0"/>
        <n v="118867.0"/>
        <n v="118868.0"/>
        <n v="118869.0"/>
        <n v="118870.0"/>
        <n v="118872.0"/>
        <n v="118878.0"/>
        <n v="118884.0"/>
        <n v="118888.0"/>
        <n v="118890.0"/>
        <n v="118896.0"/>
        <n v="118903.0"/>
        <n v="118907.0"/>
        <n v="118910.0"/>
        <n v="118917.0"/>
        <n v="118922.0"/>
        <n v="118923.0"/>
        <n v="118926.0"/>
        <n v="118929.0"/>
        <n v="118932.0"/>
        <n v="118937.0"/>
        <n v="118938.0"/>
        <n v="118939.0"/>
        <n v="118942.0"/>
        <n v="118944.0"/>
        <n v="118945.0"/>
        <n v="118949.0"/>
        <n v="118955.0"/>
        <n v="118959.0"/>
        <n v="118961.0"/>
        <n v="118967.0"/>
        <n v="118969.0"/>
        <n v="118974.0"/>
        <n v="118981.0"/>
        <n v="118987.0"/>
        <n v="118989.0"/>
        <n v="118993.0"/>
        <n v="119000.0"/>
        <n v="119007.0"/>
        <n v="119014.0"/>
        <n v="119016.0"/>
        <n v="119023.0"/>
        <n v="119027.0"/>
        <n v="119039.0"/>
        <n v="119043.0"/>
        <n v="119047.0"/>
        <n v="119050.0"/>
        <n v="119053.0"/>
        <n v="119055.0"/>
        <n v="119062.0"/>
        <n v="119067.0"/>
        <n v="119073.0"/>
        <n v="119074.0"/>
        <n v="119076.0"/>
        <n v="119077.0"/>
        <n v="119082.0"/>
        <n v="119084.0"/>
        <n v="119089.0"/>
        <n v="119095.0"/>
        <n v="119101.0"/>
        <n v="119102.0"/>
        <n v="119105.0"/>
        <n v="119106.0"/>
        <n v="119113.0"/>
        <n v="119118.0"/>
        <n v="119119.0"/>
        <n v="119123.0"/>
        <n v="119130.0"/>
        <n v="119134.0"/>
        <n v="119135.0"/>
        <n v="119141.0"/>
        <n v="119147.0"/>
        <n v="119148.0"/>
        <n v="119153.0"/>
        <n v="119155.0"/>
        <n v="119160.0"/>
        <n v="119162.0"/>
        <n v="119166.0"/>
        <n v="119173.0"/>
        <n v="119175.0"/>
        <n v="119177.0"/>
        <n v="119182.0"/>
        <n v="119185.0"/>
        <n v="119191.0"/>
        <n v="119195.0"/>
        <n v="119202.0"/>
        <n v="119206.0"/>
        <n v="119210.0"/>
        <n v="119214.0"/>
        <n v="119221.0"/>
        <n v="119225.0"/>
        <n v="119229.0"/>
        <n v="119234.0"/>
        <n v="119238.0"/>
        <n v="119242.0"/>
        <n v="119243.0"/>
        <n v="119249.0"/>
        <n v="119256.0"/>
        <n v="119262.0"/>
        <n v="119266.0"/>
        <n v="119269.0"/>
        <n v="119275.0"/>
        <n v="119280.0"/>
        <n v="119286.0"/>
        <n v="119292.0"/>
        <n v="119296.0"/>
        <n v="119301.0"/>
        <n v="119304.0"/>
        <n v="119307.0"/>
        <n v="119309.0"/>
        <n v="119310.0"/>
        <n v="119315.0"/>
        <n v="119317.0"/>
        <n v="119320.0"/>
        <n v="119324.0"/>
        <n v="119325.0"/>
        <n v="119329.0"/>
        <n v="119333.0"/>
        <n v="119338.0"/>
        <n v="119343.0"/>
        <n v="119346.0"/>
        <n v="119350.0"/>
        <n v="119357.0"/>
        <n v="119361.0"/>
        <n v="119366.0"/>
        <n v="119368.0"/>
        <n v="119373.0"/>
        <n v="119376.0"/>
        <n v="119383.0"/>
        <n v="119385.0"/>
        <n v="119388.0"/>
        <n v="119390.0"/>
        <n v="119392.0"/>
        <n v="119396.0"/>
        <n v="119402.0"/>
        <n v="119403.0"/>
        <n v="119410.0"/>
        <n v="119414.0"/>
        <n v="119416.0"/>
        <n v="119419.0"/>
        <n v="119421.0"/>
        <n v="119428.0"/>
        <n v="119434.0"/>
        <n v="119437.0"/>
        <n v="119441.0"/>
        <n v="119443.0"/>
        <n v="119449.0"/>
        <n v="119455.0"/>
        <n v="119461.0"/>
        <n v="119466.0"/>
        <n v="119469.0"/>
        <n v="119470.0"/>
        <n v="119473.0"/>
        <n v="119474.0"/>
        <n v="119476.0"/>
        <n v="119482.0"/>
        <n v="119486.0"/>
        <n v="119493.0"/>
        <n v="119498.0"/>
        <n v="119505.0"/>
        <n v="119511.0"/>
        <n v="119518.0"/>
        <n v="119519.0"/>
        <n v="119521.0"/>
        <n v="119522.0"/>
        <n v="119528.0"/>
        <n v="119530.0"/>
        <n v="119531.0"/>
        <n v="119537.0"/>
        <n v="119539.0"/>
        <n v="119541.0"/>
        <n v="119545.0"/>
        <n v="119549.0"/>
        <n v="119552.0"/>
        <n v="119555.0"/>
        <n v="119556.0"/>
        <n v="119557.0"/>
        <n v="119558.0"/>
        <n v="119565.0"/>
        <n v="119567.0"/>
        <n v="119573.0"/>
        <n v="119579.0"/>
        <n v="119584.0"/>
        <n v="119588.0"/>
        <n v="119590.0"/>
        <n v="119592.0"/>
        <n v="119596.0"/>
        <n v="119603.0"/>
        <n v="119606.0"/>
        <n v="119607.0"/>
        <n v="119613.0"/>
        <n v="119616.0"/>
        <n v="119621.0"/>
        <n v="119622.0"/>
        <n v="119626.0"/>
        <n v="119631.0"/>
        <n v="119632.0"/>
        <n v="119639.0"/>
        <n v="119646.0"/>
        <n v="119647.0"/>
        <n v="119654.0"/>
        <n v="119659.0"/>
        <n v="119665.0"/>
        <n v="119666.0"/>
        <n v="119673.0"/>
        <n v="119676.0"/>
        <n v="119682.0"/>
        <n v="119687.0"/>
        <n v="119691.0"/>
        <n v="119693.0"/>
        <n v="119695.0"/>
        <n v="119698.0"/>
        <n v="119703.0"/>
        <n v="119705.0"/>
        <n v="119711.0"/>
        <n v="119713.0"/>
        <n v="119715.0"/>
        <n v="119721.0"/>
        <n v="119726.0"/>
        <n v="119730.0"/>
        <n v="119736.0"/>
        <n v="119740.0"/>
        <n v="119743.0"/>
        <n v="119745.0"/>
        <n v="119747.0"/>
        <n v="119749.0"/>
        <n v="119756.0"/>
        <n v="119757.0"/>
        <n v="119763.0"/>
        <n v="119769.0"/>
        <n v="119775.0"/>
        <n v="119777.0"/>
        <n v="119782.0"/>
        <n v="119789.0"/>
        <n v="119790.0"/>
        <n v="119795.0"/>
        <n v="119802.0"/>
        <n v="119807.0"/>
        <n v="119812.0"/>
        <n v="119814.0"/>
        <n v="119817.0"/>
        <n v="119823.0"/>
        <n v="119830.0"/>
        <n v="119834.0"/>
        <n v="119839.0"/>
        <n v="119843.0"/>
        <n v="119845.0"/>
        <n v="119850.0"/>
        <n v="119853.0"/>
        <n v="119860.0"/>
        <n v="119864.0"/>
        <n v="119869.0"/>
        <n v="119874.0"/>
        <n v="119876.0"/>
        <n v="119878.0"/>
        <n v="119881.0"/>
        <n v="119887.0"/>
        <n v="119889.0"/>
        <n v="119890.0"/>
        <n v="119897.0"/>
        <n v="119901.0"/>
        <n v="119902.0"/>
        <n v="119903.0"/>
        <n v="119909.0"/>
        <n v="119914.0"/>
        <n v="119915.0"/>
        <n v="119916.0"/>
        <n v="119922.0"/>
        <n v="119928.0"/>
        <n v="119930.0"/>
        <n v="119931.0"/>
        <n v="119937.0"/>
        <n v="119939.0"/>
        <n v="119941.0"/>
        <n v="119948.0"/>
        <n v="119953.0"/>
        <n v="119960.0"/>
        <n v="119965.0"/>
        <n v="119968.0"/>
        <n v="119970.0"/>
        <n v="119976.0"/>
        <n v="119979.0"/>
        <n v="119984.0"/>
        <n v="119988.0"/>
        <n v="119991.0"/>
        <n v="119992.0"/>
        <n v="119996.0"/>
        <n v="119998.0"/>
        <n v="120002.0"/>
        <n v="120008.0"/>
        <n v="120012.0"/>
        <n v="120019.0"/>
        <n v="120024.0"/>
        <n v="120031.0"/>
        <n v="120035.0"/>
        <n v="120041.0"/>
        <n v="120047.0"/>
        <n v="120050.0"/>
        <n v="120054.0"/>
        <n v="120056.0"/>
        <n v="120062.0"/>
        <n v="120067.0"/>
        <n v="120070.0"/>
        <n v="120076.0"/>
        <n v="120083.0"/>
        <n v="120085.0"/>
        <n v="120089.0"/>
        <n v="120094.0"/>
        <n v="120096.0"/>
        <n v="120098.0"/>
        <n v="120102.0"/>
        <n v="120103.0"/>
        <n v="120109.0"/>
        <n v="120115.0"/>
        <n v="120118.0"/>
        <n v="120120.0"/>
        <n v="120126.0"/>
        <n v="120131.0"/>
        <n v="120136.0"/>
        <n v="120140.0"/>
        <n v="120143.0"/>
        <n v="120149.0"/>
        <n v="120151.0"/>
        <n v="120156.0"/>
        <n v="120159.0"/>
        <n v="120163.0"/>
        <n v="120165.0"/>
        <n v="120169.0"/>
        <n v="120171.0"/>
        <n v="120173.0"/>
        <n v="120178.0"/>
        <n v="120182.0"/>
        <n v="120183.0"/>
        <n v="120189.0"/>
        <n v="120194.0"/>
        <n v="120197.0"/>
        <n v="120203.0"/>
        <n v="120207.0"/>
        <n v="120213.0"/>
        <n v="120215.0"/>
        <n v="120219.0"/>
        <n v="120220.0"/>
        <n v="120223.0"/>
        <n v="120226.0"/>
        <n v="120232.0"/>
        <n v="120235.0"/>
        <n v="120241.0"/>
        <n v="120243.0"/>
        <n v="120246.0"/>
        <n v="120251.0"/>
        <n v="120257.0"/>
        <n v="120260.0"/>
        <n v="120261.0"/>
        <n v="120266.0"/>
        <n v="120273.0"/>
        <n v="120278.0"/>
        <n v="120279.0"/>
        <n v="120280.0"/>
        <n v="120281.0"/>
        <n v="120288.0"/>
        <n v="120295.0"/>
        <n v="120300.0"/>
        <n v="120303.0"/>
        <n v="120307.0"/>
        <n v="120311.0"/>
        <n v="120317.0"/>
        <n v="120319.0"/>
        <n v="120320.0"/>
        <n v="120322.0"/>
        <n v="120323.0"/>
        <n v="120326.0"/>
        <n v="120333.0"/>
        <n v="120339.0"/>
        <n v="120345.0"/>
        <n v="120351.0"/>
        <n v="120358.0"/>
        <n v="120361.0"/>
        <n v="120366.0"/>
        <n v="120373.0"/>
        <n v="120377.0"/>
        <n v="120383.0"/>
        <n v="120389.0"/>
        <n v="120395.0"/>
        <n v="120397.0"/>
        <n v="120404.0"/>
        <n v="120410.0"/>
        <n v="120415.0"/>
        <n v="120419.0"/>
        <n v="120426.0"/>
        <n v="120432.0"/>
        <n v="120439.0"/>
        <n v="120445.0"/>
        <n v="120452.0"/>
        <n v="120453.0"/>
        <n v="120460.0"/>
        <n v="120462.0"/>
        <n v="120468.0"/>
        <n v="120469.0"/>
        <n v="120471.0"/>
        <n v="120473.0"/>
        <n v="120474.0"/>
        <n v="120478.0"/>
        <n v="120485.0"/>
        <n v="120490.0"/>
        <n v="120494.0"/>
        <n v="120496.0"/>
        <n v="120501.0"/>
        <n v="120503.0"/>
        <n v="120506.0"/>
        <n v="120509.0"/>
        <n v="120516.0"/>
        <n v="120521.0"/>
        <n v="120525.0"/>
        <n v="120529.0"/>
        <n v="120530.0"/>
        <n v="120537.0"/>
        <n v="120542.0"/>
        <n v="120547.0"/>
        <n v="120553.0"/>
        <n v="120560.0"/>
        <n v="120561.0"/>
        <n v="120564.0"/>
        <n v="120566.0"/>
        <n v="120571.0"/>
        <n v="120577.0"/>
        <n v="120582.0"/>
        <n v="120589.0"/>
        <n v="120592.0"/>
        <n v="120596.0"/>
        <n v="120598.0"/>
        <n v="120599.0"/>
        <n v="120604.0"/>
        <n v="120605.0"/>
        <n v="120611.0"/>
        <n v="120618.0"/>
        <n v="120623.0"/>
        <n v="120625.0"/>
        <n v="120626.0"/>
        <n v="120633.0"/>
        <n v="120634.0"/>
        <n v="120636.0"/>
        <n v="120637.0"/>
        <n v="120639.0"/>
        <n v="120642.0"/>
        <n v="120648.0"/>
        <n v="120655.0"/>
        <n v="120659.0"/>
        <n v="120664.0"/>
        <n v="120666.0"/>
        <n v="120669.0"/>
        <n v="120674.0"/>
        <n v="120681.0"/>
        <n v="120684.0"/>
        <n v="120691.0"/>
        <n v="120695.0"/>
        <n v="120701.0"/>
        <n v="120707.0"/>
        <n v="120709.0"/>
        <n v="120713.0"/>
        <n v="120714.0"/>
        <n v="120715.0"/>
        <n v="120717.0"/>
        <n v="120720.0"/>
        <n v="120726.0"/>
        <n v="120731.0"/>
        <n v="120734.0"/>
        <n v="120738.0"/>
        <n v="120741.0"/>
        <n v="120748.0"/>
        <n v="120754.0"/>
        <n v="120755.0"/>
        <n v="120762.0"/>
        <n v="120764.0"/>
        <n v="120768.0"/>
        <n v="120771.0"/>
        <n v="120776.0"/>
        <n v="120780.0"/>
        <n v="120784.0"/>
        <n v="120789.0"/>
        <n v="120790.0"/>
        <n v="120797.0"/>
        <n v="120801.0"/>
        <n v="120807.0"/>
        <n v="120811.0"/>
        <n v="120816.0"/>
        <n v="120821.0"/>
        <n v="120823.0"/>
        <n v="120828.0"/>
        <n v="120835.0"/>
        <n v="120840.0"/>
        <n v="120845.0"/>
        <n v="120849.0"/>
        <n v="120851.0"/>
        <n v="120853.0"/>
        <n v="120856.0"/>
        <n v="120863.0"/>
        <n v="120868.0"/>
        <n v="120872.0"/>
        <n v="120879.0"/>
        <n v="120882.0"/>
        <n v="120886.0"/>
        <n v="120887.0"/>
        <n v="120891.0"/>
        <n v="120898.0"/>
        <n v="120905.0"/>
        <n v="120907.0"/>
        <n v="120908.0"/>
        <n v="120915.0"/>
        <n v="120920.0"/>
        <n v="120925.0"/>
        <n v="120931.0"/>
        <n v="120933.0"/>
        <n v="120940.0"/>
        <n v="120943.0"/>
        <n v="120946.0"/>
        <n v="120951.0"/>
        <n v="120954.0"/>
        <n v="120957.0"/>
        <n v="120961.0"/>
        <n v="120968.0"/>
        <n v="120975.0"/>
        <n v="120976.0"/>
        <n v="120978.0"/>
        <n v="120982.0"/>
        <n v="120989.0"/>
        <n v="120992.0"/>
        <n v="120996.0"/>
        <n v="121003.0"/>
        <n v="121004.0"/>
        <n v="121010.0"/>
        <n v="121011.0"/>
        <n v="121016.0"/>
        <n v="121021.0"/>
        <n v="121024.0"/>
        <n v="121026.0"/>
        <n v="121028.0"/>
        <n v="121032.0"/>
        <n v="121034.0"/>
        <n v="121038.0"/>
        <n v="121044.0"/>
        <n v="121050.0"/>
        <n v="121054.0"/>
        <n v="121060.0"/>
        <n v="121063.0"/>
        <n v="121067.0"/>
        <n v="121074.0"/>
        <n v="121081.0"/>
        <n v="121087.0"/>
        <n v="121089.0"/>
        <n v="121091.0"/>
        <n v="121092.0"/>
        <n v="121094.0"/>
        <n v="121099.0"/>
        <n v="121102.0"/>
        <n v="121108.0"/>
        <n v="121110.0"/>
        <n v="121117.0"/>
        <n v="121121.0"/>
        <n v="121127.0"/>
        <n v="121130.0"/>
        <n v="121137.0"/>
        <n v="121143.0"/>
        <n v="121145.0"/>
        <n v="121146.0"/>
        <n v="121151.0"/>
        <n v="121153.0"/>
        <n v="121158.0"/>
        <n v="121169.0"/>
        <n v="121176.0"/>
        <n v="121182.0"/>
        <n v="121193.0"/>
        <n v="121199.0"/>
        <n v="121206.0"/>
        <n v="121210.0"/>
        <n v="121213.0"/>
        <n v="121217.0"/>
        <n v="121223.0"/>
        <n v="121230.0"/>
        <n v="121233.0"/>
        <n v="121239.0"/>
        <n v="121242.0"/>
        <n v="121247.0"/>
        <n v="121256.0"/>
        <n v="121260.0"/>
        <n v="121263.0"/>
        <n v="121269.0"/>
        <n v="121274.0"/>
        <n v="121281.0"/>
        <n v="121284.0"/>
        <n v="121291.0"/>
        <n v="121298.0"/>
        <n v="121302.0"/>
        <n v="121305.0"/>
        <n v="121306.0"/>
        <n v="121313.0"/>
        <n v="121323.0"/>
        <n v="121328.0"/>
        <n v="121331.0"/>
        <n v="121334.0"/>
        <n v="121340.0"/>
        <n v="121342.0"/>
        <n v="121346.0"/>
        <n v="121352.0"/>
        <n v="121357.0"/>
        <n v="121359.0"/>
        <n v="121365.0"/>
        <n v="121379.0"/>
        <n v="121385.0"/>
        <n v="121396.0"/>
        <n v="121398.0"/>
        <n v="121402.0"/>
        <n v="121406.0"/>
        <n v="121411.0"/>
        <n v="121414.0"/>
        <n v="121415.0"/>
        <n v="121418.0"/>
        <n v="121422.0"/>
        <n v="121436.0"/>
        <n v="121442.0"/>
        <n v="121449.0"/>
        <n v="121456.0"/>
        <n v="121463.0"/>
        <n v="121467.0"/>
        <n v="121470.0"/>
        <n v="121473.0"/>
        <n v="121475.0"/>
        <n v="121482.0"/>
        <n v="121489.0"/>
        <n v="121496.0"/>
        <n v="121504.0"/>
        <n v="121508.0"/>
        <n v="121511.0"/>
        <n v="121521.0"/>
        <n v="121527.0"/>
        <n v="121529.0"/>
        <n v="121536.0"/>
        <n v="121538.0"/>
        <n v="121542.0"/>
        <n v="121553.0"/>
        <n v="121556.0"/>
        <n v="121557.0"/>
        <n v="121558.0"/>
        <n v="121560.0"/>
        <n v="121562.0"/>
        <n v="121564.0"/>
        <n v="121570.0"/>
        <n v="121578.0"/>
        <n v="121587.0"/>
        <n v="121599.0"/>
        <n v="121606.0"/>
        <n v="121613.0"/>
        <n v="121616.0"/>
        <n v="121618.0"/>
        <n v="121620.0"/>
        <n v="121624.0"/>
        <n v="121630.0"/>
        <n v="121634.0"/>
        <n v="121635.0"/>
        <n v="121639.0"/>
        <n v="121653.0"/>
        <n v="121654.0"/>
        <n v="121665.0"/>
        <n v="121668.0"/>
        <n v="121676.0"/>
        <n v="121682.0"/>
        <n v="121684.0"/>
        <n v="121689.0"/>
        <n v="121698.0"/>
        <n v="121702.0"/>
        <n v="121710.0"/>
        <n v="121714.0"/>
        <n v="121716.0"/>
        <n v="121722.0"/>
        <n v="121725.0"/>
        <n v="121727.0"/>
        <n v="121739.0"/>
        <n v="121744.0"/>
        <n v="121746.0"/>
        <n v="121753.0"/>
        <n v="121755.0"/>
        <n v="121766.0"/>
        <n v="121770.0"/>
        <n v="121773.0"/>
        <n v="121777.0"/>
        <n v="121783.0"/>
        <n v="121790.0"/>
        <n v="121796.0"/>
        <n v="121802.0"/>
        <n v="121808.0"/>
        <n v="121812.0"/>
        <n v="121817.0"/>
        <n v="121823.0"/>
        <n v="121830.0"/>
        <n v="121837.0"/>
        <n v="121843.0"/>
        <n v="121848.0"/>
        <n v="121849.0"/>
        <n v="121860.0"/>
        <n v="121861.0"/>
        <n v="121865.0"/>
        <n v="121877.0"/>
        <n v="121884.0"/>
        <n v="121886.0"/>
        <n v="121890.0"/>
        <n v="121904.0"/>
        <n v="121906.0"/>
        <n v="121908.0"/>
        <n v="121913.0"/>
        <n v="121918.0"/>
        <n v="121926.0"/>
        <n v="121932.0"/>
        <n v="121937.0"/>
        <n v="121944.0"/>
        <n v="121945.0"/>
        <n v="121946.0"/>
        <n v="121948.0"/>
        <n v="121961.0"/>
        <n v="121967.0"/>
        <n v="121973.0"/>
        <n v="121977.0"/>
        <n v="121980.0"/>
        <n v="121990.0"/>
        <n v="121995.0"/>
        <n v="122000.0"/>
        <n v="122005.0"/>
        <n v="122009.0"/>
        <n v="122011.0"/>
        <n v="122017.0"/>
        <n v="122018.0"/>
        <n v="122020.0"/>
        <n v="122023.0"/>
        <n v="122029.0"/>
        <n v="122036.0"/>
        <n v="122038.0"/>
        <n v="122043.0"/>
        <n v="122044.0"/>
        <n v="122047.0"/>
        <n v="122052.0"/>
        <n v="122056.0"/>
        <n v="122062.0"/>
        <n v="122069.0"/>
        <n v="122075.0"/>
        <n v="122080.0"/>
        <n v="122082.0"/>
        <n v="122089.0"/>
        <n v="122096.0"/>
        <n v="122100.0"/>
        <n v="122101.0"/>
        <n v="122108.0"/>
        <n v="122115.0"/>
        <n v="122117.0"/>
        <n v="122118.0"/>
        <n v="122123.0"/>
        <n v="122126.0"/>
        <n v="122133.0"/>
        <n v="122136.0"/>
        <n v="122142.0"/>
        <n v="122147.0"/>
        <n v="122153.0"/>
        <n v="122160.0"/>
        <n v="122161.0"/>
        <n v="122165.0"/>
        <n v="122168.0"/>
        <n v="122171.0"/>
        <n v="122177.0"/>
        <n v="122179.0"/>
        <n v="122181.0"/>
        <n v="122187.0"/>
        <n v="122191.0"/>
        <n v="122198.0"/>
        <n v="122201.0"/>
        <n v="122208.0"/>
        <n v="122215.0"/>
        <n v="122216.0"/>
        <n v="122221.0"/>
        <n v="122224.0"/>
        <n v="122231.0"/>
        <n v="122233.0"/>
        <n v="122250.0"/>
        <n v="122257.0"/>
        <n v="122260.0"/>
        <n v="122266.0"/>
        <n v="122273.0"/>
        <n v="122279.0"/>
        <n v="122281.0"/>
        <n v="122287.0"/>
        <n v="122289.0"/>
        <n v="122294.0"/>
        <n v="122295.0"/>
        <n v="122300.0"/>
        <n v="122303.0"/>
        <n v="122305.0"/>
        <n v="122308.0"/>
        <n v="122310.0"/>
        <n v="122312.0"/>
        <n v="122318.0"/>
        <n v="122321.0"/>
        <n v="122323.0"/>
        <n v="122326.0"/>
        <n v="122328.0"/>
        <n v="122333.0"/>
        <n v="122340.0"/>
        <n v="122341.0"/>
        <n v="122347.0"/>
        <n v="122348.0"/>
        <n v="122349.0"/>
        <n v="122356.0"/>
        <n v="122359.0"/>
        <n v="122366.0"/>
        <n v="122379.0"/>
        <n v="122391.0"/>
        <n v="122397.0"/>
        <n v="122403.0"/>
        <n v="122418.0"/>
        <n v="122426.0"/>
        <n v="122432.0"/>
        <n v="122436.0"/>
        <n v="122439.0"/>
        <n v="122445.0"/>
        <n v="122446.0"/>
        <n v="122447.0"/>
        <n v="122454.0"/>
        <n v="122460.0"/>
        <n v="122461.0"/>
        <n v="122464.0"/>
        <n v="122466.0"/>
        <n v="122468.0"/>
        <n v="122472.0"/>
        <n v="122475.0"/>
        <n v="122477.0"/>
        <n v="122489.0"/>
        <n v="122496.0"/>
        <n v="122503.0"/>
        <n v="122510.0"/>
        <n v="122517.0"/>
        <n v="122521.0"/>
        <n v="122529.0"/>
        <n v="122532.0"/>
        <n v="122533.0"/>
        <n v="122544.0"/>
        <n v="122546.0"/>
        <n v="122548.0"/>
        <n v="122551.0"/>
        <n v="122556.0"/>
        <n v="122557.0"/>
        <n v="122564.0"/>
        <n v="122566.0"/>
        <n v="122569.0"/>
        <n v="122572.0"/>
        <n v="122573.0"/>
        <n v="122577.0"/>
        <n v="122583.0"/>
        <n v="122590.0"/>
        <n v="122592.0"/>
        <n v="122605.0"/>
        <n v="122609.0"/>
        <n v="122612.0"/>
        <n v="122614.0"/>
        <n v="122616.0"/>
        <n v="122623.0"/>
        <n v="122628.0"/>
        <n v="122633.0"/>
        <n v="122636.0"/>
        <n v="122639.0"/>
        <n v="122645.0"/>
        <n v="122649.0"/>
        <n v="122650.0"/>
        <n v="122656.0"/>
        <n v="122662.0"/>
        <n v="122669.0"/>
        <n v="122673.0"/>
        <n v="122678.0"/>
        <n v="122681.0"/>
        <n v="122684.0"/>
        <n v="122685.0"/>
        <n v="122687.0"/>
        <n v="122689.0"/>
        <n v="122691.0"/>
        <n v="122692.0"/>
        <n v="122694.0"/>
        <n v="122697.0"/>
        <n v="122708.0"/>
        <n v="122710.0"/>
        <n v="122719.0"/>
        <n v="122726.0"/>
        <n v="122729.0"/>
        <n v="122735.0"/>
        <n v="122738.0"/>
        <n v="122745.0"/>
        <n v="122752.0"/>
        <n v="122761.0"/>
        <n v="122762.0"/>
        <n v="122768.0"/>
        <n v="122779.0"/>
        <n v="122783.0"/>
        <n v="122789.0"/>
        <n v="122792.0"/>
        <n v="122793.0"/>
        <n v="122798.0"/>
        <n v="122799.0"/>
        <n v="122802.0"/>
        <n v="122806.0"/>
        <n v="122817.0"/>
        <n v="122820.0"/>
        <n v="122828.0"/>
        <n v="122830.0"/>
        <n v="122835.0"/>
        <n v="122842.0"/>
        <n v="122849.0"/>
        <n v="122855.0"/>
        <n v="122857.0"/>
        <n v="122862.0"/>
        <n v="122867.0"/>
        <n v="122870.0"/>
        <n v="122876.0"/>
        <n v="122883.0"/>
        <n v="122887.0"/>
        <n v="122888.0"/>
        <n v="122891.0"/>
        <n v="122898.0"/>
        <n v="122902.0"/>
        <n v="122907.0"/>
        <n v="122926.0"/>
        <n v="122927.0"/>
        <n v="122930.0"/>
        <n v="122936.0"/>
        <n v="122939.0"/>
        <n v="122946.0"/>
        <n v="122949.0"/>
        <n v="122955.0"/>
        <n v="122959.0"/>
        <n v="122965.0"/>
        <n v="122967.0"/>
        <n v="122968.0"/>
        <n v="122975.0"/>
        <n v="122976.0"/>
        <n v="122978.0"/>
        <n v="122981.0"/>
        <n v="122988.0"/>
        <n v="122991.0"/>
        <n v="122998.0"/>
        <n v="123005.0"/>
        <n v="123013.0"/>
        <n v="123018.0"/>
        <n v="123021.0"/>
        <n v="123023.0"/>
        <n v="123025.0"/>
        <n v="123032.0"/>
        <n v="123038.0"/>
        <n v="123045.0"/>
        <n v="123052.0"/>
        <n v="123056.0"/>
        <n v="123069.0"/>
        <n v="123074.0"/>
        <n v="123080.0"/>
        <n v="123086.0"/>
        <n v="123089.0"/>
        <n v="123091.0"/>
        <n v="123097.0"/>
        <n v="123101.0"/>
        <n v="123106.0"/>
        <n v="123109.0"/>
        <n v="123113.0"/>
        <n v="123117.0"/>
        <n v="123123.0"/>
        <n v="123124.0"/>
        <n v="123125.0"/>
        <n v="123131.0"/>
        <n v="123134.0"/>
        <n v="123135.0"/>
        <n v="123142.0"/>
        <n v="123144.0"/>
        <n v="123151.0"/>
        <n v="123175.0"/>
        <n v="123180.0"/>
        <n v="123184.0"/>
        <n v="123187.0"/>
        <n v="123189.0"/>
        <n v="123192.0"/>
        <n v="123199.0"/>
        <n v="123204.0"/>
        <n v="123210.0"/>
        <n v="123217.0"/>
        <n v="123223.0"/>
        <n v="123227.0"/>
        <n v="123230.0"/>
        <n v="123232.0"/>
        <n v="123237.0"/>
        <n v="123240.0"/>
        <n v="123245.0"/>
        <n v="123249.0"/>
        <n v="123253.0"/>
        <n v="123256.0"/>
        <n v="123262.0"/>
        <n v="123265.0"/>
        <n v="123269.0"/>
        <n v="123279.0"/>
        <n v="123281.0"/>
        <n v="123285.0"/>
        <n v="123289.0"/>
        <n v="123296.0"/>
        <n v="123298.0"/>
        <n v="123304.0"/>
        <n v="123307.0"/>
        <n v="123312.0"/>
        <n v="123313.0"/>
        <n v="123319.0"/>
        <n v="123323.0"/>
        <n v="123330.0"/>
        <n v="123333.0"/>
        <n v="123335.0"/>
        <n v="123338.0"/>
        <n v="123339.0"/>
        <n v="123346.0"/>
        <n v="123357.0"/>
        <n v="123369.0"/>
        <n v="123374.0"/>
        <n v="123384.0"/>
        <n v="123388.0"/>
        <n v="123392.0"/>
        <n v="123395.0"/>
        <n v="123401.0"/>
        <n v="123404.0"/>
        <n v="123411.0"/>
        <n v="123415.0"/>
        <n v="123422.0"/>
        <n v="123423.0"/>
        <n v="123429.0"/>
        <n v="123435.0"/>
        <n v="123436.0"/>
        <n v="123441.0"/>
        <n v="123448.0"/>
        <n v="123458.0"/>
        <n v="123464.0"/>
        <n v="123468.0"/>
        <n v="123472.0"/>
        <n v="123476.0"/>
        <n v="123483.0"/>
        <n v="123486.0"/>
        <n v="123490.0"/>
        <n v="123495.0"/>
        <n v="123500.0"/>
        <n v="123501.0"/>
        <n v="123506.0"/>
        <n v="123513.0"/>
        <n v="123518.0"/>
        <n v="123521.0"/>
        <n v="123526.0"/>
        <n v="123529.0"/>
        <n v="123537.0"/>
        <n v="123545.0"/>
        <n v="123548.0"/>
        <n v="123551.0"/>
        <n v="123557.0"/>
        <n v="123560.0"/>
        <n v="123565.0"/>
        <n v="123569.0"/>
        <n v="123580.0"/>
        <n v="123581.0"/>
        <n v="123585.0"/>
        <n v="123590.0"/>
        <n v="123592.0"/>
        <n v="123599.0"/>
        <n v="123601.0"/>
        <n v="123607.0"/>
        <n v="123609.0"/>
        <n v="123610.0"/>
        <n v="123617.0"/>
        <n v="123620.0"/>
        <n v="123625.0"/>
        <n v="123630.0"/>
        <n v="123640.0"/>
        <n v="123644.0"/>
        <n v="123648.0"/>
        <n v="123661.0"/>
        <n v="123667.0"/>
        <n v="123669.0"/>
        <n v="123675.0"/>
        <n v="123681.0"/>
        <n v="123682.0"/>
        <n v="123685.0"/>
        <n v="123691.0"/>
        <n v="123694.0"/>
        <n v="123700.0"/>
        <n v="123701.0"/>
        <n v="123705.0"/>
        <n v="123711.0"/>
        <n v="123717.0"/>
        <n v="123718.0"/>
        <n v="123720.0"/>
        <n v="123726.0"/>
        <n v="123727.0"/>
        <n v="123732.0"/>
        <n v="123737.0"/>
        <n v="123738.0"/>
        <n v="123740.0"/>
        <n v="123745.0"/>
        <n v="123746.0"/>
        <n v="123749.0"/>
        <n v="123752.0"/>
        <n v="123757.0"/>
        <n v="123762.0"/>
        <n v="123767.0"/>
        <n v="123779.0"/>
        <n v="123784.0"/>
        <n v="123789.0"/>
        <n v="123796.0"/>
        <n v="123802.0"/>
        <n v="123809.0"/>
        <n v="123812.0"/>
        <n v="123829.0"/>
        <n v="123835.0"/>
        <n v="123836.0"/>
        <n v="123841.0"/>
        <n v="123842.0"/>
        <n v="123847.0"/>
        <n v="123848.0"/>
        <n v="123854.0"/>
        <n v="123856.0"/>
        <n v="123862.0"/>
        <n v="123863.0"/>
        <n v="123868.0"/>
        <n v="123871.0"/>
        <n v="123874.0"/>
        <n v="123879.0"/>
        <n v="123891.0"/>
        <n v="123893.0"/>
        <n v="123894.0"/>
        <n v="123900.0"/>
        <n v="123906.0"/>
        <n v="123907.0"/>
        <n v="123911.0"/>
        <n v="123915.0"/>
        <n v="123917.0"/>
        <n v="123919.0"/>
        <n v="123922.0"/>
        <n v="123929.0"/>
        <n v="123933.0"/>
        <n v="123938.0"/>
        <n v="123942.0"/>
        <n v="123949.0"/>
        <n v="123956.0"/>
        <n v="123958.0"/>
        <n v="123959.0"/>
        <n v="123960.0"/>
        <n v="123964.0"/>
        <n v="123969.0"/>
        <n v="123973.0"/>
        <n v="123975.0"/>
        <n v="123982.0"/>
        <n v="123988.0"/>
        <n v="123989.0"/>
        <n v="123993.0"/>
        <n v="123997.0"/>
        <n v="124006.0"/>
        <n v="124010.0"/>
        <n v="124016.0"/>
        <n v="124019.0"/>
        <n v="124023.0"/>
        <n v="124024.0"/>
        <n v="124030.0"/>
        <n v="124031.0"/>
        <n v="124036.0"/>
        <n v="124042.0"/>
        <n v="124046.0"/>
        <n v="124057.0"/>
        <n v="124059.0"/>
        <n v="124072.0"/>
        <n v="124075.0"/>
        <n v="124079.0"/>
        <n v="124084.0"/>
        <n v="124090.0"/>
        <n v="124096.0"/>
        <n v="124103.0"/>
        <n v="124112.0"/>
        <n v="124115.0"/>
        <n v="124119.0"/>
        <n v="124122.0"/>
        <n v="124126.0"/>
        <n v="124131.0"/>
        <n v="124138.0"/>
        <n v="124142.0"/>
        <n v="124147.0"/>
        <n v="124151.0"/>
        <n v="124157.0"/>
        <n v="124158.0"/>
        <n v="124161.0"/>
        <n v="124167.0"/>
        <n v="124174.0"/>
        <n v="124175.0"/>
        <n v="124176.0"/>
        <n v="124181.0"/>
        <n v="124195.0"/>
        <n v="124200.0"/>
        <n v="124207.0"/>
        <n v="124215.0"/>
        <n v="124221.0"/>
        <n v="124233.0"/>
        <n v="124245.0"/>
        <n v="124248.0"/>
        <n v="124255.0"/>
        <n v="124256.0"/>
        <n v="124258.0"/>
        <n v="124263.0"/>
        <n v="124267.0"/>
        <n v="124268.0"/>
        <n v="124275.0"/>
        <n v="124281.0"/>
        <n v="124283.0"/>
        <n v="124293.0"/>
        <n v="124300.0"/>
        <n v="124306.0"/>
        <n v="124312.0"/>
        <n v="124317.0"/>
        <n v="124326.0"/>
        <n v="124330.0"/>
        <n v="124333.0"/>
        <n v="124338.0"/>
        <n v="124341.0"/>
        <n v="124343.0"/>
        <n v="124360.0"/>
        <n v="124361.0"/>
        <n v="124362.0"/>
        <n v="124368.0"/>
        <n v="124374.0"/>
        <n v="124376.0"/>
        <n v="124379.0"/>
        <n v="124380.0"/>
        <n v="124385.0"/>
        <n v="124399.0"/>
        <n v="124400.0"/>
        <n v="124411.0"/>
        <n v="124413.0"/>
        <n v="124415.0"/>
        <n v="124419.0"/>
        <n v="124424.0"/>
        <n v="124428.0"/>
        <n v="124435.0"/>
        <n v="124436.0"/>
        <n v="124439.0"/>
        <n v="124443.0"/>
        <n v="124448.0"/>
        <n v="124449.0"/>
        <n v="124456.0"/>
        <n v="124462.0"/>
        <n v="124466.0"/>
        <n v="124473.0"/>
        <n v="124479.0"/>
        <n v="124485.0"/>
        <n v="124487.0"/>
        <n v="124494.0"/>
        <n v="124498.0"/>
        <n v="124500.0"/>
        <n v="124503.0"/>
        <n v="124507.0"/>
        <n v="124512.0"/>
        <n v="124522.0"/>
        <n v="124530.0"/>
        <n v="124536.0"/>
        <n v="124541.0"/>
        <n v="124544.0"/>
        <n v="124547.0"/>
        <n v="124552.0"/>
        <n v="124558.0"/>
        <n v="124563.0"/>
        <n v="124570.0"/>
        <n v="124576.0"/>
        <n v="124583.0"/>
        <n v="124589.0"/>
        <n v="124592.0"/>
        <n v="124599.0"/>
        <n v="124605.0"/>
        <n v="124612.0"/>
        <n v="124620.0"/>
        <n v="124629.0"/>
        <n v="124636.0"/>
        <n v="124649.0"/>
        <n v="124653.0"/>
        <n v="124654.0"/>
        <n v="124660.0"/>
        <n v="124661.0"/>
        <n v="124665.0"/>
        <n v="124678.0"/>
        <n v="124681.0"/>
        <n v="124682.0"/>
        <n v="124689.0"/>
        <n v="124691.0"/>
        <n v="124698.0"/>
        <n v="124704.0"/>
        <n v="124715.0"/>
        <n v="124716.0"/>
        <n v="124721.0"/>
        <n v="124728.0"/>
        <n v="124734.0"/>
        <n v="124739.0"/>
        <n v="124744.0"/>
        <n v="124756.0"/>
        <n v="124762.0"/>
        <n v="124763.0"/>
        <n v="124774.0"/>
        <n v="124780.0"/>
        <n v="124790.0"/>
        <n v="124796.0"/>
        <n v="124800.0"/>
        <n v="124802.0"/>
        <n v="124809.0"/>
        <n v="124813.0"/>
        <n v="124825.0"/>
        <n v="124832.0"/>
        <n v="124838.0"/>
        <n v="124841.0"/>
        <n v="124843.0"/>
        <n v="124850.0"/>
        <n v="124856.0"/>
        <n v="124860.0"/>
        <n v="124863.0"/>
        <n v="124864.0"/>
        <n v="124867.0"/>
        <n v="124876.0"/>
        <n v="124879.0"/>
        <n v="124884.0"/>
        <n v="124890.0"/>
        <n v="124897.0"/>
        <n v="124898.0"/>
        <n v="124905.0"/>
        <n v="124907.0"/>
        <n v="124908.0"/>
        <n v="124918.0"/>
        <n v="124924.0"/>
        <n v="124927.0"/>
        <n v="124933.0"/>
        <n v="124940.0"/>
        <n v="124946.0"/>
        <n v="124953.0"/>
        <n v="124959.0"/>
        <n v="124973.0"/>
        <n v="124977.0"/>
        <n v="124982.0"/>
        <n v="124986.0"/>
        <n v="124987.0"/>
        <n v="124990.0"/>
        <n v="124994.0"/>
        <n v="124995.0"/>
        <n v="124997.0"/>
        <n v="124998.0"/>
        <n v="125001.0"/>
        <n v="125004.0"/>
        <n v="125007.0"/>
        <n v="125011.0"/>
        <n v="125014.0"/>
        <n v="125021.0"/>
        <n v="125023.0"/>
        <n v="125029.0"/>
        <n v="125031.0"/>
        <n v="125036.0"/>
        <n v="125041.0"/>
        <n v="125048.0"/>
        <n v="125051.0"/>
        <n v="125054.0"/>
        <n v="125057.0"/>
        <n v="125064.0"/>
        <n v="125066.0"/>
        <n v="125070.0"/>
        <n v="125071.0"/>
        <n v="125078.0"/>
        <n v="125080.0"/>
        <n v="125084.0"/>
        <n v="125085.0"/>
        <n v="125092.0"/>
        <n v="125098.0"/>
        <n v="125105.0"/>
        <n v="125106.0"/>
        <n v="125108.0"/>
        <n v="125115.0"/>
        <n v="125122.0"/>
        <n v="125128.0"/>
        <n v="125131.0"/>
        <n v="125134.0"/>
        <n v="125135.0"/>
        <n v="125136.0"/>
        <n v="125137.0"/>
        <n v="125141.0"/>
        <n v="125142.0"/>
        <n v="125147.0"/>
        <n v="125150.0"/>
        <n v="125154.0"/>
        <n v="125155.0"/>
        <n v="125160.0"/>
        <n v="125166.0"/>
        <n v="125172.0"/>
        <n v="125173.0"/>
        <n v="125175.0"/>
        <n v="125176.0"/>
        <n v="125180.0"/>
        <n v="125184.0"/>
        <n v="125186.0"/>
        <n v="125189.0"/>
        <n v="125195.0"/>
        <n v="125202.0"/>
        <n v="125206.0"/>
        <n v="125208.0"/>
        <n v="125209.0"/>
        <n v="125214.0"/>
        <n v="125217.0"/>
        <n v="125223.0"/>
        <n v="125230.0"/>
        <n v="125233.0"/>
        <n v="125242.0"/>
        <n v="125246.0"/>
        <n v="125250.0"/>
        <n v="125263.0"/>
        <n v="125270.0"/>
        <n v="125276.0"/>
        <n v="125283.0"/>
        <n v="125287.0"/>
        <n v="125294.0"/>
        <n v="125299.0"/>
        <n v="125300.0"/>
        <n v="125303.0"/>
        <n v="125310.0"/>
        <n v="125315.0"/>
        <n v="125319.0"/>
        <n v="125324.0"/>
        <n v="125327.0"/>
        <n v="125330.0"/>
        <n v="125333.0"/>
        <n v="125340.0"/>
        <n v="125342.0"/>
        <n v="125344.0"/>
        <n v="125350.0"/>
        <n v="125356.0"/>
        <n v="125359.0"/>
        <n v="125361.0"/>
        <n v="125368.0"/>
        <n v="125375.0"/>
        <n v="125378.0"/>
        <n v="125383.0"/>
        <n v="125384.0"/>
        <n v="125393.0"/>
        <n v="125397.0"/>
        <n v="125400.0"/>
        <n v="125402.0"/>
        <n v="125408.0"/>
        <n v="125411.0"/>
        <n v="125414.0"/>
        <n v="125416.0"/>
        <n v="125423.0"/>
        <n v="125427.0"/>
        <n v="125431.0"/>
        <n v="125441.0"/>
        <n v="125446.0"/>
        <n v="125450.0"/>
        <n v="125456.0"/>
        <n v="125459.0"/>
        <n v="125474.0"/>
        <n v="125479.0"/>
        <n v="125484.0"/>
        <n v="125504.0"/>
        <n v="125507.0"/>
        <n v="125512.0"/>
        <n v="125519.0"/>
        <n v="125522.0"/>
        <n v="125529.0"/>
        <n v="125534.0"/>
        <n v="125538.0"/>
        <n v="125541.0"/>
        <n v="125542.0"/>
        <n v="125543.0"/>
        <n v="125547.0"/>
        <n v="125551.0"/>
        <n v="125559.0"/>
        <n v="125563.0"/>
        <n v="125566.0"/>
        <n v="125570.0"/>
        <n v="125577.0"/>
        <n v="125581.0"/>
        <n v="125591.0"/>
        <n v="125593.0"/>
        <n v="125599.0"/>
        <n v="125608.0"/>
        <n v="125616.0"/>
        <n v="125622.0"/>
        <n v="125627.0"/>
        <n v="125632.0"/>
        <n v="125640.0"/>
        <n v="125647.0"/>
        <n v="125650.0"/>
        <n v="125666.0"/>
        <n v="125669.0"/>
        <n v="125674.0"/>
        <n v="125681.0"/>
        <n v="125682.0"/>
        <n v="125686.0"/>
        <n v="125689.0"/>
        <n v="125692.0"/>
        <n v="125698.0"/>
        <n v="125701.0"/>
        <n v="125703.0"/>
        <n v="125705.0"/>
        <n v="125713.0"/>
        <n v="125720.0"/>
        <n v="125721.0"/>
        <n v="125723.0"/>
        <n v="125724.0"/>
        <n v="125725.0"/>
        <n v="125730.0"/>
        <n v="125737.0"/>
        <n v="125742.0"/>
        <n v="125745.0"/>
        <n v="125750.0"/>
        <n v="125753.0"/>
        <n v="125758.0"/>
        <n v="125760.0"/>
        <n v="125763.0"/>
        <n v="125767.0"/>
        <n v="125780.0"/>
        <n v="125792.0"/>
        <n v="125793.0"/>
        <n v="125800.0"/>
        <n v="125806.0"/>
        <n v="125812.0"/>
        <n v="125816.0"/>
        <n v="125828.0"/>
        <n v="125837.0"/>
        <n v="125843.0"/>
        <n v="125847.0"/>
        <n v="125852.0"/>
        <n v="125856.0"/>
        <n v="125863.0"/>
        <n v="125864.0"/>
        <n v="125869.0"/>
        <n v="125870.0"/>
        <n v="125875.0"/>
        <n v="125877.0"/>
        <n v="125882.0"/>
        <n v="125888.0"/>
        <n v="125890.0"/>
        <n v="125898.0"/>
        <n v="125905.0"/>
        <n v="125912.0"/>
        <n v="125914.0"/>
        <n v="125915.0"/>
        <n v="125917.0"/>
        <n v="125924.0"/>
        <n v="125928.0"/>
        <n v="125933.0"/>
        <n v="125935.0"/>
        <n v="125943.0"/>
        <n v="125948.0"/>
        <n v="125955.0"/>
        <n v="125961.0"/>
        <n v="125963.0"/>
        <n v="125965.0"/>
        <n v="125969.0"/>
        <n v="125970.0"/>
        <n v="125987.0"/>
        <n v="125994.0"/>
        <n v="126000.0"/>
        <n v="126006.0"/>
        <n v="126012.0"/>
        <n v="126018.0"/>
        <n v="126024.0"/>
        <n v="126030.0"/>
        <n v="126033.0"/>
        <n v="126040.0"/>
        <n v="126041.0"/>
        <n v="126044.0"/>
        <n v="126054.0"/>
        <n v="126059.0"/>
        <n v="126063.0"/>
        <n v="126067.0"/>
        <n v="126071.0"/>
        <n v="126078.0"/>
        <n v="126082.0"/>
        <n v="126087.0"/>
        <n v="126090.0"/>
        <n v="126096.0"/>
        <n v="126097.0"/>
        <n v="126102.0"/>
        <n v="126109.0"/>
        <n v="126118.0"/>
        <n v="126124.0"/>
        <n v="126127.0"/>
        <n v="126130.0"/>
        <n v="126134.0"/>
        <n v="126143.0"/>
        <n v="126149.0"/>
        <n v="126153.0"/>
        <n v="126156.0"/>
        <n v="126157.0"/>
        <n v="126164.0"/>
        <n v="126169.0"/>
        <n v="126175.0"/>
        <n v="126179.0"/>
        <n v="126181.0"/>
        <n v="126188.0"/>
        <n v="126191.0"/>
        <n v="126196.0"/>
        <n v="126199.0"/>
        <n v="126204.0"/>
        <n v="126211.0"/>
        <n v="126213.0"/>
        <n v="126220.0"/>
        <n v="126227.0"/>
        <n v="126234.0"/>
        <n v="126236.0"/>
        <n v="126243.0"/>
        <n v="126246.0"/>
        <n v="126251.0"/>
        <n v="126262.0"/>
        <n v="126263.0"/>
        <n v="126278.0"/>
        <n v="126290.0"/>
        <n v="126305.0"/>
        <n v="126308.0"/>
        <n v="126312.0"/>
        <n v="126315.0"/>
        <n v="126324.0"/>
        <n v="126337.0"/>
        <n v="126342.0"/>
        <n v="126345.0"/>
        <n v="126352.0"/>
        <n v="126358.0"/>
        <n v="126359.0"/>
        <n v="126362.0"/>
        <n v="126374.0"/>
        <n v="126377.0"/>
        <n v="126383.0"/>
        <n v="126385.0"/>
        <n v="126390.0"/>
        <n v="126394.0"/>
        <n v="126401.0"/>
        <n v="126407.0"/>
        <n v="126413.0"/>
        <n v="126417.0"/>
        <n v="126419.0"/>
        <n v="126420.0"/>
        <n v="126423.0"/>
        <n v="126424.0"/>
        <n v="126427.0"/>
        <n v="126437.0"/>
        <n v="126441.0"/>
        <n v="126446.0"/>
        <n v="126448.0"/>
        <n v="126449.0"/>
        <n v="126451.0"/>
        <n v="126458.0"/>
        <n v="126465.0"/>
        <n v="126471.0"/>
        <n v="126476.0"/>
        <n v="126477.0"/>
        <n v="126483.0"/>
        <n v="126487.0"/>
        <n v="126491.0"/>
        <n v="126497.0"/>
        <n v="126499.0"/>
        <n v="126505.0"/>
        <n v="126507.0"/>
        <n v="126511.0"/>
        <n v="126516.0"/>
        <n v="126520.0"/>
        <n v="126521.0"/>
        <n v="126523.0"/>
        <n v="126528.0"/>
        <n v="126533.0"/>
        <n v="126534.0"/>
        <n v="126537.0"/>
        <n v="126539.0"/>
        <n v="126543.0"/>
        <n v="126546.0"/>
        <n v="126551.0"/>
        <n v="126557.0"/>
        <n v="126560.0"/>
        <n v="126562.0"/>
        <n v="126568.0"/>
        <n v="126573.0"/>
        <n v="126575.0"/>
        <n v="126581.0"/>
        <n v="126587.0"/>
        <n v="126593.0"/>
        <n v="126599.0"/>
        <n v="126601.0"/>
        <n v="126605.0"/>
        <n v="126609.0"/>
        <n v="126611.0"/>
        <n v="126616.0"/>
        <n v="126623.0"/>
        <n v="126627.0"/>
        <n v="126633.0"/>
        <n v="126639.0"/>
        <n v="126646.0"/>
        <n v="126649.0"/>
        <n v="126654.0"/>
        <n v="126656.0"/>
        <n v="126660.0"/>
        <n v="126661.0"/>
        <n v="126667.0"/>
        <n v="126674.0"/>
        <n v="126680.0"/>
        <n v="126686.0"/>
        <n v="126689.0"/>
        <n v="126690.0"/>
        <n v="126696.0"/>
        <n v="126698.0"/>
        <n v="126704.0"/>
        <n v="126711.0"/>
        <n v="126718.0"/>
        <n v="126724.0"/>
        <n v="126727.0"/>
        <n v="126731.0"/>
        <n v="126732.0"/>
        <n v="126734.0"/>
        <n v="126741.0"/>
        <n v="126745.0"/>
        <n v="126752.0"/>
        <n v="126757.0"/>
        <n v="126764.0"/>
        <n v="126768.0"/>
        <n v="126773.0"/>
        <n v="126776.0"/>
        <n v="126782.0"/>
        <n v="126785.0"/>
        <n v="126788.0"/>
        <n v="126792.0"/>
        <n v="126796.0"/>
        <n v="126803.0"/>
        <n v="126810.0"/>
        <n v="126814.0"/>
        <n v="126819.0"/>
        <n v="126822.0"/>
        <n v="126826.0"/>
        <n v="126833.0"/>
        <n v="126836.0"/>
        <n v="126839.0"/>
        <n v="126840.0"/>
        <n v="126846.0"/>
        <n v="126852.0"/>
        <n v="126853.0"/>
        <n v="126858.0"/>
        <n v="126860.0"/>
        <n v="126864.0"/>
        <n v="126871.0"/>
        <n v="126878.0"/>
        <n v="126879.0"/>
        <n v="126886.0"/>
        <n v="126890.0"/>
        <n v="126891.0"/>
        <n v="126898.0"/>
        <n v="126899.0"/>
        <n v="126900.0"/>
        <n v="126911.0"/>
        <n v="126914.0"/>
        <n v="126915.0"/>
        <n v="126925.0"/>
        <n v="126929.0"/>
        <n v="126933.0"/>
        <n v="126934.0"/>
        <n v="126935.0"/>
        <n v="126936.0"/>
        <n v="126942.0"/>
        <n v="126949.0"/>
        <n v="126956.0"/>
        <n v="126957.0"/>
        <n v="126962.0"/>
        <n v="126965.0"/>
        <n v="126968.0"/>
        <n v="126978.0"/>
        <n v="126981.0"/>
        <n v="126987.0"/>
        <n v="126990.0"/>
        <n v="126994.0"/>
        <n v="127001.0"/>
        <n v="127006.0"/>
        <n v="127007.0"/>
        <n v="127010.0"/>
        <n v="127016.0"/>
        <n v="127022.0"/>
        <n v="127028.0"/>
        <n v="127031.0"/>
        <n v="127037.0"/>
        <n v="127039.0"/>
        <n v="127046.0"/>
        <n v="127050.0"/>
        <n v="127057.0"/>
        <n v="127063.0"/>
        <n v="127070.0"/>
        <n v="127075.0"/>
        <n v="127079.0"/>
        <n v="127083.0"/>
        <n v="127090.0"/>
        <n v="127096.0"/>
        <n v="127098.0"/>
        <n v="127103.0"/>
        <n v="127110.0"/>
        <n v="127112.0"/>
        <n v="127113.0"/>
        <n v="127120.0"/>
        <n v="127127.0"/>
        <n v="127134.0"/>
        <n v="127139.0"/>
        <n v="127145.0"/>
        <n v="127166.0"/>
        <n v="127169.0"/>
        <n v="127175.0"/>
        <n v="127182.0"/>
        <n v="127189.0"/>
        <n v="127190.0"/>
        <n v="127191.0"/>
        <n v="127193.0"/>
        <n v="127196.0"/>
        <n v="127201.0"/>
        <n v="127203.0"/>
        <n v="127205.0"/>
        <n v="127206.0"/>
        <n v="127209.0"/>
        <n v="127212.0"/>
        <n v="127213.0"/>
        <n v="127220.0"/>
        <n v="127223.0"/>
        <n v="127230.0"/>
        <n v="127231.0"/>
        <n v="127235.0"/>
        <n v="127239.0"/>
        <n v="127248.0"/>
        <n v="127258.0"/>
        <n v="127265.0"/>
        <n v="127268.0"/>
        <n v="127273.0"/>
        <n v="127283.0"/>
        <n v="127289.0"/>
        <n v="127290.0"/>
        <n v="127296.0"/>
        <n v="127298.0"/>
        <n v="127304.0"/>
        <n v="127306.0"/>
        <n v="127313.0"/>
        <n v="127317.0"/>
        <n v="127322.0"/>
        <n v="127327.0"/>
        <n v="127333.0"/>
        <n v="127340.0"/>
        <n v="127344.0"/>
        <n v="127352.0"/>
        <n v="127355.0"/>
        <n v="127361.0"/>
        <n v="127365.0"/>
        <n v="127370.0"/>
        <n v="127372.0"/>
        <n v="127376.0"/>
        <n v="127378.0"/>
        <n v="127381.0"/>
        <n v="127388.0"/>
        <n v="127389.0"/>
        <n v="127395.0"/>
        <n v="127399.0"/>
        <n v="127405.0"/>
        <n v="127406.0"/>
        <n v="127407.0"/>
        <n v="127413.0"/>
        <n v="127414.0"/>
        <n v="127419.0"/>
        <n v="127426.0"/>
        <n v="127428.0"/>
        <n v="127429.0"/>
        <n v="127434.0"/>
        <n v="127435.0"/>
        <n v="127438.0"/>
        <n v="127445.0"/>
        <n v="127449.0"/>
        <n v="127452.0"/>
        <n v="127458.0"/>
        <n v="127465.0"/>
        <n v="127472.0"/>
        <n v="127477.0"/>
        <n v="127481.0"/>
        <n v="127486.0"/>
        <n v="127487.0"/>
        <n v="127491.0"/>
        <n v="127498.0"/>
        <n v="127505.0"/>
        <n v="127513.0"/>
        <n v="127515.0"/>
        <n v="127521.0"/>
        <n v="127525.0"/>
        <n v="127532.0"/>
        <n v="127537.0"/>
        <n v="127539.0"/>
        <n v="127541.0"/>
        <n v="127557.0"/>
        <n v="127560.0"/>
        <n v="127563.0"/>
        <n v="127568.0"/>
        <n v="127573.0"/>
        <n v="127575.0"/>
        <n v="127577.0"/>
        <n v="127584.0"/>
        <n v="127587.0"/>
        <n v="127593.0"/>
        <n v="127599.0"/>
        <n v="127603.0"/>
        <n v="127609.0"/>
        <n v="127614.0"/>
        <n v="127616.0"/>
        <n v="127621.0"/>
        <n v="127623.0"/>
        <n v="127629.0"/>
        <n v="127630.0"/>
        <n v="127636.0"/>
        <n v="127641.0"/>
        <n v="127644.0"/>
        <n v="127646.0"/>
        <n v="127653.0"/>
        <n v="127660.0"/>
        <n v="127663.0"/>
        <n v="127664.0"/>
        <n v="127671.0"/>
        <n v="127679.0"/>
        <n v="127682.0"/>
        <n v="127686.0"/>
        <n v="127689.0"/>
        <n v="127690.0"/>
        <n v="127694.0"/>
        <n v="127703.0"/>
        <n v="127710.0"/>
        <n v="127712.0"/>
        <n v="127719.0"/>
        <n v="127721.0"/>
        <n v="127728.0"/>
        <n v="127733.0"/>
        <n v="127738.0"/>
        <n v="127740.0"/>
        <n v="127746.0"/>
        <n v="127748.0"/>
        <n v="127751.0"/>
        <n v="127754.0"/>
        <n v="127761.0"/>
        <n v="127768.0"/>
        <n v="127772.0"/>
        <n v="127774.0"/>
        <n v="127776.0"/>
        <n v="127784.0"/>
        <n v="127788.0"/>
        <n v="127791.0"/>
        <n v="127803.0"/>
        <n v="127805.0"/>
        <n v="127806.0"/>
        <n v="127809.0"/>
        <n v="127813.0"/>
        <n v="127821.0"/>
        <n v="127826.0"/>
        <n v="127827.0"/>
        <n v="127832.0"/>
        <n v="127839.0"/>
        <n v="127842.0"/>
        <n v="127845.0"/>
        <n v="127859.0"/>
        <n v="127861.0"/>
        <n v="127863.0"/>
        <n v="127868.0"/>
        <n v="127872.0"/>
        <n v="127878.0"/>
        <n v="127884.0"/>
        <n v="127886.0"/>
        <n v="127893.0"/>
        <n v="127897.0"/>
        <n v="127902.0"/>
        <n v="127903.0"/>
        <n v="127909.0"/>
        <n v="127913.0"/>
        <n v="127918.0"/>
        <n v="127923.0"/>
        <n v="127925.0"/>
        <n v="127927.0"/>
        <n v="127929.0"/>
        <n v="127934.0"/>
        <n v="127935.0"/>
        <n v="127939.0"/>
        <n v="127943.0"/>
        <n v="127950.0"/>
        <n v="127951.0"/>
        <n v="127956.0"/>
        <n v="127959.0"/>
        <n v="127960.0"/>
        <n v="127966.0"/>
        <n v="127967.0"/>
        <n v="127969.0"/>
        <n v="127970.0"/>
        <n v="127973.0"/>
        <n v="127978.0"/>
        <n v="127979.0"/>
        <n v="127982.0"/>
        <n v="127989.0"/>
        <n v="127992.0"/>
        <n v="127996.0"/>
        <n v="128002.0"/>
        <n v="128005.0"/>
        <n v="128010.0"/>
        <n v="128016.0"/>
        <n v="128021.0"/>
        <n v="128028.0"/>
        <n v="128029.0"/>
        <n v="128030.0"/>
        <n v="128037.0"/>
        <n v="128043.0"/>
        <n v="128047.0"/>
        <n v="128054.0"/>
        <n v="128055.0"/>
        <n v="128059.0"/>
        <n v="128065.0"/>
        <n v="128067.0"/>
        <n v="128073.0"/>
        <n v="128078.0"/>
        <n v="128082.0"/>
        <n v="128090.0"/>
        <n v="128091.0"/>
        <n v="128097.0"/>
        <n v="128099.0"/>
        <n v="128104.0"/>
        <n v="128111.0"/>
        <n v="128112.0"/>
        <n v="128121.0"/>
        <n v="128127.0"/>
        <n v="128132.0"/>
        <n v="128136.0"/>
        <n v="128140.0"/>
        <n v="128142.0"/>
        <n v="128143.0"/>
        <n v="128147.0"/>
        <n v="128151.0"/>
        <n v="128154.0"/>
        <n v="128160.0"/>
        <n v="128169.0"/>
        <n v="128173.0"/>
        <n v="128176.0"/>
        <n v="128180.0"/>
        <n v="128186.0"/>
        <n v="128188.0"/>
        <n v="128191.0"/>
        <n v="128194.0"/>
        <n v="128199.0"/>
        <n v="128206.0"/>
        <n v="128208.0"/>
        <n v="128218.0"/>
        <n v="128224.0"/>
        <n v="128226.0"/>
        <n v="128233.0"/>
        <n v="128238.0"/>
        <n v="128241.0"/>
        <n v="128246.0"/>
        <n v="128251.0"/>
        <n v="128256.0"/>
        <n v="128262.0"/>
        <n v="128268.0"/>
        <n v="128274.0"/>
        <n v="128277.0"/>
        <n v="128283.0"/>
        <n v="128289.0"/>
        <n v="128295.0"/>
        <n v="128302.0"/>
        <n v="128313.0"/>
        <n v="128316.0"/>
        <n v="128323.0"/>
        <n v="128326.0"/>
        <n v="128332.0"/>
        <n v="128334.0"/>
        <n v="128336.0"/>
        <n v="128338.0"/>
        <n v="128345.0"/>
        <n v="128349.0"/>
        <n v="128352.0"/>
        <n v="128357.0"/>
        <n v="128363.0"/>
        <n v="128374.0"/>
        <n v="128375.0"/>
        <n v="128382.0"/>
        <n v="128385.0"/>
        <n v="128390.0"/>
        <n v="128392.0"/>
        <n v="128393.0"/>
        <n v="128400.0"/>
        <n v="128405.0"/>
        <n v="128409.0"/>
        <n v="128412.0"/>
        <n v="128417.0"/>
        <n v="128421.0"/>
        <n v="128430.0"/>
        <n v="128435.0"/>
        <n v="128441.0"/>
        <n v="128454.0"/>
        <n v="128457.0"/>
        <n v="128463.0"/>
        <n v="128466.0"/>
        <n v="128468.0"/>
        <n v="128474.0"/>
        <n v="128476.0"/>
        <n v="128482.0"/>
        <n v="128487.0"/>
        <n v="128489.0"/>
        <n v="128494.0"/>
        <n v="128495.0"/>
        <n v="128502.0"/>
        <n v="128505.0"/>
        <n v="128511.0"/>
        <n v="128515.0"/>
        <n v="128517.0"/>
        <n v="128522.0"/>
        <n v="128525.0"/>
        <n v="128530.0"/>
        <n v="128536.0"/>
        <n v="128538.0"/>
        <n v="128543.0"/>
        <n v="128550.0"/>
        <n v="128551.0"/>
        <n v="128556.0"/>
        <n v="128568.0"/>
        <n v="128570.0"/>
        <n v="128574.0"/>
        <n v="128580.0"/>
        <n v="128581.0"/>
        <n v="128585.0"/>
        <n v="128591.0"/>
        <n v="128594.0"/>
        <n v="128598.0"/>
        <n v="128604.0"/>
        <n v="128609.0"/>
        <n v="128615.0"/>
        <n v="128632.0"/>
        <n v="128635.0"/>
        <n v="128638.0"/>
        <n v="128640.0"/>
        <n v="128647.0"/>
        <n v="128653.0"/>
        <n v="128655.0"/>
        <n v="128656.0"/>
        <n v="128662.0"/>
        <n v="128665.0"/>
        <n v="128668.0"/>
        <n v="128673.0"/>
        <n v="128676.0"/>
        <n v="128684.0"/>
        <n v="128686.0"/>
        <n v="128692.0"/>
        <n v="128696.0"/>
        <n v="128700.0"/>
        <n v="128707.0"/>
        <n v="128710.0"/>
        <n v="128714.0"/>
        <n v="128718.0"/>
        <n v="128719.0"/>
        <n v="128725.0"/>
        <n v="128730.0"/>
        <n v="128734.0"/>
        <n v="128738.0"/>
        <n v="128741.0"/>
        <n v="128743.0"/>
        <n v="128749.0"/>
        <n v="128753.0"/>
        <n v="128759.0"/>
        <n v="128765.0"/>
        <n v="128771.0"/>
        <n v="128776.0"/>
        <n v="128781.0"/>
        <n v="128785.0"/>
        <n v="128791.0"/>
        <n v="128794.0"/>
        <n v="128797.0"/>
        <n v="128798.0"/>
        <n v="128799.0"/>
        <n v="128809.0"/>
        <n v="128812.0"/>
        <n v="128821.0"/>
        <n v="128823.0"/>
        <n v="128832.0"/>
        <n v="128833.0"/>
        <n v="128835.0"/>
        <n v="128836.0"/>
        <n v="128841.0"/>
        <n v="128842.0"/>
        <n v="128858.0"/>
        <n v="128859.0"/>
        <n v="128865.0"/>
        <n v="128866.0"/>
        <n v="128868.0"/>
        <n v="128869.0"/>
        <n v="128873.0"/>
        <n v="128880.0"/>
        <n v="128881.0"/>
        <n v="128884.0"/>
        <n v="128889.0"/>
        <n v="128895.0"/>
        <n v="128896.0"/>
        <n v="128902.0"/>
        <n v="128905.0"/>
        <n v="128906.0"/>
        <n v="128910.0"/>
        <n v="128914.0"/>
        <n v="128923.0"/>
        <n v="128926.0"/>
        <n v="128929.0"/>
        <n v="128931.0"/>
        <n v="128936.0"/>
        <n v="128942.0"/>
        <n v="128943.0"/>
        <n v="128948.0"/>
        <n v="128951.0"/>
        <n v="128956.0"/>
        <n v="128961.0"/>
        <n v="128963.0"/>
        <n v="128967.0"/>
        <n v="128968.0"/>
        <n v="128974.0"/>
        <n v="128981.0"/>
        <n v="128982.0"/>
        <n v="128983.0"/>
        <n v="128984.0"/>
        <n v="128986.0"/>
        <n v="128988.0"/>
        <n v="128994.0"/>
        <n v="128998.0"/>
        <n v="129008.0"/>
        <n v="129013.0"/>
        <n v="129023.0"/>
        <n v="129025.0"/>
        <n v="129026.0"/>
        <n v="129033.0"/>
        <n v="129036.0"/>
        <n v="129037.0"/>
        <n v="129043.0"/>
        <n v="129050.0"/>
        <n v="129054.0"/>
        <n v="129058.0"/>
        <n v="129061.0"/>
        <n v="129062.0"/>
        <n v="129066.0"/>
        <n v="129069.0"/>
        <n v="129076.0"/>
        <n v="129080.0"/>
        <n v="129086.0"/>
        <n v="129089.0"/>
        <n v="129098.0"/>
        <n v="129099.0"/>
        <n v="129105.0"/>
        <n v="129108.0"/>
        <n v="129113.0"/>
        <n v="129119.0"/>
        <n v="129123.0"/>
        <n v="129124.0"/>
        <n v="129128.0"/>
        <n v="129133.0"/>
        <n v="129140.0"/>
        <n v="129144.0"/>
        <n v="129152.0"/>
        <n v="129157.0"/>
        <n v="129158.0"/>
        <n v="129165.0"/>
        <n v="129170.0"/>
        <n v="129172.0"/>
        <n v="129175.0"/>
        <n v="129179.0"/>
        <n v="129183.0"/>
        <n v="129190.0"/>
        <n v="129199.0"/>
        <n v="129201.0"/>
        <n v="129207.0"/>
        <n v="129209.0"/>
        <n v="129219.0"/>
        <n v="129226.0"/>
        <n v="129229.0"/>
        <n v="129231.0"/>
        <n v="129237.0"/>
        <n v="129246.0"/>
        <n v="129251.0"/>
        <n v="129254.0"/>
        <n v="129256.0"/>
        <n v="129260.0"/>
        <n v="129263.0"/>
        <n v="129268.0"/>
        <n v="129274.0"/>
        <n v="129279.0"/>
        <n v="129283.0"/>
        <n v="129291.0"/>
        <n v="129294.0"/>
        <n v="129296.0"/>
        <n v="129299.0"/>
        <n v="129304.0"/>
        <n v="129305.0"/>
        <n v="129307.0"/>
        <n v="129310.0"/>
        <n v="129317.0"/>
        <n v="129320.0"/>
        <n v="129324.0"/>
        <n v="129326.0"/>
        <n v="129327.0"/>
        <n v="129334.0"/>
        <n v="129343.0"/>
        <n v="129345.0"/>
        <n v="129346.0"/>
        <n v="129349.0"/>
        <n v="129359.0"/>
        <n v="129360.0"/>
        <n v="129362.0"/>
        <n v="129366.0"/>
        <n v="129371.0"/>
        <n v="129382.0"/>
        <n v="129384.0"/>
        <n v="129391.0"/>
        <n v="129395.0"/>
        <n v="129398.0"/>
        <n v="129405.0"/>
        <n v="129412.0"/>
        <n v="129417.0"/>
        <n v="129420.0"/>
        <n v="129424.0"/>
        <n v="129428.0"/>
        <n v="129429.0"/>
        <n v="129432.0"/>
        <n v="129436.0"/>
        <n v="129437.0"/>
        <n v="129441.0"/>
        <n v="129447.0"/>
        <n v="129452.0"/>
        <n v="129458.0"/>
        <n v="129464.0"/>
        <n v="129469.0"/>
        <n v="129473.0"/>
        <n v="129480.0"/>
        <n v="129483.0"/>
        <n v="129485.0"/>
        <n v="129492.0"/>
        <n v="129494.0"/>
        <n v="129501.0"/>
        <n v="129508.0"/>
        <n v="129509.0"/>
        <n v="129511.0"/>
        <n v="129515.0"/>
        <n v="129519.0"/>
        <n v="129523.0"/>
        <n v="129524.0"/>
        <n v="129531.0"/>
        <n v="129536.0"/>
        <n v="129537.0"/>
        <n v="129542.0"/>
        <n v="129545.0"/>
        <n v="129548.0"/>
        <n v="129555.0"/>
        <n v="129556.0"/>
        <n v="129562.0"/>
        <n v="129568.0"/>
        <n v="129572.0"/>
        <n v="129576.0"/>
        <n v="129586.0"/>
        <n v="129589.0"/>
        <n v="129596.0"/>
        <n v="129597.0"/>
        <n v="129600.0"/>
        <n v="129605.0"/>
        <n v="129611.0"/>
        <n v="129618.0"/>
        <n v="129623.0"/>
        <n v="129628.0"/>
        <n v="129634.0"/>
        <n v="129640.0"/>
        <n v="129647.0"/>
        <n v="129654.0"/>
        <n v="129660.0"/>
        <n v="129663.0"/>
        <n v="129666.0"/>
        <n v="129678.0"/>
        <n v="129684.0"/>
        <n v="129691.0"/>
        <n v="129693.0"/>
        <n v="129698.0"/>
        <n v="129705.0"/>
        <n v="129710.0"/>
        <n v="129711.0"/>
        <n v="129715.0"/>
        <n v="129718.0"/>
        <n v="129721.0"/>
        <n v="129728.0"/>
        <n v="129735.0"/>
        <n v="129741.0"/>
        <n v="129753.0"/>
        <n v="129757.0"/>
        <n v="129761.0"/>
        <n v="129764.0"/>
        <n v="129770.0"/>
        <n v="129775.0"/>
        <n v="129782.0"/>
        <n v="129785.0"/>
        <n v="129789.0"/>
        <n v="129791.0"/>
        <n v="129793.0"/>
        <n v="129799.0"/>
        <n v="129800.0"/>
        <n v="129803.0"/>
        <n v="129806.0"/>
        <n v="129812.0"/>
        <n v="129816.0"/>
        <n v="129820.0"/>
        <n v="129824.0"/>
        <n v="129828.0"/>
        <n v="129830.0"/>
        <n v="129832.0"/>
        <n v="129833.0"/>
        <n v="129834.0"/>
        <n v="129840.0"/>
        <n v="129842.0"/>
        <n v="129847.0"/>
        <n v="129853.0"/>
        <n v="129855.0"/>
        <n v="129863.0"/>
        <n v="129864.0"/>
        <n v="129867.0"/>
        <n v="129871.0"/>
        <n v="129872.0"/>
        <n v="129878.0"/>
        <n v="129879.0"/>
        <n v="129884.0"/>
        <n v="129892.0"/>
        <n v="129894.0"/>
        <n v="129901.0"/>
        <n v="129908.0"/>
        <n v="129909.0"/>
        <n v="129917.0"/>
        <n v="129924.0"/>
        <n v="129927.0"/>
        <n v="129933.0"/>
        <n v="129936.0"/>
        <n v="129938.0"/>
        <n v="129939.0"/>
        <n v="129951.0"/>
        <n v="129953.0"/>
        <n v="129959.0"/>
        <n v="129963.0"/>
        <n v="129965.0"/>
        <n v="129969.0"/>
        <n v="129981.0"/>
        <n v="129982.0"/>
        <n v="129983.0"/>
        <n v="129984.0"/>
        <n v="129987.0"/>
        <n v="129991.0"/>
        <n v="129992.0"/>
        <n v="129998.0"/>
        <n v="129999.0"/>
        <n v="130005.0"/>
        <n v="130006.0"/>
        <n v="130015.0"/>
        <n v="130019.0"/>
        <n v="130021.0"/>
        <n v="130027.0"/>
        <n v="130028.0"/>
        <n v="130034.0"/>
        <n v="130039.0"/>
        <n v="130042.0"/>
        <n v="130044.0"/>
        <n v="130051.0"/>
        <n v="130054.0"/>
        <n v="130061.0"/>
        <n v="130068.0"/>
        <n v="130073.0"/>
        <n v="130077.0"/>
        <n v="130082.0"/>
        <n v="130086.0"/>
        <n v="130093.0"/>
        <n v="130100.0"/>
        <n v="130103.0"/>
        <n v="130110.0"/>
        <n v="130117.0"/>
        <n v="130122.0"/>
        <n v="130128.0"/>
        <n v="130133.0"/>
        <n v="130134.0"/>
        <n v="130135.0"/>
        <n v="130138.0"/>
        <n v="130143.0"/>
        <n v="130149.0"/>
        <n v="130154.0"/>
        <n v="130156.0"/>
        <n v="130158.0"/>
        <n v="130159.0"/>
        <n v="130166.0"/>
        <n v="130172.0"/>
        <n v="130175.0"/>
        <n v="130182.0"/>
        <n v="130186.0"/>
        <n v="130189.0"/>
        <n v="130193.0"/>
        <n v="130195.0"/>
        <n v="130198.0"/>
        <n v="130200.0"/>
        <n v="130203.0"/>
        <n v="130206.0"/>
        <n v="130210.0"/>
        <n v="130217.0"/>
        <n v="130218.0"/>
        <n v="130225.0"/>
        <n v="130231.0"/>
        <n v="130233.0"/>
        <n v="130237.0"/>
        <n v="130239.0"/>
        <n v="130244.0"/>
        <n v="130246.0"/>
        <n v="130249.0"/>
        <n v="130254.0"/>
        <n v="130256.0"/>
        <n v="130258.0"/>
        <n v="130259.0"/>
        <n v="130265.0"/>
        <n v="130272.0"/>
        <n v="130276.0"/>
        <n v="130283.0"/>
        <n v="130286.0"/>
        <n v="130289.0"/>
        <n v="130291.0"/>
        <n v="130297.0"/>
        <n v="130302.0"/>
        <n v="130305.0"/>
        <n v="130312.0"/>
        <n v="130316.0"/>
        <n v="130321.0"/>
        <n v="130322.0"/>
        <n v="130324.0"/>
        <n v="130330.0"/>
        <n v="130331.0"/>
        <n v="130336.0"/>
        <n v="130341.0"/>
        <n v="130343.0"/>
        <n v="130348.0"/>
        <n v="130354.0"/>
        <n v="130356.0"/>
        <n v="130360.0"/>
        <n v="130361.0"/>
        <n v="130366.0"/>
        <n v="130371.0"/>
        <n v="130376.0"/>
        <n v="130377.0"/>
        <n v="130378.0"/>
        <n v="130384.0"/>
        <n v="130387.0"/>
        <n v="130392.0"/>
        <n v="130396.0"/>
        <n v="130402.0"/>
        <n v="130405.0"/>
        <n v="130410.0"/>
        <n v="130418.0"/>
        <n v="130421.0"/>
        <n v="130431.0"/>
        <n v="130436.0"/>
        <n v="130440.0"/>
        <n v="130441.0"/>
        <n v="130448.0"/>
        <n v="130451.0"/>
        <n v="130458.0"/>
        <n v="130462.0"/>
        <n v="130471.0"/>
        <n v="130477.0"/>
        <n v="130478.0"/>
        <n v="130480.0"/>
        <n v="130486.0"/>
        <n v="130488.0"/>
        <n v="130492.0"/>
        <n v="130499.0"/>
        <n v="130503.0"/>
        <n v="130509.0"/>
        <n v="130512.0"/>
        <n v="130516.0"/>
        <n v="130518.0"/>
        <n v="130519.0"/>
        <n v="130522.0"/>
        <n v="130529.0"/>
        <n v="130535.0"/>
        <n v="130537.0"/>
        <n v="130544.0"/>
        <n v="130550.0"/>
        <n v="130556.0"/>
        <n v="130564.0"/>
        <n v="130571.0"/>
        <n v="130577.0"/>
        <n v="130580.0"/>
        <n v="130581.0"/>
        <n v="130583.0"/>
        <n v="130593.0"/>
        <n v="130596.0"/>
        <n v="130601.0"/>
        <n v="130608.0"/>
        <n v="130610.0"/>
        <n v="130617.0"/>
        <n v="130620.0"/>
        <n v="130627.0"/>
        <n v="130634.0"/>
        <n v="130640.0"/>
        <n v="130643.0"/>
        <n v="130644.0"/>
        <n v="130647.0"/>
        <n v="130660.0"/>
        <n v="130664.0"/>
        <n v="130667.0"/>
        <n v="130678.0"/>
        <n v="130679.0"/>
        <n v="130685.0"/>
        <n v="130687.0"/>
        <n v="130690.0"/>
        <n v="130694.0"/>
        <n v="130701.0"/>
        <n v="130704.0"/>
        <n v="130708.0"/>
        <n v="130718.0"/>
        <n v="130724.0"/>
        <n v="130727.0"/>
        <n v="130730.0"/>
        <n v="130736.0"/>
        <n v="130742.0"/>
        <n v="130749.0"/>
        <n v="130750.0"/>
        <n v="130757.0"/>
        <n v="130769.0"/>
        <n v="130773.0"/>
        <n v="130776.0"/>
        <n v="130779.0"/>
        <n v="130786.0"/>
        <n v="130793.0"/>
        <n v="130794.0"/>
        <n v="130799.0"/>
        <n v="130803.0"/>
        <n v="130807.0"/>
        <n v="130831.0"/>
        <n v="130833.0"/>
        <n v="130837.0"/>
        <n v="130838.0"/>
        <n v="130843.0"/>
        <n v="130847.0"/>
        <n v="130857.0"/>
        <n v="130864.0"/>
        <n v="130871.0"/>
        <n v="130872.0"/>
        <n v="130873.0"/>
        <n v="130877.0"/>
        <n v="130881.0"/>
        <n v="130883.0"/>
        <n v="130891.0"/>
        <n v="130898.0"/>
        <n v="130902.0"/>
        <n v="130906.0"/>
        <n v="130911.0"/>
        <n v="130917.0"/>
        <n v="130918.0"/>
        <n v="130922.0"/>
        <n v="130926.0"/>
        <n v="130947.0"/>
        <n v="130954.0"/>
        <n v="130960.0"/>
        <n v="130965.0"/>
        <n v="130970.0"/>
        <n v="130971.0"/>
        <n v="130975.0"/>
        <n v="130978.0"/>
        <n v="130982.0"/>
        <n v="130989.0"/>
        <n v="130991.0"/>
        <n v="130997.0"/>
        <n v="131004.0"/>
        <n v="131011.0"/>
        <n v="131016.0"/>
        <n v="131020.0"/>
        <n v="131023.0"/>
        <n v="131027.0"/>
        <n v="131030.0"/>
        <n v="131035.0"/>
        <n v="131039.0"/>
        <n v="131052.0"/>
        <n v="131053.0"/>
        <n v="131058.0"/>
        <n v="131063.0"/>
        <n v="131070.0"/>
        <n v="131071.0"/>
        <n v="131076.0"/>
        <n v="131078.0"/>
        <n v="131080.0"/>
        <n v="131082.0"/>
        <n v="131087.0"/>
        <n v="131091.0"/>
        <n v="131097.0"/>
        <n v="131101.0"/>
        <n v="131103.0"/>
        <n v="131109.0"/>
        <n v="131115.0"/>
        <n v="131120.0"/>
        <n v="131129.0"/>
        <n v="131132.0"/>
        <n v="131139.0"/>
        <n v="131144.0"/>
        <n v="131151.0"/>
        <n v="131155.0"/>
        <n v="131157.0"/>
        <n v="131161.0"/>
        <n v="131166.0"/>
        <n v="131171.0"/>
        <n v="131177.0"/>
        <n v="131183.0"/>
        <n v="131188.0"/>
        <n v="131192.0"/>
        <n v="131198.0"/>
        <n v="131201.0"/>
        <n v="131204.0"/>
        <n v="131209.0"/>
        <n v="131210.0"/>
        <n v="131212.0"/>
        <n v="131214.0"/>
        <n v="131219.0"/>
        <n v="131226.0"/>
        <n v="131233.0"/>
        <n v="131235.0"/>
        <n v="131237.0"/>
        <n v="131241.0"/>
        <n v="131247.0"/>
        <n v="131251.0"/>
        <n v="131257.0"/>
        <n v="131261.0"/>
        <n v="131268.0"/>
        <n v="131275.0"/>
        <n v="131283.0"/>
        <n v="131286.0"/>
        <n v="131291.0"/>
        <n v="131294.0"/>
        <n v="131295.0"/>
        <n v="131301.0"/>
        <n v="131303.0"/>
        <n v="131310.0"/>
        <n v="131317.0"/>
        <n v="131319.0"/>
        <n v="131324.0"/>
        <n v="131331.0"/>
        <n v="131336.0"/>
        <n v="131341.0"/>
        <n v="131343.0"/>
        <n v="131345.0"/>
        <n v="131349.0"/>
        <n v="131353.0"/>
        <n v="131357.0"/>
        <n v="131361.0"/>
        <n v="131367.0"/>
        <n v="131370.0"/>
        <n v="131371.0"/>
        <n v="131373.0"/>
        <n v="131382.0"/>
        <n v="131384.0"/>
        <n v="131389.0"/>
        <n v="131395.0"/>
        <n v="131397.0"/>
        <n v="131404.0"/>
        <n v="131408.0"/>
        <n v="131409.0"/>
        <n v="131414.0"/>
        <n v="131420.0"/>
        <n v="131422.0"/>
        <n v="131428.0"/>
        <n v="131435.0"/>
        <n v="131439.0"/>
        <n v="131442.0"/>
        <n v="131444.0"/>
        <n v="131449.0"/>
        <n v="131450.0"/>
        <n v="131451.0"/>
        <n v="131458.0"/>
        <n v="131465.0"/>
        <n v="131471.0"/>
        <n v="131478.0"/>
        <n v="131484.0"/>
        <n v="131485.0"/>
        <n v="131491.0"/>
        <n v="131498.0"/>
        <n v="131503.0"/>
        <n v="131506.0"/>
        <n v="131512.0"/>
        <n v="131514.0"/>
        <n v="131515.0"/>
        <n v="131522.0"/>
        <n v="131525.0"/>
        <n v="131533.0"/>
        <n v="131534.0"/>
        <n v="131538.0"/>
        <n v="131549.0"/>
        <n v="131554.0"/>
        <n v="131565.0"/>
        <n v="131569.0"/>
        <n v="131574.0"/>
        <n v="131575.0"/>
        <n v="131579.0"/>
        <n v="131586.0"/>
        <n v="131593.0"/>
        <n v="131599.0"/>
        <n v="131603.0"/>
        <n v="131608.0"/>
        <n v="131610.0"/>
        <n v="131615.0"/>
        <n v="131619.0"/>
        <n v="131623.0"/>
        <n v="131630.0"/>
        <n v="131631.0"/>
        <n v="131633.0"/>
        <n v="131637.0"/>
        <n v="131640.0"/>
        <n v="131645.0"/>
        <n v="131651.0"/>
        <n v="131654.0"/>
        <n v="131657.0"/>
        <n v="131662.0"/>
        <n v="131664.0"/>
        <n v="131668.0"/>
        <n v="131672.0"/>
        <n v="131677.0"/>
        <n v="131681.0"/>
        <n v="131686.0"/>
        <n v="131693.0"/>
        <n v="131697.0"/>
        <n v="131700.0"/>
        <n v="131702.0"/>
        <n v="131706.0"/>
        <n v="131713.0"/>
        <n v="131715.0"/>
        <n v="131721.0"/>
        <n v="131722.0"/>
        <n v="131726.0"/>
        <n v="131727.0"/>
        <n v="131730.0"/>
        <n v="131735.0"/>
        <n v="131736.0"/>
        <n v="131742.0"/>
        <n v="131748.0"/>
        <n v="131753.0"/>
        <n v="131757.0"/>
        <n v="131764.0"/>
        <n v="131771.0"/>
        <n v="131781.0"/>
        <n v="131782.0"/>
        <n v="131791.0"/>
        <n v="131797.0"/>
        <n v="131802.0"/>
        <n v="131805.0"/>
        <n v="131810.0"/>
        <n v="131814.0"/>
        <n v="131820.0"/>
        <n v="131824.0"/>
        <n v="131829.0"/>
        <n v="131834.0"/>
        <n v="131840.0"/>
        <n v="131844.0"/>
        <n v="131850.0"/>
        <n v="131855.0"/>
        <n v="131856.0"/>
        <n v="131858.0"/>
        <n v="131865.0"/>
        <n v="131870.0"/>
        <n v="131875.0"/>
        <n v="131877.0"/>
        <n v="131879.0"/>
        <n v="131885.0"/>
        <n v="131888.0"/>
        <n v="131892.0"/>
        <n v="131899.0"/>
        <n v="131901.0"/>
        <n v="131908.0"/>
        <n v="131915.0"/>
        <n v="131922.0"/>
        <n v="131923.0"/>
        <n v="131926.0"/>
        <n v="131929.0"/>
        <n v="131932.0"/>
        <n v="131939.0"/>
        <n v="131944.0"/>
        <n v="131949.0"/>
        <n v="131954.0"/>
        <n v="131961.0"/>
        <n v="131968.0"/>
        <n v="131972.0"/>
        <n v="131979.0"/>
        <n v="131986.0"/>
        <n v="131988.0"/>
        <n v="131993.0"/>
        <n v="131998.0"/>
        <n v="132001.0"/>
        <n v="132002.0"/>
        <n v="132009.0"/>
        <n v="132012.0"/>
        <n v="132017.0"/>
        <n v="132023.0"/>
        <n v="132025.0"/>
        <n v="132027.0"/>
        <n v="132028.0"/>
        <n v="132032.0"/>
        <n v="132038.0"/>
        <n v="132042.0"/>
        <n v="132060.0"/>
        <n v="132063.0"/>
        <n v="132075.0"/>
        <n v="132078.0"/>
        <n v="132080.0"/>
        <n v="132084.0"/>
        <n v="132091.0"/>
        <n v="132092.0"/>
        <n v="132095.0"/>
        <n v="132101.0"/>
        <n v="132106.0"/>
        <n v="132109.0"/>
        <n v="132112.0"/>
        <n v="132117.0"/>
        <n v="132124.0"/>
        <n v="132127.0"/>
        <n v="132131.0"/>
        <n v="132136.0"/>
        <n v="132137.0"/>
        <n v="132147.0"/>
        <n v="132149.0"/>
        <n v="132155.0"/>
        <n v="132161.0"/>
        <n v="132164.0"/>
        <n v="132174.0"/>
        <n v="132176.0"/>
        <n v="132183.0"/>
        <n v="132186.0"/>
        <n v="132192.0"/>
        <n v="132197.0"/>
        <n v="132204.0"/>
        <n v="132209.0"/>
        <n v="132212.0"/>
        <n v="132215.0"/>
        <n v="132219.0"/>
        <n v="132223.0"/>
        <n v="132229.0"/>
        <n v="132236.0"/>
        <n v="132237.0"/>
        <n v="132238.0"/>
        <n v="132245.0"/>
        <n v="132252.0"/>
        <n v="132256.0"/>
        <n v="132258.0"/>
        <n v="132264.0"/>
        <n v="132267.0"/>
        <n v="132269.0"/>
        <n v="132275.0"/>
        <n v="132280.0"/>
        <n v="132286.0"/>
        <n v="132287.0"/>
        <n v="132292.0"/>
        <n v="132296.0"/>
        <n v="132302.0"/>
        <n v="132306.0"/>
        <n v="132309.0"/>
        <n v="132315.0"/>
        <n v="132327.0"/>
        <n v="132333.0"/>
        <n v="132338.0"/>
        <n v="132339.0"/>
        <n v="132345.0"/>
        <n v="132349.0"/>
        <n v="132358.0"/>
        <n v="132364.0"/>
        <n v="132369.0"/>
        <n v="132371.0"/>
        <n v="132372.0"/>
        <n v="132377.0"/>
        <n v="132383.0"/>
        <n v="132385.0"/>
        <n v="132390.0"/>
        <n v="132397.0"/>
        <n v="132403.0"/>
        <n v="132405.0"/>
        <n v="132409.0"/>
        <n v="132413.0"/>
        <n v="132420.0"/>
        <n v="132425.0"/>
        <n v="132429.0"/>
        <n v="132433.0"/>
        <n v="132436.0"/>
        <n v="132444.0"/>
        <n v="132445.0"/>
        <n v="132450.0"/>
        <n v="132455.0"/>
        <n v="132462.0"/>
        <n v="132468.0"/>
        <n v="132469.0"/>
        <n v="132476.0"/>
        <n v="132483.0"/>
        <n v="132486.0"/>
        <n v="132491.0"/>
        <n v="132495.0"/>
        <n v="132496.0"/>
        <n v="132503.0"/>
        <n v="132509.0"/>
        <n v="132513.0"/>
        <n v="132519.0"/>
        <n v="132524.0"/>
        <n v="132530.0"/>
        <n v="132536.0"/>
        <n v="132539.0"/>
        <n v="132545.0"/>
        <n v="132549.0"/>
        <n v="132553.0"/>
        <n v="132556.0"/>
        <n v="132564.0"/>
        <n v="132567.0"/>
        <n v="132572.0"/>
        <n v="132573.0"/>
        <n v="132575.0"/>
        <n v="132578.0"/>
        <n v="132585.0"/>
        <n v="132586.0"/>
        <n v="132593.0"/>
        <n v="132595.0"/>
        <n v="132598.0"/>
        <n v="132603.0"/>
        <n v="132604.0"/>
        <n v="132609.0"/>
        <n v="132614.0"/>
        <n v="132615.0"/>
        <n v="132621.0"/>
        <n v="132628.0"/>
        <n v="132631.0"/>
        <n v="132638.0"/>
        <n v="132639.0"/>
        <n v="132640.0"/>
        <n v="132641.0"/>
        <n v="132643.0"/>
        <n v="132649.0"/>
        <n v="132651.0"/>
        <n v="132654.0"/>
        <n v="132659.0"/>
        <n v="132662.0"/>
        <n v="132663.0"/>
        <n v="132668.0"/>
        <n v="132669.0"/>
        <n v="132670.0"/>
        <n v="132673.0"/>
        <n v="132676.0"/>
        <n v="132678.0"/>
        <n v="132680.0"/>
        <n v="132686.0"/>
        <n v="132688.0"/>
        <n v="132692.0"/>
        <n v="132694.0"/>
        <n v="132700.0"/>
        <n v="132707.0"/>
        <n v="132714.0"/>
        <n v="132720.0"/>
        <n v="132724.0"/>
        <n v="132735.0"/>
        <n v="132739.0"/>
        <n v="132746.0"/>
        <n v="132750.0"/>
        <n v="132755.0"/>
        <n v="132756.0"/>
        <n v="132761.0"/>
        <n v="132762.0"/>
        <n v="132766.0"/>
        <n v="132771.0"/>
        <n v="132774.0"/>
        <n v="132781.0"/>
        <n v="132782.0"/>
        <n v="132784.0"/>
        <n v="132785.0"/>
        <n v="132789.0"/>
        <n v="132790.0"/>
        <n v="132793.0"/>
        <n v="132795.0"/>
        <n v="132801.0"/>
        <n v="132806.0"/>
        <n v="132809.0"/>
        <n v="132815.0"/>
        <n v="132819.0"/>
        <n v="132822.0"/>
        <n v="132826.0"/>
        <n v="132828.0"/>
        <n v="132831.0"/>
        <n v="132834.0"/>
        <n v="132841.0"/>
        <n v="132852.0"/>
        <n v="132856.0"/>
        <n v="132862.0"/>
        <n v="132867.0"/>
        <n v="132870.0"/>
        <n v="132872.0"/>
        <n v="132878.0"/>
        <n v="132883.0"/>
        <n v="132895.0"/>
        <n v="132901.0"/>
        <n v="132903.0"/>
        <n v="132904.0"/>
        <n v="132905.0"/>
        <n v="132907.0"/>
        <n v="132911.0"/>
        <n v="132917.0"/>
        <n v="132922.0"/>
        <n v="132924.0"/>
        <n v="132927.0"/>
        <n v="132931.0"/>
        <n v="132935.0"/>
        <n v="132938.0"/>
        <n v="132942.0"/>
        <n v="132948.0"/>
        <n v="132955.0"/>
        <n v="132959.0"/>
        <n v="132962.0"/>
        <n v="132968.0"/>
        <n v="132974.0"/>
        <n v="132979.0"/>
        <n v="132981.0"/>
        <n v="132986.0"/>
        <n v="132987.0"/>
        <n v="132993.0"/>
        <n v="132996.0"/>
        <n v="132998.0"/>
        <n v="133004.0"/>
        <n v="133006.0"/>
        <n v="133007.0"/>
        <n v="133014.0"/>
        <n v="133017.0"/>
        <n v="133024.0"/>
        <n v="133030.0"/>
        <n v="133032.0"/>
        <n v="133035.0"/>
        <n v="133039.0"/>
        <n v="133040.0"/>
        <n v="133045.0"/>
        <n v="133046.0"/>
        <n v="133050.0"/>
        <n v="133055.0"/>
        <n v="133058.0"/>
        <n v="133060.0"/>
        <n v="133066.0"/>
        <n v="133070.0"/>
        <n v="133072.0"/>
        <n v="133077.0"/>
        <n v="133084.0"/>
        <n v="133090.0"/>
        <n v="133096.0"/>
        <n v="133099.0"/>
        <n v="133100.0"/>
        <n v="133105.0"/>
        <n v="133111.0"/>
        <n v="133121.0"/>
        <n v="133126.0"/>
        <n v="133130.0"/>
        <n v="133135.0"/>
        <n v="133143.0"/>
        <n v="133150.0"/>
        <n v="133155.0"/>
        <n v="133158.0"/>
        <n v="133161.0"/>
        <n v="133165.0"/>
        <n v="133166.0"/>
        <n v="133172.0"/>
        <n v="133176.0"/>
        <n v="133177.0"/>
        <n v="133178.0"/>
        <n v="133185.0"/>
        <n v="133192.0"/>
        <n v="133199.0"/>
        <n v="133204.0"/>
        <n v="133209.0"/>
        <n v="133212.0"/>
        <n v="133213.0"/>
        <n v="133214.0"/>
        <n v="133220.0"/>
        <n v="133225.0"/>
        <n v="133227.0"/>
        <n v="133234.0"/>
        <n v="133238.0"/>
        <n v="133244.0"/>
        <n v="133250.0"/>
        <n v="133253.0"/>
        <n v="133259.0"/>
        <n v="133261.0"/>
        <n v="133263.0"/>
        <n v="133268.0"/>
        <n v="133271.0"/>
        <n v="133278.0"/>
        <n v="133284.0"/>
        <n v="133290.0"/>
        <n v="133294.0"/>
        <n v="133298.0"/>
        <n v="133303.0"/>
        <n v="133304.0"/>
        <n v="133308.0"/>
        <n v="133315.0"/>
        <n v="133316.0"/>
        <n v="133323.0"/>
        <n v="133326.0"/>
        <n v="133332.0"/>
        <n v="133334.0"/>
        <n v="133340.0"/>
        <n v="133343.0"/>
        <n v="133346.0"/>
        <n v="133349.0"/>
        <n v="133351.0"/>
        <n v="133353.0"/>
        <n v="133359.0"/>
        <n v="133361.0"/>
        <n v="133368.0"/>
        <n v="133374.0"/>
        <n v="133376.0"/>
        <n v="133379.0"/>
        <n v="133380.0"/>
        <n v="133383.0"/>
        <n v="133389.0"/>
        <n v="133393.0"/>
        <n v="133400.0"/>
        <n v="133407.0"/>
        <n v="133408.0"/>
        <n v="133414.0"/>
        <n v="133419.0"/>
        <n v="133422.0"/>
        <n v="133427.0"/>
        <n v="133431.0"/>
        <n v="133435.0"/>
        <n v="133439.0"/>
        <n v="133440.0"/>
        <n v="133445.0"/>
        <n v="133450.0"/>
        <n v="133455.0"/>
        <n v="133456.0"/>
        <n v="133463.0"/>
        <n v="133465.0"/>
        <n v="133469.0"/>
        <n v="133473.0"/>
        <n v="133479.0"/>
        <n v="133481.0"/>
        <n v="133485.0"/>
        <n v="133490.0"/>
        <n v="133497.0"/>
        <n v="133503.0"/>
        <n v="133504.0"/>
        <n v="133509.0"/>
        <n v="133514.0"/>
        <n v="133517.0"/>
        <n v="133523.0"/>
        <n v="133532.0"/>
        <n v="133534.0"/>
        <n v="133539.0"/>
        <n v="133540.0"/>
        <n v="133542.0"/>
        <n v="133548.0"/>
        <n v="133551.0"/>
        <n v="133556.0"/>
        <n v="133560.0"/>
        <n v="133562.0"/>
        <n v="133566.0"/>
        <n v="133573.0"/>
        <n v="133578.0"/>
        <n v="133579.0"/>
        <n v="133583.0"/>
        <n v="133589.0"/>
        <n v="133592.0"/>
        <n v="133597.0"/>
        <n v="133604.0"/>
        <n v="133607.0"/>
        <n v="133609.0"/>
        <n v="133615.0"/>
        <n v="133618.0"/>
        <n v="133620.0"/>
        <n v="133627.0"/>
        <n v="133632.0"/>
        <n v="133634.0"/>
        <n v="133638.0"/>
        <n v="133639.0"/>
        <n v="133643.0"/>
        <n v="133656.0"/>
        <n v="133663.0"/>
        <n v="133667.0"/>
        <n v="133671.0"/>
        <n v="133675.0"/>
        <n v="133677.0"/>
        <n v="133678.0"/>
        <n v="133681.0"/>
        <n v="133684.0"/>
        <n v="133687.0"/>
        <n v="133690.0"/>
        <n v="133693.0"/>
        <n v="133695.0"/>
        <n v="133697.0"/>
        <n v="133704.0"/>
        <n v="133709.0"/>
        <n v="133715.0"/>
        <n v="133722.0"/>
        <n v="133727.0"/>
        <n v="133728.0"/>
        <n v="133733.0"/>
        <n v="133736.0"/>
        <n v="133740.0"/>
        <n v="133743.0"/>
        <n v="133744.0"/>
        <n v="133751.0"/>
        <n v="133757.0"/>
        <n v="133764.0"/>
        <n v="133767.0"/>
        <n v="133770.0"/>
        <n v="133773.0"/>
        <n v="133780.0"/>
        <n v="133785.0"/>
        <n v="133787.0"/>
        <n v="133791.0"/>
        <n v="133798.0"/>
        <n v="133801.0"/>
        <n v="133802.0"/>
        <n v="133804.0"/>
        <n v="133808.0"/>
        <n v="133813.0"/>
        <n v="133815.0"/>
        <n v="133821.0"/>
        <n v="133823.0"/>
        <n v="133829.0"/>
        <n v="133834.0"/>
        <n v="133842.0"/>
        <n v="133845.0"/>
        <n v="133846.0"/>
        <n v="133851.0"/>
        <n v="133852.0"/>
        <n v="133859.0"/>
        <n v="133866.0"/>
        <n v="133868.0"/>
        <n v="133875.0"/>
        <n v="133877.0"/>
        <n v="133884.0"/>
        <n v="133888.0"/>
        <n v="133891.0"/>
        <n v="133898.0"/>
        <n v="133903.0"/>
        <n v="133910.0"/>
        <n v="133913.0"/>
        <n v="133915.0"/>
        <n v="133916.0"/>
        <n v="133920.0"/>
        <n v="133921.0"/>
        <n v="133922.0"/>
        <n v="133924.0"/>
        <n v="133931.0"/>
        <n v="133932.0"/>
        <n v="133937.0"/>
        <n v="133941.0"/>
        <n v="133943.0"/>
        <n v="133945.0"/>
        <n v="133946.0"/>
        <n v="133951.0"/>
        <n v="133956.0"/>
        <n v="133960.0"/>
        <n v="133961.0"/>
        <n v="133966.0"/>
        <n v="133969.0"/>
        <n v="133971.0"/>
        <n v="133973.0"/>
        <n v="133980.0"/>
        <n v="133985.0"/>
        <n v="133990.0"/>
        <n v="133991.0"/>
        <n v="133992.0"/>
        <n v="133995.0"/>
        <n v="134002.0"/>
        <n v="134007.0"/>
        <n v="134011.0"/>
        <n v="134017.0"/>
        <n v="134020.0"/>
        <n v="134024.0"/>
        <n v="134028.0"/>
        <n v="134032.0"/>
        <n v="134039.0"/>
        <n v="134045.0"/>
        <n v="134047.0"/>
        <n v="134049.0"/>
        <n v="134053.0"/>
        <n v="134059.0"/>
        <n v="134071.0"/>
        <n v="134075.0"/>
        <n v="134082.0"/>
        <n v="134088.0"/>
        <n v="134094.0"/>
        <n v="134099.0"/>
        <n v="134103.0"/>
        <n v="134108.0"/>
        <n v="134111.0"/>
        <n v="134116.0"/>
        <n v="134118.0"/>
        <n v="134121.0"/>
        <n v="134125.0"/>
        <n v="134128.0"/>
        <n v="134133.0"/>
        <n v="134140.0"/>
        <n v="134141.0"/>
        <n v="134154.0"/>
        <n v="134156.0"/>
        <n v="134159.0"/>
        <n v="134164.0"/>
        <n v="134171.0"/>
        <n v="134173.0"/>
        <n v="134177.0"/>
        <n v="134181.0"/>
        <n v="134183.0"/>
        <n v="134184.0"/>
        <n v="134190.0"/>
        <n v="134197.0"/>
        <n v="134204.0"/>
        <n v="134210.0"/>
        <n v="134214.0"/>
        <n v="134221.0"/>
        <n v="134226.0"/>
        <n v="134232.0"/>
        <n v="134235.0"/>
        <n v="134237.0"/>
        <n v="134239.0"/>
        <n v="134241.0"/>
        <n v="134242.0"/>
        <n v="134246.0"/>
        <n v="134247.0"/>
        <n v="134250.0"/>
        <n v="134253.0"/>
        <n v="134258.0"/>
        <n v="134264.0"/>
        <n v="134270.0"/>
        <n v="134276.0"/>
        <n v="134282.0"/>
        <n v="134288.0"/>
        <n v="134289.0"/>
        <n v="134293.0"/>
        <n v="134300.0"/>
        <n v="134305.0"/>
        <n v="134306.0"/>
        <n v="134312.0"/>
        <n v="134319.0"/>
        <n v="134326.0"/>
        <n v="134333.0"/>
        <n v="134335.0"/>
        <n v="134336.0"/>
        <n v="134343.0"/>
        <n v="134345.0"/>
        <n v="134351.0"/>
        <n v="134356.0"/>
        <n v="134360.0"/>
        <n v="134361.0"/>
        <n v="134366.0"/>
        <n v="134373.0"/>
        <n v="134379.0"/>
        <n v="134382.0"/>
        <n v="134388.0"/>
        <n v="134394.0"/>
        <n v="134397.0"/>
        <n v="134402.0"/>
        <n v="134406.0"/>
        <n v="134412.0"/>
        <n v="134414.0"/>
        <n v="134417.0"/>
        <n v="134419.0"/>
        <n v="134420.0"/>
        <n v="134421.0"/>
        <n v="134423.0"/>
        <n v="134425.0"/>
        <n v="134426.0"/>
        <n v="134428.0"/>
        <n v="134431.0"/>
        <n v="134433.0"/>
        <n v="134438.0"/>
        <n v="134444.0"/>
        <n v="134448.0"/>
        <n v="134455.0"/>
        <n v="134457.0"/>
        <n v="134463.0"/>
        <n v="134465.0"/>
        <n v="134470.0"/>
        <n v="134473.0"/>
        <n v="134476.0"/>
        <n v="134478.0"/>
        <n v="134482.0"/>
        <n v="134483.0"/>
        <n v="134490.0"/>
        <n v="134497.0"/>
        <n v="134498.0"/>
        <n v="134505.0"/>
        <n v="134507.0"/>
        <n v="134509.0"/>
        <n v="134513.0"/>
        <n v="134519.0"/>
        <n v="134523.0"/>
        <n v="134536.0"/>
        <n v="134541.0"/>
        <n v="134544.0"/>
        <n v="134546.0"/>
        <n v="134553.0"/>
        <n v="134554.0"/>
        <n v="134560.0"/>
        <n v="134567.0"/>
        <n v="134572.0"/>
        <n v="134573.0"/>
        <n v="134576.0"/>
        <n v="134577.0"/>
        <n v="134582.0"/>
        <n v="134589.0"/>
        <n v="134590.0"/>
        <n v="134599.0"/>
        <n v="134605.0"/>
        <n v="134606.0"/>
        <n v="134612.0"/>
        <n v="134614.0"/>
        <n v="134620.0"/>
        <n v="134632.0"/>
        <n v="134636.0"/>
        <n v="134642.0"/>
        <n v="134648.0"/>
        <n v="134653.0"/>
        <n v="134657.0"/>
        <n v="134659.0"/>
        <n v="134665.0"/>
        <n v="134666.0"/>
        <n v="134670.0"/>
        <n v="134672.0"/>
        <n v="134674.0"/>
        <n v="134678.0"/>
        <n v="134680.0"/>
        <n v="134684.0"/>
        <n v="134686.0"/>
        <n v="134692.0"/>
        <n v="134696.0"/>
        <n v="134700.0"/>
        <n v="134704.0"/>
        <n v="134710.0"/>
        <n v="134712.0"/>
        <n v="134713.0"/>
        <n v="134715.0"/>
        <n v="134718.0"/>
        <n v="134722.0"/>
        <n v="134726.0"/>
        <n v="134732.0"/>
        <n v="134738.0"/>
        <n v="134741.0"/>
        <n v="134744.0"/>
        <n v="134746.0"/>
        <n v="134749.0"/>
        <n v="134756.0"/>
        <n v="134768.0"/>
        <n v="134770.0"/>
        <n v="134777.0"/>
        <n v="134779.0"/>
        <n v="134783.0"/>
        <n v="134786.0"/>
        <n v="134789.0"/>
        <n v="134792.0"/>
        <n v="134793.0"/>
        <n v="134800.0"/>
        <n v="134801.0"/>
        <n v="134808.0"/>
        <n v="134814.0"/>
        <n v="134819.0"/>
        <n v="134825.0"/>
        <n v="134831.0"/>
        <n v="134835.0"/>
        <n v="134837.0"/>
        <n v="134842.0"/>
        <n v="134846.0"/>
        <n v="134847.0"/>
        <n v="134850.0"/>
        <n v="134851.0"/>
        <n v="134854.0"/>
        <n v="134859.0"/>
        <n v="134861.0"/>
        <n v="134868.0"/>
        <n v="134870.0"/>
        <n v="134877.0"/>
        <n v="134879.0"/>
        <n v="134881.0"/>
        <n v="134888.0"/>
        <n v="134889.0"/>
        <n v="134893.0"/>
        <n v="134899.0"/>
        <n v="134906.0"/>
        <n v="134909.0"/>
        <n v="134913.0"/>
        <n v="134915.0"/>
        <n v="134918.0"/>
        <n v="134923.0"/>
        <n v="134930.0"/>
        <n v="134933.0"/>
        <n v="134937.0"/>
        <n v="134938.0"/>
        <n v="134940.0"/>
        <n v="134946.0"/>
        <n v="134953.0"/>
        <n v="134955.0"/>
        <n v="134956.0"/>
        <n v="134962.0"/>
        <n v="134966.0"/>
        <n v="134973.0"/>
        <n v="134977.0"/>
        <n v="134981.0"/>
        <n v="134982.0"/>
        <n v="134988.0"/>
        <n v="134997.0"/>
        <n v="135003.0"/>
        <n v="135005.0"/>
        <n v="135011.0"/>
        <n v="135014.0"/>
        <n v="135016.0"/>
        <n v="135021.0"/>
        <n v="135026.0"/>
        <n v="135027.0"/>
        <n v="135030.0"/>
        <n v="135034.0"/>
        <n v="135040.0"/>
        <n v="135045.0"/>
        <n v="135051.0"/>
        <n v="135054.0"/>
        <n v="135061.0"/>
        <n v="135068.0"/>
        <n v="135074.0"/>
        <n v="135079.0"/>
        <n v="135086.0"/>
        <n v="135089.0"/>
        <n v="135090.0"/>
        <n v="135095.0"/>
        <n v="135102.0"/>
        <n v="135107.0"/>
        <n v="135111.0"/>
        <n v="135112.0"/>
        <n v="135119.0"/>
        <n v="135126.0"/>
        <n v="135129.0"/>
        <n v="135136.0"/>
        <n v="135138.0"/>
        <n v="135139.0"/>
        <n v="135141.0"/>
        <n v="135145.0"/>
        <n v="135148.0"/>
        <n v="135151.0"/>
        <n v="135154.0"/>
        <n v="135157.0"/>
        <n v="135158.0"/>
        <n v="135164.0"/>
        <n v="135169.0"/>
        <n v="135172.0"/>
        <n v="135177.0"/>
        <n v="135178.0"/>
        <n v="135184.0"/>
        <n v="135187.0"/>
        <n v="135192.0"/>
        <n v="135198.0"/>
        <n v="135199.0"/>
        <n v="135206.0"/>
        <n v="135208.0"/>
        <n v="135210.0"/>
        <n v="135215.0"/>
        <n v="135220.0"/>
        <n v="135226.0"/>
        <n v="135233.0"/>
        <n v="135238.0"/>
        <n v="135239.0"/>
        <n v="135241.0"/>
        <n v="135252.0"/>
        <n v="135254.0"/>
        <n v="135261.0"/>
        <n v="135263.0"/>
        <n v="135267.0"/>
        <n v="135270.0"/>
        <n v="135282.0"/>
        <n v="135285.0"/>
        <n v="135291.0"/>
        <n v="135294.0"/>
        <n v="135297.0"/>
        <n v="135303.0"/>
        <n v="135308.0"/>
        <n v="135313.0"/>
        <n v="135318.0"/>
        <n v="135325.0"/>
        <n v="135331.0"/>
        <n v="135335.0"/>
        <n v="135342.0"/>
        <n v="135345.0"/>
        <n v="135352.0"/>
        <n v="135353.0"/>
        <n v="135358.0"/>
        <n v="135360.0"/>
        <n v="135370.0"/>
        <n v="135374.0"/>
        <n v="135378.0"/>
        <n v="135383.0"/>
        <n v="135385.0"/>
        <n v="135390.0"/>
        <n v="135397.0"/>
        <n v="135399.0"/>
        <n v="135402.0"/>
        <n v="135405.0"/>
        <n v="135406.0"/>
        <n v="135409.0"/>
        <n v="135410.0"/>
        <n v="135414.0"/>
        <n v="135420.0"/>
        <n v="135425.0"/>
        <n v="135431.0"/>
        <n v="135435.0"/>
        <n v="135442.0"/>
        <n v="135445.0"/>
        <n v="135448.0"/>
        <n v="135451.0"/>
        <n v="135452.0"/>
        <n v="135458.0"/>
        <n v="135464.0"/>
        <n v="135467.0"/>
        <n v="135474.0"/>
        <n v="135477.0"/>
        <n v="135478.0"/>
        <n v="135480.0"/>
        <n v="135493.0"/>
        <n v="135497.0"/>
        <n v="135502.0"/>
        <n v="135508.0"/>
        <n v="135513.0"/>
        <n v="135514.0"/>
        <n v="135521.0"/>
        <n v="135524.0"/>
        <n v="135527.0"/>
        <n v="135530.0"/>
        <n v="135535.0"/>
        <n v="135541.0"/>
        <n v="135547.0"/>
        <n v="135548.0"/>
        <n v="135554.0"/>
        <n v="135557.0"/>
        <n v="135560.0"/>
        <n v="135563.0"/>
        <n v="135566.0"/>
        <n v="135579.0"/>
        <n v="135584.0"/>
        <n v="135590.0"/>
        <n v="135596.0"/>
        <n v="135601.0"/>
        <n v="135604.0"/>
        <n v="135607.0"/>
        <n v="135608.0"/>
        <n v="135609.0"/>
        <n v="135610.0"/>
        <n v="135615.0"/>
        <n v="135621.0"/>
        <n v="135628.0"/>
        <n v="135629.0"/>
        <n v="135635.0"/>
        <n v="135639.0"/>
        <n v="135641.0"/>
        <n v="135644.0"/>
        <n v="135650.0"/>
        <n v="135655.0"/>
        <n v="135656.0"/>
        <n v="135661.0"/>
        <n v="135667.0"/>
        <n v="135671.0"/>
        <n v="135672.0"/>
        <n v="135679.0"/>
        <n v="135686.0"/>
        <n v="135693.0"/>
        <n v="135697.0"/>
        <n v="135703.0"/>
        <n v="135704.0"/>
        <n v="135708.0"/>
        <n v="135714.0"/>
        <n v="135717.0"/>
        <n v="135721.0"/>
        <n v="135722.0"/>
        <n v="135725.0"/>
        <n v="135729.0"/>
        <n v="135733.0"/>
        <n v="135737.0"/>
        <n v="135743.0"/>
        <n v="135745.0"/>
        <n v="135746.0"/>
        <n v="135747.0"/>
        <n v="135756.0"/>
        <n v="135758.0"/>
        <n v="135765.0"/>
        <n v="135773.0"/>
        <n v="135776.0"/>
        <n v="135781.0"/>
        <n v="135782.0"/>
        <n v="135783.0"/>
        <n v="135786.0"/>
        <n v="135792.0"/>
        <n v="135798.0"/>
        <n v="135801.0"/>
        <n v="135805.0"/>
        <n v="135806.0"/>
        <n v="135810.0"/>
        <n v="135814.0"/>
        <n v="135818.0"/>
        <n v="135822.0"/>
        <n v="135826.0"/>
        <n v="135832.0"/>
        <n v="135834.0"/>
        <n v="135836.0"/>
        <n v="135842.0"/>
        <n v="135848.0"/>
        <n v="135850.0"/>
        <n v="135857.0"/>
        <n v="135861.0"/>
        <n v="135867.0"/>
        <n v="135869.0"/>
        <n v="135873.0"/>
        <n v="135876.0"/>
        <n v="135880.0"/>
        <n v="135884.0"/>
        <n v="135891.0"/>
        <n v="135898.0"/>
        <n v="135901.0"/>
        <n v="135907.0"/>
        <n v="135913.0"/>
        <n v="135914.0"/>
        <n v="135920.0"/>
        <n v="135922.0"/>
        <n v="135925.0"/>
        <n v="135927.0"/>
        <n v="135931.0"/>
        <n v="135932.0"/>
        <n v="135935.0"/>
        <n v="135942.0"/>
        <n v="135947.0"/>
        <n v="135950.0"/>
        <n v="135956.0"/>
        <n v="135958.0"/>
        <n v="135963.0"/>
        <n v="135965.0"/>
        <n v="135966.0"/>
        <n v="135970.0"/>
        <n v="135973.0"/>
        <n v="135974.0"/>
        <n v="135979.0"/>
        <n v="135985.0"/>
        <n v="135990.0"/>
        <n v="135992.0"/>
        <n v="135994.0"/>
        <n v="135999.0"/>
        <n v="136003.0"/>
        <n v="136006.0"/>
        <n v="136007.0"/>
        <n v="136014.0"/>
        <n v="136015.0"/>
        <n v="136022.0"/>
        <n v="136023.0"/>
        <n v="136025.0"/>
        <n v="136033.0"/>
        <n v="136040.0"/>
        <n v="136042.0"/>
        <n v="136047.0"/>
        <n v="136049.0"/>
        <n v="136050.0"/>
        <n v="136060.0"/>
        <n v="136063.0"/>
        <n v="136065.0"/>
        <n v="136067.0"/>
        <n v="136068.0"/>
        <n v="136071.0"/>
        <n v="136072.0"/>
        <n v="136074.0"/>
        <n v="136076.0"/>
        <n v="136079.0"/>
        <n v="136086.0"/>
        <n v="136093.0"/>
        <n v="136097.0"/>
        <n v="136099.0"/>
        <n v="136106.0"/>
        <n v="136113.0"/>
        <n v="136117.0"/>
        <n v="136124.0"/>
        <n v="136127.0"/>
        <n v="136130.0"/>
        <n v="136132.0"/>
        <n v="136136.0"/>
        <n v="136143.0"/>
        <n v="136144.0"/>
        <n v="136147.0"/>
        <n v="136150.0"/>
        <n v="136156.0"/>
        <n v="136160.0"/>
        <n v="136167.0"/>
        <n v="136168.0"/>
        <n v="136174.0"/>
        <n v="136176.0"/>
        <n v="136183.0"/>
        <n v="136188.0"/>
        <n v="136190.0"/>
        <n v="136191.0"/>
        <n v="136193.0"/>
        <n v="136197.0"/>
        <n v="136199.0"/>
        <n v="136201.0"/>
        <n v="136207.0"/>
        <n v="136210.0"/>
        <n v="136215.0"/>
        <n v="136220.0"/>
        <n v="136224.0"/>
        <n v="136230.0"/>
        <n v="136233.0"/>
        <n v="136238.0"/>
        <n v="136243.0"/>
        <n v="136249.0"/>
        <n v="136256.0"/>
        <n v="136260.0"/>
        <n v="136265.0"/>
        <n v="136272.0"/>
        <n v="136277.0"/>
        <n v="136278.0"/>
        <n v="136280.0"/>
        <n v="136285.0"/>
        <n v="136286.0"/>
        <n v="136291.0"/>
        <n v="136294.0"/>
        <n v="136297.0"/>
        <n v="136300.0"/>
        <n v="136303.0"/>
        <n v="136309.0"/>
        <n v="136315.0"/>
        <n v="136319.0"/>
        <n v="136323.0"/>
        <n v="136325.0"/>
        <n v="136332.0"/>
        <n v="136334.0"/>
        <n v="136340.0"/>
        <n v="136345.0"/>
        <n v="136352.0"/>
        <n v="136355.0"/>
        <n v="136362.0"/>
        <n v="136365.0"/>
        <n v="136372.0"/>
        <n v="136373.0"/>
        <n v="136379.0"/>
        <n v="136386.0"/>
        <n v="136387.0"/>
        <n v="136391.0"/>
        <n v="136396.0"/>
        <n v="136400.0"/>
        <n v="136403.0"/>
        <n v="136404.0"/>
        <n v="136408.0"/>
        <n v="136412.0"/>
        <n v="136417.0"/>
        <n v="136424.0"/>
        <n v="136427.0"/>
        <n v="136428.0"/>
        <n v="136429.0"/>
        <n v="136434.0"/>
        <n v="136439.0"/>
        <n v="136446.0"/>
        <n v="136448.0"/>
        <n v="136455.0"/>
        <n v="136462.0"/>
        <n v="136465.0"/>
        <n v="136470.0"/>
        <n v="136471.0"/>
        <n v="136478.0"/>
        <n v="136484.0"/>
        <n v="136491.0"/>
        <n v="136498.0"/>
        <n v="136505.0"/>
        <n v="136508.0"/>
        <n v="136510.0"/>
        <n v="136512.0"/>
        <n v="136518.0"/>
        <n v="136524.0"/>
        <n v="136530.0"/>
        <n v="136535.0"/>
        <n v="136542.0"/>
        <n v="136543.0"/>
        <n v="136547.0"/>
        <n v="136550.0"/>
        <n v="136553.0"/>
        <n v="136560.0"/>
        <n v="136566.0"/>
        <n v="136575.0"/>
        <n v="136577.0"/>
        <n v="136584.0"/>
        <n v="136587.0"/>
        <n v="136592.0"/>
        <n v="136593.0"/>
        <n v="136594.0"/>
        <n v="136598.0"/>
        <n v="136604.0"/>
        <n v="136608.0"/>
        <n v="136609.0"/>
        <n v="136614.0"/>
        <n v="136619.0"/>
        <n v="136625.0"/>
        <n v="136628.0"/>
        <n v="136631.0"/>
        <n v="136638.0"/>
        <n v="136645.0"/>
        <n v="136649.0"/>
        <n v="136650.0"/>
        <n v="136653.0"/>
        <n v="136658.0"/>
        <n v="136662.0"/>
        <n v="136665.0"/>
        <n v="136672.0"/>
        <n v="136674.0"/>
        <n v="136676.0"/>
        <n v="136680.0"/>
        <n v="136682.0"/>
        <n v="136684.0"/>
        <n v="136687.0"/>
        <n v="136691.0"/>
        <n v="136698.0"/>
        <n v="136702.0"/>
        <n v="136704.0"/>
        <n v="136707.0"/>
        <n v="136710.0"/>
        <n v="136719.0"/>
        <n v="136726.0"/>
        <n v="136729.0"/>
        <n v="136734.0"/>
        <n v="136741.0"/>
        <n v="136743.0"/>
        <n v="136750.0"/>
        <n v="136755.0"/>
        <n v="136762.0"/>
        <n v="136770.0"/>
        <n v="136777.0"/>
        <n v="136779.0"/>
        <n v="136784.0"/>
        <n v="136791.0"/>
        <n v="136797.0"/>
        <n v="136801.0"/>
        <n v="136802.0"/>
        <n v="136803.0"/>
        <n v="136810.0"/>
        <n v="136812.0"/>
        <n v="136813.0"/>
        <n v="136815.0"/>
        <n v="136822.0"/>
        <n v="136827.0"/>
        <n v="136829.0"/>
        <n v="136834.0"/>
        <n v="136835.0"/>
        <n v="136842.0"/>
        <n v="136843.0"/>
        <n v="136845.0"/>
        <n v="136850.0"/>
        <n v="136852.0"/>
        <n v="136856.0"/>
        <n v="136858.0"/>
        <n v="136862.0"/>
        <n v="136866.0"/>
        <n v="136869.0"/>
        <n v="136872.0"/>
        <n v="136877.0"/>
        <n v="136880.0"/>
        <n v="136886.0"/>
        <n v="136891.0"/>
        <n v="136892.0"/>
        <n v="136895.0"/>
        <n v="136902.0"/>
        <n v="136904.0"/>
        <n v="136911.0"/>
        <n v="136912.0"/>
        <n v="136914.0"/>
        <n v="136920.0"/>
        <n v="136927.0"/>
        <n v="136929.0"/>
        <n v="136932.0"/>
        <n v="136935.0"/>
        <n v="136936.0"/>
        <n v="136942.0"/>
        <n v="136948.0"/>
        <n v="136953.0"/>
        <n v="136955.0"/>
        <n v="136956.0"/>
        <n v="136959.0"/>
        <n v="136961.0"/>
        <n v="136965.0"/>
        <n v="136966.0"/>
        <n v="136968.0"/>
        <n v="136974.0"/>
        <n v="136981.0"/>
        <n v="136982.0"/>
        <n v="136988.0"/>
        <n v="136990.0"/>
        <n v="136991.0"/>
        <n v="136993.0"/>
        <n v="136996.0"/>
        <n v="136998.0"/>
        <n v="137004.0"/>
        <n v="137011.0"/>
        <n v="137015.0"/>
        <n v="137022.0"/>
        <n v="137027.0"/>
        <n v="137032.0"/>
        <n v="137036.0"/>
        <n v="137040.0"/>
        <n v="137046.0"/>
        <n v="137052.0"/>
        <n v="137061.0"/>
        <n v="137066.0"/>
        <n v="137070.0"/>
        <n v="137071.0"/>
        <n v="137074.0"/>
        <n v="137080.0"/>
        <n v="137083.0"/>
        <n v="137088.0"/>
        <n v="137091.0"/>
        <n v="137097.0"/>
        <n v="137100.0"/>
        <n v="137106.0"/>
        <n v="137110.0"/>
        <n v="137117.0"/>
        <n v="137122.0"/>
        <n v="137126.0"/>
        <n v="137131.0"/>
        <n v="137134.0"/>
        <n v="137141.0"/>
        <n v="137151.0"/>
        <n v="137155.0"/>
        <n v="137156.0"/>
        <n v="137160.0"/>
        <n v="137163.0"/>
        <n v="137166.0"/>
        <n v="137171.0"/>
        <n v="137177.0"/>
        <n v="137180.0"/>
        <n v="137184.0"/>
        <n v="137185.0"/>
        <n v="137196.0"/>
        <n v="137198.0"/>
        <n v="137203.0"/>
        <n v="137206.0"/>
        <n v="137207.0"/>
        <n v="137213.0"/>
        <n v="137214.0"/>
        <n v="137221.0"/>
        <n v="137223.0"/>
        <n v="137224.0"/>
        <n v="137226.0"/>
        <n v="137230.0"/>
        <n v="137233.0"/>
        <n v="137240.0"/>
        <n v="137245.0"/>
        <n v="137248.0"/>
        <n v="137250.0"/>
        <n v="137253.0"/>
        <n v="137260.0"/>
        <n v="137263.0"/>
        <n v="137270.0"/>
        <n v="137273.0"/>
        <n v="137279.0"/>
        <n v="137284.0"/>
        <n v="137286.0"/>
        <n v="137292.0"/>
        <n v="137296.0"/>
        <n v="137300.0"/>
        <n v="137301.0"/>
        <n v="137306.0"/>
        <n v="137310.0"/>
        <n v="137314.0"/>
        <n v="137321.0"/>
        <n v="137322.0"/>
        <n v="137324.0"/>
        <n v="137331.0"/>
        <n v="137332.0"/>
        <n v="137336.0"/>
        <n v="137343.0"/>
        <n v="137349.0"/>
        <n v="137356.0"/>
        <n v="137357.0"/>
        <n v="137362.0"/>
        <n v="137364.0"/>
        <n v="137370.0"/>
        <n v="137374.0"/>
        <n v="137381.0"/>
        <n v="137386.0"/>
        <n v="137393.0"/>
        <n v="137403.0"/>
        <n v="137410.0"/>
        <n v="137411.0"/>
        <n v="137417.0"/>
        <n v="137424.0"/>
        <n v="137430.0"/>
        <n v="137431.0"/>
        <n v="137436.0"/>
        <n v="137437.0"/>
        <n v="137443.0"/>
        <n v="137448.0"/>
        <n v="137454.0"/>
        <n v="137456.0"/>
        <n v="137459.0"/>
        <n v="137464.0"/>
        <n v="137465.0"/>
        <n v="137472.0"/>
        <n v="137479.0"/>
        <n v="137483.0"/>
        <n v="137487.0"/>
        <n v="137493.0"/>
        <n v="137494.0"/>
        <n v="137499.0"/>
        <n v="137503.0"/>
        <n v="137505.0"/>
        <n v="137507.0"/>
        <n v="137514.0"/>
        <n v="137515.0"/>
        <n v="137519.0"/>
        <n v="137524.0"/>
        <n v="137530.0"/>
        <n v="137531.0"/>
        <n v="137543.0"/>
        <n v="137549.0"/>
        <n v="137552.0"/>
        <n v="137559.0"/>
        <n v="137562.0"/>
        <n v="137566.0"/>
        <n v="137567.0"/>
        <n v="137568.0"/>
        <n v="137570.0"/>
        <n v="137571.0"/>
        <n v="137573.0"/>
        <n v="137580.0"/>
        <n v="137581.0"/>
        <n v="137595.0"/>
        <n v="137602.0"/>
        <n v="137606.0"/>
        <n v="137612.0"/>
        <n v="137619.0"/>
        <n v="137620.0"/>
        <n v="137622.0"/>
        <n v="137623.0"/>
        <n v="137629.0"/>
        <n v="137631.0"/>
        <n v="137636.0"/>
        <n v="137643.0"/>
        <n v="137645.0"/>
        <n v="137652.0"/>
        <n v="137657.0"/>
        <n v="137660.0"/>
        <n v="137664.0"/>
        <n v="137666.0"/>
        <n v="137667.0"/>
        <n v="137669.0"/>
        <n v="137673.0"/>
        <n v="137678.0"/>
        <n v="137685.0"/>
        <n v="137687.0"/>
        <n v="137692.0"/>
        <n v="137695.0"/>
        <n v="137697.0"/>
        <n v="137698.0"/>
        <n v="137702.0"/>
        <n v="137704.0"/>
        <n v="137708.0"/>
        <n v="137712.0"/>
        <n v="137715.0"/>
        <n v="137721.0"/>
        <n v="137726.0"/>
        <n v="137732.0"/>
        <n v="137733.0"/>
        <n v="137740.0"/>
        <n v="137747.0"/>
        <n v="137750.0"/>
        <n v="137755.0"/>
        <n v="137760.0"/>
        <n v="137763.0"/>
        <n v="137765.0"/>
        <n v="137772.0"/>
        <n v="137779.0"/>
        <n v="137784.0"/>
        <n v="137787.0"/>
        <n v="137792.0"/>
        <n v="137795.0"/>
        <n v="137802.0"/>
        <n v="137809.0"/>
        <n v="137816.0"/>
        <n v="137821.0"/>
        <n v="137826.0"/>
        <n v="137833.0"/>
        <n v="137837.0"/>
        <n v="137843.0"/>
        <n v="137849.0"/>
        <n v="137854.0"/>
        <n v="137858.0"/>
        <n v="137864.0"/>
        <n v="137868.0"/>
        <n v="137871.0"/>
        <n v="137877.0"/>
        <n v="137879.0"/>
        <n v="137882.0"/>
        <n v="137883.0"/>
        <n v="137887.0"/>
        <n v="137891.0"/>
        <n v="137896.0"/>
        <n v="137898.0"/>
        <n v="137905.0"/>
        <n v="137907.0"/>
        <n v="137908.0"/>
        <n v="137915.0"/>
        <n v="137921.0"/>
        <n v="137927.0"/>
        <n v="137934.0"/>
        <n v="137939.0"/>
        <n v="137940.0"/>
        <n v="137947.0"/>
        <n v="137954.0"/>
        <n v="137958.0"/>
        <n v="137960.0"/>
        <n v="137962.0"/>
        <n v="137965.0"/>
        <n v="137970.0"/>
        <n v="137976.0"/>
        <n v="137982.0"/>
        <n v="137983.0"/>
        <n v="137987.0"/>
        <n v="137988.0"/>
        <n v="137989.0"/>
        <n v="137993.0"/>
        <n v="137994.0"/>
        <n v="138001.0"/>
        <n v="138002.0"/>
        <n v="138005.0"/>
        <n v="138008.0"/>
        <n v="138015.0"/>
        <n v="138018.0"/>
        <n v="138021.0"/>
        <n v="138025.0"/>
        <n v="138026.0"/>
        <n v="138032.0"/>
        <n v="138038.0"/>
        <n v="138041.0"/>
        <n v="138046.0"/>
        <n v="138051.0"/>
        <n v="138052.0"/>
        <n v="138054.0"/>
        <n v="138059.0"/>
        <n v="138065.0"/>
        <n v="138072.0"/>
        <n v="138073.0"/>
        <n v="138075.0"/>
        <n v="138079.0"/>
        <n v="138081.0"/>
        <n v="138083.0"/>
        <n v="138084.0"/>
        <n v="138089.0"/>
        <n v="138090.0"/>
        <n v="138091.0"/>
        <n v="138094.0"/>
        <n v="138099.0"/>
        <n v="138104.0"/>
        <n v="138108.0"/>
        <n v="138109.0"/>
        <n v="138111.0"/>
        <n v="138115.0"/>
        <n v="138116.0"/>
        <n v="138120.0"/>
        <n v="138127.0"/>
        <n v="138128.0"/>
        <n v="138137.0"/>
        <n v="138138.0"/>
        <n v="138140.0"/>
        <n v="138144.0"/>
        <n v="138150.0"/>
        <n v="138156.0"/>
        <n v="138161.0"/>
        <n v="138168.0"/>
        <n v="138172.0"/>
        <n v="138174.0"/>
        <n v="138181.0"/>
        <n v="138182.0"/>
        <n v="138183.0"/>
        <n v="138188.0"/>
        <n v="138192.0"/>
        <n v="138197.0"/>
        <n v="138201.0"/>
        <n v="138203.0"/>
        <n v="138208.0"/>
        <n v="138214.0"/>
        <n v="138215.0"/>
        <n v="138220.0"/>
        <n v="138232.0"/>
        <n v="138233.0"/>
        <n v="138235.0"/>
        <n v="138241.0"/>
        <n v="138242.0"/>
        <n v="138245.0"/>
        <n v="138249.0"/>
        <n v="138250.0"/>
        <n v="138254.0"/>
        <n v="138259.0"/>
        <n v="138264.0"/>
        <n v="138271.0"/>
        <n v="138272.0"/>
        <n v="138278.0"/>
        <n v="138283.0"/>
        <n v="138287.0"/>
        <n v="138292.0"/>
        <n v="138299.0"/>
        <n v="138303.0"/>
        <n v="138307.0"/>
        <n v="138308.0"/>
        <n v="138309.0"/>
        <n v="138311.0"/>
        <n v="138313.0"/>
        <n v="138320.0"/>
        <n v="138324.0"/>
        <n v="138329.0"/>
        <n v="138336.0"/>
        <n v="138339.0"/>
        <n v="138346.0"/>
        <n v="138347.0"/>
        <n v="138351.0"/>
        <n v="138358.0"/>
        <n v="138360.0"/>
        <n v="138363.0"/>
        <n v="138369.0"/>
        <n v="138375.0"/>
        <n v="138377.0"/>
        <n v="138380.0"/>
        <n v="138385.0"/>
        <n v="138387.0"/>
        <n v="138392.0"/>
        <n v="138394.0"/>
        <n v="138399.0"/>
        <n v="138406.0"/>
        <n v="138407.0"/>
        <n v="138408.0"/>
        <n v="138413.0"/>
        <n v="138414.0"/>
        <n v="138416.0"/>
        <n v="138422.0"/>
        <n v="138424.0"/>
        <n v="138431.0"/>
        <n v="138443.0"/>
        <n v="138444.0"/>
        <n v="138446.0"/>
        <n v="138451.0"/>
        <n v="138457.0"/>
        <n v="138463.0"/>
        <n v="138468.0"/>
        <n v="138470.0"/>
        <n v="138473.0"/>
        <n v="138480.0"/>
        <n v="138487.0"/>
        <n v="138491.0"/>
        <n v="138497.0"/>
        <n v="138500.0"/>
        <n v="138505.0"/>
        <n v="138509.0"/>
        <n v="138511.0"/>
        <n v="138515.0"/>
        <n v="138521.0"/>
        <n v="138526.0"/>
        <n v="138531.0"/>
        <n v="138538.0"/>
        <n v="138545.0"/>
        <n v="138548.0"/>
        <n v="138553.0"/>
        <n v="138554.0"/>
        <n v="138557.0"/>
        <n v="138558.0"/>
        <n v="138561.0"/>
        <n v="138565.0"/>
        <n v="138572.0"/>
        <n v="138575.0"/>
        <n v="138579.0"/>
        <n v="138582.0"/>
        <n v="138589.0"/>
        <n v="138590.0"/>
        <n v="138593.0"/>
        <n v="138596.0"/>
        <n v="138603.0"/>
        <n v="138605.0"/>
        <n v="138609.0"/>
        <n v="138616.0"/>
        <n v="138617.0"/>
        <n v="138620.0"/>
        <n v="138626.0"/>
        <n v="138627.0"/>
        <n v="138628.0"/>
        <n v="138632.0"/>
        <n v="138637.0"/>
        <n v="138641.0"/>
        <n v="138645.0"/>
        <n v="138650.0"/>
        <n v="138652.0"/>
        <n v="138655.0"/>
        <n v="138658.0"/>
        <n v="138661.0"/>
        <n v="138666.0"/>
        <n v="138667.0"/>
        <n v="138672.0"/>
        <n v="138674.0"/>
        <n v="138679.0"/>
        <n v="138683.0"/>
        <n v="138690.0"/>
        <n v="138693.0"/>
        <n v="138697.0"/>
        <n v="138701.0"/>
        <n v="138704.0"/>
        <n v="138705.0"/>
        <n v="138710.0"/>
        <n v="138713.0"/>
        <n v="138715.0"/>
        <n v="138717.0"/>
        <n v="138724.0"/>
        <n v="138727.0"/>
        <n v="138730.0"/>
        <n v="138733.0"/>
        <n v="138734.0"/>
        <n v="138737.0"/>
        <n v="138741.0"/>
        <n v="138746.0"/>
        <n v="138752.0"/>
        <n v="138758.0"/>
        <n v="138761.0"/>
        <n v="138762.0"/>
        <n v="138768.0"/>
        <n v="138773.0"/>
        <n v="138777.0"/>
        <n v="138782.0"/>
        <n v="138786.0"/>
        <n v="138788.0"/>
        <n v="138791.0"/>
        <n v="138797.0"/>
        <n v="138811.0"/>
        <n v="138812.0"/>
        <n v="138819.0"/>
        <n v="138821.0"/>
        <n v="138828.0"/>
        <n v="138835.0"/>
        <n v="138841.0"/>
        <n v="138842.0"/>
        <n v="138848.0"/>
        <n v="138853.0"/>
        <n v="138855.0"/>
        <n v="138861.0"/>
        <n v="138868.0"/>
        <n v="138869.0"/>
        <n v="138873.0"/>
        <n v="138878.0"/>
        <n v="138882.0"/>
        <n v="138883.0"/>
        <n v="138885.0"/>
        <n v="138888.0"/>
        <n v="138891.0"/>
        <n v="138898.0"/>
        <n v="138901.0"/>
        <n v="138904.0"/>
        <n v="138908.0"/>
        <n v="138911.0"/>
        <n v="138915.0"/>
        <n v="138919.0"/>
        <n v="138925.0"/>
        <n v="138928.0"/>
        <n v="138933.0"/>
        <n v="138937.0"/>
        <n v="138938.0"/>
        <n v="138939.0"/>
        <n v="138942.0"/>
        <n v="138949.0"/>
        <n v="138953.0"/>
        <n v="138959.0"/>
        <n v="138961.0"/>
        <n v="138967.0"/>
        <n v="138974.0"/>
        <n v="138977.0"/>
        <n v="138983.0"/>
        <n v="138989.0"/>
        <n v="138994.0"/>
        <n v="138997.0"/>
        <n v="139004.0"/>
        <n v="139005.0"/>
        <n v="139011.0"/>
        <n v="139013.0"/>
        <n v="139017.0"/>
        <n v="139023.0"/>
        <n v="139028.0"/>
        <n v="139034.0"/>
        <n v="139036.0"/>
        <n v="139042.0"/>
        <n v="139048.0"/>
        <n v="139049.0"/>
        <n v="139058.0"/>
        <n v="139065.0"/>
        <n v="139068.0"/>
        <n v="139075.0"/>
        <n v="139081.0"/>
        <n v="139087.0"/>
        <n v="139093.0"/>
        <n v="139098.0"/>
        <n v="139100.0"/>
        <n v="139102.0"/>
        <n v="139103.0"/>
        <n v="139109.0"/>
        <n v="139111.0"/>
        <n v="139115.0"/>
        <n v="139122.0"/>
        <n v="139128.0"/>
        <n v="139134.0"/>
        <n v="139136.0"/>
        <n v="139142.0"/>
        <n v="139147.0"/>
        <n v="139153.0"/>
        <n v="139157.0"/>
        <n v="139159.0"/>
        <n v="139160.0"/>
        <n v="139166.0"/>
        <n v="139168.0"/>
        <n v="139171.0"/>
        <n v="139176.0"/>
        <n v="139180.0"/>
        <n v="139185.0"/>
        <n v="139187.0"/>
        <n v="139192.0"/>
        <n v="139196.0"/>
        <n v="139203.0"/>
        <n v="139209.0"/>
        <n v="139216.0"/>
        <n v="139219.0"/>
        <n v="139223.0"/>
        <n v="139229.0"/>
        <n v="139236.0"/>
        <n v="139241.0"/>
        <n v="139246.0"/>
        <n v="139248.0"/>
        <n v="139254.0"/>
        <n v="139258.0"/>
        <n v="139262.0"/>
        <n v="139265.0"/>
        <n v="139271.0"/>
        <n v="139276.0"/>
        <n v="139280.0"/>
        <n v="139281.0"/>
        <n v="139285.0"/>
        <n v="139290.0"/>
        <n v="139295.0"/>
        <n v="139301.0"/>
        <n v="139307.0"/>
        <n v="139308.0"/>
        <n v="139309.0"/>
        <n v="139311.0"/>
        <n v="139314.0"/>
        <n v="139321.0"/>
        <n v="139324.0"/>
        <n v="139329.0"/>
        <n v="139330.0"/>
        <n v="139336.0"/>
        <n v="139340.0"/>
        <n v="139347.0"/>
        <n v="139353.0"/>
        <n v="139357.0"/>
        <n v="139362.0"/>
        <n v="139365.0"/>
        <n v="139370.0"/>
        <n v="139371.0"/>
        <n v="139377.0"/>
        <n v="139380.0"/>
        <n v="139382.0"/>
        <n v="139384.0"/>
        <n v="139388.0"/>
        <n v="139389.0"/>
        <n v="139393.0"/>
        <n v="139399.0"/>
        <n v="139405.0"/>
        <n v="139409.0"/>
        <n v="139412.0"/>
        <n v="139415.0"/>
        <n v="139416.0"/>
        <n v="139417.0"/>
        <n v="139423.0"/>
        <n v="139425.0"/>
        <n v="139429.0"/>
        <n v="139432.0"/>
        <n v="139433.0"/>
        <n v="139438.0"/>
        <n v="139440.0"/>
        <n v="139441.0"/>
        <n v="139443.0"/>
        <n v="139444.0"/>
        <n v="139450.0"/>
        <n v="139453.0"/>
        <n v="139455.0"/>
        <n v="139461.0"/>
        <n v="139468.0"/>
        <n v="139469.0"/>
        <n v="139473.0"/>
        <n v="139480.0"/>
        <n v="139487.0"/>
        <n v="139492.0"/>
        <n v="139494.0"/>
        <n v="139501.0"/>
        <n v="139506.0"/>
        <n v="139513.0"/>
        <n v="139518.0"/>
        <n v="139525.0"/>
        <n v="139532.0"/>
        <n v="139538.0"/>
        <n v="139541.0"/>
        <n v="139543.0"/>
        <n v="139548.0"/>
        <n v="139551.0"/>
        <n v="139553.0"/>
        <n v="139554.0"/>
        <n v="139559.0"/>
        <n v="139560.0"/>
        <n v="139562.0"/>
        <n v="139568.0"/>
        <n v="139574.0"/>
        <n v="139575.0"/>
        <n v="139576.0"/>
        <n v="139582.0"/>
        <n v="139588.0"/>
        <n v="139593.0"/>
        <n v="139594.0"/>
        <n v="139595.0"/>
        <n v="139598.0"/>
        <n v="139605.0"/>
        <n v="139607.0"/>
        <n v="139608.0"/>
        <n v="139615.0"/>
        <n v="139620.0"/>
        <n v="139622.0"/>
        <n v="139625.0"/>
        <n v="139631.0"/>
        <n v="139638.0"/>
        <n v="139639.0"/>
        <n v="139645.0"/>
        <n v="139646.0"/>
        <n v="139653.0"/>
        <n v="139659.0"/>
        <n v="139665.0"/>
        <n v="139667.0"/>
        <n v="139669.0"/>
        <n v="139671.0"/>
        <n v="139677.0"/>
        <n v="139683.0"/>
        <n v="139689.0"/>
        <n v="139690.0"/>
        <n v="139696.0"/>
        <n v="139702.0"/>
        <n v="139708.0"/>
        <n v="139715.0"/>
        <n v="139719.0"/>
        <n v="139721.0"/>
        <n v="139722.0"/>
        <n v="139725.0"/>
        <n v="139731.0"/>
        <n v="139735.0"/>
        <n v="139742.0"/>
        <n v="139748.0"/>
        <n v="139754.0"/>
        <n v="139757.0"/>
        <n v="139758.0"/>
        <n v="139760.0"/>
        <n v="139763.0"/>
        <n v="139770.0"/>
        <n v="139775.0"/>
        <n v="139781.0"/>
        <n v="139785.0"/>
        <n v="139786.0"/>
        <n v="139789.0"/>
        <n v="139791.0"/>
        <n v="139797.0"/>
        <n v="139802.0"/>
        <n v="139806.0"/>
        <n v="139808.0"/>
        <n v="139814.0"/>
        <n v="139816.0"/>
        <n v="139822.0"/>
        <n v="139824.0"/>
        <n v="139831.0"/>
        <n v="139836.0"/>
        <n v="139839.0"/>
        <n v="139845.0"/>
        <n v="139849.0"/>
        <n v="139850.0"/>
        <n v="139857.0"/>
        <n v="139863.0"/>
        <n v="139868.0"/>
        <n v="139872.0"/>
        <n v="139874.0"/>
        <n v="139875.0"/>
        <n v="139877.0"/>
        <n v="139883.0"/>
        <n v="139888.0"/>
        <n v="139889.0"/>
        <n v="139894.0"/>
        <n v="139898.0"/>
        <n v="139900.0"/>
        <n v="139905.0"/>
        <n v="139906.0"/>
        <n v="139907.0"/>
        <n v="139910.0"/>
        <n v="139912.0"/>
        <n v="139918.0"/>
        <n v="139923.0"/>
        <n v="139929.0"/>
        <n v="139932.0"/>
        <n v="139933.0"/>
        <n v="139934.0"/>
        <n v="139940.0"/>
        <n v="139947.0"/>
        <n v="139952.0"/>
        <n v="139957.0"/>
        <n v="139964.0"/>
        <n v="139966.0"/>
        <n v="139972.0"/>
        <n v="139979.0"/>
        <n v="139981.0"/>
        <n v="139982.0"/>
        <n v="139988.0"/>
        <n v="139992.0"/>
        <n v="139996.0"/>
        <n v="140003.0"/>
        <n v="140010.0"/>
        <n v="140017.0"/>
        <n v="140021.0"/>
        <n v="140022.0"/>
        <n v="140023.0"/>
        <n v="140025.0"/>
        <n v="140032.0"/>
        <n v="140038.0"/>
        <n v="140045.0"/>
        <n v="140047.0"/>
        <n v="140048.0"/>
        <n v="140055.0"/>
        <n v="140060.0"/>
        <n v="140065.0"/>
        <n v="140069.0"/>
        <n v="140070.0"/>
        <n v="140074.0"/>
        <n v="140078.0"/>
        <n v="140084.0"/>
        <n v="140085.0"/>
        <n v="140088.0"/>
        <n v="140092.0"/>
        <n v="140093.0"/>
        <n v="140100.0"/>
        <n v="140101.0"/>
        <n v="140102.0"/>
        <n v="140104.0"/>
        <n v="140108.0"/>
        <n v="140111.0"/>
        <n v="140114.0"/>
        <n v="140119.0"/>
        <n v="140125.0"/>
        <n v="140132.0"/>
        <n v="140138.0"/>
        <n v="140145.0"/>
        <n v="140149.0"/>
        <n v="140151.0"/>
        <n v="140153.0"/>
        <n v="140159.0"/>
        <n v="140163.0"/>
        <n v="140166.0"/>
        <n v="140173.0"/>
        <n v="140179.0"/>
        <n v="140180.0"/>
        <n v="140187.0"/>
        <n v="140194.0"/>
        <n v="140201.0"/>
        <n v="140207.0"/>
        <n v="140214.0"/>
        <n v="140220.0"/>
        <n v="140227.0"/>
        <n v="140229.0"/>
        <n v="140233.0"/>
        <n v="140239.0"/>
        <n v="140243.0"/>
        <n v="140245.0"/>
        <n v="140250.0"/>
        <n v="140253.0"/>
        <n v="140256.0"/>
        <n v="140257.0"/>
        <n v="140258.0"/>
        <n v="140262.0"/>
        <n v="140265.0"/>
        <n v="140268.0"/>
        <n v="140275.0"/>
        <n v="140276.0"/>
        <n v="140283.0"/>
        <n v="140290.0"/>
        <n v="140294.0"/>
        <n v="140295.0"/>
        <n v="140301.0"/>
        <n v="140305.0"/>
        <n v="140308.0"/>
        <n v="140311.0"/>
        <n v="140312.0"/>
        <n v="140313.0"/>
        <n v="140315.0"/>
        <n v="140318.0"/>
        <n v="140325.0"/>
        <n v="140326.0"/>
        <n v="140335.0"/>
        <n v="140337.0"/>
        <n v="140338.0"/>
        <n v="140344.0"/>
        <n v="140346.0"/>
        <n v="140350.0"/>
        <n v="140351.0"/>
        <n v="140355.0"/>
        <n v="140358.0"/>
        <n v="140360.0"/>
        <n v="140367.0"/>
        <n v="140373.0"/>
        <n v="140379.0"/>
        <n v="140380.0"/>
        <n v="140384.0"/>
        <n v="140387.0"/>
        <n v="140393.0"/>
        <n v="140398.0"/>
        <n v="140405.0"/>
        <n v="140411.0"/>
        <n v="140412.0"/>
        <n v="140415.0"/>
        <n v="140418.0"/>
        <n v="140423.0"/>
        <n v="140427.0"/>
        <n v="140431.0"/>
        <n v="140438.0"/>
        <n v="140439.0"/>
        <n v="140445.0"/>
        <n v="140450.0"/>
        <n v="140452.0"/>
        <n v="140458.0"/>
        <n v="140464.0"/>
        <n v="140465.0"/>
        <n v="140467.0"/>
        <n v="140472.0"/>
        <n v="140478.0"/>
        <n v="140482.0"/>
        <n v="140491.0"/>
        <n v="140493.0"/>
        <n v="140496.0"/>
        <n v="140498.0"/>
        <n v="140505.0"/>
        <n v="140507.0"/>
        <n v="140512.0"/>
        <n v="140514.0"/>
        <n v="140517.0"/>
        <n v="140518.0"/>
        <n v="140519.0"/>
        <n v="140521.0"/>
        <n v="140522.0"/>
        <n v="140523.0"/>
        <n v="140529.0"/>
        <n v="140535.0"/>
        <n v="140541.0"/>
        <n v="140547.0"/>
        <n v="140551.0"/>
        <n v="140558.0"/>
        <n v="140562.0"/>
        <n v="140565.0"/>
        <n v="140570.0"/>
        <n v="140571.0"/>
        <n v="140573.0"/>
        <n v="140575.0"/>
        <n v="140579.0"/>
        <n v="140582.0"/>
        <n v="140588.0"/>
        <n v="140595.0"/>
        <n v="140598.0"/>
        <n v="140600.0"/>
        <n v="140601.0"/>
        <n v="140604.0"/>
        <n v="140610.0"/>
        <n v="140617.0"/>
        <n v="140620.0"/>
        <n v="140625.0"/>
        <n v="140627.0"/>
        <n v="140634.0"/>
        <n v="140639.0"/>
        <n v="140646.0"/>
        <n v="140652.0"/>
        <n v="140653.0"/>
        <n v="140654.0"/>
        <n v="140658.0"/>
        <n v="140664.0"/>
        <n v="140666.0"/>
        <n v="140667.0"/>
        <n v="140668.0"/>
        <n v="140669.0"/>
        <n v="140673.0"/>
        <n v="140676.0"/>
        <n v="140683.0"/>
        <n v="140686.0"/>
        <n v="140690.0"/>
        <n v="140694.0"/>
        <n v="140701.0"/>
        <n v="140706.0"/>
        <n v="140712.0"/>
        <n v="140719.0"/>
        <n v="140725.0"/>
        <n v="140731.0"/>
        <n v="140737.0"/>
        <n v="140738.0"/>
        <n v="140745.0"/>
        <n v="140747.0"/>
        <n v="140753.0"/>
        <n v="140758.0"/>
        <n v="140765.0"/>
        <n v="140766.0"/>
        <n v="140773.0"/>
        <n v="140777.0"/>
        <n v="140780.0"/>
        <n v="140785.0"/>
        <n v="140786.0"/>
        <n v="140787.0"/>
        <n v="140788.0"/>
        <n v="140795.0"/>
        <n v="140796.0"/>
        <n v="140797.0"/>
        <n v="140801.0"/>
        <n v="140806.0"/>
        <n v="140813.0"/>
        <n v="140820.0"/>
        <n v="140821.0"/>
        <n v="140824.0"/>
        <n v="140826.0"/>
        <n v="140833.0"/>
        <n v="140834.0"/>
        <n v="140839.0"/>
        <n v="140842.0"/>
        <n v="140843.0"/>
        <n v="140847.0"/>
        <n v="140854.0"/>
        <n v="140855.0"/>
        <n v="140862.0"/>
        <n v="140864.0"/>
        <n v="140871.0"/>
        <n v="140878.0"/>
        <n v="140881.0"/>
        <n v="140883.0"/>
        <n v="140887.0"/>
        <n v="140892.0"/>
        <n v="140897.0"/>
        <n v="140900.0"/>
        <n v="140904.0"/>
        <n v="140908.0"/>
        <n v="140909.0"/>
        <n v="140910.0"/>
        <n v="140917.0"/>
        <n v="140918.0"/>
        <n v="140922.0"/>
        <n v="140925.0"/>
        <n v="140932.0"/>
        <n v="140938.0"/>
        <n v="140943.0"/>
        <n v="140949.0"/>
        <n v="140952.0"/>
        <n v="140954.0"/>
        <n v="140959.0"/>
        <n v="140966.0"/>
        <n v="140970.0"/>
        <n v="140976.0"/>
        <n v="140983.0"/>
        <n v="140988.0"/>
        <n v="140990.0"/>
        <n v="140991.0"/>
        <n v="140995.0"/>
        <n v="140999.0"/>
        <n v="141004.0"/>
        <n v="141011.0"/>
        <n v="141013.0"/>
        <n v="141015.0"/>
        <n v="141018.0"/>
        <n v="141023.0"/>
        <n v="141027.0"/>
        <n v="141029.0"/>
        <n v="141031.0"/>
        <n v="141034.0"/>
        <n v="141037.0"/>
        <n v="141039.0"/>
        <n v="141044.0"/>
        <n v="141047.0"/>
        <n v="141051.0"/>
        <n v="141055.0"/>
        <n v="141060.0"/>
        <n v="141063.0"/>
        <n v="141064.0"/>
        <n v="141068.0"/>
        <n v="141075.0"/>
        <n v="141080.0"/>
        <n v="141085.0"/>
        <n v="141088.0"/>
        <n v="141089.0"/>
        <n v="141091.0"/>
        <n v="141096.0"/>
        <n v="141102.0"/>
        <n v="141106.0"/>
        <n v="141108.0"/>
        <n v="141111.0"/>
        <n v="141117.0"/>
        <n v="141118.0"/>
        <n v="141119.0"/>
        <n v="141125.0"/>
        <n v="141131.0"/>
        <n v="141137.0"/>
        <n v="141139.0"/>
        <n v="141141.0"/>
        <n v="141144.0"/>
        <n v="141150.0"/>
        <n v="141155.0"/>
        <n v="141157.0"/>
        <n v="141163.0"/>
        <n v="141166.0"/>
        <n v="141171.0"/>
        <n v="141175.0"/>
        <n v="141179.0"/>
        <n v="141184.0"/>
        <n v="141189.0"/>
        <n v="141193.0"/>
        <n v="141195.0"/>
        <n v="141197.0"/>
        <n v="141200.0"/>
        <n v="141204.0"/>
        <n v="141206.0"/>
        <n v="141210.0"/>
        <n v="141211.0"/>
        <n v="141215.0"/>
        <n v="141217.0"/>
        <n v="141219.0"/>
        <n v="141221.0"/>
        <n v="141225.0"/>
        <n v="141227.0"/>
        <n v="141229.0"/>
        <n v="141236.0"/>
        <n v="141240.0"/>
        <n v="141243.0"/>
        <n v="141248.0"/>
        <n v="141250.0"/>
        <n v="141252.0"/>
        <n v="141255.0"/>
        <n v="141256.0"/>
        <n v="141259.0"/>
        <n v="141264.0"/>
        <n v="141267.0"/>
        <n v="141273.0"/>
        <n v="141278.0"/>
        <n v="141283.0"/>
        <n v="141287.0"/>
        <n v="141292.0"/>
        <n v="141293.0"/>
        <n v="141294.0"/>
        <n v="141301.0"/>
        <n v="141306.0"/>
        <n v="141308.0"/>
        <n v="141314.0"/>
        <n v="141320.0"/>
        <n v="141325.0"/>
        <n v="141330.0"/>
        <n v="141331.0"/>
        <n v="141336.0"/>
        <n v="141339.0"/>
        <n v="141345.0"/>
        <n v="141346.0"/>
        <n v="141348.0"/>
        <n v="141352.0"/>
        <n v="141358.0"/>
        <n v="141360.0"/>
        <n v="141365.0"/>
        <n v="141367.0"/>
        <n v="141372.0"/>
        <n v="141373.0"/>
        <n v="141378.0"/>
        <n v="141380.0"/>
        <n v="141383.0"/>
        <n v="141384.0"/>
        <n v="141388.0"/>
        <n v="141389.0"/>
        <n v="141396.0"/>
        <n v="141402.0"/>
        <n v="141406.0"/>
        <n v="141410.0"/>
        <n v="141416.0"/>
        <n v="141418.0"/>
        <n v="141422.0"/>
        <n v="141424.0"/>
        <n v="141430.0"/>
        <n v="141435.0"/>
        <n v="141438.0"/>
        <n v="141442.0"/>
        <n v="141448.0"/>
        <n v="141455.0"/>
        <n v="141457.0"/>
        <n v="141463.0"/>
        <n v="141469.0"/>
        <n v="141471.0"/>
        <n v="141472.0"/>
        <n v="141474.0"/>
        <n v="141479.0"/>
        <n v="141481.0"/>
        <n v="141488.0"/>
        <n v="141489.0"/>
        <n v="141492.0"/>
        <n v="141497.0"/>
        <n v="141502.0"/>
        <n v="141506.0"/>
        <n v="141507.0"/>
        <n v="141512.0"/>
        <n v="141518.0"/>
        <n v="141525.0"/>
        <n v="141530.0"/>
        <n v="141532.0"/>
        <n v="141535.0"/>
        <n v="141540.0"/>
        <n v="141544.0"/>
        <n v="141545.0"/>
        <n v="141547.0"/>
        <n v="141553.0"/>
        <n v="141560.0"/>
        <n v="141565.0"/>
        <n v="141570.0"/>
        <n v="141576.0"/>
        <n v="141580.0"/>
        <n v="141582.0"/>
        <n v="141589.0"/>
        <n v="141592.0"/>
        <n v="141595.0"/>
        <n v="141599.0"/>
        <n v="141604.0"/>
        <n v="141610.0"/>
        <n v="141616.0"/>
        <n v="141617.0"/>
        <n v="141618.0"/>
        <n v="141625.0"/>
        <n v="141626.0"/>
        <n v="141627.0"/>
        <n v="141634.0"/>
        <n v="141641.0"/>
        <n v="141647.0"/>
        <n v="141649.0"/>
        <n v="141656.0"/>
        <n v="141662.0"/>
        <n v="141664.0"/>
        <n v="141671.0"/>
        <n v="141678.0"/>
        <n v="141683.0"/>
        <n v="141689.0"/>
        <n v="141695.0"/>
        <n v="141696.0"/>
        <n v="141698.0"/>
        <n v="141705.0"/>
        <n v="141708.0"/>
        <n v="141710.0"/>
        <n v="141714.0"/>
        <n v="141715.0"/>
        <n v="141721.0"/>
        <n v="141726.0"/>
        <n v="141733.0"/>
        <n v="141736.0"/>
        <n v="141737.0"/>
        <n v="141739.0"/>
        <n v="141742.0"/>
        <n v="141747.0"/>
        <n v="141749.0"/>
        <n v="141752.0"/>
        <n v="141753.0"/>
        <n v="141756.0"/>
        <n v="141758.0"/>
        <n v="141765.0"/>
        <n v="141771.0"/>
        <n v="141773.0"/>
        <n v="141779.0"/>
        <n v="141780.0"/>
        <n v="141785.0"/>
        <n v="141788.0"/>
        <n v="141795.0"/>
        <n v="141801.0"/>
        <n v="141802.0"/>
        <n v="141806.0"/>
        <n v="141812.0"/>
        <n v="141814.0"/>
        <n v="141816.0"/>
        <n v="141823.0"/>
        <n v="141827.0"/>
        <n v="141833.0"/>
        <n v="141834.0"/>
        <n v="141841.0"/>
        <n v="141842.0"/>
        <n v="141844.0"/>
        <n v="141845.0"/>
        <n v="141850.0"/>
        <n v="141853.0"/>
        <n v="141859.0"/>
        <n v="141860.0"/>
        <n v="141861.0"/>
        <n v="141864.0"/>
        <n v="141865.0"/>
        <n v="141866.0"/>
        <n v="141870.0"/>
        <n v="141875.0"/>
        <n v="141880.0"/>
        <n v="141886.0"/>
        <n v="141890.0"/>
        <n v="141901.0"/>
        <n v="141903.0"/>
        <n v="141910.0"/>
        <n v="141911.0"/>
        <n v="141912.0"/>
        <n v="141918.0"/>
        <n v="141923.0"/>
        <n v="141924.0"/>
        <n v="141927.0"/>
        <n v="141932.0"/>
        <n v="141937.0"/>
        <n v="141942.0"/>
        <n v="141943.0"/>
        <n v="141944.0"/>
        <n v="141946.0"/>
        <n v="141947.0"/>
        <n v="141949.0"/>
        <n v="141953.0"/>
        <n v="141959.0"/>
        <n v="141966.0"/>
        <n v="141968.0"/>
        <n v="141970.0"/>
        <n v="141971.0"/>
        <n v="141975.0"/>
        <n v="141982.0"/>
        <n v="141988.0"/>
        <n v="141993.0"/>
        <n v="141997.0"/>
        <n v="142000.0"/>
        <n v="142007.0"/>
        <n v="142009.0"/>
        <n v="142013.0"/>
        <n v="142018.0"/>
        <n v="142020.0"/>
        <n v="142027.0"/>
        <n v="142030.0"/>
        <n v="142031.0"/>
        <n v="142037.0"/>
        <n v="142043.0"/>
        <n v="142047.0"/>
        <n v="142050.0"/>
        <n v="142052.0"/>
        <n v="142057.0"/>
        <n v="142059.0"/>
        <n v="142065.0"/>
        <n v="142067.0"/>
        <n v="142073.0"/>
        <n v="142074.0"/>
        <n v="142078.0"/>
        <n v="142085.0"/>
        <n v="142090.0"/>
        <n v="142096.0"/>
        <n v="142100.0"/>
        <n v="142102.0"/>
        <n v="142105.0"/>
        <n v="142112.0"/>
        <n v="142116.0"/>
        <n v="142120.0"/>
        <n v="142121.0"/>
        <n v="142124.0"/>
        <n v="142130.0"/>
        <n v="142132.0"/>
        <n v="142134.0"/>
        <n v="142137.0"/>
        <n v="142142.0"/>
        <n v="142144.0"/>
        <n v="142150.0"/>
        <n v="142152.0"/>
        <n v="142159.0"/>
        <n v="142163.0"/>
        <n v="142165.0"/>
        <n v="142167.0"/>
        <n v="142169.0"/>
        <n v="142176.0"/>
        <n v="142177.0"/>
        <n v="142179.0"/>
        <n v="142180.0"/>
        <n v="142185.0"/>
        <n v="142192.0"/>
        <n v="142199.0"/>
        <n v="142204.0"/>
        <n v="142208.0"/>
        <n v="142215.0"/>
        <n v="142216.0"/>
        <n v="142218.0"/>
        <n v="142219.0"/>
        <n v="142223.0"/>
        <n v="142226.0"/>
        <n v="142232.0"/>
        <n v="142236.0"/>
        <n v="142238.0"/>
        <n v="142245.0"/>
        <n v="142250.0"/>
        <n v="142256.0"/>
        <n v="142261.0"/>
        <n v="142262.0"/>
        <n v="142269.0"/>
        <n v="142275.0"/>
        <n v="142281.0"/>
        <n v="142286.0"/>
        <n v="142293.0"/>
        <n v="142296.0"/>
        <n v="142301.0"/>
        <n v="142304.0"/>
        <n v="142305.0"/>
        <n v="142310.0"/>
        <n v="142311.0"/>
        <n v="142317.0"/>
        <n v="142324.0"/>
        <n v="142326.0"/>
        <n v="142327.0"/>
        <n v="142328.0"/>
        <n v="142331.0"/>
        <n v="142333.0"/>
        <n v="142334.0"/>
        <n v="142336.0"/>
        <n v="142343.0"/>
        <n v="142350.0"/>
        <n v="142356.0"/>
        <n v="142362.0"/>
        <n v="142369.0"/>
        <n v="142371.0"/>
        <n v="142376.0"/>
        <n v="142381.0"/>
        <n v="142382.0"/>
        <n v="142383.0"/>
        <n v="142386.0"/>
        <n v="142390.0"/>
        <n v="142395.0"/>
        <n v="142401.0"/>
        <n v="142403.0"/>
        <n v="142407.0"/>
        <n v="142408.0"/>
        <n v="142415.0"/>
        <n v="142416.0"/>
        <n v="142420.0"/>
        <n v="142421.0"/>
        <n v="142425.0"/>
        <n v="142431.0"/>
        <n v="142432.0"/>
        <n v="142439.0"/>
        <n v="142444.0"/>
        <n v="142449.0"/>
        <n v="142453.0"/>
        <n v="142456.0"/>
        <n v="142463.0"/>
        <n v="142470.0"/>
        <n v="142473.0"/>
        <n v="142480.0"/>
        <n v="142485.0"/>
        <n v="142486.0"/>
        <n v="142493.0"/>
        <n v="142498.0"/>
        <n v="142504.0"/>
        <n v="142507.0"/>
        <n v="142513.0"/>
        <n v="142515.0"/>
        <n v="142518.0"/>
        <n v="142520.0"/>
        <n v="142524.0"/>
        <n v="142528.0"/>
        <n v="142531.0"/>
        <n v="142532.0"/>
        <n v="142535.0"/>
        <n v="142538.0"/>
        <n v="142541.0"/>
        <n v="142544.0"/>
        <n v="142549.0"/>
        <n v="142550.0"/>
        <n v="142551.0"/>
        <n v="142557.0"/>
        <n v="142559.0"/>
        <n v="142562.0"/>
        <n v="142569.0"/>
        <n v="142572.0"/>
        <n v="142574.0"/>
        <n v="142576.0"/>
        <n v="142577.0"/>
        <n v="142581.0"/>
        <n v="142587.0"/>
        <n v="142592.0"/>
        <n v="142599.0"/>
        <n v="142606.0"/>
        <n v="142612.0"/>
        <n v="142619.0"/>
        <n v="142622.0"/>
        <n v="142629.0"/>
        <n v="142636.0"/>
        <n v="142643.0"/>
        <n v="142647.0"/>
        <n v="142649.0"/>
        <n v="142656.0"/>
        <n v="142659.0"/>
        <n v="142662.0"/>
        <n v="142665.0"/>
        <n v="142666.0"/>
        <n v="142667.0"/>
        <n v="142674.0"/>
        <n v="142675.0"/>
        <n v="142680.0"/>
        <n v="142686.0"/>
        <n v="142687.0"/>
        <n v="142688.0"/>
        <n v="142695.0"/>
        <n v="142702.0"/>
        <n v="142703.0"/>
        <n v="142706.0"/>
        <n v="142709.0"/>
        <n v="142714.0"/>
        <n v="142717.0"/>
        <n v="142724.0"/>
        <n v="142725.0"/>
        <n v="142730.0"/>
        <n v="142735.0"/>
        <n v="142736.0"/>
        <n v="142742.0"/>
        <n v="142747.0"/>
        <n v="142754.0"/>
        <n v="142761.0"/>
        <n v="142767.0"/>
        <n v="142772.0"/>
        <n v="142776.0"/>
        <n v="142779.0"/>
        <n v="142785.0"/>
        <n v="142786.0"/>
        <n v="142787.0"/>
        <n v="142794.0"/>
        <n v="142799.0"/>
        <n v="142804.0"/>
        <n v="142808.0"/>
        <n v="142814.0"/>
        <n v="142819.0"/>
        <n v="142824.0"/>
        <n v="142828.0"/>
        <n v="142834.0"/>
        <n v="142840.0"/>
        <n v="142846.0"/>
        <n v="142847.0"/>
        <n v="142848.0"/>
        <n v="142853.0"/>
        <n v="142855.0"/>
        <n v="142858.0"/>
        <n v="142863.0"/>
        <n v="142866.0"/>
        <n v="142873.0"/>
        <n v="142879.0"/>
        <n v="142885.0"/>
        <n v="142892.0"/>
        <n v="142899.0"/>
        <n v="142902.0"/>
        <n v="142903.0"/>
        <n v="142904.0"/>
        <n v="142910.0"/>
        <n v="142916.0"/>
        <n v="142921.0"/>
        <n v="142923.0"/>
        <n v="142926.0"/>
        <n v="142927.0"/>
        <n v="142934.0"/>
        <n v="142936.0"/>
        <n v="142938.0"/>
        <n v="142939.0"/>
        <n v="142944.0"/>
        <n v="142945.0"/>
        <n v="142947.0"/>
        <n v="142952.0"/>
        <n v="142959.0"/>
        <n v="142965.0"/>
        <n v="142970.0"/>
        <n v="142974.0"/>
        <n v="142979.0"/>
        <n v="142982.0"/>
        <n v="142988.0"/>
        <n v="142990.0"/>
        <n v="142991.0"/>
        <n v="142997.0"/>
        <n v="143003.0"/>
        <n v="143006.0"/>
        <n v="143011.0"/>
        <n v="143017.0"/>
        <n v="143023.0"/>
        <n v="143025.0"/>
        <n v="143026.0"/>
        <n v="143027.0"/>
        <n v="143028.0"/>
        <n v="143034.0"/>
        <n v="143041.0"/>
        <n v="143044.0"/>
        <n v="143047.0"/>
        <n v="143052.0"/>
        <n v="143057.0"/>
        <n v="143061.0"/>
        <n v="143065.0"/>
        <n v="143067.0"/>
        <n v="143070.0"/>
        <n v="143071.0"/>
        <n v="143075.0"/>
        <n v="143077.0"/>
        <n v="143078.0"/>
        <n v="143085.0"/>
        <n v="143086.0"/>
        <n v="143089.0"/>
        <n v="143093.0"/>
        <n v="143094.0"/>
        <n v="143099.0"/>
        <n v="143106.0"/>
        <n v="143110.0"/>
        <n v="143114.0"/>
        <n v="143120.0"/>
        <n v="143122.0"/>
        <n v="143127.0"/>
        <n v="143131.0"/>
        <n v="143137.0"/>
        <n v="143141.0"/>
        <n v="143144.0"/>
        <n v="143145.0"/>
        <n v="143148.0"/>
        <n v="143154.0"/>
        <n v="143157.0"/>
        <n v="143164.0"/>
        <n v="143166.0"/>
        <n v="143171.0"/>
        <n v="143172.0"/>
        <n v="143174.0"/>
        <n v="143176.0"/>
        <n v="143183.0"/>
        <n v="143184.0"/>
        <n v="143185.0"/>
        <n v="143186.0"/>
        <n v="143193.0"/>
        <n v="143194.0"/>
        <n v="143201.0"/>
        <n v="143204.0"/>
        <n v="143210.0"/>
        <n v="143214.0"/>
        <n v="143221.0"/>
        <n v="143226.0"/>
        <n v="143233.0"/>
        <n v="143236.0"/>
        <n v="143240.0"/>
        <n v="143243.0"/>
        <n v="143246.0"/>
        <n v="143250.0"/>
        <n v="143252.0"/>
        <n v="143256.0"/>
        <n v="143262.0"/>
        <n v="143268.0"/>
        <n v="143274.0"/>
        <n v="143277.0"/>
        <n v="143281.0"/>
        <n v="143288.0"/>
        <n v="143290.0"/>
        <n v="143296.0"/>
        <n v="143297.0"/>
        <n v="143299.0"/>
        <n v="143305.0"/>
        <n v="143311.0"/>
        <n v="143313.0"/>
        <n v="143316.0"/>
        <n v="143321.0"/>
        <n v="143325.0"/>
        <n v="143329.0"/>
        <n v="143335.0"/>
        <n v="143336.0"/>
        <n v="143339.0"/>
        <n v="143344.0"/>
        <n v="143351.0"/>
        <n v="143352.0"/>
        <n v="143354.0"/>
        <n v="143360.0"/>
        <n v="143362.0"/>
        <n v="143373.0"/>
        <n v="143378.0"/>
        <n v="143385.0"/>
        <n v="143390.0"/>
        <n v="143392.0"/>
        <n v="143402.0"/>
        <n v="143407.0"/>
        <n v="143411.0"/>
        <n v="143420.0"/>
        <n v="143427.0"/>
        <n v="143434.0"/>
        <n v="143436.0"/>
        <n v="143443.0"/>
        <n v="143453.0"/>
        <n v="143459.0"/>
        <n v="143462.0"/>
        <n v="143463.0"/>
        <n v="143465.0"/>
        <n v="143470.0"/>
        <n v="143471.0"/>
        <n v="143480.0"/>
        <n v="143485.0"/>
        <n v="143492.0"/>
        <n v="143505.0"/>
        <n v="143508.0"/>
        <n v="143512.0"/>
        <n v="143513.0"/>
        <n v="143515.0"/>
        <n v="143520.0"/>
        <n v="143523.0"/>
        <n v="143526.0"/>
        <n v="143531.0"/>
        <n v="143534.0"/>
        <n v="143540.0"/>
        <n v="143545.0"/>
        <n v="143549.0"/>
        <n v="143551.0"/>
        <n v="143556.0"/>
        <n v="143560.0"/>
        <n v="143566.0"/>
        <n v="143567.0"/>
        <n v="143569.0"/>
        <n v="143574.0"/>
        <n v="143577.0"/>
        <n v="143589.0"/>
        <n v="143594.0"/>
        <n v="143605.0"/>
        <n v="143614.0"/>
        <n v="143621.0"/>
        <n v="143625.0"/>
        <n v="143642.0"/>
        <n v="143645.0"/>
        <n v="143646.0"/>
        <n v="143649.0"/>
        <n v="143654.0"/>
        <n v="143660.0"/>
        <n v="143662.0"/>
        <n v="143671.0"/>
        <n v="143677.0"/>
        <n v="143678.0"/>
        <n v="143679.0"/>
        <n v="143685.0"/>
        <n v="143686.0"/>
        <n v="143689.0"/>
        <n v="143694.0"/>
        <n v="143695.0"/>
        <n v="143700.0"/>
        <n v="143704.0"/>
        <n v="143706.0"/>
        <n v="143707.0"/>
        <n v="143708.0"/>
        <n v="143709.0"/>
        <n v="143717.0"/>
        <n v="143724.0"/>
        <n v="143727.0"/>
        <n v="143732.0"/>
        <n v="143735.0"/>
        <n v="143742.0"/>
        <n v="143745.0"/>
        <n v="143749.0"/>
        <n v="143756.0"/>
        <n v="143762.0"/>
        <n v="143767.0"/>
        <n v="143769.0"/>
        <n v="143776.0"/>
        <n v="143781.0"/>
        <n v="143789.0"/>
        <n v="143796.0"/>
        <n v="143797.0"/>
        <n v="143801.0"/>
        <n v="143808.0"/>
        <n v="143815.0"/>
        <n v="143820.0"/>
        <n v="143827.0"/>
        <n v="143833.0"/>
        <n v="143835.0"/>
        <n v="143841.0"/>
        <n v="143848.0"/>
        <n v="143851.0"/>
        <n v="143858.0"/>
        <n v="143859.0"/>
        <n v="143866.0"/>
        <n v="143867.0"/>
        <n v="143870.0"/>
        <n v="143875.0"/>
        <n v="143879.0"/>
        <n v="143880.0"/>
        <n v="143882.0"/>
        <n v="143883.0"/>
        <n v="143884.0"/>
        <n v="143888.0"/>
        <n v="143897.0"/>
        <n v="143900.0"/>
        <n v="143907.0"/>
        <n v="143911.0"/>
        <n v="143912.0"/>
        <n v="143920.0"/>
        <n v="143921.0"/>
        <n v="143925.0"/>
        <n v="143934.0"/>
        <n v="143935.0"/>
        <n v="143936.0"/>
        <n v="143939.0"/>
        <n v="143946.0"/>
        <n v="143951.0"/>
        <n v="143955.0"/>
        <n v="143957.0"/>
        <n v="143970.0"/>
        <n v="143972.0"/>
        <n v="143973.0"/>
        <n v="143976.0"/>
        <n v="143982.0"/>
        <n v="143985.0"/>
        <n v="143993.0"/>
        <n v="144000.0"/>
        <n v="144002.0"/>
        <n v="144006.0"/>
        <n v="144009.0"/>
        <n v="144011.0"/>
        <n v="144015.0"/>
        <n v="144017.0"/>
        <n v="144022.0"/>
        <n v="144029.0"/>
        <n v="144034.0"/>
        <n v="144040.0"/>
        <n v="144042.0"/>
        <n v="144055.0"/>
        <n v="144058.0"/>
        <n v="144065.0"/>
        <n v="144066.0"/>
        <n v="144070.0"/>
        <n v="144079.0"/>
        <n v="144081.0"/>
        <n v="144085.0"/>
        <n v="144092.0"/>
        <n v="144118.0"/>
        <n v="144127.0"/>
        <n v="144129.0"/>
        <n v="144135.0"/>
        <n v="144142.0"/>
        <n v="144147.0"/>
        <n v="144154.0"/>
        <n v="144165.0"/>
        <n v="144166.0"/>
        <n v="144173.0"/>
        <n v="144178.0"/>
        <n v="144186.0"/>
        <n v="144188.0"/>
        <n v="144191.0"/>
        <n v="144197.0"/>
        <n v="144199.0"/>
        <n v="144202.0"/>
        <n v="144206.0"/>
        <n v="144212.0"/>
        <n v="144215.0"/>
        <n v="144218.0"/>
        <n v="144223.0"/>
        <n v="144235.0"/>
        <n v="144237.0"/>
        <n v="144242.0"/>
        <n v="144246.0"/>
        <n v="144247.0"/>
        <n v="144249.0"/>
        <n v="144255.0"/>
        <n v="144257.0"/>
        <n v="144268.0"/>
        <n v="144272.0"/>
        <n v="144278.0"/>
        <n v="144282.0"/>
        <n v="144286.0"/>
        <n v="144296.0"/>
        <n v="144302.0"/>
        <n v="144307.0"/>
        <n v="144309.0"/>
        <n v="144311.0"/>
        <n v="144317.0"/>
        <n v="144321.0"/>
        <n v="144327.0"/>
        <n v="144328.0"/>
        <n v="144338.0"/>
        <n v="144344.0"/>
        <n v="144349.0"/>
        <n v="144359.0"/>
        <n v="144363.0"/>
        <n v="144373.0"/>
        <n v="144378.0"/>
        <n v="144381.0"/>
        <n v="144388.0"/>
        <n v="144394.0"/>
        <n v="144397.0"/>
        <n v="144399.0"/>
        <n v="144406.0"/>
        <n v="144413.0"/>
        <n v="144419.0"/>
        <n v="144425.0"/>
        <n v="144426.0"/>
        <n v="144431.0"/>
        <n v="144436.0"/>
        <n v="144438.0"/>
        <n v="144440.0"/>
        <n v="144442.0"/>
        <n v="144448.0"/>
        <n v="144454.0"/>
        <n v="144459.0"/>
        <n v="144480.0"/>
        <n v="144487.0"/>
        <n v="144493.0"/>
        <n v="144497.0"/>
        <n v="144503.0"/>
        <n v="144509.0"/>
        <n v="144516.0"/>
        <n v="144526.0"/>
        <n v="144530.0"/>
        <n v="144531.0"/>
        <n v="144535.0"/>
        <n v="144538.0"/>
        <n v="144544.0"/>
        <n v="144549.0"/>
        <n v="144554.0"/>
        <n v="144556.0"/>
        <n v="144561.0"/>
        <n v="144565.0"/>
        <n v="144570.0"/>
        <n v="144577.0"/>
        <n v="144579.0"/>
        <n v="144582.0"/>
        <n v="144588.0"/>
        <n v="144590.0"/>
        <n v="144594.0"/>
        <n v="144600.0"/>
        <n v="144608.0"/>
        <n v="144618.0"/>
        <n v="144625.0"/>
        <n v="144626.0"/>
        <n v="144628.0"/>
        <n v="144629.0"/>
        <n v="144632.0"/>
        <n v="144636.0"/>
        <n v="144638.0"/>
        <n v="144639.0"/>
        <n v="144646.0"/>
        <n v="144647.0"/>
        <n v="144658.0"/>
        <n v="144663.0"/>
        <n v="144666.0"/>
        <n v="144668.0"/>
        <n v="144669.0"/>
        <n v="144671.0"/>
        <n v="144678.0"/>
        <n v="144680.0"/>
        <n v="144683.0"/>
        <n v="144690.0"/>
        <n v="144701.0"/>
        <n v="144708.0"/>
        <n v="144712.0"/>
        <n v="144717.0"/>
        <n v="144725.0"/>
        <n v="144730.0"/>
        <n v="144735.0"/>
        <n v="144743.0"/>
        <n v="144747.0"/>
        <n v="144749.0"/>
        <n v="144756.0"/>
        <n v="144760.0"/>
        <n v="144763.0"/>
        <n v="144769.0"/>
        <n v="144776.0"/>
        <n v="144781.0"/>
        <n v="144785.0"/>
        <n v="144788.0"/>
        <n v="144795.0"/>
        <n v="144798.0"/>
        <n v="144801.0"/>
        <n v="144806.0"/>
        <n v="144811.0"/>
        <n v="144817.0"/>
        <n v="144818.0"/>
        <n v="144824.0"/>
        <n v="144831.0"/>
        <n v="144844.0"/>
        <n v="144846.0"/>
        <n v="144855.0"/>
        <n v="144859.0"/>
        <n v="144865.0"/>
        <n v="144867.0"/>
        <n v="144868.0"/>
        <n v="144871.0"/>
        <n v="144877.0"/>
        <n v="144878.0"/>
        <n v="144882.0"/>
        <n v="144885.0"/>
        <n v="144904.0"/>
        <n v="144911.0"/>
        <n v="144913.0"/>
        <n v="144917.0"/>
        <n v="144923.0"/>
        <n v="144927.0"/>
        <n v="144929.0"/>
        <n v="144930.0"/>
        <n v="144937.0"/>
        <n v="144940.0"/>
        <n v="144941.0"/>
        <n v="144945.0"/>
        <n v="144954.0"/>
        <n v="144959.0"/>
        <n v="144966.0"/>
        <n v="144972.0"/>
        <n v="144977.0"/>
        <n v="144983.0"/>
        <n v="144985.0"/>
        <n v="144987.0"/>
        <n v="144990.0"/>
        <n v="144995.0"/>
        <n v="145000.0"/>
        <n v="145007.0"/>
        <n v="145010.0"/>
        <n v="145011.0"/>
        <n v="145016.0"/>
        <n v="145023.0"/>
        <n v="145024.0"/>
        <n v="145027.0"/>
        <n v="145034.0"/>
        <n v="145040.0"/>
        <n v="145050.0"/>
        <n v="145056.0"/>
        <n v="145058.0"/>
        <n v="145059.0"/>
        <n v="145063.0"/>
        <n v="145065.0"/>
        <n v="145071.0"/>
        <n v="145077.0"/>
        <n v="145083.0"/>
        <n v="145087.0"/>
        <n v="145089.0"/>
        <n v="145090.0"/>
        <n v="145099.0"/>
        <n v="145104.0"/>
        <n v="145111.0"/>
        <n v="145118.0"/>
        <n v="145119.0"/>
        <n v="145122.0"/>
        <n v="145127.0"/>
        <n v="145129.0"/>
        <n v="145130.0"/>
        <n v="145136.0"/>
        <n v="145138.0"/>
        <n v="145145.0"/>
        <n v="145156.0"/>
        <n v="145163.0"/>
        <n v="145164.0"/>
        <n v="145166.0"/>
        <n v="145174.0"/>
        <n v="145175.0"/>
        <n v="145180.0"/>
        <n v="145184.0"/>
        <n v="145189.0"/>
        <n v="145205.0"/>
        <n v="145212.0"/>
        <n v="145214.0"/>
        <n v="145218.0"/>
        <n v="145220.0"/>
        <n v="145226.0"/>
        <n v="145228.0"/>
        <n v="145237.0"/>
        <n v="145243.0"/>
        <n v="145250.0"/>
        <n v="145253.0"/>
        <n v="145256.0"/>
        <n v="145262.0"/>
        <n v="145265.0"/>
        <n v="145268.0"/>
        <n v="145275.0"/>
        <n v="145281.0"/>
        <n v="145283.0"/>
        <n v="145289.0"/>
        <n v="145294.0"/>
        <n v="145301.0"/>
        <n v="145302.0"/>
        <n v="145308.0"/>
        <n v="145312.0"/>
        <n v="145316.0"/>
        <n v="145333.0"/>
        <n v="145334.0"/>
        <n v="145339.0"/>
        <n v="145345.0"/>
        <n v="145352.0"/>
        <n v="145358.0"/>
        <n v="145359.0"/>
        <n v="145366.0"/>
        <n v="145369.0"/>
        <n v="145370.0"/>
        <n v="145372.0"/>
        <n v="145383.0"/>
        <n v="145386.0"/>
        <n v="145389.0"/>
        <n v="145394.0"/>
        <n v="145400.0"/>
        <n v="145411.0"/>
        <n v="145415.0"/>
        <n v="145421.0"/>
        <n v="145445.0"/>
        <n v="145452.0"/>
        <n v="145454.0"/>
        <n v="145461.0"/>
        <n v="145463.0"/>
        <n v="145469.0"/>
        <n v="145479.0"/>
        <n v="145480.0"/>
        <n v="145481.0"/>
        <n v="145482.0"/>
        <n v="145488.0"/>
        <n v="145491.0"/>
        <n v="145496.0"/>
        <n v="145502.0"/>
        <n v="145514.0"/>
        <n v="145520.0"/>
        <n v="145522.0"/>
        <n v="145523.0"/>
        <n v="145527.0"/>
        <n v="145536.0"/>
        <n v="145538.0"/>
        <n v="145548.0"/>
        <n v="145551.0"/>
        <n v="145555.0"/>
        <n v="145556.0"/>
        <n v="145560.0"/>
        <n v="145572.0"/>
        <n v="145573.0"/>
        <n v="145578.0"/>
        <n v="145585.0"/>
        <n v="145586.0"/>
        <n v="145591.0"/>
        <n v="145593.0"/>
        <n v="145600.0"/>
        <n v="145606.0"/>
        <n v="145607.0"/>
        <n v="145614.0"/>
        <n v="145621.0"/>
        <n v="145628.0"/>
        <n v="145631.0"/>
        <n v="145634.0"/>
        <n v="145639.0"/>
        <n v="145644.0"/>
        <n v="145645.0"/>
        <n v="145651.0"/>
        <n v="145654.0"/>
        <n v="145658.0"/>
        <n v="145664.0"/>
        <n v="145670.0"/>
        <n v="145674.0"/>
        <n v="145676.0"/>
        <n v="145682.0"/>
        <n v="145683.0"/>
        <n v="145691.0"/>
        <n v="145696.0"/>
        <n v="145706.0"/>
        <n v="145707.0"/>
        <n v="145713.0"/>
        <n v="145719.0"/>
        <n v="145723.0"/>
        <n v="145725.0"/>
        <n v="145730.0"/>
        <n v="145734.0"/>
        <n v="145741.0"/>
        <n v="145747.0"/>
        <n v="145749.0"/>
        <n v="145754.0"/>
        <n v="145760.0"/>
        <n v="145762.0"/>
        <n v="145765.0"/>
        <n v="145772.0"/>
        <n v="145774.0"/>
        <n v="145779.0"/>
        <n v="145787.0"/>
        <n v="145789.0"/>
        <n v="145796.0"/>
        <n v="145799.0"/>
        <n v="145808.0"/>
        <n v="145812.0"/>
        <n v="145818.0"/>
        <n v="145825.0"/>
        <n v="145830.0"/>
        <n v="145838.0"/>
        <n v="145840.0"/>
        <n v="145846.0"/>
        <n v="145853.0"/>
        <n v="145859.0"/>
        <n v="145861.0"/>
        <n v="145865.0"/>
        <n v="145872.0"/>
        <n v="145876.0"/>
        <n v="145877.0"/>
        <n v="145880.0"/>
        <n v="145882.0"/>
        <n v="145887.0"/>
        <n v="145894.0"/>
        <n v="145903.0"/>
        <n v="145909.0"/>
        <n v="145916.0"/>
        <n v="145917.0"/>
        <n v="145919.0"/>
        <n v="145925.0"/>
        <n v="145928.0"/>
        <n v="145932.0"/>
        <n v="145934.0"/>
        <n v="145941.0"/>
        <n v="145950.0"/>
        <n v="145957.0"/>
        <n v="145958.0"/>
        <n v="145963.0"/>
        <n v="145973.0"/>
        <n v="145979.0"/>
        <n v="145988.0"/>
        <n v="145994.0"/>
        <n v="145995.0"/>
        <n v="146000.0"/>
        <n v="146006.0"/>
        <n v="146010.0"/>
        <n v="146015.0"/>
        <n v="146022.0"/>
        <n v="146023.0"/>
        <n v="146027.0"/>
        <n v="146030.0"/>
        <n v="146032.0"/>
        <n v="146042.0"/>
        <n v="146055.0"/>
        <n v="146057.0"/>
        <n v="146061.0"/>
        <n v="146068.0"/>
        <n v="146069.0"/>
        <n v="146072.0"/>
        <n v="146079.0"/>
        <n v="146089.0"/>
        <n v="146094.0"/>
        <n v="146111.0"/>
        <n v="146118.0"/>
        <n v="146120.0"/>
        <n v="146127.0"/>
        <n v="146130.0"/>
        <n v="146133.0"/>
        <n v="146134.0"/>
        <n v="146137.0"/>
        <n v="146141.0"/>
        <n v="146146.0"/>
        <n v="146150.0"/>
        <n v="146162.0"/>
        <n v="146165.0"/>
        <n v="146172.0"/>
        <n v="146178.0"/>
        <n v="146185.0"/>
        <n v="146189.0"/>
        <n v="146192.0"/>
        <n v="146198.0"/>
        <n v="146202.0"/>
        <n v="146211.0"/>
        <n v="146215.0"/>
        <n v="146218.0"/>
        <n v="146220.0"/>
        <n v="146221.0"/>
        <n v="146228.0"/>
        <n v="146232.0"/>
        <n v="146238.0"/>
        <n v="146244.0"/>
        <n v="146247.0"/>
        <n v="146248.0"/>
        <n v="146252.0"/>
        <n v="146257.0"/>
        <n v="146262.0"/>
        <n v="146263.0"/>
        <n v="146270.0"/>
        <n v="146282.0"/>
        <n v="146287.0"/>
        <n v="146289.0"/>
        <n v="146293.0"/>
        <n v="146295.0"/>
        <n v="146301.0"/>
        <n v="146305.0"/>
        <n v="146306.0"/>
        <n v="146308.0"/>
        <n v="146312.0"/>
        <n v="146318.0"/>
        <n v="146325.0"/>
        <n v="146329.0"/>
        <n v="146331.0"/>
        <n v="146336.0"/>
        <n v="146342.0"/>
        <n v="146348.0"/>
        <n v="146355.0"/>
        <n v="146358.0"/>
        <n v="146363.0"/>
        <n v="146365.0"/>
        <n v="146372.0"/>
        <n v="146378.0"/>
        <n v="146379.0"/>
        <n v="146382.0"/>
        <n v="146383.0"/>
        <n v="146385.0"/>
        <n v="146386.0"/>
        <n v="146391.0"/>
        <n v="146396.0"/>
        <n v="146398.0"/>
        <n v="146405.0"/>
        <n v="146407.0"/>
        <n v="146416.0"/>
        <n v="146422.0"/>
        <n v="146426.0"/>
        <n v="146427.0"/>
        <n v="146432.0"/>
        <n v="146434.0"/>
        <n v="146435.0"/>
        <n v="146440.0"/>
        <n v="146442.0"/>
        <n v="146447.0"/>
        <n v="146460.0"/>
        <n v="146462.0"/>
        <n v="146478.0"/>
        <n v="146485.0"/>
        <n v="146489.0"/>
        <n v="146493.0"/>
        <n v="146499.0"/>
        <n v="146504.0"/>
        <n v="146510.0"/>
        <n v="146515.0"/>
        <n v="146518.0"/>
        <n v="146524.0"/>
        <n v="146526.0"/>
        <n v="146530.0"/>
        <n v="146534.0"/>
        <n v="146538.0"/>
        <n v="146545.0"/>
        <n v="146551.0"/>
        <n v="146557.0"/>
        <n v="146558.0"/>
        <n v="146565.0"/>
        <n v="146571.0"/>
        <n v="146575.0"/>
        <n v="146581.0"/>
        <n v="146586.0"/>
        <n v="146587.0"/>
        <n v="146592.0"/>
        <n v="146593.0"/>
        <n v="146599.0"/>
        <n v="146602.0"/>
        <n v="146606.0"/>
        <n v="146608.0"/>
        <n v="146613.0"/>
        <n v="146619.0"/>
        <n v="146622.0"/>
        <n v="146623.0"/>
        <n v="146633.0"/>
        <n v="146636.0"/>
        <n v="146642.0"/>
        <n v="146649.0"/>
        <n v="146658.0"/>
        <n v="146668.0"/>
        <n v="146671.0"/>
        <n v="146672.0"/>
        <n v="146677.0"/>
        <n v="146680.0"/>
        <n v="146681.0"/>
        <n v="146688.0"/>
        <n v="146692.0"/>
        <n v="146693.0"/>
        <n v="146696.0"/>
        <n v="146699.0"/>
        <n v="146700.0"/>
        <n v="146705.0"/>
        <n v="146710.0"/>
        <n v="146714.0"/>
        <n v="146721.0"/>
        <n v="146723.0"/>
        <n v="146730.0"/>
        <n v="146735.0"/>
        <n v="146742.0"/>
        <n v="146744.0"/>
        <n v="146745.0"/>
        <n v="146747.0"/>
        <n v="146762.0"/>
        <n v="146767.0"/>
        <n v="146769.0"/>
        <n v="146776.0"/>
        <n v="146783.0"/>
        <n v="146784.0"/>
        <n v="146788.0"/>
        <n v="146789.0"/>
        <n v="146794.0"/>
        <n v="146796.0"/>
        <n v="146798.0"/>
        <n v="146801.0"/>
        <n v="146804.0"/>
        <n v="146805.0"/>
        <n v="146818.0"/>
        <n v="146824.0"/>
        <n v="146828.0"/>
        <n v="146835.0"/>
        <n v="146842.0"/>
        <n v="146851.0"/>
        <n v="146856.0"/>
        <n v="146858.0"/>
        <n v="146860.0"/>
        <n v="146861.0"/>
        <n v="146867.0"/>
        <n v="146869.0"/>
        <n v="146871.0"/>
        <n v="146872.0"/>
        <n v="146878.0"/>
        <n v="146881.0"/>
        <n v="146883.0"/>
        <n v="146887.0"/>
        <n v="146889.0"/>
        <n v="146892.0"/>
        <n v="146896.0"/>
        <n v="146902.0"/>
        <n v="146911.0"/>
        <n v="146924.0"/>
        <n v="146927.0"/>
        <n v="146931.0"/>
        <n v="146934.0"/>
        <n v="146939.0"/>
        <n v="146945.0"/>
        <n v="146947.0"/>
        <n v="146950.0"/>
        <n v="146955.0"/>
        <n v="146962.0"/>
        <n v="146965.0"/>
        <n v="146976.0"/>
        <n v="146981.0"/>
        <n v="146982.0"/>
        <n v="146989.0"/>
        <n v="146990.0"/>
        <n v="146993.0"/>
        <n v="146995.0"/>
        <n v="147000.0"/>
        <n v="147001.0"/>
        <n v="147003.0"/>
        <n v="147010.0"/>
        <n v="147011.0"/>
        <n v="147015.0"/>
        <n v="147017.0"/>
        <n v="147019.0"/>
        <n v="147021.0"/>
        <n v="147022.0"/>
        <n v="147026.0"/>
        <n v="147031.0"/>
        <n v="147034.0"/>
        <n v="147041.0"/>
        <n v="147047.0"/>
        <n v="147051.0"/>
        <n v="147056.0"/>
        <n v="147060.0"/>
        <n v="147062.0"/>
        <n v="147063.0"/>
        <n v="147066.0"/>
        <n v="147067.0"/>
        <n v="147077.0"/>
        <n v="147079.0"/>
        <n v="147086.0"/>
        <n v="147101.0"/>
        <n v="147103.0"/>
        <n v="147106.0"/>
        <n v="147113.0"/>
        <n v="147120.0"/>
        <n v="147124.0"/>
        <n v="147133.0"/>
        <n v="147134.0"/>
        <n v="147141.0"/>
        <n v="147142.0"/>
        <n v="147146.0"/>
        <n v="147150.0"/>
        <n v="147156.0"/>
        <n v="147160.0"/>
        <n v="147165.0"/>
        <n v="147169.0"/>
        <n v="147173.0"/>
        <n v="147182.0"/>
        <n v="147187.0"/>
        <n v="147191.0"/>
        <n v="147197.0"/>
        <n v="147204.0"/>
        <n v="147214.0"/>
        <n v="147220.0"/>
        <n v="147225.0"/>
        <n v="147230.0"/>
        <n v="147243.0"/>
        <n v="147248.0"/>
        <n v="147252.0"/>
        <n v="147255.0"/>
        <n v="147260.0"/>
        <n v="147261.0"/>
        <n v="147267.0"/>
        <n v="147274.0"/>
        <n v="147278.0"/>
        <n v="147285.0"/>
        <n v="147290.0"/>
        <n v="147291.0"/>
        <n v="147298.0"/>
        <n v="147304.0"/>
        <n v="147310.0"/>
        <n v="147323.0"/>
        <n v="147329.0"/>
        <n v="147336.0"/>
        <n v="147341.0"/>
        <n v="147343.0"/>
        <n v="147346.0"/>
        <n v="147353.0"/>
        <n v="147357.0"/>
        <n v="147361.0"/>
        <n v="147363.0"/>
        <n v="147366.0"/>
        <n v="147368.0"/>
        <n v="147373.0"/>
        <n v="147376.0"/>
        <n v="147383.0"/>
        <n v="147391.0"/>
        <n v="147401.0"/>
        <n v="147408.0"/>
        <n v="147409.0"/>
        <n v="147410.0"/>
        <n v="147411.0"/>
        <n v="147420.0"/>
        <n v="147426.0"/>
        <n v="147433.0"/>
        <n v="147434.0"/>
        <n v="147441.0"/>
        <n v="147444.0"/>
        <n v="147459.0"/>
        <n v="147465.0"/>
        <n v="147469.0"/>
        <n v="147481.0"/>
        <n v="147483.0"/>
        <n v="147485.0"/>
        <n v="147489.0"/>
        <n v="147500.0"/>
        <n v="147502.0"/>
        <n v="147505.0"/>
        <n v="147507.0"/>
        <n v="147509.0"/>
        <n v="147515.0"/>
        <n v="147518.0"/>
        <n v="147523.0"/>
        <n v="147529.0"/>
        <n v="147530.0"/>
        <n v="147533.0"/>
        <n v="147535.0"/>
        <n v="147545.0"/>
        <n v="147554.0"/>
        <n v="147558.0"/>
        <n v="147568.0"/>
        <n v="147575.0"/>
        <n v="147586.0"/>
        <n v="147588.0"/>
        <n v="147595.0"/>
        <n v="147600.0"/>
        <n v="147608.0"/>
        <n v="147614.0"/>
        <n v="147616.0"/>
        <n v="147622.0"/>
        <n v="147629.0"/>
        <n v="147630.0"/>
        <n v="147634.0"/>
        <n v="147641.0"/>
        <n v="147642.0"/>
        <n v="147647.0"/>
        <n v="147653.0"/>
        <n v="147656.0"/>
        <n v="147657.0"/>
        <n v="147658.0"/>
        <n v="147663.0"/>
        <n v="147665.0"/>
        <n v="147671.0"/>
        <n v="147674.0"/>
        <n v="147685.0"/>
        <n v="147690.0"/>
        <n v="147691.0"/>
        <n v="147698.0"/>
        <n v="147702.0"/>
        <n v="147706.0"/>
        <n v="147713.0"/>
        <n v="147720.0"/>
        <n v="147722.0"/>
        <n v="147735.0"/>
        <n v="147738.0"/>
        <n v="147742.0"/>
        <n v="147746.0"/>
        <n v="147752.0"/>
        <n v="147753.0"/>
        <n v="147754.0"/>
        <n v="147756.0"/>
        <n v="147763.0"/>
        <n v="147774.0"/>
        <n v="147783.0"/>
        <n v="147789.0"/>
        <n v="147790.0"/>
        <n v="147797.0"/>
        <n v="147806.0"/>
        <n v="147807.0"/>
        <n v="147810.0"/>
        <n v="147812.0"/>
        <n v="147823.0"/>
        <n v="147829.0"/>
        <n v="147834.0"/>
        <n v="147837.0"/>
        <n v="147842.0"/>
        <n v="147843.0"/>
        <n v="147849.0"/>
        <n v="147854.0"/>
        <n v="147860.0"/>
        <n v="147864.0"/>
        <n v="147869.0"/>
        <n v="147875.0"/>
        <n v="147881.0"/>
        <n v="147886.0"/>
        <n v="147890.0"/>
        <n v="147900.0"/>
        <n v="147903.0"/>
        <n v="147904.0"/>
        <n v="147911.0"/>
        <n v="147917.0"/>
        <n v="147920.0"/>
        <n v="147925.0"/>
        <n v="147932.0"/>
        <n v="147936.0"/>
        <n v="147947.0"/>
        <n v="147952.0"/>
        <n v="147959.0"/>
        <n v="147960.0"/>
        <n v="147961.0"/>
        <n v="147965.0"/>
        <n v="147966.0"/>
        <n v="147972.0"/>
        <n v="147979.0"/>
        <n v="147981.0"/>
        <n v="147988.0"/>
        <n v="147989.0"/>
        <n v="147991.0"/>
        <n v="147993.0"/>
        <n v="147997.0"/>
        <n v="148002.0"/>
        <n v="148005.0"/>
        <n v="148014.0"/>
        <n v="148017.0"/>
        <n v="148023.0"/>
        <n v="148030.0"/>
        <n v="148034.0"/>
        <n v="148039.0"/>
        <n v="148046.0"/>
        <n v="148047.0"/>
        <n v="148049.0"/>
        <n v="148054.0"/>
        <n v="148058.0"/>
        <n v="148059.0"/>
        <n v="148066.0"/>
        <n v="148074.0"/>
        <n v="148078.0"/>
        <n v="148079.0"/>
        <n v="148086.0"/>
        <n v="148088.0"/>
        <n v="148090.0"/>
        <n v="148091.0"/>
        <n v="148098.0"/>
        <n v="148099.0"/>
        <n v="148105.0"/>
        <n v="148106.0"/>
        <n v="148110.0"/>
        <n v="148111.0"/>
        <n v="148114.0"/>
        <n v="148127.0"/>
        <n v="148130.0"/>
        <n v="148135.0"/>
        <n v="148137.0"/>
        <n v="148139.0"/>
        <n v="148143.0"/>
        <n v="148145.0"/>
        <n v="148153.0"/>
        <n v="148155.0"/>
        <n v="148158.0"/>
        <n v="148167.0"/>
        <n v="148170.0"/>
        <n v="148171.0"/>
        <n v="148176.0"/>
        <n v="148177.0"/>
        <n v="148181.0"/>
        <n v="148182.0"/>
        <n v="148187.0"/>
        <n v="148188.0"/>
        <n v="148197.0"/>
        <n v="148199.0"/>
        <n v="148202.0"/>
        <n v="148206.0"/>
        <n v="148212.0"/>
        <n v="148218.0"/>
        <n v="148223.0"/>
        <n v="148232.0"/>
        <n v="148233.0"/>
        <n v="148236.0"/>
        <n v="148239.0"/>
        <n v="148241.0"/>
        <n v="148248.0"/>
        <n v="148250.0"/>
        <n v="148254.0"/>
        <n v="148259.0"/>
        <n v="148260.0"/>
        <n v="148261.0"/>
        <n v="148263.0"/>
        <n v="148265.0"/>
        <n v="148269.0"/>
        <n v="148282.0"/>
        <n v="148288.0"/>
        <n v="148294.0"/>
        <n v="148295.0"/>
        <n v="148296.0"/>
        <n v="148297.0"/>
        <n v="148300.0"/>
        <n v="148307.0"/>
        <n v="148309.0"/>
        <n v="148310.0"/>
        <n v="148313.0"/>
        <n v="148319.0"/>
        <n v="148327.0"/>
        <n v="148332.0"/>
        <n v="148334.0"/>
        <n v="148337.0"/>
        <n v="148341.0"/>
        <n v="148344.0"/>
        <n v="148351.0"/>
        <n v="148356.0"/>
        <n v="148367.0"/>
        <n v="148372.0"/>
        <n v="148374.0"/>
        <n v="148381.0"/>
        <n v="148401.0"/>
        <n v="148412.0"/>
        <n v="148418.0"/>
        <n v="148423.0"/>
        <n v="148430.0"/>
        <n v="148435.0"/>
        <n v="148441.0"/>
        <n v="148448.0"/>
        <n v="148451.0"/>
        <n v="148458.0"/>
        <n v="148465.0"/>
        <n v="148471.0"/>
        <n v="148474.0"/>
        <n v="148478.0"/>
        <n v="148482.0"/>
        <n v="148483.0"/>
        <n v="148486.0"/>
        <n v="148487.0"/>
        <n v="148495.0"/>
        <n v="148498.0"/>
        <n v="148502.0"/>
        <n v="148509.0"/>
        <n v="148511.0"/>
        <n v="148512.0"/>
        <n v="148517.0"/>
        <n v="148520.0"/>
        <n v="148521.0"/>
        <n v="148528.0"/>
        <n v="148535.0"/>
        <n v="148542.0"/>
        <n v="148543.0"/>
        <n v="148546.0"/>
        <n v="148550.0"/>
        <n v="148556.0"/>
        <n v="148557.0"/>
        <n v="148558.0"/>
        <n v="148559.0"/>
        <n v="148565.0"/>
        <n v="148568.0"/>
        <n v="148570.0"/>
        <n v="148572.0"/>
        <n v="148578.0"/>
        <n v="148588.0"/>
        <n v="148589.0"/>
        <n v="148594.0"/>
        <n v="148599.0"/>
        <n v="148601.0"/>
        <n v="148603.0"/>
        <n v="148608.0"/>
        <n v="148610.0"/>
        <n v="148616.0"/>
        <n v="148620.0"/>
        <n v="148627.0"/>
        <n v="148628.0"/>
        <n v="148636.0"/>
        <n v="148640.0"/>
        <n v="148643.0"/>
        <n v="148650.0"/>
        <n v="148651.0"/>
        <n v="148655.0"/>
        <n v="148656.0"/>
        <n v="148660.0"/>
        <n v="148661.0"/>
        <n v="148668.0"/>
        <n v="148673.0"/>
        <n v="148678.0"/>
        <n v="148683.0"/>
        <n v="148689.0"/>
        <n v="148694.0"/>
        <n v="148698.0"/>
        <n v="148705.0"/>
        <n v="148706.0"/>
        <n v="148711.0"/>
        <n v="148714.0"/>
        <n v="148715.0"/>
        <n v="148720.0"/>
        <n v="148724.0"/>
        <n v="148728.0"/>
        <n v="148730.0"/>
        <n v="148737.0"/>
        <n v="148740.0"/>
        <n v="148745.0"/>
        <n v="148748.0"/>
        <n v="148751.0"/>
        <n v="148753.0"/>
        <n v="148761.0"/>
        <n v="148762.0"/>
        <n v="148772.0"/>
        <n v="148781.0"/>
        <n v="148782.0"/>
        <n v="148787.0"/>
        <n v="148789.0"/>
        <n v="148791.0"/>
        <n v="148801.0"/>
        <n v="148802.0"/>
        <n v="148806.0"/>
        <n v="148812.0"/>
        <n v="148813.0"/>
        <n v="148816.0"/>
        <n v="148820.0"/>
        <n v="148827.0"/>
        <n v="148828.0"/>
        <n v="148833.0"/>
        <n v="148835.0"/>
        <n v="148846.0"/>
        <n v="148851.0"/>
        <n v="148854.0"/>
        <n v="148861.0"/>
        <n v="148864.0"/>
        <n v="148868.0"/>
        <n v="148873.0"/>
        <n v="148875.0"/>
        <n v="148881.0"/>
        <n v="148884.0"/>
        <n v="148885.0"/>
        <n v="148886.0"/>
        <n v="148888.0"/>
        <n v="148893.0"/>
        <n v="148900.0"/>
        <n v="148905.0"/>
        <n v="148912.0"/>
        <n v="148914.0"/>
        <n v="148920.0"/>
        <n v="148929.0"/>
        <n v="148933.0"/>
        <n v="148940.0"/>
        <n v="148950.0"/>
        <n v="148955.0"/>
        <n v="148962.0"/>
        <n v="148964.0"/>
        <n v="148971.0"/>
        <n v="148972.0"/>
        <n v="148979.0"/>
        <n v="148980.0"/>
        <n v="148981.0"/>
        <n v="148994.0"/>
        <n v="148998.0"/>
        <n v="149001.0"/>
        <n v="149002.0"/>
        <n v="149007.0"/>
        <n v="149010.0"/>
        <n v="149014.0"/>
        <n v="149020.0"/>
        <n v="149021.0"/>
        <n v="149025.0"/>
        <n v="149033.0"/>
        <n v="149040.0"/>
        <n v="149043.0"/>
        <n v="149050.0"/>
        <n v="149054.0"/>
        <n v="149061.0"/>
        <n v="149068.0"/>
        <n v="149069.0"/>
        <n v="149075.0"/>
        <n v="149082.0"/>
        <n v="149083.0"/>
        <n v="149084.0"/>
        <n v="149088.0"/>
        <n v="149099.0"/>
        <n v="149104.0"/>
        <n v="149110.0"/>
        <n v="149111.0"/>
        <n v="149116.0"/>
        <n v="149122.0"/>
        <n v="149127.0"/>
        <n v="149133.0"/>
        <n v="149138.0"/>
        <n v="149146.0"/>
        <n v="149149.0"/>
        <n v="149155.0"/>
        <n v="149158.0"/>
        <n v="149160.0"/>
        <n v="149167.0"/>
        <n v="149169.0"/>
        <n v="149171.0"/>
        <n v="149173.0"/>
        <n v="149176.0"/>
        <n v="149177.0"/>
        <n v="149179.0"/>
        <n v="149191.0"/>
        <n v="149197.0"/>
        <n v="149203.0"/>
        <n v="149223.0"/>
        <n v="149227.0"/>
        <n v="149229.0"/>
        <n v="149232.0"/>
        <n v="149238.0"/>
        <n v="149242.0"/>
        <n v="149243.0"/>
        <n v="149254.0"/>
        <n v="149255.0"/>
        <n v="149262.0"/>
        <n v="149264.0"/>
        <n v="149269.0"/>
        <n v="149270.0"/>
        <n v="149276.0"/>
        <n v="149287.0"/>
        <n v="149288.0"/>
        <n v="149293.0"/>
        <n v="149295.0"/>
        <n v="149299.0"/>
        <n v="149303.0"/>
        <n v="149306.0"/>
        <n v="149308.0"/>
        <n v="149311.0"/>
        <n v="149315.0"/>
        <n v="149320.0"/>
        <n v="149321.0"/>
        <n v="149328.0"/>
        <n v="149335.0"/>
        <n v="149337.0"/>
        <n v="149342.0"/>
        <n v="149349.0"/>
        <n v="149350.0"/>
        <n v="149355.0"/>
        <n v="149359.0"/>
        <n v="149372.0"/>
        <n v="149376.0"/>
        <n v="149378.0"/>
        <n v="149381.0"/>
        <n v="149385.0"/>
        <n v="149388.0"/>
        <n v="149394.0"/>
        <n v="149400.0"/>
        <n v="149410.0"/>
        <n v="149412.0"/>
        <n v="149413.0"/>
        <n v="149419.0"/>
        <n v="149423.0"/>
        <n v="149430.0"/>
        <n v="149432.0"/>
        <n v="149442.0"/>
        <n v="149443.0"/>
        <n v="149445.0"/>
        <n v="149454.0"/>
        <n v="149462.0"/>
        <n v="149465.0"/>
        <n v="149468.0"/>
        <n v="149470.0"/>
        <n v="149471.0"/>
        <n v="149473.0"/>
        <n v="149479.0"/>
        <n v="149484.0"/>
        <n v="149489.0"/>
        <n v="149493.0"/>
        <n v="149497.0"/>
        <n v="149504.0"/>
        <n v="149507.0"/>
        <n v="149509.0"/>
        <n v="149512.0"/>
        <n v="149516.0"/>
        <n v="149523.0"/>
        <n v="149530.0"/>
        <n v="149532.0"/>
        <n v="149536.0"/>
        <n v="149541.0"/>
        <n v="149545.0"/>
        <n v="149547.0"/>
        <n v="149549.0"/>
        <n v="149552.0"/>
        <n v="149553.0"/>
        <n v="149555.0"/>
        <n v="149557.0"/>
        <n v="149564.0"/>
        <n v="149571.0"/>
        <n v="149576.0"/>
        <n v="149581.0"/>
        <n v="149586.0"/>
        <n v="149590.0"/>
        <n v="149597.0"/>
        <n v="149603.0"/>
        <n v="149605.0"/>
        <n v="149607.0"/>
        <n v="149612.0"/>
        <n v="149616.0"/>
        <n v="149617.0"/>
        <n v="149624.0"/>
        <n v="149636.0"/>
        <n v="149638.0"/>
        <n v="149640.0"/>
        <n v="149651.0"/>
        <n v="149663.0"/>
        <n v="149668.0"/>
        <n v="149674.0"/>
        <n v="149676.0"/>
        <n v="149679.0"/>
        <n v="149684.0"/>
        <n v="149687.0"/>
        <n v="149689.0"/>
        <n v="149696.0"/>
        <n v="149700.0"/>
        <n v="149703.0"/>
        <n v="149709.0"/>
        <n v="149712.0"/>
        <n v="149717.0"/>
        <n v="149722.0"/>
        <n v="149726.0"/>
        <n v="149731.0"/>
        <n v="149736.0"/>
        <n v="149743.0"/>
        <n v="149744.0"/>
        <n v="149751.0"/>
        <n v="149757.0"/>
        <n v="149759.0"/>
        <n v="149763.0"/>
        <n v="149768.0"/>
        <n v="149774.0"/>
        <n v="149781.0"/>
        <n v="149785.0"/>
        <n v="149792.0"/>
        <n v="149795.0"/>
        <n v="149798.0"/>
        <n v="149802.0"/>
        <n v="149806.0"/>
        <n v="149810.0"/>
        <n v="149814.0"/>
        <n v="149819.0"/>
        <n v="149824.0"/>
        <n v="149834.0"/>
        <n v="149836.0"/>
        <n v="149844.0"/>
        <n v="149850.0"/>
        <n v="149852.0"/>
        <n v="149856.0"/>
        <n v="149858.0"/>
        <n v="149859.0"/>
        <n v="149865.0"/>
        <n v="149874.0"/>
        <n v="149882.0"/>
        <n v="149894.0"/>
        <n v="149897.0"/>
        <n v="149901.0"/>
        <n v="149909.0"/>
        <n v="149912.0"/>
        <n v="149914.0"/>
        <n v="149918.0"/>
        <n v="149930.0"/>
        <n v="149935.0"/>
        <n v="149939.0"/>
        <n v="149945.0"/>
        <n v="149949.0"/>
        <n v="149952.0"/>
        <n v="149958.0"/>
        <n v="149969.0"/>
        <n v="149976.0"/>
        <n v="149985.0"/>
        <n v="149989.0"/>
        <n v="149992.0"/>
        <n v="149994.0"/>
        <n v="149999.0"/>
        <n v="150003.0"/>
        <n v="150007.0"/>
        <n v="150012.0"/>
        <n v="150013.0"/>
        <n v="150019.0"/>
        <n v="150023.0"/>
        <n v="150029.0"/>
        <n v="150031.0"/>
        <n v="150033.0"/>
        <n v="150040.0"/>
        <n v="150046.0"/>
        <n v="150054.0"/>
        <n v="150065.0"/>
        <n v="150067.0"/>
        <n v="150069.0"/>
        <n v="150072.0"/>
        <n v="150076.0"/>
        <n v="150078.0"/>
        <n v="150082.0"/>
        <n v="150084.0"/>
        <n v="150090.0"/>
        <n v="150092.0"/>
        <n v="150095.0"/>
        <n v="150097.0"/>
        <n v="150103.0"/>
        <n v="150104.0"/>
        <n v="150108.0"/>
        <n v="150114.0"/>
        <n v="150121.0"/>
        <n v="150122.0"/>
        <n v="150123.0"/>
        <n v="150128.0"/>
        <n v="150134.0"/>
        <n v="150139.0"/>
        <n v="150146.0"/>
        <n v="150150.0"/>
        <n v="150157.0"/>
        <n v="150159.0"/>
        <n v="150163.0"/>
        <n v="150168.0"/>
        <n v="150171.0"/>
        <n v="150177.0"/>
        <n v="150182.0"/>
        <n v="150185.0"/>
        <n v="150187.0"/>
        <n v="150189.0"/>
        <n v="150196.0"/>
        <n v="150202.0"/>
        <n v="150205.0"/>
        <n v="150215.0"/>
        <n v="150221.0"/>
        <n v="150225.0"/>
        <n v="150226.0"/>
        <n v="150232.0"/>
        <n v="150238.0"/>
        <n v="150244.0"/>
        <n v="150250.0"/>
        <n v="150255.0"/>
        <n v="150258.0"/>
        <n v="150263.0"/>
        <n v="150268.0"/>
        <n v="150271.0"/>
        <n v="150278.0"/>
        <n v="150279.0"/>
        <n v="150284.0"/>
        <n v="150291.0"/>
        <n v="150298.0"/>
        <n v="150300.0"/>
        <n v="150304.0"/>
        <n v="150307.0"/>
        <n v="150310.0"/>
        <n v="150315.0"/>
        <n v="150321.0"/>
        <n v="150323.0"/>
        <n v="150330.0"/>
        <n v="150333.0"/>
        <n v="150335.0"/>
        <n v="150340.0"/>
        <n v="150341.0"/>
        <n v="150342.0"/>
        <n v="150348.0"/>
        <n v="150354.0"/>
        <n v="150361.0"/>
        <n v="150365.0"/>
        <n v="150371.0"/>
        <n v="150377.0"/>
        <n v="150380.0"/>
        <n v="150387.0"/>
        <n v="150390.0"/>
        <n v="150396.0"/>
        <n v="150402.0"/>
        <n v="150404.0"/>
        <n v="150405.0"/>
        <n v="150412.0"/>
        <n v="150420.0"/>
        <n v="150425.0"/>
        <n v="150430.0"/>
        <n v="150442.0"/>
        <n v="150444.0"/>
        <n v="150445.0"/>
        <n v="150460.0"/>
        <n v="150463.0"/>
        <n v="150469.0"/>
        <n v="150475.0"/>
        <n v="150482.0"/>
        <n v="150485.0"/>
        <n v="150491.0"/>
        <n v="150492.0"/>
        <n v="150499.0"/>
        <n v="150501.0"/>
        <n v="150504.0"/>
        <n v="150507.0"/>
        <n v="150514.0"/>
        <n v="150518.0"/>
        <n v="150520.0"/>
        <n v="150533.0"/>
        <n v="150538.0"/>
        <n v="150542.0"/>
        <n v="150549.0"/>
        <n v="150550.0"/>
        <n v="150555.0"/>
        <n v="150556.0"/>
        <n v="150562.0"/>
        <n v="150565.0"/>
        <n v="150567.0"/>
        <n v="150571.0"/>
        <n v="150577.0"/>
        <n v="150580.0"/>
        <n v="150587.0"/>
        <n v="150594.0"/>
        <n v="150601.0"/>
        <n v="150613.0"/>
        <n v="150617.0"/>
        <n v="150619.0"/>
        <n v="150626.0"/>
        <n v="150632.0"/>
        <n v="150635.0"/>
        <n v="150637.0"/>
        <n v="150639.0"/>
        <n v="150646.0"/>
        <n v="150656.0"/>
        <n v="150657.0"/>
        <n v="150662.0"/>
        <n v="150663.0"/>
        <n v="150669.0"/>
        <n v="150676.0"/>
        <n v="150681.0"/>
        <n v="150686.0"/>
        <n v="150690.0"/>
        <n v="150696.0"/>
        <n v="150700.0"/>
        <n v="150701.0"/>
        <n v="150703.0"/>
        <n v="150707.0"/>
        <n v="150713.0"/>
        <n v="150718.0"/>
        <n v="150728.0"/>
        <n v="150735.0"/>
        <n v="150742.0"/>
        <n v="150744.0"/>
        <n v="150751.0"/>
        <n v="150757.0"/>
        <n v="150762.0"/>
        <n v="150764.0"/>
        <n v="150771.0"/>
        <n v="150777.0"/>
        <n v="150778.0"/>
        <n v="150779.0"/>
        <n v="150780.0"/>
        <n v="150785.0"/>
        <n v="150788.0"/>
        <n v="150790.0"/>
        <n v="150796.0"/>
        <n v="150797.0"/>
        <n v="150801.0"/>
        <n v="150803.0"/>
        <n v="150810.0"/>
        <n v="150814.0"/>
        <n v="150819.0"/>
        <n v="150824.0"/>
        <n v="150831.0"/>
        <n v="150836.0"/>
        <n v="150849.0"/>
        <n v="150851.0"/>
        <n v="150852.0"/>
        <n v="150859.0"/>
        <n v="150866.0"/>
        <n v="150871.0"/>
        <n v="150878.0"/>
        <n v="150880.0"/>
        <n v="150882.0"/>
        <n v="150888.0"/>
        <n v="150890.0"/>
        <n v="150895.0"/>
        <n v="150902.0"/>
        <n v="150908.0"/>
        <n v="150911.0"/>
        <n v="150918.0"/>
        <n v="150919.0"/>
        <n v="150920.0"/>
        <n v="150921.0"/>
        <n v="150928.0"/>
        <n v="150934.0"/>
        <n v="150939.0"/>
        <n v="150944.0"/>
        <n v="150949.0"/>
        <n v="150955.0"/>
        <n v="150961.0"/>
        <n v="150966.0"/>
        <n v="150967.0"/>
        <n v="150971.0"/>
        <n v="150974.0"/>
        <n v="150981.0"/>
        <n v="150986.0"/>
        <n v="150989.0"/>
        <n v="150995.0"/>
        <n v="151002.0"/>
        <n v="151003.0"/>
        <n v="151007.0"/>
        <n v="151014.0"/>
        <n v="151018.0"/>
        <n v="151024.0"/>
        <n v="151026.0"/>
        <n v="151032.0"/>
        <n v="151034.0"/>
        <n v="151035.0"/>
        <n v="151041.0"/>
        <n v="151043.0"/>
        <n v="151047.0"/>
        <n v="151050.0"/>
        <n v="151057.0"/>
        <n v="151058.0"/>
        <n v="151065.0"/>
        <n v="151069.0"/>
        <n v="151076.0"/>
        <n v="151081.0"/>
        <n v="151084.0"/>
        <n v="151089.0"/>
        <n v="151094.0"/>
        <n v="151095.0"/>
        <n v="151100.0"/>
        <n v="151106.0"/>
        <n v="151108.0"/>
        <n v="151109.0"/>
        <n v="151115.0"/>
        <n v="151122.0"/>
        <n v="151129.0"/>
        <n v="151131.0"/>
        <n v="151135.0"/>
        <n v="151140.0"/>
        <n v="151145.0"/>
        <n v="151152.0"/>
        <n v="151153.0"/>
        <n v="151157.0"/>
        <n v="151161.0"/>
        <n v="151166.0"/>
        <n v="151167.0"/>
        <n v="151174.0"/>
        <n v="151175.0"/>
        <n v="151181.0"/>
        <n v="151195.0"/>
        <n v="151199.0"/>
        <n v="151201.0"/>
        <n v="151206.0"/>
        <n v="151208.0"/>
        <n v="151212.0"/>
        <n v="151213.0"/>
        <n v="151214.0"/>
        <n v="151215.0"/>
        <n v="151222.0"/>
        <n v="151225.0"/>
        <n v="151230.0"/>
        <n v="151237.0"/>
        <n v="151242.0"/>
        <n v="151247.0"/>
        <n v="151252.0"/>
        <n v="151258.0"/>
        <n v="151259.0"/>
        <n v="151260.0"/>
        <n v="151267.0"/>
        <n v="151270.0"/>
        <n v="151277.0"/>
        <n v="151281.0"/>
        <n v="151287.0"/>
        <n v="151293.0"/>
        <n v="151299.0"/>
        <n v="151306.0"/>
        <n v="151309.0"/>
        <n v="151310.0"/>
        <n v="151315.0"/>
        <n v="151317.0"/>
        <n v="151318.0"/>
        <n v="151328.0"/>
        <n v="151330.0"/>
        <n v="151332.0"/>
        <n v="151336.0"/>
        <n v="151339.0"/>
        <n v="151342.0"/>
        <n v="151351.0"/>
        <n v="151352.0"/>
        <n v="151354.0"/>
        <n v="151358.0"/>
        <n v="151364.0"/>
        <n v="151369.0"/>
        <n v="151370.0"/>
        <n v="151376.0"/>
        <n v="151383.0"/>
        <n v="151394.0"/>
        <n v="151399.0"/>
        <n v="151400.0"/>
        <n v="151406.0"/>
        <n v="151408.0"/>
        <n v="151411.0"/>
        <n v="151417.0"/>
        <n v="151418.0"/>
        <n v="151424.0"/>
        <n v="151428.0"/>
        <n v="151434.0"/>
        <n v="151435.0"/>
        <n v="151441.0"/>
        <n v="151448.0"/>
        <n v="151450.0"/>
        <n v="151451.0"/>
        <n v="151455.0"/>
        <n v="151457.0"/>
        <n v="151460.0"/>
        <n v="151465.0"/>
        <n v="151468.0"/>
        <n v="151478.0"/>
        <n v="151486.0"/>
        <n v="151487.0"/>
        <n v="151488.0"/>
        <n v="151495.0"/>
        <n v="151499.0"/>
        <n v="151506.0"/>
        <n v="151508.0"/>
        <n v="151514.0"/>
        <n v="151534.0"/>
        <n v="151541.0"/>
        <n v="151543.0"/>
        <n v="151546.0"/>
        <n v="151547.0"/>
        <n v="151549.0"/>
        <n v="151551.0"/>
        <n v="151558.0"/>
        <n v="151560.0"/>
        <n v="151565.0"/>
        <n v="151566.0"/>
        <n v="151571.0"/>
        <n v="151575.0"/>
        <n v="151577.0"/>
        <n v="151584.0"/>
        <n v="151588.0"/>
        <n v="151591.0"/>
        <n v="151597.0"/>
        <n v="151598.0"/>
        <n v="151599.0"/>
        <n v="151604.0"/>
        <n v="151608.0"/>
        <n v="151609.0"/>
        <n v="151612.0"/>
        <n v="151614.0"/>
        <n v="151618.0"/>
        <n v="151624.0"/>
        <n v="151636.0"/>
        <n v="151643.0"/>
        <n v="151648.0"/>
        <n v="151651.0"/>
        <n v="151653.0"/>
        <n v="151659.0"/>
        <n v="151661.0"/>
        <n v="151663.0"/>
        <n v="151665.0"/>
        <n v="151667.0"/>
        <n v="151671.0"/>
        <n v="151677.0"/>
        <n v="151688.0"/>
        <n v="151695.0"/>
        <n v="151700.0"/>
        <n v="151701.0"/>
        <n v="151704.0"/>
        <n v="151708.0"/>
        <n v="151713.0"/>
        <n v="151718.0"/>
        <n v="151721.0"/>
        <n v="151726.0"/>
        <n v="151729.0"/>
        <n v="151730.0"/>
        <n v="151736.0"/>
        <n v="151743.0"/>
        <n v="151749.0"/>
        <n v="151751.0"/>
        <n v="151757.0"/>
        <n v="151764.0"/>
        <n v="151771.0"/>
        <n v="151776.0"/>
        <n v="151780.0"/>
        <n v="151781.0"/>
        <n v="151782.0"/>
        <n v="151784.0"/>
        <n v="151792.0"/>
        <n v="151795.0"/>
        <n v="151800.0"/>
        <n v="151806.0"/>
        <n v="151807.0"/>
        <n v="151809.0"/>
        <n v="151812.0"/>
        <n v="151817.0"/>
        <n v="151818.0"/>
        <n v="151823.0"/>
        <n v="151825.0"/>
        <n v="151829.0"/>
        <n v="151830.0"/>
        <n v="151832.0"/>
        <n v="151838.0"/>
        <n v="151843.0"/>
        <n v="151845.0"/>
        <n v="151848.0"/>
        <n v="151851.0"/>
        <n v="151856.0"/>
        <n v="151857.0"/>
        <n v="151858.0"/>
        <n v="151860.0"/>
        <n v="151867.0"/>
        <n v="151870.0"/>
        <n v="151874.0"/>
        <n v="151875.0"/>
        <n v="151879.0"/>
        <n v="151884.0"/>
        <n v="151889.0"/>
        <n v="151895.0"/>
        <n v="151897.0"/>
        <n v="151903.0"/>
        <n v="151909.0"/>
        <n v="151918.0"/>
        <n v="151923.0"/>
        <n v="151928.0"/>
        <n v="151935.0"/>
        <n v="151937.0"/>
        <n v="151940.0"/>
        <n v="151950.0"/>
        <n v="151952.0"/>
        <n v="151955.0"/>
        <n v="151975.0"/>
        <n v="151980.0"/>
        <n v="151982.0"/>
        <n v="151985.0"/>
        <n v="151992.0"/>
        <n v="151993.0"/>
        <n v="152004.0"/>
        <n v="152008.0"/>
        <n v="152013.0"/>
        <n v="152018.0"/>
        <n v="152020.0"/>
        <n v="152021.0"/>
        <n v="152027.0"/>
        <n v="152033.0"/>
        <n v="152035.0"/>
        <n v="152040.0"/>
        <n v="152046.0"/>
        <n v="152049.0"/>
        <n v="152052.0"/>
        <n v="152057.0"/>
        <n v="152060.0"/>
        <n v="152064.0"/>
        <n v="152071.0"/>
        <n v="152073.0"/>
        <n v="152077.0"/>
        <n v="152079.0"/>
        <n v="152080.0"/>
        <n v="152082.0"/>
        <n v="152085.0"/>
        <n v="152087.0"/>
        <n v="152094.0"/>
        <n v="152097.0"/>
        <n v="152100.0"/>
        <n v="152101.0"/>
        <n v="152105.0"/>
        <n v="152109.0"/>
        <n v="152112.0"/>
        <n v="152117.0"/>
        <n v="152126.0"/>
        <n v="152128.0"/>
        <n v="152134.0"/>
        <n v="152138.0"/>
        <n v="152141.0"/>
        <n v="152147.0"/>
        <n v="152152.0"/>
        <n v="152159.0"/>
        <n v="152164.0"/>
        <n v="152169.0"/>
        <n v="152171.0"/>
        <n v="152174.0"/>
        <n v="152175.0"/>
        <n v="152182.0"/>
        <n v="152189.0"/>
        <n v="152194.0"/>
        <n v="152196.0"/>
        <n v="152200.0"/>
        <n v="152206.0"/>
        <n v="152207.0"/>
        <n v="152208.0"/>
        <n v="152220.0"/>
        <n v="152224.0"/>
        <n v="152228.0"/>
        <n v="152234.0"/>
        <n v="152244.0"/>
        <n v="152251.0"/>
        <n v="152255.0"/>
        <n v="152258.0"/>
        <n v="152264.0"/>
        <n v="152274.0"/>
        <n v="152278.0"/>
        <n v="152285.0"/>
        <n v="152288.0"/>
        <n v="152291.0"/>
        <n v="152294.0"/>
        <n v="152295.0"/>
        <n v="152302.0"/>
        <n v="152303.0"/>
        <n v="152306.0"/>
        <n v="152311.0"/>
        <n v="152316.0"/>
        <n v="152317.0"/>
        <n v="152323.0"/>
        <n v="152330.0"/>
        <n v="152331.0"/>
        <n v="152337.0"/>
        <n v="152339.0"/>
        <n v="152344.0"/>
        <n v="152345.0"/>
        <n v="152349.0"/>
        <n v="152353.0"/>
        <n v="152360.0"/>
        <n v="152365.0"/>
        <n v="152371.0"/>
        <n v="152380.0"/>
        <n v="152383.0"/>
        <n v="152386.0"/>
        <n v="152393.0"/>
        <n v="152398.0"/>
        <n v="152400.0"/>
        <n v="152403.0"/>
        <n v="152408.0"/>
        <n v="152414.0"/>
        <n v="152417.0"/>
        <n v="152419.0"/>
        <n v="152425.0"/>
        <n v="152439.0"/>
        <n v="152444.0"/>
        <n v="152450.0"/>
        <n v="152451.0"/>
        <n v="152456.0"/>
        <n v="152458.0"/>
        <n v="152465.0"/>
        <n v="152469.0"/>
        <n v="152476.0"/>
        <n v="152481.0"/>
        <n v="152487.0"/>
        <n v="152493.0"/>
        <n v="152496.0"/>
        <n v="152499.0"/>
        <n v="152513.0"/>
        <n v="152516.0"/>
        <n v="152522.0"/>
        <n v="152529.0"/>
        <n v="152532.0"/>
        <n v="152533.0"/>
        <n v="152534.0"/>
        <n v="152541.0"/>
        <n v="152549.0"/>
        <n v="152555.0"/>
        <n v="152558.0"/>
        <n v="152560.0"/>
        <n v="152566.0"/>
        <n v="152569.0"/>
        <n v="152576.0"/>
        <n v="152579.0"/>
        <n v="152583.0"/>
        <n v="152590.0"/>
        <n v="152596.0"/>
        <n v="152601.0"/>
        <n v="152603.0"/>
        <n v="152608.0"/>
        <n v="152612.0"/>
        <n v="152617.0"/>
        <n v="152620.0"/>
        <n v="152625.0"/>
        <n v="152627.0"/>
        <n v="152629.0"/>
        <n v="152636.0"/>
        <n v="152640.0"/>
        <n v="152644.0"/>
        <n v="152650.0"/>
        <n v="152662.0"/>
        <n v="152663.0"/>
        <n v="152668.0"/>
        <n v="152673.0"/>
        <n v="152676.0"/>
        <n v="152678.0"/>
        <n v="152680.0"/>
        <n v="152687.0"/>
        <n v="152694.0"/>
        <n v="152698.0"/>
        <n v="152701.0"/>
        <n v="152707.0"/>
        <n v="152711.0"/>
        <n v="152712.0"/>
        <n v="152717.0"/>
        <n v="152721.0"/>
        <n v="152727.0"/>
        <n v="152731.0"/>
        <n v="152732.0"/>
        <n v="152734.0"/>
        <n v="152743.0"/>
        <n v="152749.0"/>
        <n v="152753.0"/>
        <n v="152758.0"/>
        <n v="152767.0"/>
        <n v="152770.0"/>
        <n v="152776.0"/>
        <n v="152781.0"/>
        <n v="152786.0"/>
        <n v="152788.0"/>
        <n v="152791.0"/>
        <n v="152798.0"/>
        <n v="152803.0"/>
        <n v="152808.0"/>
        <n v="152812.0"/>
        <n v="152817.0"/>
        <n v="152820.0"/>
        <n v="152824.0"/>
        <n v="152828.0"/>
        <n v="152832.0"/>
        <n v="152836.0"/>
        <n v="152839.0"/>
        <n v="152842.0"/>
        <n v="152845.0"/>
        <n v="152847.0"/>
        <n v="152853.0"/>
        <n v="152854.0"/>
        <n v="152859.0"/>
        <n v="152862.0"/>
        <n v="152868.0"/>
        <n v="152871.0"/>
        <n v="152873.0"/>
        <n v="152880.0"/>
        <n v="152886.0"/>
        <n v="152887.0"/>
        <n v="152889.0"/>
        <n v="152891.0"/>
        <n v="152898.0"/>
        <n v="152901.0"/>
        <n v="152902.0"/>
        <n v="152905.0"/>
        <n v="152908.0"/>
        <n v="152910.0"/>
        <n v="152911.0"/>
        <n v="152917.0"/>
        <n v="152918.0"/>
        <n v="152924.0"/>
        <n v="152930.0"/>
        <n v="152932.0"/>
        <n v="152936.0"/>
        <n v="152938.0"/>
        <n v="152942.0"/>
        <n v="152946.0"/>
        <n v="152950.0"/>
        <n v="152955.0"/>
        <n v="152958.0"/>
        <n v="152964.0"/>
        <n v="152966.0"/>
        <n v="152967.0"/>
        <n v="152980.0"/>
        <n v="152982.0"/>
        <n v="152989.0"/>
        <n v="152991.0"/>
        <n v="152998.0"/>
        <n v="152999.0"/>
        <n v="153004.0"/>
        <n v="153011.0"/>
        <n v="153012.0"/>
        <n v="153013.0"/>
        <n v="153019.0"/>
        <n v="153021.0"/>
        <n v="153024.0"/>
        <n v="153029.0"/>
        <n v="153034.0"/>
        <n v="153044.0"/>
        <n v="153046.0"/>
        <n v="153052.0"/>
        <n v="153055.0"/>
        <n v="153062.0"/>
        <n v="153067.0"/>
        <n v="153074.0"/>
        <n v="153076.0"/>
        <n v="153081.0"/>
        <n v="153084.0"/>
        <n v="153088.0"/>
        <n v="153091.0"/>
        <n v="153095.0"/>
        <n v="153097.0"/>
        <n v="153100.0"/>
        <n v="153103.0"/>
        <n v="153110.0"/>
        <n v="153111.0"/>
        <n v="153114.0"/>
        <n v="153120.0"/>
        <n v="153126.0"/>
        <n v="153128.0"/>
        <n v="153133.0"/>
        <n v="153136.0"/>
        <n v="153139.0"/>
        <n v="153140.0"/>
        <n v="153144.0"/>
        <n v="153148.0"/>
        <n v="153160.0"/>
        <n v="153163.0"/>
        <n v="153164.0"/>
        <n v="153169.0"/>
        <n v="153171.0"/>
        <n v="153172.0"/>
        <n v="153176.0"/>
        <n v="153186.0"/>
        <n v="153188.0"/>
        <n v="153192.0"/>
        <n v="153196.0"/>
        <n v="153200.0"/>
        <n v="153203.0"/>
        <n v="153206.0"/>
        <n v="153219.0"/>
        <n v="153223.0"/>
        <n v="153230.0"/>
        <n v="153233.0"/>
        <n v="153240.0"/>
        <n v="153245.0"/>
        <n v="153249.0"/>
        <n v="153255.0"/>
        <n v="153260.0"/>
        <n v="153266.0"/>
        <n v="153269.0"/>
        <n v="153273.0"/>
        <n v="153274.0"/>
        <n v="153275.0"/>
        <n v="153280.0"/>
        <n v="153285.0"/>
        <n v="153290.0"/>
        <n v="153297.0"/>
        <n v="153303.0"/>
        <n v="153310.0"/>
        <n v="153312.0"/>
        <n v="153319.0"/>
        <n v="153322.0"/>
        <n v="153327.0"/>
        <n v="153328.0"/>
        <n v="153337.0"/>
        <n v="153341.0"/>
        <n v="153347.0"/>
        <n v="153357.0"/>
        <n v="153369.0"/>
        <n v="153371.0"/>
        <n v="153376.0"/>
        <n v="153377.0"/>
        <n v="153382.0"/>
        <n v="153390.0"/>
        <n v="153392.0"/>
        <n v="153394.0"/>
        <n v="153395.0"/>
        <n v="153402.0"/>
        <n v="153403.0"/>
        <n v="153410.0"/>
        <n v="153417.0"/>
        <n v="153422.0"/>
        <n v="153423.0"/>
        <n v="153424.0"/>
        <n v="153427.0"/>
        <n v="153433.0"/>
        <n v="153439.0"/>
        <n v="153444.0"/>
        <n v="153449.0"/>
        <n v="153452.0"/>
        <n v="153456.0"/>
        <n v="153459.0"/>
        <n v="153464.0"/>
        <n v="153470.0"/>
        <n v="153476.0"/>
        <n v="153480.0"/>
        <n v="153482.0"/>
        <n v="153487.0"/>
        <n v="153494.0"/>
        <n v="153496.0"/>
        <n v="153500.0"/>
        <n v="153503.0"/>
        <n v="153515.0"/>
        <n v="153516.0"/>
        <n v="153520.0"/>
        <n v="153525.0"/>
        <n v="153527.0"/>
        <n v="153532.0"/>
        <n v="153534.0"/>
        <n v="153535.0"/>
        <n v="153543.0"/>
        <n v="153551.0"/>
        <n v="153555.0"/>
        <n v="153559.0"/>
        <n v="153566.0"/>
        <n v="153573.0"/>
        <n v="153574.0"/>
        <n v="153577.0"/>
        <n v="153584.0"/>
        <n v="153594.0"/>
        <n v="153597.0"/>
        <n v="153600.0"/>
        <n v="153613.0"/>
        <n v="153615.0"/>
        <n v="153622.0"/>
        <n v="153623.0"/>
        <n v="153628.0"/>
        <n v="153632.0"/>
        <n v="153635.0"/>
        <n v="153637.0"/>
        <n v="153641.0"/>
        <n v="153644.0"/>
        <n v="153649.0"/>
        <n v="153652.0"/>
        <n v="153659.0"/>
        <n v="153666.0"/>
        <n v="153667.0"/>
        <n v="153669.0"/>
        <n v="153672.0"/>
        <n v="153677.0"/>
        <n v="153683.0"/>
        <n v="153689.0"/>
        <n v="153693.0"/>
        <n v="153703.0"/>
        <n v="153718.0"/>
        <n v="153719.0"/>
        <n v="153724.0"/>
        <n v="153727.0"/>
        <n v="153732.0"/>
        <n v="153734.0"/>
        <n v="153737.0"/>
        <n v="153744.0"/>
        <n v="153752.0"/>
        <n v="153755.0"/>
        <n v="153769.0"/>
        <n v="153775.0"/>
        <n v="153778.0"/>
        <n v="153781.0"/>
        <n v="153788.0"/>
        <n v="153792.0"/>
        <n v="153793.0"/>
        <n v="153798.0"/>
        <n v="153802.0"/>
        <n v="153804.0"/>
        <n v="153809.0"/>
        <n v="153813.0"/>
        <n v="153815.0"/>
        <n v="153821.0"/>
        <n v="153826.0"/>
        <n v="153832.0"/>
        <n v="153835.0"/>
        <n v="153842.0"/>
        <n v="153845.0"/>
        <n v="153847.0"/>
        <n v="153849.0"/>
        <n v="153855.0"/>
        <n v="153857.0"/>
        <n v="153860.0"/>
        <n v="153864.0"/>
        <n v="153869.0"/>
        <n v="153872.0"/>
        <n v="153874.0"/>
        <n v="153880.0"/>
        <n v="153884.0"/>
        <n v="153891.0"/>
        <n v="153896.0"/>
        <n v="153899.0"/>
        <n v="153901.0"/>
        <n v="153908.0"/>
        <n v="153913.0"/>
        <n v="153915.0"/>
        <n v="153918.0"/>
        <n v="153920.0"/>
        <n v="153926.0"/>
        <n v="153927.0"/>
        <n v="153934.0"/>
        <n v="153938.0"/>
        <n v="153945.0"/>
        <n v="153957.0"/>
        <n v="153962.0"/>
        <n v="153963.0"/>
        <n v="153966.0"/>
        <n v="153972.0"/>
        <n v="153977.0"/>
        <n v="153984.0"/>
        <n v="153986.0"/>
        <n v="153988.0"/>
        <n v="153995.0"/>
        <n v="154009.0"/>
        <n v="154010.0"/>
        <n v="154019.0"/>
        <n v="154024.0"/>
        <n v="154030.0"/>
        <n v="154034.0"/>
        <n v="154038.0"/>
        <n v="154040.0"/>
        <n v="154044.0"/>
        <n v="154049.0"/>
        <n v="154050.0"/>
        <n v="154053.0"/>
        <n v="154060.0"/>
        <n v="154062.0"/>
        <n v="154066.0"/>
        <n v="154070.0"/>
        <n v="154076.0"/>
        <n v="154079.0"/>
        <n v="154083.0"/>
        <n v="154089.0"/>
        <n v="154093.0"/>
        <n v="154097.0"/>
        <n v="154103.0"/>
        <n v="154110.0"/>
        <n v="154114.0"/>
        <n v="154117.0"/>
        <n v="154124.0"/>
        <n v="154125.0"/>
        <n v="154128.0"/>
        <n v="154134.0"/>
        <n v="154139.0"/>
        <n v="154141.0"/>
        <n v="154150.0"/>
        <n v="154155.0"/>
        <n v="154158.0"/>
        <n v="154161.0"/>
        <n v="154165.0"/>
        <n v="154170.0"/>
        <n v="154176.0"/>
        <n v="154182.0"/>
        <n v="154184.0"/>
        <n v="154188.0"/>
        <n v="154193.0"/>
        <n v="154195.0"/>
        <n v="154198.0"/>
        <n v="154203.0"/>
        <n v="154216.0"/>
        <n v="154222.0"/>
        <n v="154225.0"/>
        <n v="154230.0"/>
        <n v="154235.0"/>
        <n v="154236.0"/>
        <n v="154246.0"/>
        <n v="154251.0"/>
        <n v="154254.0"/>
        <n v="154262.0"/>
        <n v="154264.0"/>
        <n v="154266.0"/>
        <n v="154271.0"/>
        <n v="154277.0"/>
        <n v="154281.0"/>
        <n v="154287.0"/>
        <n v="154300.0"/>
        <n v="154303.0"/>
        <n v="154306.0"/>
        <n v="154313.0"/>
        <n v="154320.0"/>
        <n v="154327.0"/>
        <n v="154332.0"/>
        <n v="154339.0"/>
        <n v="154342.0"/>
        <n v="154351.0"/>
        <n v="154357.0"/>
        <n v="154364.0"/>
        <n v="154369.0"/>
        <n v="154371.0"/>
        <n v="154375.0"/>
        <n v="154384.0"/>
        <n v="154391.0"/>
        <n v="154395.0"/>
        <n v="154397.0"/>
        <n v="154407.0"/>
        <n v="154412.0"/>
        <n v="154417.0"/>
        <n v="154422.0"/>
        <n v="154428.0"/>
        <n v="154432.0"/>
        <n v="154434.0"/>
        <n v="154437.0"/>
        <n v="154444.0"/>
        <n v="154445.0"/>
        <n v="154447.0"/>
        <n v="154449.0"/>
        <n v="154456.0"/>
        <n v="154462.0"/>
        <n v="154468.0"/>
        <n v="154473.0"/>
        <n v="154475.0"/>
        <n v="154482.0"/>
        <n v="154485.0"/>
        <n v="154492.0"/>
        <n v="154496.0"/>
        <n v="154503.0"/>
        <n v="154510.0"/>
        <n v="154512.0"/>
        <n v="154522.0"/>
        <n v="154528.0"/>
        <n v="154535.0"/>
        <n v="154537.0"/>
        <n v="154544.0"/>
        <n v="154550.0"/>
        <n v="154557.0"/>
        <n v="154564.0"/>
        <n v="154568.0"/>
        <n v="154570.0"/>
        <n v="154574.0"/>
        <n v="154575.0"/>
        <n v="154578.0"/>
        <n v="154579.0"/>
        <n v="154585.0"/>
        <n v="154591.0"/>
        <n v="154597.0"/>
        <n v="154604.0"/>
        <n v="154609.0"/>
        <n v="154615.0"/>
        <n v="154627.0"/>
        <n v="154634.0"/>
        <n v="154640.0"/>
        <n v="154647.0"/>
        <n v="154648.0"/>
        <n v="154651.0"/>
        <n v="154652.0"/>
        <n v="154659.0"/>
        <n v="154670.0"/>
        <n v="154677.0"/>
        <n v="154680.0"/>
        <n v="154683.0"/>
        <n v="154686.0"/>
        <n v="154693.0"/>
        <n v="154695.0"/>
        <n v="154698.0"/>
        <n v="154703.0"/>
        <n v="154709.0"/>
        <n v="154714.0"/>
        <n v="154721.0"/>
        <n v="154722.0"/>
        <n v="154729.0"/>
        <n v="154732.0"/>
        <n v="154736.0"/>
        <n v="154738.0"/>
        <n v="154740.0"/>
        <n v="154741.0"/>
        <n v="154744.0"/>
        <n v="154750.0"/>
        <n v="154752.0"/>
        <n v="154756.0"/>
        <n v="154770.0"/>
        <n v="154774.0"/>
        <n v="154780.0"/>
        <n v="154785.0"/>
        <n v="154791.0"/>
        <n v="154796.0"/>
        <n v="154800.0"/>
        <n v="154807.0"/>
        <n v="154814.0"/>
        <n v="154817.0"/>
        <n v="154823.0"/>
        <n v="154830.0"/>
        <n v="154833.0"/>
        <n v="154838.0"/>
        <n v="154843.0"/>
        <n v="154846.0"/>
        <n v="154851.0"/>
        <n v="154860.0"/>
        <n v="154863.0"/>
        <n v="154865.0"/>
        <n v="154868.0"/>
        <n v="154875.0"/>
        <n v="154878.0"/>
        <n v="154884.0"/>
        <n v="154889.0"/>
        <n v="154891.0"/>
        <n v="154905.0"/>
        <n v="154910.0"/>
        <n v="154911.0"/>
        <n v="154913.0"/>
        <n v="154916.0"/>
        <n v="154921.0"/>
        <n v="154924.0"/>
        <n v="154926.0"/>
        <n v="154928.0"/>
        <n v="154935.0"/>
        <n v="154941.0"/>
        <n v="154948.0"/>
        <n v="154949.0"/>
        <n v="154953.0"/>
        <n v="154954.0"/>
        <n v="154960.0"/>
        <n v="154965.0"/>
        <n v="154972.0"/>
        <n v="154973.0"/>
        <n v="154974.0"/>
        <n v="154977.0"/>
        <n v="154984.0"/>
        <n v="154988.0"/>
        <n v="154998.0"/>
        <n v="155001.0"/>
        <n v="155003.0"/>
        <n v="155009.0"/>
        <n v="155011.0"/>
        <n v="155018.0"/>
        <n v="155019.0"/>
        <n v="155022.0"/>
        <n v="155026.0"/>
        <n v="155031.0"/>
        <n v="155036.0"/>
        <n v="155040.0"/>
        <n v="155043.0"/>
        <n v="155048.0"/>
        <n v="155049.0"/>
        <n v="155050.0"/>
        <n v="155053.0"/>
        <n v="155058.0"/>
        <n v="155060.0"/>
        <n v="155066.0"/>
        <n v="155073.0"/>
        <n v="155079.0"/>
        <n v="155081.0"/>
        <n v="155083.0"/>
        <n v="155084.0"/>
        <n v="155090.0"/>
        <n v="155096.0"/>
        <n v="155097.0"/>
        <n v="155102.0"/>
        <n v="155111.0"/>
        <n v="155114.0"/>
        <n v="155116.0"/>
        <n v="155117.0"/>
        <n v="155119.0"/>
        <n v="155123.0"/>
        <n v="155127.0"/>
        <n v="155131.0"/>
        <n v="155132.0"/>
        <n v="155137.0"/>
        <n v="155144.0"/>
        <n v="155145.0"/>
        <n v="155151.0"/>
        <n v="155156.0"/>
        <n v="155160.0"/>
        <n v="155163.0"/>
        <n v="155165.0"/>
        <n v="155168.0"/>
        <n v="155174.0"/>
        <n v="155177.0"/>
        <n v="155184.0"/>
        <n v="155186.0"/>
        <n v="155193.0"/>
        <n v="155199.0"/>
        <n v="155200.0"/>
        <n v="155202.0"/>
        <n v="155203.0"/>
        <n v="155204.0"/>
        <n v="155210.0"/>
        <n v="155213.0"/>
        <n v="155217.0"/>
        <n v="155221.0"/>
        <n v="155226.0"/>
        <n v="155229.0"/>
        <n v="155230.0"/>
        <n v="155235.0"/>
        <n v="155241.0"/>
        <n v="155245.0"/>
        <n v="155250.0"/>
        <n v="155251.0"/>
        <n v="155255.0"/>
        <n v="155259.0"/>
        <n v="155265.0"/>
        <n v="155269.0"/>
        <n v="155276.0"/>
        <n v="155278.0"/>
        <n v="155285.0"/>
        <n v="155291.0"/>
        <n v="155298.0"/>
        <n v="155304.0"/>
        <n v="155306.0"/>
        <n v="155309.0"/>
        <n v="155312.0"/>
        <n v="155319.0"/>
        <n v="155324.0"/>
        <n v="155335.0"/>
        <n v="155337.0"/>
        <n v="155344.0"/>
        <n v="155349.0"/>
        <n v="155355.0"/>
        <n v="155357.0"/>
        <n v="155361.0"/>
        <n v="155371.0"/>
        <n v="155372.0"/>
        <n v="155373.0"/>
        <n v="155380.0"/>
        <n v="155381.0"/>
        <n v="155387.0"/>
        <n v="155391.0"/>
        <n v="155394.0"/>
        <n v="155401.0"/>
        <n v="155402.0"/>
        <n v="155410.0"/>
        <n v="155412.0"/>
        <n v="155418.0"/>
        <n v="155420.0"/>
        <n v="155426.0"/>
        <n v="155431.0"/>
        <n v="155436.0"/>
        <n v="155437.0"/>
        <n v="155438.0"/>
        <n v="155443.0"/>
        <n v="155444.0"/>
        <n v="155445.0"/>
        <n v="155448.0"/>
        <n v="155450.0"/>
        <n v="155451.0"/>
        <n v="155456.0"/>
        <n v="155462.0"/>
        <n v="155469.0"/>
        <n v="155476.0"/>
        <n v="155477.0"/>
        <n v="155483.0"/>
        <n v="155488.0"/>
        <n v="155491.0"/>
        <n v="155497.0"/>
        <n v="155503.0"/>
        <n v="155516.0"/>
        <n v="155518.0"/>
        <n v="155521.0"/>
        <n v="155527.0"/>
        <n v="155534.0"/>
        <n v="155538.0"/>
        <n v="155539.0"/>
        <n v="155546.0"/>
        <n v="155547.0"/>
        <n v="155548.0"/>
        <n v="155550.0"/>
        <n v="155551.0"/>
        <n v="155557.0"/>
        <n v="155559.0"/>
        <n v="155560.0"/>
        <n v="155566.0"/>
        <n v="155567.0"/>
        <n v="155574.0"/>
        <n v="155577.0"/>
        <n v="155578.0"/>
        <n v="155580.0"/>
        <n v="155586.0"/>
        <n v="155592.0"/>
        <n v="155595.0"/>
        <n v="155598.0"/>
        <n v="155600.0"/>
        <n v="155604.0"/>
        <n v="155605.0"/>
        <n v="155614.0"/>
        <n v="155619.0"/>
        <n v="155625.0"/>
        <n v="155632.0"/>
        <n v="155635.0"/>
        <n v="155642.0"/>
        <n v="155643.0"/>
        <n v="155646.0"/>
        <n v="155650.0"/>
        <n v="155656.0"/>
        <n v="155660.0"/>
        <n v="155661.0"/>
        <n v="155667.0"/>
        <n v="155669.0"/>
        <n v="155672.0"/>
        <n v="155673.0"/>
        <n v="155675.0"/>
        <n v="155684.0"/>
        <n v="155687.0"/>
        <n v="155689.0"/>
        <n v="155692.0"/>
        <n v="155695.0"/>
        <n v="155699.0"/>
        <n v="155703.0"/>
        <n v="155709.0"/>
        <n v="155714.0"/>
        <n v="155721.0"/>
        <n v="155728.0"/>
        <n v="155730.0"/>
        <n v="155731.0"/>
        <n v="155735.0"/>
        <n v="155742.0"/>
        <n v="155747.0"/>
        <n v="155754.0"/>
        <n v="155757.0"/>
        <n v="155762.0"/>
        <n v="155767.0"/>
        <n v="155770.0"/>
        <n v="155775.0"/>
        <n v="155777.0"/>
        <n v="155780.0"/>
        <n v="155786.0"/>
        <n v="155788.0"/>
        <n v="155791.0"/>
        <n v="155794.0"/>
        <n v="155797.0"/>
        <n v="155799.0"/>
        <n v="155802.0"/>
        <n v="155809.0"/>
        <n v="155814.0"/>
        <n v="155817.0"/>
        <n v="155821.0"/>
        <n v="155826.0"/>
        <n v="155830.0"/>
        <n v="155836.0"/>
        <n v="155840.0"/>
        <n v="155841.0"/>
        <n v="155848.0"/>
        <n v="155850.0"/>
        <n v="155852.0"/>
        <n v="155855.0"/>
        <n v="155858.0"/>
        <n v="155863.0"/>
        <n v="155864.0"/>
        <n v="155867.0"/>
        <n v="155871.0"/>
        <n v="155877.0"/>
        <n v="155878.0"/>
        <n v="155885.0"/>
        <n v="155889.0"/>
        <n v="155895.0"/>
        <n v="155896.0"/>
        <n v="155906.0"/>
        <n v="155913.0"/>
        <n v="155920.0"/>
        <n v="155927.0"/>
        <n v="155933.0"/>
        <n v="155936.0"/>
        <n v="155943.0"/>
        <n v="155949.0"/>
        <n v="155951.0"/>
        <n v="155958.0"/>
        <n v="155961.0"/>
        <n v="155967.0"/>
        <n v="155972.0"/>
        <n v="155975.0"/>
        <n v="155979.0"/>
        <n v="155985.0"/>
        <n v="155992.0"/>
        <n v="155999.0"/>
        <n v="156003.0"/>
        <n v="156008.0"/>
        <n v="156011.0"/>
        <n v="156023.0"/>
        <n v="156029.0"/>
        <n v="156031.0"/>
        <n v="156032.0"/>
        <n v="156036.0"/>
        <n v="156042.0"/>
        <n v="156049.0"/>
        <n v="156055.0"/>
        <n v="156057.0"/>
        <n v="156064.0"/>
        <n v="156071.0"/>
        <n v="156084.0"/>
        <n v="156091.0"/>
        <n v="156093.0"/>
        <n v="156096.0"/>
        <n v="156105.0"/>
        <n v="156109.0"/>
        <n v="156112.0"/>
        <n v="156118.0"/>
        <n v="156122.0"/>
        <n v="156126.0"/>
        <n v="156135.0"/>
        <n v="156139.0"/>
        <n v="156146.0"/>
        <n v="156152.0"/>
        <n v="156154.0"/>
        <n v="156157.0"/>
        <n v="156159.0"/>
        <n v="156167.0"/>
        <n v="156171.0"/>
        <n v="156178.0"/>
        <n v="156181.0"/>
        <n v="156185.0"/>
        <n v="156188.0"/>
        <n v="156191.0"/>
        <n v="156197.0"/>
        <n v="156201.0"/>
        <n v="156208.0"/>
        <n v="156212.0"/>
        <n v="156219.0"/>
        <n v="156223.0"/>
        <n v="156227.0"/>
        <n v="156237.0"/>
        <n v="156239.0"/>
        <n v="156240.0"/>
        <n v="156244.0"/>
        <n v="156251.0"/>
        <n v="156257.0"/>
        <n v="156269.0"/>
        <n v="156273.0"/>
        <n v="156277.0"/>
        <n v="156284.0"/>
        <n v="156290.0"/>
        <n v="156292.0"/>
        <n v="156295.0"/>
        <n v="156299.0"/>
        <n v="156304.0"/>
        <n v="156307.0"/>
        <n v="156314.0"/>
        <n v="156320.0"/>
        <n v="156325.0"/>
        <n v="156329.0"/>
        <n v="156338.0"/>
        <n v="156344.0"/>
        <n v="156346.0"/>
        <n v="156351.0"/>
        <n v="156357.0"/>
        <n v="156360.0"/>
        <n v="156364.0"/>
        <n v="156370.0"/>
        <n v="156372.0"/>
        <n v="156379.0"/>
        <n v="156384.0"/>
        <n v="156385.0"/>
        <n v="156390.0"/>
        <n v="156393.0"/>
        <n v="156394.0"/>
        <n v="156398.0"/>
        <n v="156401.0"/>
        <n v="156405.0"/>
        <n v="156409.0"/>
        <n v="156413.0"/>
        <n v="156415.0"/>
        <n v="156419.0"/>
        <n v="156424.0"/>
        <n v="156425.0"/>
        <n v="156427.0"/>
        <n v="156432.0"/>
        <n v="156437.0"/>
        <n v="156442.0"/>
        <n v="156447.0"/>
        <n v="156451.0"/>
        <n v="156455.0"/>
        <n v="156458.0"/>
        <n v="156463.0"/>
        <n v="156466.0"/>
        <n v="156467.0"/>
        <n v="156470.0"/>
        <n v="156479.0"/>
        <n v="156482.0"/>
        <n v="156487.0"/>
        <n v="156491.0"/>
        <n v="156497.0"/>
        <n v="156499.0"/>
        <n v="156500.0"/>
        <n v="156507.0"/>
        <n v="156509.0"/>
        <n v="156510.0"/>
        <n v="156514.0"/>
        <n v="156516.0"/>
        <n v="156523.0"/>
        <n v="156535.0"/>
        <n v="156537.0"/>
        <n v="156549.0"/>
        <n v="156550.0"/>
        <n v="156553.0"/>
        <n v="156559.0"/>
        <n v="156561.0"/>
        <n v="156563.0"/>
        <n v="156565.0"/>
        <n v="156568.0"/>
        <n v="156570.0"/>
        <n v="156572.0"/>
        <n v="156574.0"/>
        <n v="156580.0"/>
        <n v="156584.0"/>
        <n v="156590.0"/>
        <n v="156594.0"/>
        <n v="156596.0"/>
        <n v="156602.0"/>
        <n v="156603.0"/>
        <n v="156604.0"/>
        <n v="156605.0"/>
        <n v="156609.0"/>
        <n v="156614.0"/>
        <n v="156619.0"/>
        <n v="156624.0"/>
        <n v="156627.0"/>
        <n v="156632.0"/>
        <n v="156633.0"/>
        <n v="156636.0"/>
        <n v="156637.0"/>
        <n v="156640.0"/>
        <n v="156643.0"/>
        <n v="156652.0"/>
        <n v="156658.0"/>
        <n v="156662.0"/>
        <n v="156669.0"/>
        <n v="156674.0"/>
        <n v="156682.0"/>
        <n v="156687.0"/>
        <n v="156692.0"/>
        <n v="156694.0"/>
        <n v="156698.0"/>
        <n v="156703.0"/>
        <n v="156704.0"/>
        <n v="156706.0"/>
        <n v="156712.0"/>
        <n v="156716.0"/>
        <n v="156730.0"/>
        <n v="156731.0"/>
        <n v="156738.0"/>
        <n v="156743.0"/>
        <n v="156747.0"/>
        <n v="156754.0"/>
        <n v="156759.0"/>
        <n v="156762.0"/>
        <n v="156767.0"/>
        <n v="156768.0"/>
        <n v="156769.0"/>
        <n v="156774.0"/>
        <n v="156778.0"/>
        <n v="156779.0"/>
        <n v="156786.0"/>
        <n v="156792.0"/>
        <n v="156798.0"/>
        <n v="156805.0"/>
        <n v="156810.0"/>
        <n v="156811.0"/>
        <n v="156817.0"/>
        <n v="156823.0"/>
        <n v="156834.0"/>
        <n v="156838.0"/>
        <n v="156841.0"/>
        <n v="156848.0"/>
        <n v="156858.0"/>
        <n v="156862.0"/>
        <n v="156869.0"/>
        <n v="156875.0"/>
        <n v="156881.0"/>
        <n v="156886.0"/>
        <n v="156890.0"/>
        <n v="156891.0"/>
        <n v="156898.0"/>
        <n v="156899.0"/>
        <n v="156906.0"/>
        <n v="156909.0"/>
        <n v="156914.0"/>
        <n v="156916.0"/>
        <n v="156922.0"/>
        <n v="156927.0"/>
        <n v="156930.0"/>
        <n v="156938.0"/>
        <n v="156945.0"/>
        <n v="156950.0"/>
        <n v="156956.0"/>
        <n v="156959.0"/>
        <n v="156966.0"/>
        <n v="156969.0"/>
        <n v="156976.0"/>
        <n v="156987.0"/>
        <n v="156993.0"/>
        <n v="156997.0"/>
        <n v="156998.0"/>
        <n v="157005.0"/>
        <n v="157010.0"/>
        <n v="157012.0"/>
        <n v="157013.0"/>
        <n v="157015.0"/>
        <n v="157020.0"/>
        <n v="157025.0"/>
        <n v="157026.0"/>
        <n v="157028.0"/>
        <n v="157033.0"/>
        <n v="157039.0"/>
        <n v="157040.0"/>
        <n v="157042.0"/>
        <n v="157048.0"/>
        <n v="157049.0"/>
        <n v="157054.0"/>
        <n v="157055.0"/>
        <n v="157057.0"/>
        <n v="157066.0"/>
        <n v="157086.0"/>
        <n v="157087.0"/>
        <n v="157092.0"/>
        <n v="157105.0"/>
        <n v="157111.0"/>
        <n v="157116.0"/>
        <n v="157120.0"/>
        <n v="157123.0"/>
        <n v="157126.0"/>
        <n v="157128.0"/>
        <n v="157132.0"/>
        <n v="157133.0"/>
        <n v="157142.0"/>
        <n v="157147.0"/>
        <n v="157153.0"/>
        <n v="157163.0"/>
        <n v="157168.0"/>
        <n v="157171.0"/>
        <n v="157177.0"/>
        <n v="157182.0"/>
        <n v="157186.0"/>
        <n v="157191.0"/>
        <n v="157194.0"/>
        <n v="157201.0"/>
        <n v="157207.0"/>
        <n v="157214.0"/>
        <n v="157221.0"/>
        <n v="157223.0"/>
        <n v="157229.0"/>
        <n v="157235.0"/>
        <n v="157243.0"/>
        <n v="157253.0"/>
        <n v="157259.0"/>
        <n v="157263.0"/>
        <n v="157267.0"/>
        <n v="157272.0"/>
        <n v="157278.0"/>
        <n v="157285.0"/>
        <n v="157287.0"/>
        <n v="157291.0"/>
        <n v="157293.0"/>
        <n v="157296.0"/>
        <n v="157301.0"/>
        <n v="157302.0"/>
        <n v="157305.0"/>
        <n v="157307.0"/>
        <n v="157311.0"/>
        <n v="157323.0"/>
        <n v="157329.0"/>
        <n v="157334.0"/>
        <n v="157340.0"/>
        <n v="157346.0"/>
        <n v="157352.0"/>
        <n v="157354.0"/>
        <n v="157364.0"/>
        <n v="157365.0"/>
        <n v="157367.0"/>
        <n v="157369.0"/>
        <n v="157373.0"/>
        <n v="157379.0"/>
        <n v="157386.0"/>
        <n v="157390.0"/>
        <n v="157397.0"/>
        <n v="157402.0"/>
        <n v="157404.0"/>
        <n v="157417.0"/>
        <n v="157421.0"/>
        <n v="157424.0"/>
        <n v="157429.0"/>
        <n v="157437.0"/>
        <n v="157439.0"/>
        <n v="157443.0"/>
        <n v="157446.0"/>
        <n v="157453.0"/>
        <n v="157457.0"/>
        <n v="157462.0"/>
        <n v="157463.0"/>
        <n v="157464.0"/>
        <n v="157466.0"/>
        <n v="157472.0"/>
        <n v="157479.0"/>
        <n v="157480.0"/>
        <n v="157486.0"/>
        <n v="157491.0"/>
        <n v="157500.0"/>
        <n v="157504.0"/>
        <n v="157509.0"/>
        <n v="157511.0"/>
        <n v="157516.0"/>
        <n v="157520.0"/>
        <n v="157524.0"/>
        <n v="157525.0"/>
        <n v="157532.0"/>
        <n v="157536.0"/>
        <n v="157542.0"/>
        <n v="157544.0"/>
        <n v="157546.0"/>
        <n v="157553.0"/>
        <n v="157563.0"/>
        <n v="157569.0"/>
        <n v="157570.0"/>
        <n v="157576.0"/>
        <n v="157579.0"/>
        <n v="157581.0"/>
        <n v="157585.0"/>
        <n v="157589.0"/>
        <n v="157594.0"/>
        <n v="157601.0"/>
        <n v="157606.0"/>
        <n v="157610.0"/>
        <n v="157615.0"/>
        <n v="157621.0"/>
        <n v="157631.0"/>
        <n v="157638.0"/>
        <n v="157645.0"/>
        <n v="157648.0"/>
        <n v="157655.0"/>
        <n v="157657.0"/>
        <n v="157662.0"/>
        <n v="157667.0"/>
        <n v="157672.0"/>
        <n v="157676.0"/>
        <n v="157683.0"/>
        <n v="157689.0"/>
        <n v="157693.0"/>
        <n v="157697.0"/>
        <n v="157699.0"/>
        <n v="157706.0"/>
        <n v="157712.0"/>
        <n v="157718.0"/>
        <n v="157721.0"/>
        <n v="157725.0"/>
        <n v="157729.0"/>
        <n v="157735.0"/>
        <n v="157736.0"/>
        <n v="157742.0"/>
        <n v="157748.0"/>
        <n v="157755.0"/>
        <n v="157758.0"/>
        <n v="157761.0"/>
        <n v="157766.0"/>
        <n v="157771.0"/>
        <n v="157775.0"/>
        <n v="157777.0"/>
        <n v="157779.0"/>
        <n v="157784.0"/>
        <n v="157786.0"/>
        <n v="157788.0"/>
        <n v="157790.0"/>
        <n v="157792.0"/>
        <n v="157793.0"/>
        <n v="157797.0"/>
        <n v="157799.0"/>
        <n v="157804.0"/>
        <n v="157808.0"/>
        <n v="157811.0"/>
        <n v="157817.0"/>
        <n v="157824.0"/>
        <n v="157830.0"/>
        <n v="157834.0"/>
        <n v="157839.0"/>
        <n v="157844.0"/>
        <n v="157848.0"/>
        <n v="157849.0"/>
        <n v="157851.0"/>
        <n v="157855.0"/>
        <n v="157862.0"/>
        <n v="157864.0"/>
        <n v="157868.0"/>
        <n v="157875.0"/>
        <n v="157880.0"/>
        <n v="157885.0"/>
        <n v="157887.0"/>
        <n v="157889.0"/>
        <n v="157892.0"/>
        <n v="157898.0"/>
        <n v="157899.0"/>
        <n v="157905.0"/>
        <n v="157911.0"/>
        <n v="157916.0"/>
        <n v="157922.0"/>
        <n v="157926.0"/>
        <n v="157932.0"/>
        <n v="157939.0"/>
        <n v="157944.0"/>
        <n v="157947.0"/>
        <n v="157948.0"/>
        <n v="157952.0"/>
        <n v="157959.0"/>
        <n v="157962.0"/>
        <n v="157968.0"/>
        <n v="157973.0"/>
        <n v="157978.0"/>
        <n v="157979.0"/>
        <n v="157980.0"/>
        <n v="157982.0"/>
        <n v="157989.0"/>
        <n v="157992.0"/>
        <n v="157999.0"/>
        <n v="158003.0"/>
        <n v="158008.0"/>
        <n v="158010.0"/>
        <n v="158011.0"/>
        <n v="158018.0"/>
        <n v="158024.0"/>
        <n v="158026.0"/>
        <n v="158030.0"/>
        <n v="158036.0"/>
        <n v="158039.0"/>
        <n v="158041.0"/>
        <n v="158046.0"/>
        <n v="158053.0"/>
        <n v="158054.0"/>
        <n v="158058.0"/>
        <n v="158060.0"/>
        <n v="158063.0"/>
        <n v="158066.0"/>
        <n v="158071.0"/>
        <n v="158076.0"/>
        <n v="158077.0"/>
        <n v="158080.0"/>
        <n v="158086.0"/>
        <n v="158088.0"/>
        <n v="158092.0"/>
        <n v="158098.0"/>
        <n v="158101.0"/>
        <n v="158108.0"/>
        <n v="158112.0"/>
        <n v="158119.0"/>
        <n v="158125.0"/>
        <n v="158131.0"/>
        <n v="158136.0"/>
        <n v="158142.0"/>
        <n v="158143.0"/>
        <n v="158144.0"/>
        <n v="158145.0"/>
        <n v="158149.0"/>
        <n v="158153.0"/>
        <n v="158157.0"/>
        <n v="158161.0"/>
        <n v="158165.0"/>
        <n v="158168.0"/>
        <n v="158171.0"/>
        <n v="158173.0"/>
        <n v="158184.0"/>
        <n v="158189.0"/>
        <n v="158191.0"/>
        <n v="158193.0"/>
        <n v="158200.0"/>
        <n v="158202.0"/>
        <n v="158207.0"/>
        <n v="158208.0"/>
        <n v="158215.0"/>
        <n v="158217.0"/>
        <n v="158222.0"/>
        <n v="158226.0"/>
        <n v="158234.0"/>
        <n v="158244.0"/>
        <n v="158251.0"/>
        <n v="158255.0"/>
        <n v="158260.0"/>
        <n v="158264.0"/>
        <n v="158270.0"/>
        <n v="158275.0"/>
        <n v="158282.0"/>
        <n v="158283.0"/>
        <n v="158285.0"/>
        <n v="158291.0"/>
        <n v="158297.0"/>
        <n v="158301.0"/>
        <n v="158305.0"/>
        <n v="158311.0"/>
        <n v="158312.0"/>
        <n v="158318.0"/>
        <n v="158321.0"/>
        <n v="158325.0"/>
        <n v="158327.0"/>
        <n v="158330.0"/>
        <n v="158333.0"/>
        <n v="158338.0"/>
        <n v="158345.0"/>
        <n v="158351.0"/>
        <n v="158357.0"/>
        <n v="158364.0"/>
        <n v="158369.0"/>
        <n v="158376.0"/>
        <n v="158380.0"/>
        <n v="158384.0"/>
        <n v="158387.0"/>
        <n v="158392.0"/>
        <n v="158403.0"/>
        <n v="158408.0"/>
        <n v="158415.0"/>
        <n v="158422.0"/>
        <n v="158425.0"/>
        <n v="158427.0"/>
        <n v="158429.0"/>
        <n v="158448.0"/>
        <n v="158453.0"/>
        <n v="158456.0"/>
        <n v="158463.0"/>
        <n v="158469.0"/>
        <n v="158470.0"/>
        <n v="158476.0"/>
        <n v="158479.0"/>
        <n v="158487.0"/>
        <n v="158494.0"/>
        <n v="158501.0"/>
        <n v="158508.0"/>
        <n v="158511.0"/>
        <n v="158518.0"/>
        <n v="158525.0"/>
        <n v="158535.0"/>
        <n v="158543.0"/>
        <n v="158561.0"/>
        <n v="158562.0"/>
        <n v="158563.0"/>
        <n v="158568.0"/>
        <n v="158574.0"/>
        <n v="158575.0"/>
        <n v="158579.0"/>
        <n v="158585.0"/>
        <n v="158586.0"/>
        <n v="158587.0"/>
        <n v="158588.0"/>
        <n v="158594.0"/>
        <n v="158601.0"/>
        <n v="158604.0"/>
        <n v="158606.0"/>
        <n v="158607.0"/>
        <n v="158609.0"/>
        <n v="158612.0"/>
        <n v="158619.0"/>
        <n v="158623.0"/>
        <n v="158626.0"/>
        <n v="158627.0"/>
        <n v="158631.0"/>
        <n v="158636.0"/>
        <n v="158639.0"/>
        <n v="158645.0"/>
        <n v="158648.0"/>
        <n v="158651.0"/>
        <n v="158659.0"/>
        <n v="158666.0"/>
        <n v="158668.0"/>
        <n v="158670.0"/>
        <n v="158677.0"/>
        <n v="158685.0"/>
        <n v="158692.0"/>
        <n v="158697.0"/>
        <n v="158701.0"/>
        <n v="158705.0"/>
        <n v="158707.0"/>
        <n v="158714.0"/>
        <n v="158718.0"/>
        <n v="158722.0"/>
        <n v="158728.0"/>
        <n v="158732.0"/>
        <n v="158736.0"/>
        <n v="158738.0"/>
        <n v="158741.0"/>
        <n v="158743.0"/>
        <n v="158749.0"/>
        <n v="158756.0"/>
        <n v="158761.0"/>
        <n v="158764.0"/>
        <n v="158768.0"/>
        <n v="158770.0"/>
        <n v="158777.0"/>
        <n v="158782.0"/>
        <n v="158787.0"/>
        <n v="158793.0"/>
        <n v="158799.0"/>
        <n v="158802.0"/>
        <n v="158804.0"/>
        <n v="158806.0"/>
        <n v="158809.0"/>
        <n v="158813.0"/>
        <n v="158817.0"/>
        <n v="158818.0"/>
        <n v="158819.0"/>
        <n v="158826.0"/>
        <n v="158829.0"/>
        <n v="158834.0"/>
        <n v="158839.0"/>
        <n v="158845.0"/>
        <n v="158851.0"/>
        <n v="158857.0"/>
        <n v="158858.0"/>
        <n v="158861.0"/>
        <n v="158865.0"/>
        <n v="158874.0"/>
        <n v="158881.0"/>
        <n v="158886.0"/>
        <n v="158892.0"/>
        <n v="158895.0"/>
        <n v="158901.0"/>
        <n v="158908.0"/>
        <n v="158914.0"/>
        <n v="158920.0"/>
        <n v="158922.0"/>
        <n v="158926.0"/>
        <n v="158932.0"/>
        <n v="158938.0"/>
        <n v="158944.0"/>
        <n v="158951.0"/>
        <n v="158965.0"/>
        <n v="158978.0"/>
        <n v="158981.0"/>
        <n v="158986.0"/>
        <n v="158988.0"/>
        <n v="158989.0"/>
        <n v="158990.0"/>
        <n v="158994.0"/>
        <n v="158998.0"/>
        <n v="159004.0"/>
        <n v="159007.0"/>
        <n v="159012.0"/>
        <n v="159018.0"/>
        <n v="159025.0"/>
        <n v="159028.0"/>
        <n v="159035.0"/>
        <n v="159037.0"/>
        <n v="159039.0"/>
        <n v="159045.0"/>
        <n v="159050.0"/>
        <n v="159059.0"/>
        <n v="159062.0"/>
        <n v="159063.0"/>
        <n v="159064.0"/>
        <n v="159065.0"/>
        <n v="159073.0"/>
        <n v="159074.0"/>
        <n v="159081.0"/>
        <n v="159082.0"/>
        <n v="159086.0"/>
        <n v="159089.0"/>
        <n v="159093.0"/>
        <n v="159097.0"/>
        <n v="159101.0"/>
        <n v="159105.0"/>
        <n v="159107.0"/>
        <n v="159114.0"/>
        <n v="159117.0"/>
        <n v="159118.0"/>
        <n v="159119.0"/>
        <n v="159125.0"/>
        <n v="159127.0"/>
        <n v="159128.0"/>
        <n v="159135.0"/>
        <n v="159145.0"/>
        <n v="159146.0"/>
        <n v="159147.0"/>
        <n v="159152.0"/>
        <n v="159154.0"/>
        <n v="159158.0"/>
        <n v="159159.0"/>
        <n v="159167.0"/>
        <n v="159170.0"/>
        <n v="159173.0"/>
        <n v="159177.0"/>
        <n v="159183.0"/>
        <n v="159188.0"/>
        <n v="159189.0"/>
        <n v="159191.0"/>
        <n v="159192.0"/>
        <n v="159195.0"/>
        <n v="159202.0"/>
        <n v="159205.0"/>
        <n v="159207.0"/>
        <n v="159214.0"/>
        <n v="159221.0"/>
        <n v="159224.0"/>
        <n v="159229.0"/>
        <n v="159232.0"/>
        <n v="159239.0"/>
        <n v="159243.0"/>
        <n v="159244.0"/>
        <n v="159248.0"/>
        <n v="159250.0"/>
        <n v="159257.0"/>
        <n v="159264.0"/>
        <n v="159268.0"/>
        <n v="159275.0"/>
        <n v="159282.0"/>
        <n v="159285.0"/>
        <n v="159289.0"/>
        <n v="159291.0"/>
        <n v="159297.0"/>
        <n v="159300.0"/>
        <n v="159303.0"/>
        <n v="159308.0"/>
        <n v="159313.0"/>
        <n v="159316.0"/>
        <n v="159317.0"/>
        <n v="159320.0"/>
        <n v="159327.0"/>
        <n v="159332.0"/>
        <n v="159337.0"/>
        <n v="159338.0"/>
        <n v="159348.0"/>
        <n v="159353.0"/>
        <n v="159359.0"/>
        <n v="159369.0"/>
        <n v="159374.0"/>
        <n v="159380.0"/>
        <n v="159381.0"/>
        <n v="159388.0"/>
        <n v="159390.0"/>
        <n v="159397.0"/>
        <n v="159400.0"/>
        <n v="159402.0"/>
        <n v="159405.0"/>
        <n v="159412.0"/>
        <n v="159415.0"/>
        <n v="159418.0"/>
        <n v="159419.0"/>
        <n v="159424.0"/>
        <n v="159428.0"/>
        <n v="159429.0"/>
        <n v="159440.0"/>
        <n v="159450.0"/>
        <n v="159454.0"/>
        <n v="159456.0"/>
        <n v="159462.0"/>
        <n v="159465.0"/>
        <n v="159467.0"/>
        <n v="159470.0"/>
        <n v="159477.0"/>
        <n v="159482.0"/>
        <n v="159484.0"/>
        <n v="159489.0"/>
        <n v="159492.0"/>
        <n v="159498.0"/>
        <n v="159504.0"/>
        <n v="159505.0"/>
        <n v="159510.0"/>
        <n v="159513.0"/>
        <n v="159515.0"/>
        <n v="159518.0"/>
        <n v="159525.0"/>
        <n v="159529.0"/>
        <n v="159536.0"/>
        <n v="159542.0"/>
        <n v="159545.0"/>
        <n v="159552.0"/>
        <n v="159553.0"/>
        <n v="159555.0"/>
        <n v="159561.0"/>
        <n v="159562.0"/>
        <n v="159567.0"/>
        <n v="159568.0"/>
        <n v="159570.0"/>
        <n v="159572.0"/>
        <n v="159575.0"/>
        <n v="159581.0"/>
        <n v="159587.0"/>
        <n v="159592.0"/>
        <n v="159593.0"/>
        <n v="159603.0"/>
        <n v="159604.0"/>
        <n v="159608.0"/>
        <n v="159609.0"/>
        <n v="159611.0"/>
        <n v="159617.0"/>
        <n v="159623.0"/>
        <n v="159630.0"/>
        <n v="159634.0"/>
        <n v="159635.0"/>
        <n v="159643.0"/>
        <n v="159648.0"/>
        <n v="159655.0"/>
        <n v="159660.0"/>
        <n v="159664.0"/>
        <n v="159667.0"/>
        <n v="159670.0"/>
        <n v="159672.0"/>
        <n v="159678.0"/>
        <n v="159683.0"/>
        <n v="159688.0"/>
        <n v="159691.0"/>
        <n v="159698.0"/>
        <n v="159700.0"/>
        <n v="159704.0"/>
        <n v="159710.0"/>
        <n v="159711.0"/>
        <n v="159714.0"/>
        <n v="159716.0"/>
        <n v="159722.0"/>
        <n v="159724.0"/>
        <n v="159729.0"/>
        <n v="159735.0"/>
        <n v="159742.0"/>
        <n v="159750.0"/>
        <n v="159752.0"/>
        <n v="159758.0"/>
        <n v="159764.0"/>
        <n v="159767.0"/>
        <n v="159774.0"/>
        <n v="159781.0"/>
        <n v="159783.0"/>
        <n v="159786.0"/>
        <n v="159797.0"/>
        <n v="159804.0"/>
        <n v="159805.0"/>
        <n v="159809.0"/>
        <n v="159810.0"/>
        <n v="159811.0"/>
        <n v="159814.0"/>
        <n v="159818.0"/>
        <n v="159823.0"/>
        <n v="159825.0"/>
        <n v="159830.0"/>
        <n v="159832.0"/>
        <n v="159837.0"/>
        <n v="159844.0"/>
        <n v="159846.0"/>
        <n v="159853.0"/>
        <n v="159859.0"/>
        <n v="159865.0"/>
        <n v="159871.0"/>
        <n v="159874.0"/>
        <n v="159882.0"/>
        <n v="159889.0"/>
        <n v="159890.0"/>
        <n v="159893.0"/>
        <n v="159907.0"/>
        <n v="159912.0"/>
        <n v="159918.0"/>
        <n v="159922.0"/>
        <n v="159926.0"/>
        <n v="159933.0"/>
        <n v="159940.0"/>
        <n v="159942.0"/>
        <n v="159944.0"/>
        <n v="159949.0"/>
        <n v="159950.0"/>
        <n v="159954.0"/>
        <n v="159960.0"/>
        <n v="159966.0"/>
        <n v="159967.0"/>
        <n v="159972.0"/>
        <n v="159973.0"/>
        <n v="159975.0"/>
        <n v="159977.0"/>
        <n v="159979.0"/>
        <n v="159984.0"/>
        <n v="159990.0"/>
        <n v="159994.0"/>
        <n v="159995.0"/>
        <n v="159998.0"/>
        <n v="159999.0"/>
        <n v="160003.0"/>
        <n v="160008.0"/>
        <n v="160009.0"/>
        <n v="160012.0"/>
        <n v="160018.0"/>
        <n v="160019.0"/>
        <n v="160026.0"/>
        <n v="160030.0"/>
        <n v="160036.0"/>
        <n v="160040.0"/>
        <n v="160043.0"/>
        <n v="160046.0"/>
        <n v="160050.0"/>
        <n v="160053.0"/>
        <n v="160057.0"/>
        <n v="160059.0"/>
        <n v="160066.0"/>
        <n v="160067.0"/>
        <n v="160069.0"/>
        <n v="160074.0"/>
        <n v="160080.0"/>
        <n v="160084.0"/>
        <n v="160093.0"/>
        <n v="160094.0"/>
        <n v="160098.0"/>
        <n v="160105.0"/>
        <n v="160110.0"/>
        <n v="160113.0"/>
        <n v="160116.0"/>
        <n v="160120.0"/>
        <n v="160127.0"/>
        <n v="160131.0"/>
        <n v="160134.0"/>
        <n v="160137.0"/>
        <n v="160141.0"/>
        <n v="160147.0"/>
        <n v="160154.0"/>
        <n v="160160.0"/>
        <n v="160163.0"/>
        <n v="160170.0"/>
        <n v="160171.0"/>
        <n v="160178.0"/>
        <n v="160179.0"/>
        <n v="160183.0"/>
        <n v="160186.0"/>
        <n v="160190.0"/>
        <n v="160194.0"/>
        <n v="160201.0"/>
        <n v="160207.0"/>
        <n v="160212.0"/>
        <n v="160219.0"/>
        <n v="160226.0"/>
        <n v="160230.0"/>
        <n v="160232.0"/>
        <n v="160235.0"/>
        <n v="160242.0"/>
        <n v="160243.0"/>
        <n v="160249.0"/>
        <n v="160250.0"/>
        <n v="160252.0"/>
        <n v="160258.0"/>
        <n v="160261.0"/>
        <n v="160265.0"/>
        <n v="160267.0"/>
        <n v="160270.0"/>
        <n v="160276.0"/>
        <n v="160283.0"/>
        <n v="160286.0"/>
        <n v="160289.0"/>
        <n v="160297.0"/>
        <n v="160300.0"/>
        <n v="160304.0"/>
        <n v="160307.0"/>
        <n v="160308.0"/>
        <n v="160315.0"/>
        <n v="160321.0"/>
        <n v="160327.0"/>
        <n v="160330.0"/>
        <n v="160331.0"/>
        <n v="160338.0"/>
        <n v="160343.0"/>
        <n v="160346.0"/>
        <n v="160348.0"/>
        <n v="160349.0"/>
        <n v="160352.0"/>
        <n v="160357.0"/>
        <n v="160364.0"/>
        <n v="160370.0"/>
        <n v="160373.0"/>
        <n v="160376.0"/>
        <n v="160377.0"/>
        <n v="160383.0"/>
        <n v="160388.0"/>
        <n v="160392.0"/>
        <n v="160396.0"/>
        <n v="160403.0"/>
        <n v="160410.0"/>
        <n v="160412.0"/>
        <n v="160417.0"/>
        <n v="160424.0"/>
        <n v="160430.0"/>
        <n v="160442.0"/>
        <n v="160449.0"/>
        <n v="160453.0"/>
        <n v="160454.0"/>
        <n v="160455.0"/>
        <n v="160459.0"/>
        <n v="160462.0"/>
        <n v="160463.0"/>
        <n v="160468.0"/>
        <n v="160474.0"/>
        <n v="160481.0"/>
        <n v="160483.0"/>
        <n v="160489.0"/>
        <n v="160491.0"/>
        <n v="160493.0"/>
        <n v="160497.0"/>
        <n v="160498.0"/>
        <n v="160503.0"/>
        <n v="160510.0"/>
        <n v="160517.0"/>
        <n v="160524.0"/>
        <n v="160526.0"/>
        <n v="160530.0"/>
        <n v="160532.0"/>
        <n v="160537.0"/>
        <n v="160539.0"/>
        <n v="160542.0"/>
        <n v="160543.0"/>
        <n v="160546.0"/>
        <n v="160547.0"/>
        <n v="160548.0"/>
        <n v="160550.0"/>
        <n v="160554.0"/>
        <n v="160567.0"/>
        <n v="160573.0"/>
        <n v="160579.0"/>
        <n v="160582.0"/>
        <n v="160584.0"/>
        <n v="160586.0"/>
        <n v="160591.0"/>
        <n v="160593.0"/>
        <n v="160600.0"/>
        <n v="160604.0"/>
        <n v="160611.0"/>
        <n v="160618.0"/>
        <n v="160622.0"/>
        <n v="160629.0"/>
        <n v="160634.0"/>
        <n v="160640.0"/>
        <n v="160643.0"/>
        <n v="160645.0"/>
        <n v="160649.0"/>
        <n v="160652.0"/>
        <n v="160653.0"/>
        <n v="160657.0"/>
        <n v="160663.0"/>
        <n v="160668.0"/>
        <n v="160674.0"/>
        <n v="160676.0"/>
        <n v="160683.0"/>
        <n v="160687.0"/>
        <n v="160693.0"/>
        <n v="160695.0"/>
        <n v="160702.0"/>
        <n v="160705.0"/>
        <n v="160708.0"/>
        <n v="160710.0"/>
        <n v="160715.0"/>
        <n v="160723.0"/>
        <n v="160729.0"/>
        <n v="160733.0"/>
        <n v="160737.0"/>
        <n v="160741.0"/>
        <n v="160747.0"/>
        <n v="160748.0"/>
        <n v="160751.0"/>
        <n v="160754.0"/>
        <n v="160757.0"/>
        <n v="160759.0"/>
        <n v="160762.0"/>
        <n v="160766.0"/>
        <n v="160768.0"/>
        <n v="160773.0"/>
        <n v="160780.0"/>
        <n v="160784.0"/>
        <n v="160790.0"/>
        <n v="160794.0"/>
        <n v="160797.0"/>
        <n v="160802.0"/>
        <n v="160807.0"/>
        <n v="160810.0"/>
        <n v="160814.0"/>
        <n v="160822.0"/>
        <n v="160827.0"/>
        <n v="160830.0"/>
        <n v="160831.0"/>
        <n v="160834.0"/>
        <n v="160840.0"/>
        <n v="160847.0"/>
        <n v="160851.0"/>
        <n v="160852.0"/>
        <n v="160856.0"/>
        <n v="160862.0"/>
        <n v="160865.0"/>
        <n v="160868.0"/>
        <n v="160873.0"/>
        <n v="160880.0"/>
        <n v="160883.0"/>
        <n v="160885.0"/>
        <n v="160890.0"/>
        <n v="160893.0"/>
        <n v="160900.0"/>
        <n v="160907.0"/>
        <n v="160912.0"/>
        <n v="160915.0"/>
        <n v="160916.0"/>
        <n v="160918.0"/>
        <n v="160921.0"/>
        <n v="160925.0"/>
        <n v="160931.0"/>
        <n v="160933.0"/>
        <n v="160941.0"/>
        <n v="160944.0"/>
        <n v="160950.0"/>
        <n v="160953.0"/>
        <n v="160955.0"/>
        <n v="160959.0"/>
        <n v="160966.0"/>
        <n v="160967.0"/>
        <n v="160972.0"/>
        <n v="160977.0"/>
        <n v="160978.0"/>
        <n v="160979.0"/>
        <n v="160985.0"/>
        <n v="160988.0"/>
        <n v="160990.0"/>
        <n v="160997.0"/>
        <n v="160999.0"/>
        <n v="161000.0"/>
        <n v="161003.0"/>
        <n v="161008.0"/>
        <n v="161012.0"/>
        <n v="161017.0"/>
        <n v="161024.0"/>
        <n v="161029.0"/>
        <n v="161031.0"/>
        <n v="161038.0"/>
        <n v="161041.0"/>
        <n v="161044.0"/>
        <n v="161046.0"/>
        <n v="161048.0"/>
        <n v="161052.0"/>
        <n v="161058.0"/>
        <n v="161062.0"/>
        <n v="161069.0"/>
        <n v="161074.0"/>
        <n v="161076.0"/>
        <n v="161079.0"/>
        <n v="161084.0"/>
        <n v="161088.0"/>
        <n v="161089.0"/>
        <n v="161094.0"/>
        <n v="161097.0"/>
        <n v="161098.0"/>
        <n v="161099.0"/>
        <n v="161101.0"/>
        <n v="161103.0"/>
        <n v="161108.0"/>
        <n v="161114.0"/>
        <n v="161119.0"/>
        <n v="161122.0"/>
        <n v="161129.0"/>
        <n v="161133.0"/>
        <n v="161139.0"/>
        <n v="161141.0"/>
        <n v="161144.0"/>
        <n v="161145.0"/>
        <n v="161156.0"/>
        <n v="161157.0"/>
        <n v="161158.0"/>
        <n v="161161.0"/>
        <n v="161166.0"/>
        <n v="161178.0"/>
        <n v="161184.0"/>
        <n v="161185.0"/>
        <n v="161191.0"/>
        <n v="161197.0"/>
        <n v="161199.0"/>
        <n v="161209.0"/>
        <n v="161210.0"/>
        <n v="161212.0"/>
        <n v="161219.0"/>
        <n v="161226.0"/>
        <n v="161230.0"/>
        <n v="161236.0"/>
        <n v="161237.0"/>
        <n v="161240.0"/>
        <n v="161243.0"/>
        <n v="161246.0"/>
        <n v="161253.0"/>
        <n v="161260.0"/>
        <n v="161266.0"/>
        <n v="161268.0"/>
        <n v="161275.0"/>
        <n v="161280.0"/>
        <n v="161287.0"/>
        <n v="161292.0"/>
        <n v="161295.0"/>
        <n v="161302.0"/>
        <n v="161308.0"/>
        <n v="161310.0"/>
        <n v="161313.0"/>
        <n v="161314.0"/>
        <n v="161319.0"/>
        <n v="161323.0"/>
        <n v="161328.0"/>
        <n v="161331.0"/>
        <n v="161335.0"/>
        <n v="161337.0"/>
        <n v="161340.0"/>
        <n v="161344.0"/>
        <n v="161349.0"/>
        <n v="161356.0"/>
        <n v="161361.0"/>
        <n v="161367.0"/>
        <n v="161372.0"/>
        <n v="161377.0"/>
        <n v="161382.0"/>
        <n v="161390.0"/>
        <n v="161394.0"/>
        <n v="161400.0"/>
        <n v="161407.0"/>
        <n v="161409.0"/>
        <n v="161410.0"/>
        <n v="161411.0"/>
        <n v="161416.0"/>
        <n v="161424.0"/>
        <n v="161429.0"/>
        <n v="161431.0"/>
        <n v="161437.0"/>
        <n v="161440.0"/>
        <n v="161443.0"/>
        <n v="161449.0"/>
        <n v="161452.0"/>
        <n v="161456.0"/>
        <n v="161458.0"/>
        <n v="161462.0"/>
        <n v="161464.0"/>
        <n v="161471.0"/>
        <n v="161473.0"/>
        <n v="161479.0"/>
        <n v="161483.0"/>
        <n v="161486.0"/>
        <n v="161491.0"/>
        <n v="161498.0"/>
        <n v="161504.0"/>
        <n v="161506.0"/>
        <n v="161510.0"/>
        <n v="161514.0"/>
        <n v="161516.0"/>
        <n v="161520.0"/>
        <n v="161521.0"/>
        <n v="161524.0"/>
        <n v="161530.0"/>
        <n v="161534.0"/>
        <n v="161537.0"/>
        <n v="161539.0"/>
        <n v="161545.0"/>
        <n v="161549.0"/>
        <n v="161550.0"/>
        <n v="161557.0"/>
        <n v="161563.0"/>
        <n v="161569.0"/>
        <n v="161572.0"/>
        <n v="161579.0"/>
        <n v="161580.0"/>
        <n v="161586.0"/>
        <n v="161588.0"/>
        <n v="161592.0"/>
        <n v="161599.0"/>
        <n v="161600.0"/>
        <n v="161602.0"/>
        <n v="161603.0"/>
        <n v="161609.0"/>
        <n v="161610.0"/>
        <n v="161617.0"/>
        <n v="161624.0"/>
        <n v="161628.0"/>
        <n v="161632.0"/>
        <n v="161636.0"/>
        <n v="161637.0"/>
        <n v="161639.0"/>
        <n v="161642.0"/>
        <n v="161644.0"/>
        <n v="161650.0"/>
        <n v="161651.0"/>
        <n v="161652.0"/>
        <n v="161656.0"/>
        <n v="161663.0"/>
        <n v="161668.0"/>
        <n v="161673.0"/>
        <n v="161678.0"/>
        <n v="161681.0"/>
        <n v="161685.0"/>
        <n v="161692.0"/>
        <n v="161694.0"/>
        <n v="161701.0"/>
        <n v="161708.0"/>
        <n v="161713.0"/>
        <n v="161717.0"/>
        <n v="161718.0"/>
        <n v="161722.0"/>
        <n v="161727.0"/>
        <n v="161731.0"/>
        <n v="161744.0"/>
        <n v="161746.0"/>
        <n v="161751.0"/>
        <n v="161756.0"/>
        <n v="161759.0"/>
        <n v="161762.0"/>
        <n v="161769.0"/>
        <n v="161776.0"/>
        <n v="161781.0"/>
        <n v="161787.0"/>
        <n v="161792.0"/>
        <n v="161797.0"/>
        <n v="161801.0"/>
        <n v="161802.0"/>
        <n v="161804.0"/>
        <n v="161805.0"/>
        <n v="161811.0"/>
        <n v="161817.0"/>
        <n v="161818.0"/>
        <n v="161824.0"/>
        <n v="161829.0"/>
        <n v="161830.0"/>
        <n v="161833.0"/>
        <n v="161839.0"/>
        <n v="161845.0"/>
        <n v="161850.0"/>
        <n v="161856.0"/>
        <n v="161858.0"/>
        <n v="161860.0"/>
        <n v="161866.0"/>
        <n v="161869.0"/>
        <n v="161882.0"/>
        <n v="161889.0"/>
        <n v="161894.0"/>
        <n v="161901.0"/>
        <n v="161908.0"/>
        <n v="161913.0"/>
        <n v="161920.0"/>
        <n v="161922.0"/>
        <n v="161924.0"/>
        <n v="161927.0"/>
        <n v="161928.0"/>
        <n v="161929.0"/>
        <n v="161931.0"/>
        <n v="161932.0"/>
        <n v="161934.0"/>
        <n v="161941.0"/>
        <n v="161942.0"/>
        <n v="161945.0"/>
        <n v="161946.0"/>
        <n v="161947.0"/>
        <n v="161951.0"/>
        <n v="161952.0"/>
        <n v="161960.0"/>
        <n v="161967.0"/>
        <n v="161970.0"/>
        <n v="161975.0"/>
        <n v="161978.0"/>
        <n v="161986.0"/>
        <n v="161997.0"/>
        <n v="161998.0"/>
        <n v="162001.0"/>
        <n v="162008.0"/>
        <n v="162015.0"/>
        <n v="162021.0"/>
        <n v="162027.0"/>
        <n v="162032.0"/>
        <n v="162037.0"/>
        <n v="162044.0"/>
        <n v="162049.0"/>
        <n v="162054.0"/>
        <n v="162060.0"/>
        <n v="162066.0"/>
        <n v="162068.0"/>
        <n v="162075.0"/>
        <n v="162076.0"/>
        <n v="162082.0"/>
        <n v="162087.0"/>
        <n v="162091.0"/>
        <n v="162095.0"/>
        <n v="162096.0"/>
        <n v="162098.0"/>
        <n v="162099.0"/>
        <n v="162100.0"/>
        <n v="162103.0"/>
        <n v="162110.0"/>
        <n v="162111.0"/>
        <n v="162114.0"/>
        <n v="162120.0"/>
        <n v="162123.0"/>
        <n v="162129.0"/>
        <n v="162131.0"/>
        <n v="162132.0"/>
        <n v="162133.0"/>
        <n v="162135.0"/>
        <n v="162136.0"/>
        <n v="162139.0"/>
        <n v="162140.0"/>
        <n v="162145.0"/>
        <n v="162149.0"/>
        <n v="162153.0"/>
        <n v="162158.0"/>
        <n v="162160.0"/>
        <n v="162164.0"/>
        <n v="162166.0"/>
        <n v="162171.0"/>
        <n v="162176.0"/>
        <n v="162179.0"/>
        <n v="162185.0"/>
        <n v="162186.0"/>
        <n v="162193.0"/>
        <n v="162199.0"/>
        <n v="162202.0"/>
        <n v="162207.0"/>
        <n v="162211.0"/>
        <n v="162215.0"/>
        <n v="162222.0"/>
        <n v="162224.0"/>
        <n v="162226.0"/>
        <n v="162230.0"/>
        <n v="162231.0"/>
        <n v="162234.0"/>
        <n v="162236.0"/>
        <n v="162243.0"/>
        <n v="162251.0"/>
        <n v="162255.0"/>
        <n v="162256.0"/>
        <n v="162260.0"/>
        <n v="162261.0"/>
        <n v="162264.0"/>
        <n v="162272.0"/>
        <n v="162275.0"/>
        <n v="162277.0"/>
        <n v="162289.0"/>
        <n v="162290.0"/>
        <n v="162295.0"/>
        <n v="162302.0"/>
        <n v="162303.0"/>
        <n v="162308.0"/>
        <n v="162310.0"/>
        <n v="162315.0"/>
        <n v="162320.0"/>
        <n v="162324.0"/>
        <n v="162326.0"/>
        <n v="162328.0"/>
        <n v="162331.0"/>
        <n v="162332.0"/>
        <n v="162339.0"/>
        <n v="162345.0"/>
        <n v="162346.0"/>
        <n v="162348.0"/>
        <n v="162358.0"/>
        <n v="162360.0"/>
        <n v="162367.0"/>
        <n v="162370.0"/>
        <n v="162372.0"/>
        <n v="162379.0"/>
        <n v="162384.0"/>
        <n v="162385.0"/>
        <n v="162387.0"/>
        <n v="162394.0"/>
        <n v="162397.0"/>
        <n v="162400.0"/>
        <n v="162404.0"/>
        <n v="162410.0"/>
        <n v="162413.0"/>
        <n v="162420.0"/>
        <n v="162425.0"/>
        <n v="162427.0"/>
        <n v="162429.0"/>
        <n v="162436.0"/>
        <n v="162443.0"/>
        <n v="162445.0"/>
        <n v="162446.0"/>
        <n v="162455.0"/>
        <n v="162456.0"/>
        <n v="162457.0"/>
        <n v="162467.0"/>
        <n v="162475.0"/>
        <n v="162479.0"/>
        <n v="162482.0"/>
        <n v="162489.0"/>
        <n v="162494.0"/>
        <n v="162498.0"/>
        <n v="162500.0"/>
        <n v="162509.0"/>
        <n v="162516.0"/>
        <n v="162522.0"/>
        <n v="162528.0"/>
        <n v="162529.0"/>
        <n v="162530.0"/>
        <n v="162533.0"/>
        <n v="162535.0"/>
        <n v="162542.0"/>
        <n v="162547.0"/>
        <n v="162552.0"/>
        <n v="162556.0"/>
        <n v="162563.0"/>
        <n v="162569.0"/>
        <n v="162570.0"/>
        <n v="162576.0"/>
        <n v="162581.0"/>
        <n v="162585.0"/>
        <n v="162592.0"/>
        <n v="162598.0"/>
        <n v="162603.0"/>
        <n v="162604.0"/>
        <n v="162610.0"/>
        <n v="162614.0"/>
        <n v="162620.0"/>
        <n v="162624.0"/>
        <n v="162629.0"/>
        <n v="162633.0"/>
        <n v="162640.0"/>
        <n v="162644.0"/>
        <n v="162651.0"/>
        <n v="162656.0"/>
        <n v="162660.0"/>
        <n v="162666.0"/>
        <n v="162667.0"/>
        <n v="162669.0"/>
        <n v="162673.0"/>
        <n v="162680.0"/>
        <n v="162684.0"/>
        <n v="162688.0"/>
        <n v="162692.0"/>
        <n v="162693.0"/>
        <n v="162695.0"/>
        <n v="162700.0"/>
        <n v="162704.0"/>
        <n v="162709.0"/>
        <n v="162714.0"/>
        <n v="162721.0"/>
        <n v="162728.0"/>
        <n v="162731.0"/>
        <n v="162735.0"/>
        <n v="162738.0"/>
        <n v="162740.0"/>
        <n v="162743.0"/>
        <n v="162746.0"/>
        <n v="162752.0"/>
        <n v="162757.0"/>
        <n v="162761.0"/>
        <n v="162765.0"/>
        <n v="162766.0"/>
        <n v="162767.0"/>
        <n v="162774.0"/>
        <n v="162777.0"/>
        <n v="162784.0"/>
        <n v="162788.0"/>
        <n v="162795.0"/>
        <n v="162801.0"/>
        <n v="162804.0"/>
        <n v="162805.0"/>
        <n v="162810.0"/>
        <n v="162812.0"/>
        <n v="162818.0"/>
        <n v="162822.0"/>
        <n v="162828.0"/>
        <n v="162835.0"/>
        <n v="162836.0"/>
        <n v="162843.0"/>
        <n v="162845.0"/>
        <n v="162850.0"/>
        <n v="162851.0"/>
        <n v="162853.0"/>
        <n v="162854.0"/>
        <n v="162856.0"/>
        <n v="162861.0"/>
        <n v="162863.0"/>
        <n v="162868.0"/>
        <n v="162874.0"/>
        <n v="162876.0"/>
        <n v="162883.0"/>
        <n v="162885.0"/>
        <n v="162888.0"/>
        <n v="162889.0"/>
        <n v="162894.0"/>
        <n v="162898.0"/>
        <n v="162899.0"/>
        <n v="162903.0"/>
        <n v="162908.0"/>
        <n v="162910.0"/>
        <n v="162914.0"/>
        <n v="162920.0"/>
        <n v="162924.0"/>
        <n v="162925.0"/>
        <n v="162934.0"/>
        <n v="162941.0"/>
        <n v="162947.0"/>
        <n v="162953.0"/>
        <n v="162954.0"/>
        <n v="162958.0"/>
        <n v="162959.0"/>
        <n v="162962.0"/>
        <n v="162965.0"/>
        <n v="162970.0"/>
        <n v="162971.0"/>
        <n v="162972.0"/>
        <n v="162978.0"/>
        <n v="162984.0"/>
        <n v="162989.0"/>
        <n v="162995.0"/>
        <n v="163001.0"/>
        <n v="163008.0"/>
        <n v="163010.0"/>
        <n v="163014.0"/>
        <n v="163018.0"/>
        <n v="163019.0"/>
        <n v="163025.0"/>
        <n v="163031.0"/>
        <n v="163038.0"/>
        <n v="163043.0"/>
        <n v="163048.0"/>
        <n v="163051.0"/>
        <n v="163058.0"/>
        <n v="163059.0"/>
        <n v="163060.0"/>
        <n v="163067.0"/>
        <n v="163069.0"/>
        <n v="163075.0"/>
        <n v="163083.0"/>
        <n v="163090.0"/>
        <n v="163097.0"/>
        <n v="163102.0"/>
        <n v="163105.0"/>
        <n v="163108.0"/>
        <n v="163109.0"/>
        <n v="163114.0"/>
        <n v="163117.0"/>
        <n v="163122.0"/>
        <n v="163129.0"/>
        <n v="163133.0"/>
        <n v="163138.0"/>
        <n v="163139.0"/>
        <n v="163143.0"/>
        <n v="163146.0"/>
        <n v="163147.0"/>
        <n v="163150.0"/>
        <n v="163156.0"/>
        <n v="163161.0"/>
        <n v="163162.0"/>
        <n v="163166.0"/>
        <n v="163169.0"/>
        <n v="163170.0"/>
        <n v="163176.0"/>
        <n v="163183.0"/>
        <n v="163189.0"/>
        <n v="163196.0"/>
        <n v="163202.0"/>
        <n v="163214.0"/>
        <n v="163218.0"/>
        <n v="163223.0"/>
        <n v="163235.0"/>
        <n v="163241.0"/>
        <n v="163243.0"/>
        <n v="163250.0"/>
        <n v="163256.0"/>
        <n v="163260.0"/>
        <n v="163271.0"/>
        <n v="163278.0"/>
        <n v="163280.0"/>
        <n v="163287.0"/>
        <n v="163291.0"/>
        <n v="163296.0"/>
        <n v="163303.0"/>
        <n v="163309.0"/>
        <n v="163316.0"/>
        <n v="163319.0"/>
        <n v="163325.0"/>
        <n v="163328.0"/>
        <n v="163331.0"/>
        <n v="163332.0"/>
        <n v="163336.0"/>
        <n v="163341.0"/>
        <n v="163345.0"/>
        <n v="163346.0"/>
        <n v="163349.0"/>
        <n v="163352.0"/>
        <n v="163358.0"/>
        <n v="163362.0"/>
        <n v="163365.0"/>
        <n v="163366.0"/>
        <n v="163373.0"/>
        <n v="163378.0"/>
        <n v="163382.0"/>
        <n v="163387.0"/>
        <n v="163394.0"/>
        <n v="163401.0"/>
        <n v="163402.0"/>
        <n v="163404.0"/>
        <n v="163407.0"/>
        <n v="163414.0"/>
        <n v="163417.0"/>
        <n v="163423.0"/>
        <n v="163426.0"/>
        <n v="163430.0"/>
        <n v="163437.0"/>
        <n v="163439.0"/>
        <n v="163443.0"/>
        <n v="163444.0"/>
        <n v="163447.0"/>
        <n v="163448.0"/>
        <n v="163449.0"/>
        <n v="163455.0"/>
        <n v="163456.0"/>
        <n v="163459.0"/>
        <n v="163462.0"/>
        <n v="163466.0"/>
        <n v="163470.0"/>
        <n v="163473.0"/>
        <n v="163480.0"/>
        <n v="163487.0"/>
        <n v="163493.0"/>
        <n v="163498.0"/>
        <n v="163502.0"/>
        <n v="163507.0"/>
        <n v="163509.0"/>
        <n v="163511.0"/>
        <n v="163513.0"/>
        <n v="163515.0"/>
        <n v="163522.0"/>
        <n v="163523.0"/>
        <n v="163530.0"/>
        <n v="163532.0"/>
        <n v="163539.0"/>
        <n v="163544.0"/>
        <n v="163547.0"/>
        <n v="163554.0"/>
        <n v="163558.0"/>
        <n v="163560.0"/>
        <n v="163566.0"/>
        <n v="163570.0"/>
        <n v="163573.0"/>
        <n v="163576.0"/>
        <n v="163580.0"/>
        <n v="163582.0"/>
        <n v="163586.0"/>
        <n v="163589.0"/>
        <n v="163596.0"/>
        <n v="163600.0"/>
        <n v="163607.0"/>
        <n v="163609.0"/>
        <n v="163615.0"/>
        <n v="163619.0"/>
        <n v="163623.0"/>
        <n v="163626.0"/>
        <n v="163632.0"/>
        <n v="163634.0"/>
        <n v="163635.0"/>
        <n v="163638.0"/>
        <n v="163639.0"/>
        <n v="163644.0"/>
        <n v="163651.0"/>
        <n v="163652.0"/>
        <n v="163657.0"/>
        <n v="163663.0"/>
        <n v="163665.0"/>
        <n v="163667.0"/>
        <n v="163672.0"/>
        <n v="163675.0"/>
        <n v="163677.0"/>
        <n v="163684.0"/>
        <n v="163691.0"/>
        <n v="163698.0"/>
        <n v="163709.0"/>
        <n v="163715.0"/>
        <n v="163717.0"/>
        <n v="163720.0"/>
        <n v="163725.0"/>
        <n v="163729.0"/>
        <n v="163731.0"/>
        <n v="163738.0"/>
        <n v="163741.0"/>
        <n v="163744.0"/>
        <n v="163745.0"/>
        <n v="163746.0"/>
        <n v="163753.0"/>
        <n v="163763.0"/>
        <n v="163765.0"/>
        <n v="163770.0"/>
        <n v="163776.0"/>
        <n v="163777.0"/>
        <n v="163779.0"/>
        <n v="163782.0"/>
        <n v="163787.0"/>
        <n v="163788.0"/>
        <n v="163797.0"/>
        <n v="163799.0"/>
        <n v="163806.0"/>
        <n v="163811.0"/>
        <n v="163818.0"/>
        <n v="163823.0"/>
        <n v="163827.0"/>
        <n v="163829.0"/>
        <n v="163830.0"/>
        <n v="163835.0"/>
        <n v="163842.0"/>
        <n v="163845.0"/>
        <n v="163852.0"/>
        <n v="163855.0"/>
        <n v="163859.0"/>
        <n v="163863.0"/>
        <n v="163867.0"/>
        <n v="163869.0"/>
        <n v="163875.0"/>
        <n v="163878.0"/>
        <n v="163883.0"/>
        <n v="163888.0"/>
        <n v="163889.0"/>
        <n v="163890.0"/>
        <n v="163895.0"/>
        <n v="163900.0"/>
        <n v="163904.0"/>
        <n v="163911.0"/>
        <n v="163916.0"/>
        <n v="163919.0"/>
        <n v="163924.0"/>
        <n v="163931.0"/>
        <n v="163936.0"/>
        <n v="163942.0"/>
        <n v="163948.0"/>
        <n v="163952.0"/>
        <n v="163957.0"/>
        <n v="163964.0"/>
        <n v="163966.0"/>
        <n v="163970.0"/>
        <n v="163973.0"/>
        <n v="163980.0"/>
        <n v="163986.0"/>
        <n v="163988.0"/>
        <n v="163989.0"/>
        <n v="163996.0"/>
        <n v="163999.0"/>
        <n v="164006.0"/>
        <n v="164013.0"/>
        <n v="164017.0"/>
        <n v="164023.0"/>
        <n v="164026.0"/>
        <n v="164033.0"/>
        <n v="164034.0"/>
        <n v="164036.0"/>
        <n v="164040.0"/>
        <n v="164047.0"/>
        <n v="164050.0"/>
        <n v="164052.0"/>
        <n v="164054.0"/>
        <n v="164057.0"/>
        <n v="164061.0"/>
        <n v="164066.0"/>
        <n v="164073.0"/>
        <n v="164076.0"/>
        <n v="164083.0"/>
        <n v="164087.0"/>
        <n v="164091.0"/>
        <n v="164094.0"/>
        <n v="164096.0"/>
        <n v="164099.0"/>
        <n v="164110.0"/>
        <n v="164115.0"/>
        <n v="164117.0"/>
        <n v="164121.0"/>
        <n v="164125.0"/>
        <n v="164132.0"/>
        <n v="164134.0"/>
        <n v="164137.0"/>
        <n v="164142.0"/>
        <n v="164143.0"/>
        <n v="164144.0"/>
        <n v="164148.0"/>
        <n v="164150.0"/>
        <n v="164154.0"/>
        <n v="164159.0"/>
        <n v="164160.0"/>
        <n v="164164.0"/>
        <n v="164165.0"/>
        <n v="164168.0"/>
        <n v="164174.0"/>
        <n v="164178.0"/>
        <n v="164185.0"/>
        <n v="164191.0"/>
        <n v="164194.0"/>
        <n v="164195.0"/>
        <n v="164202.0"/>
        <n v="164204.0"/>
        <n v="164207.0"/>
        <n v="164214.0"/>
        <n v="164217.0"/>
        <n v="164220.0"/>
        <n v="164222.0"/>
        <n v="164224.0"/>
        <n v="164231.0"/>
        <n v="164238.0"/>
        <n v="164245.0"/>
        <n v="164247.0"/>
        <n v="164249.0"/>
        <n v="164255.0"/>
        <n v="164258.0"/>
        <n v="164259.0"/>
        <n v="164265.0"/>
        <n v="164268.0"/>
        <n v="164273.0"/>
        <n v="164275.0"/>
        <n v="164277.0"/>
        <n v="164283.0"/>
        <n v="164288.0"/>
        <n v="164294.0"/>
        <n v="164296.0"/>
        <n v="164298.0"/>
        <n v="164300.0"/>
        <n v="164305.0"/>
        <n v="164311.0"/>
        <n v="164314.0"/>
        <n v="164315.0"/>
        <n v="164319.0"/>
        <n v="164322.0"/>
        <n v="164327.0"/>
        <n v="164331.0"/>
        <n v="164335.0"/>
        <n v="164339.0"/>
        <n v="164342.0"/>
        <n v="164349.0"/>
        <n v="164356.0"/>
        <n v="164361.0"/>
        <n v="164366.0"/>
        <n v="164371.0"/>
        <n v="164378.0"/>
        <n v="164383.0"/>
        <n v="164390.0"/>
        <n v="164393.0"/>
        <n v="164398.0"/>
        <n v="164404.0"/>
        <n v="164406.0"/>
        <n v="164407.0"/>
        <n v="164412.0"/>
        <n v="164415.0"/>
        <n v="164419.0"/>
        <n v="164421.0"/>
        <n v="164423.0"/>
        <n v="164430.0"/>
        <n v="164434.0"/>
        <n v="164440.0"/>
        <n v="164444.0"/>
        <n v="164451.0"/>
        <n v="164455.0"/>
        <n v="164462.0"/>
        <n v="164463.0"/>
        <n v="164468.0"/>
        <n v="164474.0"/>
        <n v="164477.0"/>
        <n v="164481.0"/>
        <n v="164486.0"/>
        <n v="164488.0"/>
        <n v="164494.0"/>
        <n v="164496.0"/>
        <n v="164501.0"/>
        <n v="164507.0"/>
        <n v="164509.0"/>
        <n v="164513.0"/>
        <n v="164515.0"/>
        <n v="164519.0"/>
        <n v="164523.0"/>
        <n v="164526.0"/>
        <n v="164529.0"/>
        <n v="164533.0"/>
        <n v="164534.0"/>
        <n v="164535.0"/>
        <n v="164541.0"/>
        <n v="164548.0"/>
        <n v="164552.0"/>
        <n v="164556.0"/>
        <n v="164558.0"/>
        <n v="164563.0"/>
        <n v="164570.0"/>
        <n v="164574.0"/>
        <n v="164575.0"/>
        <n v="164581.0"/>
        <n v="164583.0"/>
        <n v="164587.0"/>
        <n v="164588.0"/>
        <n v="164592.0"/>
        <n v="164597.0"/>
        <n v="164601.0"/>
        <n v="164605.0"/>
        <n v="164611.0"/>
        <n v="164615.0"/>
        <n v="164620.0"/>
        <n v="164624.0"/>
        <n v="164627.0"/>
        <n v="164628.0"/>
        <n v="164633.0"/>
        <n v="164634.0"/>
        <n v="164637.0"/>
        <n v="164644.0"/>
        <n v="164645.0"/>
        <n v="164651.0"/>
        <n v="164652.0"/>
        <n v="164656.0"/>
        <n v="164658.0"/>
        <n v="164661.0"/>
        <n v="164668.0"/>
        <n v="164674.0"/>
        <n v="164675.0"/>
        <n v="164680.0"/>
        <n v="164686.0"/>
        <n v="164688.0"/>
        <n v="164690.0"/>
        <n v="164694.0"/>
        <n v="164699.0"/>
        <n v="164702.0"/>
        <n v="164706.0"/>
        <n v="164709.0"/>
        <n v="164716.0"/>
        <n v="164723.0"/>
        <n v="164730.0"/>
        <n v="164735.0"/>
        <n v="164737.0"/>
        <n v="164743.0"/>
        <n v="164750.0"/>
        <n v="164756.0"/>
        <n v="164759.0"/>
        <n v="164763.0"/>
        <n v="164766.0"/>
        <n v="164770.0"/>
        <n v="164777.0"/>
        <n v="164789.0"/>
        <n v="164794.0"/>
        <n v="164801.0"/>
        <n v="164804.0"/>
        <n v="164806.0"/>
        <n v="164808.0"/>
        <n v="164809.0"/>
        <n v="164816.0"/>
        <n v="164821.0"/>
        <n v="164827.0"/>
        <n v="164834.0"/>
        <n v="164840.0"/>
        <n v="164845.0"/>
        <n v="164852.0"/>
        <n v="164856.0"/>
        <n v="164860.0"/>
        <n v="164864.0"/>
        <n v="164869.0"/>
        <n v="164874.0"/>
        <n v="164880.0"/>
        <n v="164881.0"/>
        <n v="164884.0"/>
        <n v="164891.0"/>
        <n v="164892.0"/>
        <n v="164896.0"/>
        <n v="164903.0"/>
        <n v="164906.0"/>
        <n v="164914.0"/>
        <n v="164917.0"/>
        <n v="164924.0"/>
        <n v="164927.0"/>
        <n v="164932.0"/>
        <n v="164937.0"/>
        <n v="164941.0"/>
        <n v="164948.0"/>
        <n v="164950.0"/>
        <n v="164955.0"/>
        <n v="164957.0"/>
        <n v="164963.0"/>
        <n v="164969.0"/>
        <n v="164970.0"/>
        <n v="164972.0"/>
        <n v="164978.0"/>
        <n v="164985.0"/>
        <n v="164988.0"/>
        <n v="164994.0"/>
        <n v="164995.0"/>
        <n v="165000.0"/>
        <n v="165006.0"/>
        <n v="165010.0"/>
        <n v="165012.0"/>
        <n v="165013.0"/>
        <n v="165018.0"/>
        <n v="165019.0"/>
        <n v="165025.0"/>
        <n v="165026.0"/>
        <n v="165030.0"/>
        <n v="165032.0"/>
        <n v="165035.0"/>
        <n v="165036.0"/>
        <n v="165041.0"/>
        <n v="165045.0"/>
        <n v="165051.0"/>
        <n v="165054.0"/>
        <n v="165056.0"/>
        <n v="165057.0"/>
        <n v="165063.0"/>
        <n v="165070.0"/>
        <n v="165076.0"/>
        <n v="165080.0"/>
        <n v="165087.0"/>
        <n v="165091.0"/>
        <n v="165098.0"/>
        <n v="165102.0"/>
        <n v="165113.0"/>
        <n v="165114.0"/>
        <n v="165117.0"/>
        <n v="165119.0"/>
        <n v="165122.0"/>
        <n v="165126.0"/>
        <n v="165132.0"/>
        <n v="165138.0"/>
        <n v="165141.0"/>
        <n v="165151.0"/>
        <n v="165155.0"/>
        <n v="165159.0"/>
        <n v="165162.0"/>
        <n v="165166.0"/>
        <n v="165167.0"/>
        <n v="165174.0"/>
        <n v="165180.0"/>
        <n v="165186.0"/>
        <n v="165192.0"/>
        <n v="165198.0"/>
        <n v="165205.0"/>
        <n v="165209.0"/>
        <n v="165213.0"/>
        <n v="165219.0"/>
        <n v="165224.0"/>
        <n v="165228.0"/>
        <n v="165233.0"/>
        <n v="165234.0"/>
        <n v="165235.0"/>
        <n v="165237.0"/>
        <n v="165243.0"/>
        <n v="165250.0"/>
        <n v="165254.0"/>
        <n v="165256.0"/>
        <n v="165263.0"/>
        <n v="165269.0"/>
        <n v="165273.0"/>
        <n v="165285.0"/>
        <n v="165286.0"/>
        <n v="165293.0"/>
        <n v="165295.0"/>
        <n v="165301.0"/>
        <n v="165305.0"/>
        <n v="165310.0"/>
        <n v="165315.0"/>
        <n v="165321.0"/>
        <n v="165324.0"/>
        <n v="165327.0"/>
        <n v="165328.0"/>
        <n v="165329.0"/>
        <n v="165331.0"/>
        <n v="165333.0"/>
        <n v="165339.0"/>
        <n v="165346.0"/>
        <n v="165350.0"/>
        <n v="165352.0"/>
        <n v="165354.0"/>
        <n v="165361.0"/>
        <n v="165368.0"/>
        <n v="165369.0"/>
        <n v="165375.0"/>
        <n v="165377.0"/>
        <n v="165384.0"/>
        <n v="165389.0"/>
        <n v="165395.0"/>
        <n v="165400.0"/>
        <n v="165407.0"/>
        <n v="165412.0"/>
        <n v="165418.0"/>
        <n v="165419.0"/>
        <n v="165420.0"/>
        <n v="165422.0"/>
        <n v="165425.0"/>
        <n v="165429.0"/>
        <n v="165430.0"/>
        <n v="165435.0"/>
        <n v="165439.0"/>
        <n v="165444.0"/>
        <n v="165445.0"/>
        <n v="165448.0"/>
        <n v="165449.0"/>
        <n v="165455.0"/>
        <n v="165461.0"/>
        <n v="165468.0"/>
        <n v="165474.0"/>
        <n v="165478.0"/>
        <n v="165485.0"/>
        <n v="165489.0"/>
        <n v="165496.0"/>
        <n v="165500.0"/>
        <n v="165506.0"/>
        <n v="165513.0"/>
        <n v="165519.0"/>
        <n v="165521.0"/>
        <n v="165525.0"/>
        <n v="165530.0"/>
        <n v="165531.0"/>
        <n v="165537.0"/>
        <n v="165538.0"/>
        <n v="165543.0"/>
        <n v="165548.0"/>
        <n v="165552.0"/>
        <n v="165555.0"/>
        <n v="165561.0"/>
        <n v="165568.0"/>
        <n v="165571.0"/>
        <n v="165574.0"/>
        <n v="165577.0"/>
        <n v="165582.0"/>
        <n v="165586.0"/>
        <n v="165588.0"/>
        <n v="165594.0"/>
        <n v="165599.0"/>
        <n v="165605.0"/>
        <n v="165606.0"/>
        <n v="165610.0"/>
        <n v="165612.0"/>
        <n v="165618.0"/>
        <n v="165625.0"/>
        <n v="165630.0"/>
        <n v="165637.0"/>
        <n v="165638.0"/>
        <n v="165641.0"/>
        <n v="165647.0"/>
        <n v="165651.0"/>
        <n v="165654.0"/>
        <n v="165660.0"/>
        <n v="165661.0"/>
        <n v="165664.0"/>
        <n v="165667.0"/>
        <n v="165668.0"/>
        <n v="165670.0"/>
        <n v="165676.0"/>
        <n v="165683.0"/>
        <n v="165684.0"/>
        <n v="165688.0"/>
        <n v="165693.0"/>
        <n v="165694.0"/>
        <n v="165695.0"/>
        <n v="165696.0"/>
        <n v="165701.0"/>
        <n v="165703.0"/>
        <n v="165705.0"/>
        <n v="165709.0"/>
        <n v="165716.0"/>
        <n v="165717.0"/>
        <n v="165724.0"/>
        <n v="165725.0"/>
        <n v="165728.0"/>
        <n v="165731.0"/>
        <n v="165736.0"/>
        <n v="165741.0"/>
        <n v="165748.0"/>
        <n v="165749.0"/>
        <n v="165755.0"/>
        <n v="165760.0"/>
        <n v="165764.0"/>
        <n v="165770.0"/>
        <n v="165773.0"/>
        <n v="165779.0"/>
        <n v="165781.0"/>
        <n v="165786.0"/>
        <n v="165789.0"/>
        <n v="165796.0"/>
        <n v="165798.0"/>
        <n v="165801.0"/>
        <n v="165813.0"/>
        <n v="165816.0"/>
        <n v="165821.0"/>
        <n v="165825.0"/>
        <n v="165829.0"/>
        <n v="165832.0"/>
        <n v="165839.0"/>
        <n v="165846.0"/>
        <n v="165849.0"/>
        <n v="165856.0"/>
        <n v="165860.0"/>
        <n v="165862.0"/>
        <n v="165864.0"/>
        <n v="165871.0"/>
        <n v="165878.0"/>
        <n v="165881.0"/>
        <n v="165884.0"/>
        <n v="165889.0"/>
        <n v="165894.0"/>
        <n v="165900.0"/>
        <n v="165906.0"/>
        <n v="165909.0"/>
        <n v="165915.0"/>
        <n v="165922.0"/>
        <n v="165926.0"/>
        <n v="165933.0"/>
        <n v="165939.0"/>
        <n v="165943.0"/>
        <n v="165947.0"/>
        <n v="165952.0"/>
        <n v="165953.0"/>
        <n v="165956.0"/>
        <n v="165960.0"/>
        <n v="165964.0"/>
        <n v="165965.0"/>
        <n v="165972.0"/>
        <n v="165979.0"/>
        <n v="165985.0"/>
        <n v="165992.0"/>
        <n v="165998.0"/>
        <n v="165999.0"/>
        <n v="166000.0"/>
        <n v="166003.0"/>
        <n v="166008.0"/>
        <n v="166010.0"/>
        <n v="166013.0"/>
        <n v="166020.0"/>
        <n v="166022.0"/>
        <n v="166027.0"/>
        <n v="166033.0"/>
        <n v="166034.0"/>
        <n v="166038.0"/>
        <n v="166044.0"/>
        <n v="166047.0"/>
        <n v="166052.0"/>
        <n v="166055.0"/>
        <n v="166062.0"/>
        <n v="166067.0"/>
        <n v="166070.0"/>
        <n v="166076.0"/>
        <n v="166078.0"/>
        <n v="166084.0"/>
        <n v="166090.0"/>
        <n v="166098.0"/>
        <n v="166105.0"/>
        <n v="166107.0"/>
        <n v="166108.0"/>
        <n v="166114.0"/>
        <n v="166118.0"/>
        <n v="166120.0"/>
        <n v="166126.0"/>
        <n v="166130.0"/>
        <n v="166134.0"/>
        <n v="166135.0"/>
        <n v="166138.0"/>
        <n v="166145.0"/>
        <n v="166150.0"/>
        <n v="166152.0"/>
        <n v="166158.0"/>
        <n v="166159.0"/>
        <n v="166163.0"/>
        <n v="166166.0"/>
        <n v="166167.0"/>
        <n v="166168.0"/>
        <n v="166171.0"/>
        <n v="166177.0"/>
        <n v="166183.0"/>
        <n v="166186.0"/>
        <n v="166193.0"/>
        <n v="166195.0"/>
        <n v="166196.0"/>
        <n v="166202.0"/>
        <n v="166203.0"/>
        <n v="166210.0"/>
        <n v="166214.0"/>
        <n v="166218.0"/>
        <n v="166223.0"/>
        <n v="166226.0"/>
        <n v="166230.0"/>
        <n v="166237.0"/>
        <n v="166238.0"/>
        <n v="166242.0"/>
        <n v="166247.0"/>
        <n v="166250.0"/>
        <n v="166255.0"/>
        <n v="166260.0"/>
        <n v="166263.0"/>
        <n v="166266.0"/>
        <n v="166268.0"/>
        <n v="166273.0"/>
        <n v="166278.0"/>
        <n v="166282.0"/>
        <n v="166289.0"/>
        <n v="166293.0"/>
        <n v="166300.0"/>
        <n v="166304.0"/>
        <n v="166306.0"/>
        <n v="166308.0"/>
        <n v="166311.0"/>
        <n v="166315.0"/>
        <n v="166321.0"/>
        <n v="166326.0"/>
        <n v="166328.0"/>
        <n v="166333.0"/>
        <n v="166339.0"/>
        <n v="166346.0"/>
        <n v="166353.0"/>
        <n v="166358.0"/>
        <n v="166360.0"/>
        <n v="166362.0"/>
        <n v="166363.0"/>
        <n v="166369.0"/>
        <n v="166376.0"/>
        <n v="166379.0"/>
        <n v="166382.0"/>
        <n v="166388.0"/>
        <n v="166389.0"/>
        <n v="166393.0"/>
        <n v="166400.0"/>
        <n v="166401.0"/>
        <n v="166402.0"/>
        <n v="166407.0"/>
        <n v="166411.0"/>
        <n v="166417.0"/>
        <n v="166418.0"/>
        <n v="166421.0"/>
        <n v="166425.0"/>
        <n v="166430.0"/>
        <n v="166437.0"/>
        <n v="166442.0"/>
        <n v="166444.0"/>
        <n v="166451.0"/>
        <n v="166455.0"/>
        <n v="166459.0"/>
        <n v="166462.0"/>
        <n v="166465.0"/>
        <n v="166472.0"/>
        <n v="166475.0"/>
        <n v="166479.0"/>
        <n v="166482.0"/>
        <n v="166483.0"/>
        <n v="166485.0"/>
        <n v="166487.0"/>
        <n v="166493.0"/>
        <n v="166500.0"/>
        <n v="166501.0"/>
        <n v="166505.0"/>
        <n v="166509.0"/>
        <n v="166510.0"/>
        <n v="166511.0"/>
        <n v="166517.0"/>
        <n v="166519.0"/>
        <n v="166520.0"/>
        <n v="166526.0"/>
        <n v="166527.0"/>
        <n v="166534.0"/>
        <n v="166540.0"/>
        <n v="166546.0"/>
        <n v="166553.0"/>
        <n v="166557.0"/>
        <n v="166558.0"/>
        <n v="166563.0"/>
        <n v="166564.0"/>
        <n v="166571.0"/>
        <n v="166575.0"/>
        <n v="166581.0"/>
        <n v="166585.0"/>
        <n v="166588.0"/>
        <n v="166592.0"/>
        <n v="166599.0"/>
        <n v="166602.0"/>
        <n v="166605.0"/>
        <n v="166610.0"/>
        <n v="166617.0"/>
        <n v="166620.0"/>
        <n v="166627.0"/>
        <n v="166633.0"/>
        <n v="166640.0"/>
        <n v="166646.0"/>
        <n v="166650.0"/>
        <n v="166655.0"/>
        <n v="166660.0"/>
        <n v="166665.0"/>
        <n v="166670.0"/>
        <n v="166681.0"/>
        <n v="166682.0"/>
        <n v="166686.0"/>
        <n v="166691.0"/>
        <n v="166694.0"/>
        <n v="166695.0"/>
        <n v="166700.0"/>
        <n v="166702.0"/>
        <n v="166707.0"/>
        <n v="166713.0"/>
        <n v="166716.0"/>
        <n v="166718.0"/>
        <n v="166720.0"/>
        <n v="166721.0"/>
        <n v="166723.0"/>
        <n v="166726.0"/>
        <n v="166730.0"/>
        <n v="166731.0"/>
        <n v="166734.0"/>
        <n v="166736.0"/>
        <n v="166748.0"/>
        <n v="166752.0"/>
        <n v="166756.0"/>
        <n v="166757.0"/>
        <n v="166759.0"/>
        <n v="166764.0"/>
        <n v="166770.0"/>
        <n v="166775.0"/>
        <n v="166777.0"/>
        <n v="166779.0"/>
        <n v="166784.0"/>
        <n v="166791.0"/>
        <n v="166798.0"/>
        <n v="166799.0"/>
        <n v="166800.0"/>
        <n v="166806.0"/>
        <n v="166807.0"/>
        <n v="166811.0"/>
        <n v="166813.0"/>
        <n v="166818.0"/>
        <n v="166820.0"/>
        <n v="166825.0"/>
        <n v="166829.0"/>
        <n v="166833.0"/>
        <n v="166837.0"/>
        <n v="166841.0"/>
        <n v="166843.0"/>
        <n v="166850.0"/>
        <n v="166856.0"/>
        <n v="166861.0"/>
        <n v="166866.0"/>
        <n v="166869.0"/>
        <n v="166870.0"/>
        <n v="166872.0"/>
        <n v="166876.0"/>
        <n v="166877.0"/>
        <n v="166879.0"/>
        <n v="166881.0"/>
        <n v="166885.0"/>
        <n v="166889.0"/>
        <n v="166892.0"/>
        <n v="166894.0"/>
        <n v="166896.0"/>
        <n v="166900.0"/>
        <n v="166906.0"/>
        <n v="166912.0"/>
        <n v="166914.0"/>
        <n v="166921.0"/>
        <n v="166928.0"/>
        <n v="166932.0"/>
        <n v="166937.0"/>
        <n v="166941.0"/>
        <n v="166948.0"/>
        <n v="166950.0"/>
        <n v="166953.0"/>
        <n v="166954.0"/>
        <n v="166957.0"/>
        <n v="166962.0"/>
        <n v="166966.0"/>
        <n v="166972.0"/>
        <n v="166974.0"/>
        <n v="166981.0"/>
        <n v="166982.0"/>
        <n v="166988.0"/>
        <n v="166994.0"/>
        <n v="166996.0"/>
        <n v="166998.0"/>
        <n v="167003.0"/>
        <n v="167004.0"/>
        <n v="167009.0"/>
        <n v="167015.0"/>
        <n v="167016.0"/>
        <n v="167017.0"/>
        <n v="167025.0"/>
        <n v="167028.0"/>
        <n v="167031.0"/>
        <n v="167035.0"/>
        <n v="167038.0"/>
        <n v="167045.0"/>
        <n v="167051.0"/>
        <n v="167056.0"/>
        <n v="167062.0"/>
        <n v="167072.0"/>
        <n v="167079.0"/>
        <n v="167080.0"/>
        <n v="167085.0"/>
        <n v="167090.0"/>
        <n v="167094.0"/>
        <n v="167098.0"/>
        <n v="167101.0"/>
        <n v="167107.0"/>
        <n v="167110.0"/>
        <n v="167116.0"/>
        <n v="167119.0"/>
        <n v="167124.0"/>
        <n v="167126.0"/>
        <n v="167130.0"/>
        <n v="167136.0"/>
        <n v="167143.0"/>
        <n v="167146.0"/>
        <n v="167152.0"/>
        <n v="167155.0"/>
        <n v="167157.0"/>
        <n v="167161.0"/>
        <n v="167162.0"/>
        <n v="167163.0"/>
        <n v="167170.0"/>
        <n v="167176.0"/>
        <n v="167179.0"/>
        <n v="167183.0"/>
        <n v="167184.0"/>
        <n v="167188.0"/>
        <n v="167195.0"/>
        <n v="167200.0"/>
        <n v="167207.0"/>
        <n v="167214.0"/>
        <n v="167215.0"/>
        <n v="167219.0"/>
        <n v="167223.0"/>
        <n v="167225.0"/>
        <n v="167228.0"/>
        <n v="167230.0"/>
        <n v="167236.0"/>
        <n v="167237.0"/>
        <n v="167238.0"/>
        <n v="167245.0"/>
        <n v="167246.0"/>
        <n v="167249.0"/>
        <n v="167252.0"/>
        <n v="167259.0"/>
        <n v="167264.0"/>
        <n v="167269.0"/>
        <n v="167275.0"/>
        <n v="167282.0"/>
        <n v="167292.0"/>
        <n v="167295.0"/>
        <n v="167297.0"/>
        <n v="167301.0"/>
        <n v="167303.0"/>
        <n v="167308.0"/>
        <n v="167315.0"/>
        <n v="167322.0"/>
        <n v="167327.0"/>
        <n v="167338.0"/>
        <n v="167343.0"/>
        <n v="167346.0"/>
        <n v="167352.0"/>
        <n v="167353.0"/>
        <n v="167355.0"/>
        <n v="167359.0"/>
        <n v="167364.0"/>
        <n v="167366.0"/>
        <n v="167369.0"/>
        <n v="167372.0"/>
        <n v="167377.0"/>
        <n v="167378.0"/>
        <n v="167380.0"/>
        <n v="167386.0"/>
        <n v="167388.0"/>
        <n v="167393.0"/>
        <n v="167400.0"/>
        <n v="167405.0"/>
        <n v="167411.0"/>
        <n v="167413.0"/>
        <n v="167417.0"/>
        <n v="167422.0"/>
        <n v="167427.0"/>
        <n v="167430.0"/>
        <n v="167436.0"/>
        <n v="167442.0"/>
        <n v="167447.0"/>
        <n v="167454.0"/>
        <n v="167457.0"/>
        <n v="167459.0"/>
        <n v="167463.0"/>
        <n v="167466.0"/>
        <n v="167472.0"/>
        <n v="167473.0"/>
        <n v="167478.0"/>
        <n v="167479.0"/>
        <n v="167481.0"/>
        <n v="167482.0"/>
        <n v="167486.0"/>
        <n v="167489.0"/>
        <n v="167493.0"/>
        <n v="167495.0"/>
        <n v="167497.0"/>
        <n v="167504.0"/>
        <n v="167509.0"/>
        <n v="167512.0"/>
        <n v="167515.0"/>
        <n v="167520.0"/>
        <n v="167525.0"/>
        <n v="167526.0"/>
        <n v="167528.0"/>
        <n v="167531.0"/>
        <n v="167536.0"/>
        <n v="167538.0"/>
        <n v="167541.0"/>
        <n v="167542.0"/>
        <n v="167543.0"/>
        <n v="167548.0"/>
        <n v="167554.0"/>
        <n v="167556.0"/>
        <n v="167562.0"/>
        <n v="167566.0"/>
        <n v="167572.0"/>
        <n v="167573.0"/>
        <n v="167580.0"/>
        <n v="167587.0"/>
        <n v="167588.0"/>
        <n v="167591.0"/>
        <n v="167595.0"/>
        <n v="167599.0"/>
        <n v="167602.0"/>
        <n v="167604.0"/>
        <n v="167611.0"/>
        <n v="167615.0"/>
        <n v="167622.0"/>
        <n v="167625.0"/>
        <n v="167627.0"/>
        <n v="167630.0"/>
        <n v="167637.0"/>
        <n v="167641.0"/>
        <n v="167647.0"/>
        <n v="167651.0"/>
        <n v="167653.0"/>
        <n v="167656.0"/>
        <n v="167661.0"/>
        <n v="167666.0"/>
        <n v="167670.0"/>
        <n v="167674.0"/>
        <n v="167680.0"/>
        <n v="167687.0"/>
        <n v="167691.0"/>
        <n v="167697.0"/>
        <n v="167699.0"/>
        <n v="167700.0"/>
        <n v="167707.0"/>
        <n v="167714.0"/>
        <n v="167721.0"/>
        <n v="167725.0"/>
        <n v="167732.0"/>
        <n v="167735.0"/>
        <n v="167736.0"/>
        <n v="167741.0"/>
        <n v="167744.0"/>
        <n v="167751.0"/>
        <n v="167754.0"/>
        <n v="167756.0"/>
        <n v="167761.0"/>
        <n v="167762.0"/>
        <n v="167763.0"/>
        <n v="167764.0"/>
        <n v="167768.0"/>
        <n v="167771.0"/>
        <n v="167776.0"/>
        <n v="167781.0"/>
        <n v="167787.0"/>
        <n v="167793.0"/>
        <n v="167797.0"/>
        <n v="167804.0"/>
        <n v="167808.0"/>
        <n v="167811.0"/>
        <n v="167816.0"/>
        <n v="167821.0"/>
        <n v="167826.0"/>
        <n v="167833.0"/>
        <n v="167839.0"/>
        <n v="167846.0"/>
        <n v="167849.0"/>
        <n v="167856.0"/>
        <n v="167863.0"/>
        <n v="167866.0"/>
        <n v="167871.0"/>
        <n v="167877.0"/>
        <n v="167883.0"/>
        <n v="167888.0"/>
        <n v="167895.0"/>
        <n v="167902.0"/>
        <n v="167907.0"/>
        <n v="167911.0"/>
        <n v="167917.0"/>
        <n v="167920.0"/>
        <n v="167925.0"/>
        <n v="167927.0"/>
        <n v="167932.0"/>
        <n v="167933.0"/>
        <n v="167940.0"/>
        <n v="167943.0"/>
        <n v="167946.0"/>
        <n v="167952.0"/>
        <n v="167955.0"/>
        <n v="167956.0"/>
        <n v="167958.0"/>
        <n v="167960.0"/>
        <n v="167962.0"/>
        <n v="167968.0"/>
        <n v="167973.0"/>
        <n v="167980.0"/>
        <n v="167982.0"/>
        <n v="167988.0"/>
        <n v="167995.0"/>
        <n v="168001.0"/>
        <n v="168007.0"/>
        <n v="168010.0"/>
        <n v="168015.0"/>
        <n v="168019.0"/>
        <n v="168023.0"/>
        <n v="168024.0"/>
        <n v="168029.0"/>
        <n v="168033.0"/>
        <n v="168039.0"/>
        <n v="168042.0"/>
        <n v="168045.0"/>
        <n v="168051.0"/>
        <n v="168055.0"/>
        <n v="168062.0"/>
        <n v="168063.0"/>
        <n v="168070.0"/>
        <n v="168076.0"/>
        <n v="168078.0"/>
        <n v="168084.0"/>
        <n v="168091.0"/>
        <n v="168095.0"/>
        <n v="168101.0"/>
        <n v="168107.0"/>
        <n v="168112.0"/>
        <n v="168113.0"/>
        <n v="168118.0"/>
        <n v="168123.0"/>
        <n v="168125.0"/>
        <n v="168132.0"/>
        <n v="168138.0"/>
        <n v="168141.0"/>
        <n v="168145.0"/>
        <n v="168146.0"/>
        <n v="168150.0"/>
        <n v="168155.0"/>
        <n v="168157.0"/>
        <n v="168162.0"/>
        <n v="168164.0"/>
        <n v="168166.0"/>
        <n v="168170.0"/>
        <n v="168175.0"/>
        <n v="168179.0"/>
        <n v="168180.0"/>
        <n v="168184.0"/>
        <n v="168187.0"/>
        <n v="168189.0"/>
        <n v="168194.0"/>
        <n v="168201.0"/>
        <n v="168203.0"/>
        <n v="168209.0"/>
        <n v="168215.0"/>
        <n v="168221.0"/>
        <n v="168224.0"/>
        <n v="168228.0"/>
        <n v="168231.0"/>
        <n v="168235.0"/>
        <n v="168240.0"/>
        <n v="168245.0"/>
        <n v="168250.0"/>
        <n v="168256.0"/>
        <n v="168257.0"/>
        <n v="168263.0"/>
        <n v="168268.0"/>
        <n v="168273.0"/>
        <n v="168276.0"/>
        <n v="168281.0"/>
        <n v="168282.0"/>
        <n v="168287.0"/>
        <n v="168288.0"/>
        <n v="168292.0"/>
        <n v="168298.0"/>
        <n v="168303.0"/>
        <n v="168306.0"/>
        <n v="168307.0"/>
        <n v="168313.0"/>
        <n v="168317.0"/>
        <n v="168323.0"/>
        <n v="168328.0"/>
        <n v="168333.0"/>
        <n v="168338.0"/>
        <n v="168345.0"/>
        <n v="168346.0"/>
        <n v="168353.0"/>
        <n v="168355.0"/>
        <n v="168356.0"/>
        <n v="168362.0"/>
        <n v="168367.0"/>
        <n v="168374.0"/>
        <n v="168379.0"/>
        <n v="168383.0"/>
        <n v="168388.0"/>
        <n v="168391.0"/>
        <n v="168395.0"/>
        <n v="168402.0"/>
        <n v="168406.0"/>
        <n v="168407.0"/>
        <n v="168413.0"/>
        <n v="168416.0"/>
        <n v="168418.0"/>
        <n v="168424.0"/>
        <n v="168428.0"/>
        <n v="168432.0"/>
        <n v="168433.0"/>
        <n v="168437.0"/>
        <n v="168441.0"/>
        <n v="168442.0"/>
        <n v="168446.0"/>
        <n v="168451.0"/>
        <n v="168453.0"/>
        <n v="168460.0"/>
        <n v="168462.0"/>
        <n v="168464.0"/>
        <n v="168471.0"/>
        <n v="168478.0"/>
        <n v="168485.0"/>
        <n v="168495.0"/>
        <n v="168500.0"/>
        <n v="168502.0"/>
        <n v="168505.0"/>
        <n v="168513.0"/>
        <n v="168518.0"/>
        <n v="168520.0"/>
        <n v="168525.0"/>
        <n v="168529.0"/>
        <n v="168530.0"/>
        <n v="168531.0"/>
        <n v="168538.0"/>
        <n v="168540.0"/>
        <n v="168543.0"/>
        <n v="168545.0"/>
        <n v="168550.0"/>
        <n v="168556.0"/>
        <n v="168558.0"/>
        <n v="168565.0"/>
        <n v="168572.0"/>
        <n v="168574.0"/>
        <n v="168580.0"/>
        <n v="168583.0"/>
        <n v="168587.0"/>
        <n v="168593.0"/>
        <n v="168600.0"/>
        <n v="168606.0"/>
        <n v="168608.0"/>
        <n v="168611.0"/>
        <n v="168613.0"/>
        <n v="168618.0"/>
        <n v="168623.0"/>
        <n v="168631.0"/>
        <n v="168632.0"/>
        <n v="168637.0"/>
        <n v="168642.0"/>
        <n v="168647.0"/>
        <n v="168650.0"/>
        <n v="168657.0"/>
        <n v="168664.0"/>
        <n v="168666.0"/>
        <n v="168670.0"/>
        <n v="168672.0"/>
        <n v="168678.0"/>
        <n v="168684.0"/>
        <n v="168685.0"/>
        <n v="168692.0"/>
        <n v="168698.0"/>
        <n v="168702.0"/>
        <n v="168709.0"/>
        <n v="168714.0"/>
        <n v="168719.0"/>
        <n v="168723.0"/>
        <n v="168728.0"/>
        <n v="168734.0"/>
        <n v="168738.0"/>
        <n v="168743.0"/>
        <n v="168747.0"/>
        <n v="168754.0"/>
        <n v="168761.0"/>
        <n v="168762.0"/>
        <n v="168774.0"/>
        <n v="168779.0"/>
        <n v="168781.0"/>
        <n v="168783.0"/>
        <n v="168784.0"/>
        <n v="168791.0"/>
        <n v="168795.0"/>
        <n v="168796.0"/>
        <n v="168802.0"/>
        <n v="168805.0"/>
        <n v="168811.0"/>
        <n v="168813.0"/>
        <n v="168819.0"/>
        <n v="168822.0"/>
        <n v="168827.0"/>
        <n v="168829.0"/>
        <n v="168835.0"/>
        <n v="168837.0"/>
        <n v="168844.0"/>
        <n v="168850.0"/>
        <n v="168856.0"/>
        <n v="168860.0"/>
        <n v="168862.0"/>
        <n v="168864.0"/>
        <n v="168869.0"/>
        <n v="168870.0"/>
        <n v="168874.0"/>
        <n v="168877.0"/>
        <n v="168879.0"/>
        <n v="168884.0"/>
        <n v="168891.0"/>
        <n v="168903.0"/>
        <n v="168908.0"/>
        <n v="168909.0"/>
        <n v="168910.0"/>
        <n v="168913.0"/>
        <n v="168919.0"/>
        <n v="168922.0"/>
        <n v="168923.0"/>
        <n v="168926.0"/>
        <n v="168928.0"/>
        <n v="168933.0"/>
        <n v="168940.0"/>
        <n v="168942.0"/>
        <n v="168943.0"/>
        <n v="168945.0"/>
        <n v="168948.0"/>
        <n v="168953.0"/>
        <n v="168956.0"/>
        <n v="168958.0"/>
        <n v="168963.0"/>
        <n v="168965.0"/>
        <n v="168966.0"/>
        <n v="168968.0"/>
        <n v="168974.0"/>
        <n v="168981.0"/>
        <n v="168983.0"/>
        <n v="168988.0"/>
        <n v="168989.0"/>
        <n v="168995.0"/>
        <n v="168997.0"/>
        <n v="169002.0"/>
        <n v="169004.0"/>
        <n v="169009.0"/>
        <n v="169011.0"/>
        <n v="169017.0"/>
        <n v="169022.0"/>
        <n v="169023.0"/>
        <n v="169029.0"/>
        <n v="169035.0"/>
        <n v="169037.0"/>
        <n v="169040.0"/>
        <n v="169043.0"/>
        <n v="169047.0"/>
        <n v="169050.0"/>
        <n v="169055.0"/>
        <n v="169056.0"/>
        <n v="169060.0"/>
        <n v="169064.0"/>
        <n v="169066.0"/>
        <n v="169069.0"/>
        <n v="169075.0"/>
        <n v="169079.0"/>
        <n v="169081.0"/>
        <n v="169082.0"/>
        <n v="169085.0"/>
        <n v="169086.0"/>
        <n v="169087.0"/>
        <n v="169093.0"/>
        <n v="169099.0"/>
        <n v="169100.0"/>
        <n v="169102.0"/>
        <n v="169106.0"/>
        <n v="169107.0"/>
        <n v="169112.0"/>
        <n v="169117.0"/>
        <n v="169120.0"/>
        <n v="169125.0"/>
        <n v="169127.0"/>
        <n v="169128.0"/>
        <n v="169129.0"/>
        <n v="169135.0"/>
        <n v="169142.0"/>
        <n v="169148.0"/>
        <n v="169151.0"/>
        <n v="169157.0"/>
        <n v="169164.0"/>
        <n v="169170.0"/>
        <n v="169172.0"/>
        <n v="169173.0"/>
        <n v="169175.0"/>
        <n v="169178.0"/>
        <n v="169180.0"/>
        <n v="169182.0"/>
        <n v="169183.0"/>
        <n v="169189.0"/>
        <n v="169194.0"/>
        <n v="169197.0"/>
        <n v="169202.0"/>
        <n v="169207.0"/>
        <n v="169210.0"/>
        <n v="169211.0"/>
        <n v="169218.0"/>
        <n v="169220.0"/>
        <n v="169225.0"/>
        <n v="169227.0"/>
        <n v="169228.0"/>
        <n v="169230.0"/>
        <n v="169231.0"/>
        <n v="169237.0"/>
        <n v="169238.0"/>
        <n v="169249.0"/>
        <n v="169256.0"/>
        <n v="169257.0"/>
        <n v="169258.0"/>
        <n v="169262.0"/>
        <n v="169263.0"/>
        <n v="169270.0"/>
        <n v="169276.0"/>
        <n v="169279.0"/>
        <n v="169280.0"/>
        <n v="169281.0"/>
        <n v="169287.0"/>
        <n v="169292.0"/>
        <n v="169297.0"/>
        <n v="169299.0"/>
        <n v="169303.0"/>
        <n v="169305.0"/>
        <n v="169307.0"/>
        <n v="169313.0"/>
        <n v="169318.0"/>
        <n v="169322.0"/>
        <n v="169325.0"/>
        <n v="169330.0"/>
        <n v="169336.0"/>
        <n v="169342.0"/>
        <n v="169343.0"/>
        <n v="169346.0"/>
        <n v="169350.0"/>
        <n v="169356.0"/>
        <n v="169361.0"/>
        <n v="169364.0"/>
        <n v="169370.0"/>
        <n v="169377.0"/>
        <n v="169383.0"/>
        <n v="169387.0"/>
        <n v="169394.0"/>
        <n v="169398.0"/>
        <n v="169401.0"/>
        <n v="169405.0"/>
        <n v="169406.0"/>
        <n v="169409.0"/>
        <n v="169411.0"/>
        <n v="169416.0"/>
        <n v="169419.0"/>
        <n v="169425.0"/>
        <n v="169428.0"/>
        <n v="169429.0"/>
        <n v="169435.0"/>
        <n v="169442.0"/>
        <n v="169445.0"/>
        <n v="169451.0"/>
        <n v="169454.0"/>
        <n v="169460.0"/>
        <n v="169461.0"/>
        <n v="169463.0"/>
        <n v="169469.0"/>
        <n v="169474.0"/>
        <n v="169476.0"/>
        <n v="169481.0"/>
        <n v="169487.0"/>
        <n v="169491.0"/>
        <n v="169503.0"/>
        <n v="169504.0"/>
        <n v="169508.0"/>
        <n v="169510.0"/>
        <n v="169514.0"/>
        <n v="169517.0"/>
        <n v="169520.0"/>
        <n v="169523.0"/>
        <n v="169529.0"/>
        <n v="169530.0"/>
        <n v="169536.0"/>
        <n v="169542.0"/>
        <n v="169543.0"/>
        <n v="169544.0"/>
        <n v="169551.0"/>
        <n v="169553.0"/>
        <n v="169557.0"/>
        <n v="169562.0"/>
        <n v="169567.0"/>
        <n v="169569.0"/>
        <n v="169571.0"/>
        <n v="169575.0"/>
        <n v="169582.0"/>
        <n v="169588.0"/>
        <n v="169592.0"/>
        <n v="169594.0"/>
        <n v="169599.0"/>
        <n v="169600.0"/>
        <n v="169603.0"/>
        <n v="169606.0"/>
        <n v="169610.0"/>
        <n v="169612.0"/>
        <n v="169614.0"/>
        <n v="169619.0"/>
        <n v="169624.0"/>
        <n v="169629.0"/>
        <n v="169630.0"/>
        <n v="169632.0"/>
        <n v="169639.0"/>
        <n v="169640.0"/>
        <n v="169646.0"/>
        <n v="169649.0"/>
        <n v="169656.0"/>
        <n v="169659.0"/>
        <n v="169664.0"/>
        <n v="169669.0"/>
        <n v="169671.0"/>
        <n v="169677.0"/>
        <n v="169680.0"/>
        <n v="169681.0"/>
        <n v="169684.0"/>
        <n v="169690.0"/>
        <n v="169696.0"/>
        <n v="169702.0"/>
        <n v="169703.0"/>
        <n v="169706.0"/>
        <n v="169710.0"/>
        <n v="169712.0"/>
        <n v="169718.0"/>
        <n v="169721.0"/>
        <n v="169726.0"/>
        <n v="169733.0"/>
        <n v="169745.0"/>
        <n v="169752.0"/>
        <n v="169757.0"/>
        <n v="169764.0"/>
        <n v="169770.0"/>
        <n v="169773.0"/>
        <n v="169776.0"/>
        <n v="169777.0"/>
        <n v="169779.0"/>
        <n v="169786.0"/>
        <n v="169788.0"/>
        <n v="169794.0"/>
        <n v="169800.0"/>
        <n v="169807.0"/>
        <n v="169811.0"/>
        <n v="169815.0"/>
        <n v="169819.0"/>
        <n v="169826.0"/>
        <n v="169829.0"/>
        <n v="169833.0"/>
        <n v="169835.0"/>
        <n v="169840.0"/>
        <n v="169842.0"/>
        <n v="169844.0"/>
        <n v="169847.0"/>
        <n v="169848.0"/>
        <n v="169852.0"/>
        <n v="169853.0"/>
        <n v="169859.0"/>
        <n v="169861.0"/>
        <n v="169868.0"/>
        <n v="169871.0"/>
        <n v="169872.0"/>
        <n v="169876.0"/>
        <n v="169880.0"/>
        <n v="169881.0"/>
        <n v="169883.0"/>
        <n v="169888.0"/>
        <n v="169889.0"/>
        <n v="169894.0"/>
        <n v="169896.0"/>
        <n v="169897.0"/>
        <n v="169898.0"/>
        <n v="169902.0"/>
        <n v="169909.0"/>
        <n v="169910.0"/>
        <n v="169913.0"/>
        <n v="169918.0"/>
        <n v="169921.0"/>
        <n v="169925.0"/>
        <n v="169932.0"/>
        <n v="169934.0"/>
        <n v="169935.0"/>
        <n v="169940.0"/>
        <n v="169942.0"/>
        <n v="169947.0"/>
        <n v="169948.0"/>
        <n v="169950.0"/>
        <n v="169957.0"/>
        <n v="169961.0"/>
        <n v="169966.0"/>
        <n v="169972.0"/>
        <n v="169979.0"/>
        <n v="169986.0"/>
        <n v="169995.0"/>
        <n v="169997.0"/>
        <n v="169999.0"/>
        <n v="170004.0"/>
        <n v="170007.0"/>
        <n v="170010.0"/>
        <n v="170013.0"/>
        <n v="170016.0"/>
        <n v="170021.0"/>
        <n v="170022.0"/>
        <n v="170023.0"/>
        <n v="170027.0"/>
        <n v="170032.0"/>
        <n v="170037.0"/>
        <n v="170039.0"/>
        <n v="170044.0"/>
        <n v="170048.0"/>
        <n v="170054.0"/>
        <n v="170056.0"/>
        <n v="170060.0"/>
        <n v="170063.0"/>
        <n v="170065.0"/>
        <n v="170070.0"/>
        <n v="170071.0"/>
        <n v="170072.0"/>
        <n v="170077.0"/>
        <n v="170079.0"/>
        <n v="170083.0"/>
        <n v="170086.0"/>
        <n v="170091.0"/>
        <n v="170098.0"/>
        <n v="170099.0"/>
        <n v="170100.0"/>
        <n v="170103.0"/>
        <n v="170108.0"/>
        <n v="170115.0"/>
        <n v="170116.0"/>
        <n v="170117.0"/>
        <n v="170123.0"/>
        <n v="170128.0"/>
        <n v="170133.0"/>
        <n v="170135.0"/>
        <n v="170136.0"/>
        <n v="170137.0"/>
        <n v="170142.0"/>
        <n v="170143.0"/>
        <n v="170149.0"/>
        <n v="170152.0"/>
        <n v="170154.0"/>
        <n v="170156.0"/>
        <n v="170159.0"/>
        <n v="170160.0"/>
        <n v="170167.0"/>
        <n v="170170.0"/>
        <n v="170176.0"/>
        <n v="170183.0"/>
        <n v="170187.0"/>
        <n v="170194.0"/>
        <n v="170196.0"/>
        <n v="170200.0"/>
        <n v="170203.0"/>
        <n v="170206.0"/>
        <n v="170208.0"/>
        <n v="170215.0"/>
        <n v="170218.0"/>
        <n v="170220.0"/>
        <n v="170226.0"/>
        <n v="170232.0"/>
        <n v="170236.0"/>
        <n v="170240.0"/>
        <n v="170244.0"/>
        <n v="170246.0"/>
        <n v="170251.0"/>
        <n v="170257.0"/>
        <n v="170258.0"/>
        <n v="170261.0"/>
        <n v="170264.0"/>
        <n v="170269.0"/>
        <n v="170274.0"/>
        <n v="170275.0"/>
        <n v="170277.0"/>
        <n v="170278.0"/>
        <n v="170280.0"/>
        <n v="170286.0"/>
        <n v="170292.0"/>
        <n v="170297.0"/>
        <n v="170303.0"/>
        <n v="170305.0"/>
        <n v="170307.0"/>
        <n v="170309.0"/>
        <n v="170315.0"/>
        <n v="170316.0"/>
        <n v="170320.0"/>
        <n v="170327.0"/>
        <n v="170332.0"/>
        <n v="170336.0"/>
        <n v="170342.0"/>
        <n v="170349.0"/>
        <n v="170354.0"/>
        <n v="170355.0"/>
        <n v="170361.0"/>
        <n v="170367.0"/>
        <n v="170373.0"/>
        <n v="170376.0"/>
        <n v="170380.0"/>
        <n v="170387.0"/>
        <n v="170392.0"/>
        <n v="170394.0"/>
        <n v="170400.0"/>
        <n v="170403.0"/>
        <n v="170410.0"/>
        <n v="170413.0"/>
        <n v="170418.0"/>
        <n v="170423.0"/>
        <n v="170428.0"/>
        <n v="170430.0"/>
        <n v="170435.0"/>
        <n v="170437.0"/>
        <n v="170440.0"/>
        <n v="170446.0"/>
        <n v="170449.0"/>
        <n v="170455.0"/>
        <n v="170461.0"/>
        <n v="170463.0"/>
        <n v="170469.0"/>
        <n v="170471.0"/>
        <n v="170480.0"/>
        <n v="170481.0"/>
        <n v="170482.0"/>
        <n v="170488.0"/>
        <n v="170491.0"/>
        <n v="170494.0"/>
        <n v="170500.0"/>
        <n v="170505.0"/>
        <n v="170510.0"/>
        <n v="170513.0"/>
        <n v="170514.0"/>
        <n v="170515.0"/>
        <n v="170521.0"/>
        <n v="170525.0"/>
        <n v="170532.0"/>
        <n v="170539.0"/>
        <n v="170546.0"/>
        <n v="170551.0"/>
        <n v="170555.0"/>
        <n v="170560.0"/>
        <n v="170567.0"/>
        <n v="170571.0"/>
        <n v="170575.0"/>
        <n v="170579.0"/>
        <n v="170587.0"/>
        <n v="170592.0"/>
        <n v="170593.0"/>
        <n v="170596.0"/>
        <n v="170603.0"/>
        <n v="170604.0"/>
        <n v="170605.0"/>
        <n v="170608.0"/>
        <n v="170615.0"/>
        <n v="170622.0"/>
        <n v="170628.0"/>
        <n v="170632.0"/>
        <n v="170635.0"/>
        <n v="170636.0"/>
        <n v="170642.0"/>
        <n v="170644.0"/>
        <n v="170651.0"/>
        <n v="170657.0"/>
        <n v="170664.0"/>
        <n v="170669.0"/>
        <n v="170674.0"/>
        <n v="170675.0"/>
        <n v="170678.0"/>
        <n v="170680.0"/>
        <n v="170685.0"/>
        <n v="170689.0"/>
        <n v="170691.0"/>
        <n v="170696.0"/>
        <n v="170703.0"/>
        <n v="170709.0"/>
        <n v="170712.0"/>
        <n v="170719.0"/>
        <n v="170724.0"/>
        <n v="170730.0"/>
        <n v="170737.0"/>
        <n v="170744.0"/>
        <n v="170747.0"/>
        <n v="170754.0"/>
        <n v="170755.0"/>
        <n v="170761.0"/>
        <n v="170765.0"/>
        <n v="170768.0"/>
        <n v="170769.0"/>
        <n v="170774.0"/>
        <n v="170779.0"/>
        <n v="170782.0"/>
        <n v="170788.0"/>
        <n v="170792.0"/>
        <n v="170793.0"/>
        <n v="170794.0"/>
        <n v="170797.0"/>
        <n v="170801.0"/>
        <n v="170807.0"/>
        <n v="170813.0"/>
        <n v="170819.0"/>
        <n v="170821.0"/>
        <n v="170828.0"/>
        <n v="170831.0"/>
        <n v="170835.0"/>
        <n v="170840.0"/>
        <n v="170844.0"/>
        <n v="170846.0"/>
        <n v="170852.0"/>
        <n v="170859.0"/>
        <n v="170865.0"/>
        <n v="170870.0"/>
        <n v="170872.0"/>
        <n v="170875.0"/>
        <n v="170880.0"/>
        <n v="170883.0"/>
        <n v="170888.0"/>
        <n v="170890.0"/>
        <n v="170894.0"/>
        <n v="170898.0"/>
        <n v="170899.0"/>
        <n v="170904.0"/>
        <n v="170908.0"/>
        <n v="170913.0"/>
        <n v="170919.0"/>
        <n v="170921.0"/>
        <n v="170926.0"/>
        <n v="170930.0"/>
        <n v="170937.0"/>
        <n v="170940.0"/>
        <n v="170945.0"/>
        <n v="170950.0"/>
        <n v="170955.0"/>
        <n v="170960.0"/>
        <n v="170963.0"/>
        <n v="170968.0"/>
        <n v="170975.0"/>
        <n v="170982.0"/>
        <n v="170983.0"/>
        <n v="170990.0"/>
        <n v="170991.0"/>
        <n v="170997.0"/>
        <n v="171000.0"/>
        <n v="171007.0"/>
        <n v="171012.0"/>
        <n v="171019.0"/>
        <n v="171021.0"/>
        <n v="171022.0"/>
        <n v="171024.0"/>
        <n v="171030.0"/>
        <n v="171031.0"/>
        <n v="171038.0"/>
        <n v="171045.0"/>
        <n v="171047.0"/>
        <n v="171050.0"/>
        <n v="171052.0"/>
        <n v="171054.0"/>
        <n v="171056.0"/>
        <n v="171059.0"/>
        <n v="171061.0"/>
        <n v="171068.0"/>
        <n v="171072.0"/>
        <n v="171076.0"/>
        <n v="171077.0"/>
        <n v="171082.0"/>
        <n v="171089.0"/>
        <n v="171093.0"/>
        <n v="171099.0"/>
        <n v="171106.0"/>
        <n v="171111.0"/>
        <n v="171118.0"/>
        <n v="171120.0"/>
        <n v="171126.0"/>
        <n v="171131.0"/>
        <n v="171137.0"/>
        <n v="171139.0"/>
        <n v="171142.0"/>
        <n v="171146.0"/>
        <n v="171149.0"/>
        <n v="171154.0"/>
        <n v="171157.0"/>
        <n v="171163.0"/>
        <n v="171164.0"/>
        <n v="171167.0"/>
        <n v="171170.0"/>
        <n v="171171.0"/>
        <n v="171175.0"/>
        <n v="171179.0"/>
        <n v="171182.0"/>
        <n v="171188.0"/>
        <n v="171196.0"/>
        <n v="171198.0"/>
        <n v="171204.0"/>
        <n v="171210.0"/>
        <n v="171217.0"/>
        <n v="171223.0"/>
        <n v="171230.0"/>
        <n v="171234.0"/>
        <n v="171236.0"/>
        <n v="171238.0"/>
        <n v="171240.0"/>
        <n v="171244.0"/>
        <n v="171245.0"/>
        <n v="171251.0"/>
        <n v="171254.0"/>
        <n v="171259.0"/>
        <n v="171261.0"/>
        <n v="171265.0"/>
        <n v="171267.0"/>
        <n v="171271.0"/>
        <n v="171274.0"/>
        <n v="171277.0"/>
        <n v="171281.0"/>
        <n v="171282.0"/>
        <n v="171283.0"/>
        <n v="171288.0"/>
        <n v="171294.0"/>
        <n v="171300.0"/>
        <n v="171305.0"/>
        <n v="171306.0"/>
        <n v="171307.0"/>
        <n v="171309.0"/>
        <n v="171315.0"/>
        <n v="171319.0"/>
        <n v="171321.0"/>
        <n v="171326.0"/>
        <n v="171328.0"/>
        <n v="171334.0"/>
        <n v="171340.0"/>
        <n v="171341.0"/>
        <n v="171346.0"/>
        <n v="171349.0"/>
        <n v="171355.0"/>
        <n v="171357.0"/>
        <n v="171363.0"/>
        <n v="171364.0"/>
        <n v="171365.0"/>
        <n v="171371.0"/>
        <n v="171375.0"/>
        <n v="171382.0"/>
        <n v="171386.0"/>
        <n v="171390.0"/>
        <n v="171394.0"/>
        <n v="171401.0"/>
        <n v="171404.0"/>
        <n v="171411.0"/>
        <n v="171416.0"/>
        <n v="171423.0"/>
        <n v="171430.0"/>
        <n v="171433.0"/>
        <n v="171439.0"/>
        <n v="171443.0"/>
        <n v="171446.0"/>
        <n v="171448.0"/>
        <n v="171450.0"/>
        <n v="171455.0"/>
        <n v="171457.0"/>
        <n v="171459.0"/>
        <n v="171466.0"/>
        <n v="171473.0"/>
        <n v="171478.0"/>
        <n v="171481.0"/>
        <n v="171488.0"/>
        <n v="171490.0"/>
        <n v="171491.0"/>
        <n v="171498.0"/>
        <n v="171500.0"/>
        <n v="171502.0"/>
        <n v="171505.0"/>
        <n v="171509.0"/>
        <n v="171512.0"/>
        <n v="171519.0"/>
        <n v="171520.0"/>
        <n v="171526.0"/>
        <n v="171528.0"/>
        <n v="171529.0"/>
        <n v="171530.0"/>
        <n v="171534.0"/>
        <n v="171539.0"/>
        <n v="171543.0"/>
        <n v="171544.0"/>
        <n v="171545.0"/>
        <n v="171549.0"/>
        <n v="171554.0"/>
        <n v="171557.0"/>
        <n v="171564.0"/>
        <n v="171566.0"/>
        <n v="171568.0"/>
        <n v="171569.0"/>
        <n v="171575.0"/>
        <n v="171578.0"/>
        <n v="171584.0"/>
        <n v="171591.0"/>
        <n v="171598.0"/>
        <n v="171603.0"/>
        <n v="171608.0"/>
        <n v="171609.0"/>
        <n v="171610.0"/>
        <n v="171615.0"/>
        <n v="171618.0"/>
        <n v="171622.0"/>
        <n v="171625.0"/>
        <n v="171628.0"/>
        <n v="171629.0"/>
        <n v="171630.0"/>
        <n v="171635.0"/>
        <n v="171642.0"/>
        <n v="171643.0"/>
        <n v="171649.0"/>
        <n v="171652.0"/>
        <n v="171653.0"/>
        <n v="171660.0"/>
        <n v="171661.0"/>
        <n v="171666.0"/>
        <n v="171670.0"/>
        <n v="171671.0"/>
        <n v="171673.0"/>
        <n v="171675.0"/>
        <n v="171679.0"/>
        <n v="171683.0"/>
        <n v="171685.0"/>
        <n v="171691.0"/>
        <n v="171697.0"/>
        <n v="171703.0"/>
        <n v="171709.0"/>
        <n v="171715.0"/>
        <n v="171719.0"/>
        <n v="171721.0"/>
        <n v="171726.0"/>
        <n v="171732.0"/>
        <n v="171736.0"/>
        <n v="171742.0"/>
        <n v="171745.0"/>
        <n v="171751.0"/>
        <n v="171755.0"/>
        <n v="171759.0"/>
        <n v="171763.0"/>
        <n v="171770.0"/>
        <n v="171776.0"/>
        <n v="171782.0"/>
        <n v="171788.0"/>
        <n v="171791.0"/>
        <n v="171794.0"/>
        <n v="171795.0"/>
        <n v="171797.0"/>
        <n v="171802.0"/>
        <n v="171804.0"/>
        <n v="171805.0"/>
        <n v="171810.0"/>
        <n v="171812.0"/>
        <n v="171815.0"/>
        <n v="171819.0"/>
        <n v="171822.0"/>
        <n v="171828.0"/>
        <n v="171829.0"/>
        <n v="171832.0"/>
        <n v="171833.0"/>
        <n v="171835.0"/>
        <n v="171840.0"/>
        <n v="171841.0"/>
        <n v="171843.0"/>
        <n v="171845.0"/>
        <n v="171851.0"/>
        <n v="171852.0"/>
        <n v="171854.0"/>
        <n v="171859.0"/>
        <n v="171862.0"/>
        <n v="171865.0"/>
        <n v="171872.0"/>
        <n v="171875.0"/>
        <n v="171877.0"/>
        <n v="171883.0"/>
        <n v="171884.0"/>
        <n v="171886.0"/>
        <n v="171890.0"/>
        <n v="171891.0"/>
        <n v="171894.0"/>
        <n v="171898.0"/>
        <n v="171903.0"/>
        <n v="171904.0"/>
        <n v="171906.0"/>
        <n v="171910.0"/>
        <n v="171917.0"/>
        <n v="171920.0"/>
        <n v="171923.0"/>
        <n v="171924.0"/>
        <n v="171925.0"/>
        <n v="171930.0"/>
        <n v="171931.0"/>
        <n v="171935.0"/>
        <n v="171937.0"/>
        <n v="171939.0"/>
        <n v="171946.0"/>
        <n v="171948.0"/>
        <n v="171949.0"/>
        <n v="171956.0"/>
        <n v="171961.0"/>
        <n v="171968.0"/>
        <n v="171969.0"/>
        <n v="171973.0"/>
        <n v="171979.0"/>
        <n v="171986.0"/>
        <n v="171988.0"/>
        <n v="171992.0"/>
        <n v="171996.0"/>
        <n v="172005.0"/>
        <n v="172008.0"/>
        <n v="172015.0"/>
        <n v="172019.0"/>
        <n v="172021.0"/>
        <n v="172026.0"/>
        <n v="172029.0"/>
        <n v="172030.0"/>
        <n v="172033.0"/>
        <n v="172040.0"/>
        <n v="172045.0"/>
        <n v="172050.0"/>
        <n v="172056.0"/>
        <n v="172060.0"/>
        <n v="172067.0"/>
        <n v="172073.0"/>
        <n v="172077.0"/>
        <n v="172080.0"/>
        <n v="172086.0"/>
        <n v="172092.0"/>
        <n v="172095.0"/>
        <n v="172102.0"/>
        <n v="172109.0"/>
        <n v="172115.0"/>
        <n v="172117.0"/>
        <n v="172121.0"/>
        <n v="172125.0"/>
        <n v="172126.0"/>
        <n v="172127.0"/>
        <n v="172130.0"/>
        <n v="172136.0"/>
        <n v="172141.0"/>
        <n v="172143.0"/>
        <n v="172145.0"/>
        <n v="172150.0"/>
        <n v="172155.0"/>
        <n v="172160.0"/>
        <n v="172163.0"/>
        <n v="172164.0"/>
        <n v="172167.0"/>
        <n v="172169.0"/>
        <n v="172175.0"/>
        <n v="172177.0"/>
        <n v="172184.0"/>
        <n v="172185.0"/>
        <n v="172190.0"/>
        <n v="172195.0"/>
        <n v="172202.0"/>
        <n v="172209.0"/>
        <n v="172212.0"/>
        <n v="172216.0"/>
        <n v="172219.0"/>
        <n v="172221.0"/>
        <n v="172227.0"/>
        <n v="172229.0"/>
        <n v="172236.0"/>
        <n v="172243.0"/>
        <n v="172249.0"/>
        <n v="172255.0"/>
        <n v="172261.0"/>
        <n v="172266.0"/>
        <n v="172267.0"/>
        <n v="172271.0"/>
        <n v="172276.0"/>
        <n v="172283.0"/>
        <n v="172284.0"/>
        <n v="172289.0"/>
        <n v="172291.0"/>
        <n v="172292.0"/>
        <n v="172299.0"/>
        <n v="172304.0"/>
        <n v="172306.0"/>
        <n v="172310.0"/>
        <n v="172314.0"/>
        <n v="172318.0"/>
        <n v="172325.0"/>
        <n v="172327.0"/>
        <n v="172330.0"/>
        <n v="172333.0"/>
        <n v="172334.0"/>
        <n v="172338.0"/>
        <n v="172339.0"/>
        <n v="172341.0"/>
        <n v="172347.0"/>
        <n v="172348.0"/>
        <n v="172351.0"/>
        <n v="172353.0"/>
        <n v="172354.0"/>
        <n v="172357.0"/>
        <n v="172363.0"/>
        <n v="172370.0"/>
        <n v="172377.0"/>
        <n v="172380.0"/>
        <n v="172385.0"/>
        <n v="172392.0"/>
        <n v="172395.0"/>
        <n v="172398.0"/>
        <n v="172405.0"/>
        <n v="172409.0"/>
        <n v="172415.0"/>
        <n v="172416.0"/>
        <n v="172422.0"/>
        <n v="172427.0"/>
        <n v="172431.0"/>
        <n v="172433.0"/>
        <n v="172438.0"/>
        <n v="172441.0"/>
        <n v="172446.0"/>
        <n v="172449.0"/>
        <n v="172454.0"/>
        <n v="172461.0"/>
        <n v="172463.0"/>
        <n v="172468.0"/>
        <n v="172475.0"/>
        <n v="172478.0"/>
        <n v="172481.0"/>
        <n v="172484.0"/>
        <n v="172486.0"/>
        <n v="172487.0"/>
        <n v="172493.0"/>
        <n v="172499.0"/>
        <n v="172503.0"/>
        <n v="172510.0"/>
        <n v="172513.0"/>
        <n v="172514.0"/>
        <n v="172520.0"/>
        <n v="172523.0"/>
        <n v="172525.0"/>
        <n v="172526.0"/>
        <n v="172533.0"/>
        <n v="172535.0"/>
        <n v="172541.0"/>
        <n v="172546.0"/>
        <n v="172548.0"/>
        <n v="172552.0"/>
        <n v="172555.0"/>
        <n v="172560.0"/>
        <n v="172564.0"/>
        <n v="172568.0"/>
        <n v="172569.0"/>
        <n v="172570.0"/>
        <n v="172573.0"/>
        <n v="172579.0"/>
        <n v="172585.0"/>
        <n v="172588.0"/>
        <n v="172590.0"/>
        <n v="172593.0"/>
        <n v="172598.0"/>
        <n v="172604.0"/>
        <n v="172606.0"/>
        <n v="172613.0"/>
        <n v="172614.0"/>
        <n v="172615.0"/>
        <n v="172619.0"/>
        <n v="172620.0"/>
        <n v="172623.0"/>
        <n v="172628.0"/>
        <n v="172635.0"/>
        <n v="172639.0"/>
        <n v="172641.0"/>
        <n v="172642.0"/>
        <n v="172644.0"/>
        <n v="172648.0"/>
        <n v="172650.0"/>
        <n v="172652.0"/>
        <n v="172658.0"/>
        <n v="172661.0"/>
        <n v="172664.0"/>
        <n v="172670.0"/>
        <n v="172675.0"/>
        <n v="172678.0"/>
        <n v="172683.0"/>
        <n v="172684.0"/>
        <n v="172691.0"/>
        <n v="172692.0"/>
        <n v="172694.0"/>
        <n v="172697.0"/>
        <n v="172698.0"/>
        <n v="172700.0"/>
        <n v="172702.0"/>
        <n v="172704.0"/>
        <n v="172710.0"/>
        <n v="172715.0"/>
        <n v="172719.0"/>
        <n v="172720.0"/>
        <n v="172722.0"/>
        <n v="172727.0"/>
        <n v="172728.0"/>
        <n v="172730.0"/>
        <n v="172733.0"/>
        <n v="172740.0"/>
        <n v="172744.0"/>
        <n v="172750.0"/>
        <n v="172757.0"/>
        <n v="172758.0"/>
        <n v="172761.0"/>
        <n v="172764.0"/>
        <n v="172768.0"/>
        <n v="172775.0"/>
        <n v="172781.0"/>
        <n v="172787.0"/>
        <n v="172793.0"/>
        <n v="172798.0"/>
        <n v="172800.0"/>
        <n v="172804.0"/>
        <n v="172808.0"/>
        <n v="172815.0"/>
        <n v="172819.0"/>
        <n v="172820.0"/>
        <n v="172824.0"/>
        <n v="172828.0"/>
        <n v="172834.0"/>
        <n v="172836.0"/>
        <n v="172840.0"/>
        <n v="172847.0"/>
        <n v="172852.0"/>
        <n v="172859.0"/>
        <n v="172860.0"/>
        <n v="172862.0"/>
        <n v="172868.0"/>
        <n v="172874.0"/>
        <n v="172881.0"/>
        <n v="172888.0"/>
        <n v="172889.0"/>
        <n v="172894.0"/>
        <n v="172896.0"/>
        <n v="172902.0"/>
        <n v="172905.0"/>
        <n v="172907.0"/>
        <n v="172911.0"/>
        <n v="172918.0"/>
        <n v="172922.0"/>
        <n v="172925.0"/>
        <n v="172927.0"/>
        <n v="172930.0"/>
        <n v="172937.0"/>
        <n v="172944.0"/>
        <n v="172950.0"/>
        <n v="172952.0"/>
        <n v="172959.0"/>
        <n v="172962.0"/>
        <n v="172964.0"/>
        <n v="172965.0"/>
        <n v="172969.0"/>
        <n v="172975.0"/>
        <n v="172979.0"/>
        <n v="172984.0"/>
        <n v="172991.0"/>
        <n v="172995.0"/>
        <n v="172999.0"/>
        <n v="173000.0"/>
        <n v="173002.0"/>
        <n v="173005.0"/>
        <n v="173008.0"/>
        <n v="173014.0"/>
        <n v="173020.0"/>
        <n v="173022.0"/>
        <n v="173023.0"/>
        <n v="173024.0"/>
        <n v="173031.0"/>
        <n v="173035.0"/>
        <n v="173036.0"/>
        <n v="173037.0"/>
        <n v="173044.0"/>
        <n v="173048.0"/>
        <n v="173052.0"/>
        <n v="173059.0"/>
        <n v="173065.0"/>
        <n v="173068.0"/>
        <n v="173069.0"/>
        <n v="173074.0"/>
        <n v="173080.0"/>
        <n v="173083.0"/>
        <n v="173088.0"/>
        <n v="173094.0"/>
        <n v="173097.0"/>
        <n v="173102.0"/>
        <n v="173107.0"/>
        <n v="173111.0"/>
        <n v="173116.0"/>
        <n v="173122.0"/>
        <n v="173129.0"/>
        <n v="173134.0"/>
        <n v="173141.0"/>
        <n v="173142.0"/>
        <n v="173148.0"/>
        <n v="173152.0"/>
        <n v="173157.0"/>
        <n v="173161.0"/>
        <n v="173166.0"/>
        <n v="173173.0"/>
        <n v="173179.0"/>
        <n v="173185.0"/>
        <n v="173186.0"/>
        <n v="173191.0"/>
        <n v="173196.0"/>
        <n v="173197.0"/>
        <n v="173202.0"/>
        <n v="173208.0"/>
        <n v="173210.0"/>
        <n v="173216.0"/>
        <n v="173217.0"/>
        <n v="173223.0"/>
        <n v="173225.0"/>
        <n v="173228.0"/>
        <n v="173230.0"/>
        <n v="173231.0"/>
        <n v="173235.0"/>
        <n v="173240.0"/>
        <n v="173242.0"/>
        <n v="173245.0"/>
        <n v="173247.0"/>
        <n v="173251.0"/>
        <n v="173252.0"/>
        <n v="173259.0"/>
        <n v="173266.0"/>
        <n v="173271.0"/>
        <n v="173272.0"/>
        <n v="173276.0"/>
        <n v="173281.0"/>
        <n v="173284.0"/>
        <n v="173290.0"/>
        <n v="173293.0"/>
        <n v="173297.0"/>
        <n v="173298.0"/>
        <n v="173300.0"/>
        <n v="173304.0"/>
        <n v="173308.0"/>
        <n v="173311.0"/>
        <n v="173316.0"/>
        <n v="173319.0"/>
        <n v="173321.0"/>
        <n v="173324.0"/>
        <n v="173329.0"/>
        <n v="173332.0"/>
        <n v="173337.0"/>
        <n v="173340.0"/>
        <n v="173344.0"/>
        <n v="173351.0"/>
        <n v="173356.0"/>
        <n v="173359.0"/>
        <n v="173364.0"/>
        <n v="173365.0"/>
        <n v="173372.0"/>
        <n v="173379.0"/>
        <n v="173385.0"/>
        <n v="173386.0"/>
        <n v="173390.0"/>
        <n v="173391.0"/>
        <n v="173395.0"/>
        <n v="173401.0"/>
        <n v="173406.0"/>
        <n v="173408.0"/>
        <n v="173413.0"/>
        <n v="173417.0"/>
        <n v="173418.0"/>
        <n v="173422.0"/>
        <n v="173423.0"/>
        <n v="173429.0"/>
        <n v="173436.0"/>
        <n v="173442.0"/>
        <n v="173446.0"/>
        <n v="173449.0"/>
        <n v="173455.0"/>
        <n v="173461.0"/>
        <n v="173468.0"/>
        <n v="173469.0"/>
        <n v="173473.0"/>
        <n v="173476.0"/>
        <n v="173479.0"/>
        <n v="173485.0"/>
        <n v="173487.0"/>
        <n v="173494.0"/>
        <n v="173495.0"/>
        <n v="173496.0"/>
        <n v="173498.0"/>
        <n v="173502.0"/>
        <n v="173506.0"/>
        <n v="173511.0"/>
        <n v="173516.0"/>
        <n v="173523.0"/>
        <n v="173528.0"/>
        <n v="173535.0"/>
        <n v="173541.0"/>
        <n v="173544.0"/>
        <n v="173551.0"/>
        <n v="173554.0"/>
        <n v="173559.0"/>
        <n v="173562.0"/>
        <n v="173567.0"/>
        <n v="173572.0"/>
        <n v="173578.0"/>
        <n v="173582.0"/>
        <n v="173585.0"/>
        <n v="173586.0"/>
        <n v="173593.0"/>
        <n v="173599.0"/>
        <n v="173604.0"/>
        <n v="173607.0"/>
        <n v="173612.0"/>
        <n v="173619.0"/>
        <n v="173625.0"/>
        <n v="173631.0"/>
        <n v="173633.0"/>
        <n v="173634.0"/>
        <n v="173638.0"/>
        <n v="173641.0"/>
        <n v="173647.0"/>
        <n v="173649.0"/>
        <n v="173650.0"/>
        <n v="173654.0"/>
        <n v="173655.0"/>
        <n v="173660.0"/>
        <n v="173667.0"/>
        <n v="173674.0"/>
        <n v="173677.0"/>
        <n v="173680.0"/>
        <n v="173684.0"/>
        <n v="173689.0"/>
        <n v="173695.0"/>
        <n v="173700.0"/>
        <n v="173707.0"/>
        <n v="173713.0"/>
        <n v="173717.0"/>
        <n v="173722.0"/>
        <n v="173725.0"/>
        <n v="173731.0"/>
        <n v="173732.0"/>
        <n v="173737.0"/>
        <n v="173744.0"/>
        <n v="173745.0"/>
        <n v="173752.0"/>
        <n v="173754.0"/>
        <n v="173760.0"/>
        <n v="173767.0"/>
        <n v="173774.0"/>
        <n v="173777.0"/>
        <n v="173779.0"/>
        <n v="173783.0"/>
        <n v="173789.0"/>
        <n v="173794.0"/>
        <n v="173795.0"/>
        <n v="173800.0"/>
        <n v="173803.0"/>
        <n v="173806.0"/>
        <n v="173809.0"/>
        <n v="173816.0"/>
        <n v="173819.0"/>
        <n v="173824.0"/>
        <n v="173829.0"/>
        <n v="173830.0"/>
        <n v="173833.0"/>
        <n v="173835.0"/>
        <n v="173837.0"/>
        <n v="173839.0"/>
        <n v="173845.0"/>
        <n v="173852.0"/>
        <n v="173853.0"/>
        <n v="173854.0"/>
        <n v="173856.0"/>
        <n v="173859.0"/>
        <n v="173862.0"/>
        <n v="173869.0"/>
        <n v="173870.0"/>
        <n v="173876.0"/>
        <n v="173879.0"/>
        <n v="173880.0"/>
        <n v="173886.0"/>
        <n v="173889.0"/>
        <n v="173895.0"/>
        <n v="173898.0"/>
        <n v="173902.0"/>
        <n v="173903.0"/>
        <n v="173909.0"/>
        <n v="173913.0"/>
        <n v="173915.0"/>
        <n v="173919.0"/>
        <n v="173924.0"/>
        <n v="173931.0"/>
        <n v="173933.0"/>
        <n v="173939.0"/>
        <n v="173942.0"/>
        <n v="173947.0"/>
        <n v="173950.0"/>
        <n v="173955.0"/>
        <n v="173962.0"/>
        <n v="173969.0"/>
        <n v="173972.0"/>
        <n v="173974.0"/>
        <n v="173975.0"/>
        <n v="173981.0"/>
        <n v="173983.0"/>
        <n v="173987.0"/>
        <n v="173990.0"/>
        <n v="173996.0"/>
        <n v="174001.0"/>
        <n v="174007.0"/>
        <n v="174010.0"/>
        <n v="174012.0"/>
        <n v="174016.0"/>
        <n v="174022.0"/>
        <n v="174028.0"/>
        <n v="174029.0"/>
        <n v="174030.0"/>
        <n v="174033.0"/>
        <n v="174038.0"/>
        <n v="174042.0"/>
        <n v="174049.0"/>
        <n v="174052.0"/>
        <n v="174055.0"/>
        <n v="174058.0"/>
        <n v="174061.0"/>
        <n v="174064.0"/>
        <n v="174070.0"/>
        <n v="174076.0"/>
        <n v="174082.0"/>
        <n v="174089.0"/>
        <n v="174090.0"/>
        <n v="174095.0"/>
        <n v="174101.0"/>
        <n v="174108.0"/>
        <n v="174115.0"/>
        <n v="174122.0"/>
        <n v="174128.0"/>
        <n v="174130.0"/>
        <n v="174135.0"/>
        <n v="174142.0"/>
        <n v="174149.0"/>
        <n v="174156.0"/>
        <n v="174160.0"/>
        <n v="174167.0"/>
        <n v="174172.0"/>
        <n v="174179.0"/>
        <n v="174183.0"/>
        <n v="174190.0"/>
        <n v="174196.0"/>
        <n v="174200.0"/>
        <n v="174205.0"/>
        <n v="174206.0"/>
        <n v="174209.0"/>
        <n v="174210.0"/>
        <n v="174214.0"/>
        <n v="174218.0"/>
        <n v="174225.0"/>
        <n v="174232.0"/>
        <n v="174237.0"/>
        <n v="174238.0"/>
        <n v="174239.0"/>
        <n v="174241.0"/>
        <n v="174243.0"/>
        <n v="174250.0"/>
        <n v="174257.0"/>
        <n v="174260.0"/>
        <n v="174263.0"/>
        <n v="174266.0"/>
        <n v="174273.0"/>
        <n v="174274.0"/>
        <n v="174277.0"/>
        <n v="174280.0"/>
        <n v="174285.0"/>
        <n v="174286.0"/>
        <n v="174287.0"/>
        <n v="174289.0"/>
        <n v="174294.0"/>
        <n v="174300.0"/>
        <n v="174301.0"/>
        <n v="174302.0"/>
        <n v="174308.0"/>
        <n v="174312.0"/>
        <n v="174313.0"/>
        <n v="174316.0"/>
        <n v="174320.0"/>
        <n v="174323.0"/>
        <n v="174329.0"/>
        <n v="174331.0"/>
        <n v="174333.0"/>
        <n v="174338.0"/>
        <n v="174340.0"/>
        <n v="174345.0"/>
        <n v="174352.0"/>
        <n v="174354.0"/>
        <n v="174361.0"/>
        <n v="174363.0"/>
        <n v="174367.0"/>
        <n v="174371.0"/>
        <n v="174372.0"/>
        <n v="174378.0"/>
        <n v="174384.0"/>
        <n v="174386.0"/>
        <n v="174391.0"/>
        <n v="174396.0"/>
        <n v="174400.0"/>
        <n v="174405.0"/>
        <n v="174406.0"/>
        <n v="174409.0"/>
        <n v="174413.0"/>
        <n v="174420.0"/>
        <n v="174423.0"/>
        <n v="174427.0"/>
        <n v="174429.0"/>
        <n v="174435.0"/>
        <n v="174440.0"/>
        <n v="174446.0"/>
        <n v="174450.0"/>
        <n v="174451.0"/>
        <n v="174454.0"/>
        <n v="174456.0"/>
        <n v="174460.0"/>
        <n v="174461.0"/>
        <n v="174468.0"/>
        <n v="174472.0"/>
        <n v="174473.0"/>
        <n v="174480.0"/>
        <n v="174481.0"/>
        <n v="174486.0"/>
        <n v="174489.0"/>
        <n v="174492.0"/>
        <n v="174495.0"/>
        <n v="174496.0"/>
        <n v="174501.0"/>
        <n v="174506.0"/>
        <n v="174510.0"/>
        <n v="174517.0"/>
        <n v="174519.0"/>
        <n v="174522.0"/>
        <n v="174525.0"/>
        <n v="174530.0"/>
        <n v="174536.0"/>
        <n v="174543.0"/>
        <n v="174544.0"/>
        <n v="174550.0"/>
        <n v="174556.0"/>
        <n v="174562.0"/>
        <n v="174569.0"/>
        <n v="174575.0"/>
        <n v="174577.0"/>
        <n v="174580.0"/>
        <n v="174587.0"/>
        <n v="174592.0"/>
        <n v="174595.0"/>
        <n v="174598.0"/>
        <n v="174601.0"/>
        <n v="174602.0"/>
        <n v="174608.0"/>
        <n v="174614.0"/>
        <n v="174616.0"/>
        <n v="174618.0"/>
        <n v="174622.0"/>
        <n v="174623.0"/>
        <n v="174627.0"/>
        <n v="174629.0"/>
        <n v="174632.0"/>
        <n v="174636.0"/>
        <n v="174637.0"/>
        <n v="174643.0"/>
        <n v="174645.0"/>
        <n v="174650.0"/>
        <n v="174657.0"/>
        <n v="174659.0"/>
        <n v="174661.0"/>
        <n v="174663.0"/>
        <n v="174668.0"/>
        <n v="174673.0"/>
        <n v="174674.0"/>
        <n v="174675.0"/>
        <n v="174678.0"/>
        <n v="174681.0"/>
        <n v="174687.0"/>
        <n v="174691.0"/>
        <n v="174694.0"/>
        <n v="174698.0"/>
        <n v="174705.0"/>
        <n v="174710.0"/>
        <n v="174715.0"/>
        <n v="174721.0"/>
        <n v="174728.0"/>
        <n v="174730.0"/>
        <n v="174737.0"/>
        <n v="174743.0"/>
        <n v="174747.0"/>
        <n v="174753.0"/>
        <n v="174756.0"/>
        <n v="174761.0"/>
        <n v="174764.0"/>
        <n v="174766.0"/>
        <n v="174769.0"/>
        <n v="174771.0"/>
        <n v="174776.0"/>
        <n v="174781.0"/>
        <n v="174786.0"/>
        <n v="174788.0"/>
        <n v="174795.0"/>
        <n v="174801.0"/>
        <n v="174807.0"/>
        <n v="174812.0"/>
        <n v="174817.0"/>
        <n v="174819.0"/>
        <n v="174820.0"/>
        <n v="174821.0"/>
        <n v="174828.0"/>
        <n v="174835.0"/>
        <n v="174837.0"/>
        <n v="174841.0"/>
        <n v="174845.0"/>
        <n v="174849.0"/>
        <n v="174855.0"/>
        <n v="174862.0"/>
        <n v="174870.0"/>
        <n v="174883.0"/>
        <n v="174890.0"/>
        <n v="174894.0"/>
        <n v="174903.0"/>
        <n v="174905.0"/>
        <n v="174910.0"/>
        <n v="174916.0"/>
        <n v="174922.0"/>
        <n v="174929.0"/>
        <n v="174930.0"/>
        <n v="174935.0"/>
        <n v="174941.0"/>
        <n v="174951.0"/>
        <n v="174960.0"/>
        <n v="174964.0"/>
        <n v="174970.0"/>
        <n v="174974.0"/>
        <n v="174977.0"/>
        <n v="174986.0"/>
        <n v="174988.0"/>
        <n v="174989.0"/>
        <n v="174994.0"/>
        <n v="175001.0"/>
        <n v="175012.0"/>
        <n v="175019.0"/>
        <n v="175023.0"/>
        <n v="175030.0"/>
        <n v="175044.0"/>
        <n v="175045.0"/>
        <n v="175053.0"/>
        <n v="175056.0"/>
        <n v="175062.0"/>
        <n v="175067.0"/>
        <n v="175068.0"/>
        <n v="175069.0"/>
        <n v="175070.0"/>
        <n v="175074.0"/>
        <n v="175075.0"/>
        <n v="175079.0"/>
        <n v="175080.0"/>
        <n v="175082.0"/>
        <n v="175089.0"/>
        <n v="175090.0"/>
        <n v="175092.0"/>
        <n v="175100.0"/>
        <n v="175102.0"/>
        <n v="175108.0"/>
        <n v="175111.0"/>
        <n v="175113.0"/>
        <n v="175119.0"/>
        <n v="175124.0"/>
        <n v="175129.0"/>
        <n v="175147.0"/>
        <n v="175158.0"/>
        <n v="175162.0"/>
        <n v="175164.0"/>
        <n v="175165.0"/>
        <n v="175172.0"/>
        <n v="175174.0"/>
        <n v="175177.0"/>
        <n v="175184.0"/>
        <n v="175186.0"/>
        <n v="175197.0"/>
        <n v="175201.0"/>
        <n v="175204.0"/>
        <n v="175206.0"/>
        <n v="175212.0"/>
        <n v="175222.0"/>
        <n v="175225.0"/>
        <n v="175226.0"/>
        <n v="175231.0"/>
        <n v="175238.0"/>
        <n v="175241.0"/>
        <n v="175247.0"/>
        <n v="175253.0"/>
        <n v="175266.0"/>
        <n v="175273.0"/>
        <n v="175275.0"/>
        <n v="175279.0"/>
        <n v="175281.0"/>
        <n v="175282.0"/>
        <n v="175287.0"/>
        <n v="175292.0"/>
        <n v="175296.0"/>
        <n v="175301.0"/>
        <n v="175304.0"/>
        <n v="175311.0"/>
        <n v="175316.0"/>
        <n v="175318.0"/>
        <n v="175323.0"/>
        <n v="175328.0"/>
        <n v="175335.0"/>
        <n v="175336.0"/>
        <n v="175341.0"/>
        <n v="175344.0"/>
        <n v="175345.0"/>
        <n v="175348.0"/>
        <n v="175354.0"/>
        <n v="175359.0"/>
        <n v="175363.0"/>
        <n v="175365.0"/>
        <n v="175369.0"/>
        <n v="175376.0"/>
        <n v="175382.0"/>
        <n v="175385.0"/>
        <n v="175388.0"/>
        <n v="175394.0"/>
        <n v="175401.0"/>
        <n v="175404.0"/>
        <n v="175405.0"/>
        <n v="175412.0"/>
        <n v="175416.0"/>
        <n v="175423.0"/>
        <n v="175427.0"/>
        <n v="175430.0"/>
        <n v="175432.0"/>
        <n v="175441.0"/>
        <n v="175443.0"/>
        <n v="175447.0"/>
        <n v="175454.0"/>
        <n v="175463.0"/>
        <n v="175470.0"/>
        <n v="175472.0"/>
        <n v="175482.0"/>
        <n v="175484.0"/>
        <n v="175489.0"/>
        <n v="175496.0"/>
        <n v="175501.0"/>
        <n v="175506.0"/>
        <n v="175513.0"/>
        <n v="175514.0"/>
        <n v="175521.0"/>
        <n v="175526.0"/>
        <n v="175533.0"/>
        <n v="175539.0"/>
        <n v="175540.0"/>
        <n v="175541.0"/>
        <n v="175543.0"/>
        <n v="175547.0"/>
        <n v="175554.0"/>
        <n v="175555.0"/>
        <n v="175560.0"/>
        <n v="175562.0"/>
        <n v="175566.0"/>
        <n v="175568.0"/>
        <n v="175569.0"/>
        <n v="175576.0"/>
        <n v="175579.0"/>
        <n v="175582.0"/>
        <n v="175588.0"/>
        <n v="175589.0"/>
        <n v="175594.0"/>
        <n v="175596.0"/>
        <n v="175598.0"/>
        <n v="175606.0"/>
        <n v="175609.0"/>
        <n v="175615.0"/>
        <n v="175619.0"/>
        <n v="175625.0"/>
        <n v="175629.0"/>
        <n v="175632.0"/>
        <n v="175633.0"/>
        <n v="175634.0"/>
        <n v="175640.0"/>
        <n v="175647.0"/>
        <n v="175651.0"/>
        <n v="175658.0"/>
        <n v="175665.0"/>
        <n v="175667.0"/>
        <n v="175674.0"/>
        <n v="175675.0"/>
        <n v="175676.0"/>
        <n v="175681.0"/>
        <n v="175686.0"/>
        <n v="175692.0"/>
        <n v="175694.0"/>
        <n v="175698.0"/>
        <n v="175700.0"/>
        <n v="175704.0"/>
        <n v="175707.0"/>
        <n v="175713.0"/>
        <n v="175717.0"/>
        <n v="175720.0"/>
        <n v="175727.0"/>
        <n v="175729.0"/>
        <n v="175732.0"/>
        <n v="175735.0"/>
        <n v="175739.0"/>
        <n v="175740.0"/>
        <n v="175746.0"/>
        <n v="175754.0"/>
        <n v="175760.0"/>
        <n v="175766.0"/>
        <n v="175776.0"/>
        <n v="175781.0"/>
        <n v="175784.0"/>
        <n v="175786.0"/>
        <n v="175789.0"/>
        <n v="175795.0"/>
        <n v="175799.0"/>
        <n v="175801.0"/>
        <n v="175806.0"/>
        <n v="175813.0"/>
        <n v="175818.0"/>
        <n v="175820.0"/>
        <n v="175822.0"/>
        <n v="175826.0"/>
        <n v="175827.0"/>
        <n v="175828.0"/>
        <n v="175831.0"/>
        <n v="175835.0"/>
        <n v="175837.0"/>
        <n v="175845.0"/>
        <n v="175848.0"/>
        <n v="175849.0"/>
        <n v="175859.0"/>
        <n v="175861.0"/>
        <n v="175863.0"/>
        <n v="175873.0"/>
        <n v="175875.0"/>
        <n v="175883.0"/>
        <n v="175889.0"/>
        <n v="175892.0"/>
        <n v="175898.0"/>
        <n v="175900.0"/>
        <n v="175902.0"/>
        <n v="175905.0"/>
        <n v="175911.0"/>
        <n v="175912.0"/>
        <n v="175914.0"/>
        <n v="175915.0"/>
        <n v="175926.0"/>
        <n v="175932.0"/>
        <n v="175939.0"/>
        <n v="175947.0"/>
        <n v="175949.0"/>
        <n v="175954.0"/>
        <n v="175961.0"/>
        <n v="175971.0"/>
        <n v="175977.0"/>
        <n v="175984.0"/>
        <n v="175991.0"/>
        <n v="175996.0"/>
        <n v="176001.0"/>
        <n v="176007.0"/>
        <n v="176011.0"/>
        <n v="176017.0"/>
        <n v="176019.0"/>
        <n v="176020.0"/>
        <n v="176021.0"/>
        <n v="176022.0"/>
        <n v="176028.0"/>
        <n v="176029.0"/>
        <n v="176035.0"/>
        <n v="176047.0"/>
        <n v="176049.0"/>
        <n v="176050.0"/>
        <n v="176053.0"/>
        <n v="176060.0"/>
        <n v="176062.0"/>
        <n v="176069.0"/>
        <n v="176076.0"/>
        <n v="176078.0"/>
        <n v="176085.0"/>
        <n v="176091.0"/>
        <n v="176097.0"/>
        <n v="176106.0"/>
        <n v="176108.0"/>
        <n v="176113.0"/>
        <n v="176120.0"/>
        <n v="176122.0"/>
        <n v="176124.0"/>
        <n v="176127.0"/>
        <n v="176129.0"/>
        <n v="176136.0"/>
        <n v="176140.0"/>
        <n v="176145.0"/>
        <n v="176151.0"/>
        <n v="176154.0"/>
        <n v="176156.0"/>
        <n v="176158.0"/>
        <n v="176162.0"/>
        <n v="176164.0"/>
        <n v="176167.0"/>
        <n v="176173.0"/>
        <n v="176178.0"/>
        <n v="176181.0"/>
        <n v="176187.0"/>
        <n v="176192.0"/>
        <n v="176203.0"/>
        <n v="176206.0"/>
        <n v="176207.0"/>
        <n v="176209.0"/>
        <n v="176214.0"/>
        <n v="176217.0"/>
        <n v="176221.0"/>
        <n v="176227.0"/>
        <n v="176231.0"/>
        <n v="176232.0"/>
        <n v="176238.0"/>
        <n v="176243.0"/>
        <n v="176250.0"/>
        <n v="176260.0"/>
        <n v="176266.0"/>
        <n v="176267.0"/>
        <n v="176274.0"/>
        <n v="176279.0"/>
        <n v="176281.0"/>
        <n v="176286.0"/>
        <n v="176290.0"/>
        <n v="176291.0"/>
        <n v="176296.0"/>
        <n v="176301.0"/>
        <n v="176303.0"/>
        <n v="176319.0"/>
        <n v="176324.0"/>
        <n v="176327.0"/>
        <n v="176331.0"/>
        <n v="176336.0"/>
        <n v="176343.0"/>
        <n v="176348.0"/>
        <n v="176355.0"/>
        <n v="176362.0"/>
        <n v="176364.0"/>
        <n v="176368.0"/>
        <n v="176371.0"/>
        <n v="176372.0"/>
        <n v="176377.0"/>
        <n v="176383.0"/>
        <n v="176387.0"/>
        <n v="176389.0"/>
        <n v="176396.0"/>
        <n v="176403.0"/>
        <n v="176410.0"/>
        <n v="176412.0"/>
        <n v="176417.0"/>
        <n v="176418.0"/>
        <n v="176419.0"/>
        <n v="176424.0"/>
        <n v="176430.0"/>
        <n v="176435.0"/>
        <n v="176440.0"/>
        <n v="176449.0"/>
        <n v="176453.0"/>
        <n v="176459.0"/>
        <n v="176462.0"/>
        <n v="176469.0"/>
        <n v="176472.0"/>
        <n v="176476.0"/>
        <n v="176478.0"/>
        <n v="176484.0"/>
        <n v="176487.0"/>
        <n v="176488.0"/>
        <n v="176491.0"/>
        <n v="176495.0"/>
        <n v="176499.0"/>
        <n v="176501.0"/>
        <n v="176507.0"/>
        <n v="176512.0"/>
        <n v="176516.0"/>
        <n v="176518.0"/>
        <n v="176523.0"/>
        <n v="176524.0"/>
        <n v="176529.0"/>
        <n v="176533.0"/>
        <n v="176540.0"/>
        <n v="176547.0"/>
        <n v="176549.0"/>
        <n v="176556.0"/>
        <n v="176563.0"/>
        <n v="176569.0"/>
        <n v="176573.0"/>
        <n v="176577.0"/>
        <n v="176581.0"/>
        <n v="176585.0"/>
        <n v="176592.0"/>
        <n v="176595.0"/>
        <n v="176601.0"/>
        <n v="176608.0"/>
        <n v="176615.0"/>
        <n v="176617.0"/>
        <n v="176623.0"/>
        <n v="176629.0"/>
        <n v="176633.0"/>
        <n v="176646.0"/>
        <n v="176652.0"/>
        <n v="176659.0"/>
        <n v="176660.0"/>
        <n v="176666.0"/>
        <n v="176667.0"/>
        <n v="176670.0"/>
        <n v="176674.0"/>
        <n v="176678.0"/>
        <n v="176685.0"/>
        <n v="176699.0"/>
        <n v="176700.0"/>
        <n v="176707.0"/>
        <n v="176710.0"/>
        <n v="176711.0"/>
        <n v="176715.0"/>
        <n v="176718.0"/>
        <n v="176725.0"/>
        <n v="176737.0"/>
        <n v="176738.0"/>
        <n v="176744.0"/>
        <n v="176750.0"/>
        <n v="176760.0"/>
        <n v="176767.0"/>
        <n v="176776.0"/>
        <n v="176780.0"/>
        <n v="176787.0"/>
        <n v="176789.0"/>
        <n v="176796.0"/>
        <n v="176800.0"/>
        <n v="176803.0"/>
        <n v="176810.0"/>
        <n v="176812.0"/>
        <n v="176819.0"/>
        <n v="176823.0"/>
        <n v="176830.0"/>
        <n v="176834.0"/>
        <n v="176841.0"/>
        <n v="176843.0"/>
        <n v="176848.0"/>
        <n v="176850.0"/>
        <n v="176851.0"/>
        <n v="176856.0"/>
        <n v="176858.0"/>
        <n v="176859.0"/>
        <n v="176861.0"/>
        <n v="176862.0"/>
        <n v="176863.0"/>
        <n v="176870.0"/>
        <n v="176874.0"/>
        <n v="176880.0"/>
        <n v="176887.0"/>
        <n v="176888.0"/>
        <n v="176892.0"/>
        <n v="176899.0"/>
        <n v="176905.0"/>
        <n v="176906.0"/>
        <n v="176910.0"/>
        <n v="176914.0"/>
        <n v="176918.0"/>
        <n v="176924.0"/>
        <n v="176925.0"/>
        <n v="176926.0"/>
        <n v="176928.0"/>
        <n v="176932.0"/>
        <n v="176934.0"/>
        <n v="176935.0"/>
        <n v="176936.0"/>
        <n v="176940.0"/>
        <n v="176946.0"/>
        <n v="176947.0"/>
        <n v="176954.0"/>
        <n v="176961.0"/>
        <n v="176962.0"/>
        <n v="176967.0"/>
        <n v="176971.0"/>
        <n v="176976.0"/>
        <n v="176983.0"/>
        <n v="176996.0"/>
        <n v="177000.0"/>
        <n v="177003.0"/>
        <n v="177009.0"/>
        <n v="177012.0"/>
        <n v="177019.0"/>
        <n v="177021.0"/>
        <n v="177031.0"/>
        <n v="177032.0"/>
        <n v="177034.0"/>
        <n v="177037.0"/>
        <n v="177047.0"/>
        <n v="177053.0"/>
        <n v="177054.0"/>
        <n v="177055.0"/>
        <n v="177058.0"/>
        <n v="177061.0"/>
        <n v="177064.0"/>
        <n v="177070.0"/>
        <n v="177072.0"/>
        <n v="177076.0"/>
        <n v="177079.0"/>
        <n v="177081.0"/>
        <n v="177086.0"/>
        <n v="177089.0"/>
        <n v="177094.0"/>
        <n v="177100.0"/>
        <n v="177109.0"/>
        <n v="177112.0"/>
        <n v="177119.0"/>
        <n v="177126.0"/>
        <n v="177132.0"/>
        <n v="177136.0"/>
        <n v="177148.0"/>
        <n v="177149.0"/>
        <n v="177156.0"/>
        <n v="177160.0"/>
        <n v="177161.0"/>
        <n v="177163.0"/>
        <n v="177170.0"/>
        <n v="177176.0"/>
        <n v="177177.0"/>
        <n v="177184.0"/>
        <n v="177192.0"/>
        <n v="177197.0"/>
        <n v="177203.0"/>
        <n v="177210.0"/>
        <n v="177213.0"/>
        <n v="177219.0"/>
        <n v="177226.0"/>
        <n v="177230.0"/>
        <n v="177232.0"/>
        <n v="177237.0"/>
        <n v="177243.0"/>
        <n v="177248.0"/>
        <n v="177255.0"/>
        <n v="177260.0"/>
        <n v="177263.0"/>
        <n v="177265.0"/>
        <n v="177271.0"/>
        <n v="177276.0"/>
        <n v="177278.0"/>
        <n v="177281.0"/>
        <n v="177290.0"/>
        <n v="177295.0"/>
        <n v="177302.0"/>
        <n v="177303.0"/>
        <n v="177306.0"/>
        <n v="177313.0"/>
        <n v="177327.0"/>
        <n v="177331.0"/>
        <n v="177334.0"/>
        <n v="177338.0"/>
        <n v="177343.0"/>
        <n v="177349.0"/>
        <n v="177350.0"/>
        <n v="177361.0"/>
        <n v="177366.0"/>
        <n v="177370.0"/>
        <n v="177377.0"/>
        <n v="177379.0"/>
        <n v="177382.0"/>
        <n v="177385.0"/>
        <n v="177388.0"/>
        <n v="177395.0"/>
        <n v="177396.0"/>
        <n v="177400.0"/>
        <n v="177402.0"/>
        <n v="177416.0"/>
        <n v="177430.0"/>
        <n v="177431.0"/>
        <n v="177437.0"/>
        <n v="177444.0"/>
        <n v="177450.0"/>
        <n v="177456.0"/>
        <n v="177460.0"/>
        <n v="177467.0"/>
        <n v="177473.0"/>
        <n v="177479.0"/>
        <n v="177485.0"/>
        <n v="177490.0"/>
        <n v="177493.0"/>
        <n v="177498.0"/>
        <n v="177499.0"/>
        <n v="177505.0"/>
        <n v="177510.0"/>
        <n v="177523.0"/>
        <n v="177527.0"/>
        <n v="177531.0"/>
        <n v="177535.0"/>
        <n v="177540.0"/>
        <n v="177550.0"/>
        <n v="177556.0"/>
        <n v="177560.0"/>
        <n v="177564.0"/>
        <n v="177569.0"/>
        <n v="177574.0"/>
        <n v="177576.0"/>
        <n v="177583.0"/>
        <n v="177585.0"/>
        <n v="177589.0"/>
        <n v="177596.0"/>
        <n v="177600.0"/>
        <n v="177603.0"/>
        <n v="177608.0"/>
        <n v="177616.0"/>
        <n v="177617.0"/>
        <n v="177624.0"/>
        <n v="177630.0"/>
        <n v="177631.0"/>
        <n v="177635.0"/>
        <n v="177642.0"/>
        <n v="177646.0"/>
        <n v="177649.0"/>
        <n v="177652.0"/>
        <n v="177656.0"/>
        <n v="177658.0"/>
        <n v="177664.0"/>
        <n v="177669.0"/>
        <n v="177670.0"/>
        <n v="177675.0"/>
        <n v="177679.0"/>
        <n v="177682.0"/>
        <n v="177685.0"/>
        <n v="177689.0"/>
        <n v="177696.0"/>
        <n v="177702.0"/>
        <n v="177704.0"/>
        <n v="177711.0"/>
        <n v="177718.0"/>
        <n v="177722.0"/>
        <n v="177727.0"/>
        <n v="177732.0"/>
        <n v="177739.0"/>
        <n v="177743.0"/>
        <n v="177748.0"/>
        <n v="177755.0"/>
        <n v="177762.0"/>
        <n v="177766.0"/>
        <n v="177768.0"/>
        <n v="177772.0"/>
        <n v="177775.0"/>
        <n v="177781.0"/>
        <n v="177783.0"/>
        <n v="177786.0"/>
        <n v="177792.0"/>
        <n v="177799.0"/>
        <n v="177802.0"/>
        <n v="177814.0"/>
        <n v="177816.0"/>
        <n v="177823.0"/>
        <n v="177829.0"/>
        <n v="177837.0"/>
        <n v="177846.0"/>
        <n v="177851.0"/>
        <n v="177854.0"/>
        <n v="177855.0"/>
        <n v="177857.0"/>
        <n v="177859.0"/>
        <n v="177862.0"/>
        <n v="177868.0"/>
        <n v="177869.0"/>
        <n v="177871.0"/>
        <n v="177874.0"/>
        <n v="177878.0"/>
        <n v="177880.0"/>
        <n v="177884.0"/>
        <n v="177891.0"/>
        <n v="177897.0"/>
        <n v="177898.0"/>
        <n v="177902.0"/>
        <n v="177905.0"/>
        <n v="177912.0"/>
        <n v="177913.0"/>
        <n v="177916.0"/>
        <n v="177923.0"/>
        <n v="177929.0"/>
        <n v="177933.0"/>
        <n v="177940.0"/>
        <n v="177946.0"/>
        <n v="177950.0"/>
        <n v="177952.0"/>
        <n v="177957.0"/>
        <n v="177958.0"/>
        <n v="177964.0"/>
        <n v="177971.0"/>
        <n v="177977.0"/>
        <n v="177978.0"/>
        <n v="177982.0"/>
        <n v="177984.0"/>
        <n v="177986.0"/>
        <n v="177992.0"/>
        <n v="177999.0"/>
        <n v="178005.0"/>
        <n v="178012.0"/>
        <n v="178015.0"/>
        <n v="178017.0"/>
        <n v="178018.0"/>
        <n v="178020.0"/>
        <n v="178023.0"/>
        <n v="178029.0"/>
        <n v="178031.0"/>
        <n v="178032.0"/>
        <n v="178035.0"/>
        <n v="178039.0"/>
        <n v="178044.0"/>
        <n v="178053.0"/>
        <n v="178057.0"/>
        <n v="178062.0"/>
        <n v="178065.0"/>
        <n v="178067.0"/>
        <n v="178069.0"/>
        <n v="178075.0"/>
        <n v="178082.0"/>
        <n v="178088.0"/>
        <n v="178090.0"/>
        <n v="178096.0"/>
        <n v="178099.0"/>
        <n v="178100.0"/>
        <n v="178111.0"/>
        <n v="178112.0"/>
        <n v="178115.0"/>
        <n v="178120.0"/>
        <n v="178127.0"/>
        <n v="178138.0"/>
        <n v="178141.0"/>
        <n v="178144.0"/>
        <n v="178150.0"/>
        <n v="178153.0"/>
        <n v="178158.0"/>
        <n v="178162.0"/>
        <n v="178166.0"/>
        <n v="178176.0"/>
        <n v="178178.0"/>
        <n v="178181.0"/>
        <n v="178188.0"/>
        <n v="178194.0"/>
        <n v="178200.0"/>
        <n v="178207.0"/>
        <n v="178213.0"/>
        <n v="178220.0"/>
        <n v="178223.0"/>
        <n v="178225.0"/>
        <n v="178227.0"/>
        <n v="178229.0"/>
        <n v="178230.0"/>
        <n v="178236.0"/>
        <n v="178243.0"/>
        <n v="178249.0"/>
        <n v="178256.0"/>
        <n v="178266.0"/>
        <n v="178273.0"/>
        <n v="178274.0"/>
        <n v="178275.0"/>
        <n v="178280.0"/>
        <n v="178283.0"/>
        <n v="178288.0"/>
        <n v="178294.0"/>
        <n v="178306.0"/>
        <n v="178316.0"/>
        <n v="178322.0"/>
        <n v="178327.0"/>
        <n v="178331.0"/>
        <n v="178333.0"/>
        <n v="178346.0"/>
        <n v="178353.0"/>
        <n v="178354.0"/>
        <n v="178361.0"/>
        <n v="178363.0"/>
        <n v="178368.0"/>
        <n v="178380.0"/>
        <n v="178392.0"/>
        <n v="178397.0"/>
        <n v="178401.0"/>
        <n v="178405.0"/>
        <n v="178411.0"/>
        <n v="178417.0"/>
        <n v="178424.0"/>
        <n v="178429.0"/>
        <n v="178434.0"/>
        <n v="178437.0"/>
        <n v="178443.0"/>
        <n v="178444.0"/>
        <n v="178448.0"/>
        <n v="178455.0"/>
        <n v="178462.0"/>
        <n v="178467.0"/>
        <n v="178469.0"/>
        <n v="178476.0"/>
        <n v="178479.0"/>
        <n v="178485.0"/>
        <n v="178486.0"/>
        <n v="178493.0"/>
        <n v="178500.0"/>
        <n v="178501.0"/>
        <n v="178504.0"/>
        <n v="178510.0"/>
        <n v="178516.0"/>
        <n v="178522.0"/>
        <n v="178524.0"/>
        <n v="178526.0"/>
        <n v="178532.0"/>
        <n v="178534.0"/>
        <n v="178537.0"/>
        <n v="178544.0"/>
        <n v="178548.0"/>
        <n v="178553.0"/>
        <n v="178559.0"/>
        <n v="178562.0"/>
        <n v="178565.0"/>
        <n v="178569.0"/>
        <n v="178570.0"/>
        <n v="178573.0"/>
        <n v="178574.0"/>
        <n v="178576.0"/>
        <n v="178584.0"/>
        <n v="178588.0"/>
        <n v="178591.0"/>
        <n v="178595.0"/>
        <n v="178600.0"/>
        <n v="178602.0"/>
        <n v="178608.0"/>
        <n v="178612.0"/>
        <n v="178619.0"/>
        <n v="178621.0"/>
        <n v="178627.0"/>
        <n v="178633.0"/>
        <n v="178640.0"/>
        <n v="178647.0"/>
        <n v="178650.0"/>
        <n v="178651.0"/>
        <n v="178657.0"/>
        <n v="178658.0"/>
        <n v="178662.0"/>
        <n v="178667.0"/>
        <n v="178668.0"/>
        <n v="178672.0"/>
        <n v="178676.0"/>
        <n v="178688.0"/>
        <n v="178702.0"/>
        <n v="178703.0"/>
        <n v="178704.0"/>
        <n v="178709.0"/>
        <n v="178716.0"/>
        <n v="178719.0"/>
        <n v="178720.0"/>
        <n v="178727.0"/>
        <n v="178730.0"/>
        <n v="178735.0"/>
        <n v="178740.0"/>
        <n v="178747.0"/>
        <n v="178752.0"/>
        <n v="178760.0"/>
        <n v="178762.0"/>
        <n v="178767.0"/>
        <n v="178772.0"/>
        <n v="178779.0"/>
        <n v="178784.0"/>
        <n v="178785.0"/>
        <n v="178789.0"/>
        <n v="178793.0"/>
        <n v="178797.0"/>
        <n v="178810.0"/>
        <n v="178815.0"/>
        <n v="178816.0"/>
        <n v="178817.0"/>
        <n v="178821.0"/>
        <n v="178827.0"/>
        <n v="178831.0"/>
        <n v="178834.0"/>
        <n v="178838.0"/>
        <n v="178842.0"/>
        <n v="178845.0"/>
        <n v="178846.0"/>
        <n v="178852.0"/>
        <n v="178862.0"/>
        <n v="178866.0"/>
        <n v="178873.0"/>
        <n v="178875.0"/>
        <n v="178882.0"/>
        <n v="178894.0"/>
        <n v="178901.0"/>
        <n v="178906.0"/>
        <n v="178909.0"/>
        <n v="178914.0"/>
        <n v="178916.0"/>
        <n v="178919.0"/>
        <n v="178920.0"/>
        <n v="178922.0"/>
        <n v="178928.0"/>
        <n v="178938.0"/>
        <n v="178941.0"/>
        <n v="178944.0"/>
        <n v="178951.0"/>
        <n v="178953.0"/>
        <n v="178954.0"/>
        <n v="178956.0"/>
        <n v="178967.0"/>
        <n v="178969.0"/>
        <n v="178977.0"/>
        <n v="178981.0"/>
        <n v="178982.0"/>
        <n v="178985.0"/>
        <n v="178992.0"/>
        <n v="178999.0"/>
        <n v="179011.0"/>
        <n v="179014.0"/>
        <n v="179019.0"/>
        <n v="179023.0"/>
        <n v="179025.0"/>
        <n v="179031.0"/>
        <n v="179036.0"/>
        <n v="179038.0"/>
        <n v="179044.0"/>
        <n v="179045.0"/>
        <n v="179051.0"/>
        <n v="179053.0"/>
        <n v="179054.0"/>
        <n v="179057.0"/>
        <n v="179061.0"/>
        <n v="179062.0"/>
        <n v="179064.0"/>
        <n v="179065.0"/>
        <n v="179066.0"/>
        <n v="179071.0"/>
        <n v="179075.0"/>
        <n v="179081.0"/>
        <n v="179086.0"/>
        <n v="179091.0"/>
        <n v="179094.0"/>
        <n v="179095.0"/>
        <n v="179106.0"/>
        <n v="179112.0"/>
        <n v="179117.0"/>
        <n v="179119.0"/>
        <n v="179125.0"/>
        <n v="179130.0"/>
        <n v="179131.0"/>
        <n v="179137.0"/>
        <n v="179139.0"/>
        <n v="179144.0"/>
        <n v="179150.0"/>
        <n v="179156.0"/>
        <n v="179162.0"/>
        <n v="179169.0"/>
        <n v="179172.0"/>
        <n v="179175.0"/>
        <n v="179177.0"/>
        <n v="179184.0"/>
        <n v="179186.0"/>
        <n v="179191.0"/>
        <n v="179197.0"/>
        <n v="179205.0"/>
        <n v="179212.0"/>
        <n v="179215.0"/>
        <n v="179218.0"/>
        <n v="179219.0"/>
        <n v="179220.0"/>
        <n v="179223.0"/>
        <n v="179227.0"/>
        <n v="179231.0"/>
        <n v="179237.0"/>
        <n v="179239.0"/>
        <n v="179249.0"/>
        <n v="179256.0"/>
        <n v="179262.0"/>
        <n v="179268.0"/>
        <n v="179269.0"/>
        <n v="179272.0"/>
        <n v="179277.0"/>
        <n v="179281.0"/>
        <n v="179282.0"/>
        <n v="179285.0"/>
        <n v="179292.0"/>
        <n v="179303.0"/>
        <n v="179307.0"/>
        <n v="179312.0"/>
        <n v="179317.0"/>
        <n v="179322.0"/>
        <n v="179324.0"/>
        <n v="179331.0"/>
        <n v="179334.0"/>
        <n v="179340.0"/>
        <n v="179347.0"/>
        <n v="179351.0"/>
        <n v="179356.0"/>
        <n v="179362.0"/>
        <n v="179363.0"/>
        <n v="179368.0"/>
        <n v="179373.0"/>
        <n v="179377.0"/>
        <n v="179383.0"/>
        <n v="179388.0"/>
        <n v="179392.0"/>
        <n v="179393.0"/>
        <n v="179394.0"/>
        <n v="179402.0"/>
        <n v="179407.0"/>
        <n v="179413.0"/>
        <n v="179416.0"/>
        <n v="179426.0"/>
        <n v="179428.0"/>
        <n v="179431.0"/>
        <n v="179438.0"/>
        <n v="179443.0"/>
        <n v="179444.0"/>
        <n v="179453.0"/>
        <n v="179460.0"/>
        <n v="179467.0"/>
        <n v="179472.0"/>
        <n v="179475.0"/>
        <n v="179482.0"/>
        <n v="179483.0"/>
        <n v="179488.0"/>
        <n v="179495.0"/>
        <n v="179496.0"/>
        <n v="179500.0"/>
        <n v="179503.0"/>
        <n v="179505.0"/>
        <n v="179509.0"/>
        <n v="179512.0"/>
        <n v="179517.0"/>
        <n v="179524.0"/>
        <n v="179525.0"/>
        <n v="179530.0"/>
        <n v="179534.0"/>
        <n v="179535.0"/>
        <n v="179540.0"/>
        <n v="179546.0"/>
        <n v="179547.0"/>
        <n v="179552.0"/>
        <n v="179553.0"/>
        <n v="179560.0"/>
        <n v="179563.0"/>
        <n v="179568.0"/>
        <n v="179575.0"/>
        <n v="179576.0"/>
        <n v="179582.0"/>
        <n v="179586.0"/>
        <n v="179593.0"/>
        <n v="179594.0"/>
        <n v="179596.0"/>
        <n v="179601.0"/>
        <n v="179602.0"/>
        <n v="179606.0"/>
        <n v="179613.0"/>
        <n v="179621.0"/>
        <n v="179624.0"/>
        <n v="179630.0"/>
        <n v="179633.0"/>
        <n v="179637.0"/>
        <n v="179640.0"/>
        <n v="179647.0"/>
        <n v="179653.0"/>
        <n v="179657.0"/>
        <n v="179660.0"/>
        <n v="179664.0"/>
        <n v="179666.0"/>
        <n v="179668.0"/>
        <n v="179679.0"/>
        <n v="179680.0"/>
        <n v="179683.0"/>
        <n v="179688.0"/>
        <n v="179694.0"/>
        <n v="179697.0"/>
        <n v="179701.0"/>
        <n v="179702.0"/>
        <n v="179706.0"/>
        <n v="179712.0"/>
        <n v="179714.0"/>
        <n v="179723.0"/>
        <n v="179724.0"/>
        <n v="179731.0"/>
        <n v="179738.0"/>
        <n v="179743.0"/>
        <n v="179749.0"/>
        <n v="179753.0"/>
        <n v="179756.0"/>
        <n v="179770.0"/>
        <n v="179776.0"/>
        <n v="179778.0"/>
        <n v="179782.0"/>
        <n v="179789.0"/>
        <n v="179792.0"/>
        <n v="179798.0"/>
        <n v="179803.0"/>
        <n v="179804.0"/>
        <n v="179811.0"/>
        <n v="179815.0"/>
        <n v="179820.0"/>
        <n v="179827.0"/>
        <n v="179830.0"/>
        <n v="179832.0"/>
        <n v="179837.0"/>
        <n v="179842.0"/>
        <n v="179849.0"/>
        <n v="179854.0"/>
        <n v="179858.0"/>
        <n v="179859.0"/>
        <n v="179866.0"/>
        <n v="179871.0"/>
        <n v="179875.0"/>
        <n v="179877.0"/>
        <n v="179878.0"/>
        <n v="179882.0"/>
        <n v="179888.0"/>
        <n v="179889.0"/>
        <n v="179894.0"/>
        <n v="179895.0"/>
        <n v="179907.0"/>
        <n v="179912.0"/>
        <n v="179916.0"/>
        <n v="179917.0"/>
        <n v="179918.0"/>
        <n v="179919.0"/>
        <n v="179924.0"/>
        <n v="179931.0"/>
        <n v="179937.0"/>
        <n v="179941.0"/>
        <n v="179948.0"/>
        <n v="179954.0"/>
        <n v="179958.0"/>
        <n v="179965.0"/>
        <n v="179972.0"/>
        <n v="179977.0"/>
        <n v="179982.0"/>
        <n v="179983.0"/>
        <n v="179990.0"/>
        <n v="179992.0"/>
        <n v="179996.0"/>
        <n v="179998.0"/>
        <n v="180003.0"/>
        <n v="180009.0"/>
        <n v="180013.0"/>
        <n v="180016.0"/>
        <n v="180030.0"/>
        <n v="180037.0"/>
        <n v="180040.0"/>
        <n v="180044.0"/>
        <n v="180047.0"/>
        <n v="180048.0"/>
        <n v="180054.0"/>
        <n v="180061.0"/>
        <n v="180062.0"/>
        <n v="180066.0"/>
        <n v="180071.0"/>
        <n v="180073.0"/>
        <n v="180080.0"/>
        <n v="180081.0"/>
        <n v="180083.0"/>
        <n v="180094.0"/>
        <n v="180096.0"/>
        <n v="180101.0"/>
        <n v="180108.0"/>
        <n v="180114.0"/>
        <n v="180118.0"/>
        <n v="180125.0"/>
        <n v="180128.0"/>
        <n v="180133.0"/>
        <n v="180137.0"/>
        <n v="180151.0"/>
        <n v="180155.0"/>
        <n v="180159.0"/>
        <n v="180168.0"/>
        <n v="180170.0"/>
        <n v="180174.0"/>
        <n v="180186.0"/>
        <n v="180187.0"/>
        <n v="180188.0"/>
        <n v="180190.0"/>
        <n v="180199.0"/>
        <n v="180202.0"/>
        <n v="180209.0"/>
        <n v="180212.0"/>
        <n v="180218.0"/>
        <n v="180223.0"/>
        <n v="180225.0"/>
        <n v="180227.0"/>
        <n v="180232.0"/>
        <n v="180233.0"/>
        <n v="180235.0"/>
        <n v="180239.0"/>
        <n v="180245.0"/>
        <n v="180251.0"/>
        <n v="180253.0"/>
        <n v="180256.0"/>
        <n v="180260.0"/>
        <n v="180261.0"/>
        <n v="180263.0"/>
        <n v="180267.0"/>
        <n v="180272.0"/>
        <n v="180274.0"/>
        <n v="180281.0"/>
        <n v="180289.0"/>
        <n v="180296.0"/>
        <n v="180300.0"/>
        <n v="180302.0"/>
        <n v="180305.0"/>
        <n v="180311.0"/>
        <n v="180317.0"/>
        <n v="180331.0"/>
        <n v="180343.0"/>
        <n v="180345.0"/>
        <n v="180356.0"/>
        <n v="180359.0"/>
        <n v="180360.0"/>
        <n v="180373.0"/>
        <n v="180379.0"/>
        <n v="180383.0"/>
        <n v="180386.0"/>
        <n v="180397.0"/>
        <n v="180400.0"/>
        <n v="180401.0"/>
        <n v="180406.0"/>
        <n v="180408.0"/>
        <n v="180411.0"/>
        <n v="180414.0"/>
        <n v="180418.0"/>
        <n v="180427.0"/>
        <n v="180434.0"/>
        <n v="180441.0"/>
        <n v="180448.0"/>
        <n v="180452.0"/>
        <n v="180458.0"/>
        <n v="180462.0"/>
        <n v="180467.0"/>
        <n v="180469.0"/>
        <n v="180472.0"/>
        <n v="180476.0"/>
        <n v="180478.0"/>
        <n v="180482.0"/>
        <n v="180486.0"/>
        <n v="180490.0"/>
        <n v="180497.0"/>
        <n v="180502.0"/>
        <n v="180507.0"/>
        <n v="180512.0"/>
        <n v="180513.0"/>
        <n v="180514.0"/>
        <n v="180516.0"/>
        <n v="180522.0"/>
        <n v="180523.0"/>
        <n v="180532.0"/>
        <n v="180538.0"/>
        <n v="180544.0"/>
        <n v="180545.0"/>
        <n v="180548.0"/>
        <n v="180555.0"/>
        <n v="180559.0"/>
        <n v="180570.0"/>
        <n v="180572.0"/>
        <n v="180578.0"/>
        <n v="180584.0"/>
        <n v="180586.0"/>
        <n v="180590.0"/>
        <n v="180595.0"/>
        <n v="180599.0"/>
        <n v="180603.0"/>
        <n v="180607.0"/>
        <n v="180613.0"/>
        <n v="180616.0"/>
        <n v="180627.0"/>
        <n v="180633.0"/>
        <n v="180636.0"/>
        <n v="180640.0"/>
        <n v="180643.0"/>
        <n v="180647.0"/>
        <n v="180649.0"/>
        <n v="180656.0"/>
        <n v="180659.0"/>
        <n v="180665.0"/>
        <n v="180669.0"/>
        <n v="180673.0"/>
        <n v="180676.0"/>
        <n v="180682.0"/>
        <n v="180688.0"/>
        <n v="180692.0"/>
        <n v="180695.0"/>
        <n v="180698.0"/>
        <n v="180701.0"/>
        <n v="180705.0"/>
        <n v="180708.0"/>
        <n v="180712.0"/>
        <n v="180714.0"/>
        <n v="180721.0"/>
        <n v="180725.0"/>
        <n v="180732.0"/>
        <n v="180736.0"/>
        <n v="180741.0"/>
        <n v="180745.0"/>
        <n v="180746.0"/>
        <n v="180749.0"/>
        <n v="180751.0"/>
        <n v="180758.0"/>
        <n v="180762.0"/>
        <n v="180769.0"/>
        <n v="180771.0"/>
        <n v="180777.0"/>
        <n v="180783.0"/>
        <n v="180784.0"/>
        <n v="180795.0"/>
        <n v="180797.0"/>
        <n v="180800.0"/>
        <n v="180802.0"/>
        <n v="180804.0"/>
        <n v="180806.0"/>
        <n v="180808.0"/>
        <n v="180813.0"/>
        <n v="180817.0"/>
        <n v="180823.0"/>
        <n v="180827.0"/>
        <n v="180833.0"/>
        <n v="180840.0"/>
        <n v="180844.0"/>
        <n v="180846.0"/>
        <n v="180850.0"/>
        <n v="180852.0"/>
        <n v="180857.0"/>
        <n v="180858.0"/>
        <n v="180866.0"/>
        <n v="180870.0"/>
        <n v="180875.0"/>
        <n v="180877.0"/>
        <n v="180878.0"/>
        <n v="180880.0"/>
        <n v="180882.0"/>
        <n v="180889.0"/>
        <n v="180893.0"/>
        <n v="180894.0"/>
        <n v="180897.0"/>
        <n v="180900.0"/>
        <n v="180901.0"/>
        <n v="180907.0"/>
        <n v="180909.0"/>
        <n v="180912.0"/>
        <n v="180923.0"/>
        <n v="180928.0"/>
        <n v="180933.0"/>
        <n v="180943.0"/>
        <n v="180947.0"/>
        <n v="180952.0"/>
        <n v="180956.0"/>
        <n v="180960.0"/>
        <n v="180965.0"/>
        <n v="180970.0"/>
        <n v="180978.0"/>
        <n v="180979.0"/>
        <n v="180986.0"/>
        <n v="180988.0"/>
        <n v="180995.0"/>
        <n v="180997.0"/>
        <n v="181004.0"/>
        <n v="181009.0"/>
        <n v="181014.0"/>
        <n v="181024.0"/>
        <n v="181025.0"/>
        <n v="181026.0"/>
        <n v="181036.0"/>
        <n v="181043.0"/>
        <n v="181051.0"/>
        <n v="181057.0"/>
        <n v="181058.0"/>
        <n v="181060.0"/>
        <n v="181064.0"/>
        <n v="181070.0"/>
        <n v="181076.0"/>
        <n v="181077.0"/>
        <n v="181078.0"/>
        <n v="181084.0"/>
        <n v="181089.0"/>
        <n v="181094.0"/>
        <n v="181102.0"/>
        <n v="181112.0"/>
        <n v="181119.0"/>
        <n v="181120.0"/>
        <n v="181132.0"/>
        <n v="181137.0"/>
        <n v="181144.0"/>
        <n v="181145.0"/>
        <n v="181150.0"/>
        <n v="181153.0"/>
        <n v="181158.0"/>
        <n v="181164.0"/>
        <n v="181171.0"/>
        <n v="181175.0"/>
        <n v="181181.0"/>
        <n v="181186.0"/>
        <n v="181192.0"/>
        <n v="181203.0"/>
        <n v="181208.0"/>
        <n v="181212.0"/>
        <n v="181215.0"/>
        <n v="181221.0"/>
        <n v="181228.0"/>
        <n v="181233.0"/>
        <n v="181237.0"/>
        <n v="181241.0"/>
        <n v="181248.0"/>
        <n v="181249.0"/>
        <n v="181251.0"/>
        <n v="181253.0"/>
        <n v="181256.0"/>
        <n v="181270.0"/>
        <n v="181277.0"/>
        <n v="181291.0"/>
        <n v="181298.0"/>
        <n v="181301.0"/>
        <n v="181303.0"/>
        <n v="181308.0"/>
        <n v="181312.0"/>
        <n v="181315.0"/>
        <n v="181318.0"/>
        <n v="181323.0"/>
        <n v="181329.0"/>
        <n v="181332.0"/>
        <n v="181337.0"/>
        <n v="181340.0"/>
        <n v="181341.0"/>
        <n v="181347.0"/>
        <n v="181352.0"/>
        <n v="181354.0"/>
        <n v="181361.0"/>
        <n v="181364.0"/>
        <n v="181367.0"/>
        <n v="181368.0"/>
        <n v="181372.0"/>
        <n v="181379.0"/>
        <n v="181383.0"/>
        <n v="181395.0"/>
        <n v="181401.0"/>
        <n v="181409.0"/>
        <n v="181412.0"/>
        <n v="181414.0"/>
        <n v="181419.0"/>
        <n v="181420.0"/>
        <n v="181427.0"/>
        <n v="181430.0"/>
        <n v="181437.0"/>
        <n v="181440.0"/>
        <n v="181441.0"/>
        <n v="181443.0"/>
        <n v="181445.0"/>
        <n v="181449.0"/>
        <n v="181455.0"/>
        <n v="181456.0"/>
        <n v="181462.0"/>
        <n v="181463.0"/>
        <n v="181466.0"/>
        <n v="181473.0"/>
        <n v="181475.0"/>
        <n v="181480.0"/>
        <n v="181481.0"/>
        <n v="181484.0"/>
        <n v="181489.0"/>
        <n v="181490.0"/>
        <n v="181497.0"/>
        <n v="181500.0"/>
        <n v="181505.0"/>
        <n v="181510.0"/>
        <n v="181516.0"/>
        <n v="181523.0"/>
        <n v="181525.0"/>
        <n v="181528.0"/>
        <n v="181533.0"/>
        <n v="181534.0"/>
        <n v="181537.0"/>
        <n v="181541.0"/>
        <n v="181548.0"/>
        <n v="181555.0"/>
        <n v="181560.0"/>
        <n v="181566.0"/>
        <n v="181573.0"/>
        <n v="181574.0"/>
        <n v="181580.0"/>
        <n v="181581.0"/>
        <n v="181583.0"/>
        <n v="181587.0"/>
        <n v="181590.0"/>
        <n v="181596.0"/>
        <n v="181599.0"/>
        <n v="181602.0"/>
        <n v="181607.0"/>
        <n v="181611.0"/>
        <n v="181613.0"/>
        <n v="181620.0"/>
        <n v="181623.0"/>
        <n v="181625.0"/>
        <n v="181627.0"/>
        <n v="181630.0"/>
        <n v="181631.0"/>
        <n v="181636.0"/>
        <n v="181639.0"/>
        <n v="181640.0"/>
        <n v="181651.0"/>
        <n v="181654.0"/>
        <n v="181656.0"/>
        <n v="181663.0"/>
        <n v="181670.0"/>
        <n v="181675.0"/>
        <n v="181678.0"/>
        <n v="181687.0"/>
        <n v="181692.0"/>
        <n v="181694.0"/>
        <n v="181698.0"/>
        <n v="181703.0"/>
        <n v="181708.0"/>
        <n v="181713.0"/>
        <n v="181718.0"/>
        <n v="181725.0"/>
        <n v="181727.0"/>
        <n v="181730.0"/>
        <n v="181737.0"/>
        <n v="181742.0"/>
        <n v="181744.0"/>
        <n v="181748.0"/>
        <n v="181754.0"/>
        <n v="181758.0"/>
        <n v="181764.0"/>
        <n v="181767.0"/>
        <n v="181774.0"/>
        <n v="181776.0"/>
        <n v="181781.0"/>
        <n v="181784.0"/>
        <n v="181787.0"/>
        <n v="181789.0"/>
        <n v="181794.0"/>
        <n v="181796.0"/>
        <n v="181803.0"/>
        <n v="181809.0"/>
        <n v="181819.0"/>
        <n v="181823.0"/>
        <n v="181830.0"/>
        <n v="181831.0"/>
        <n v="181835.0"/>
        <n v="181839.0"/>
        <n v="181846.0"/>
        <n v="181852.0"/>
        <n v="181854.0"/>
        <n v="181858.0"/>
        <n v="181859.0"/>
        <n v="181865.0"/>
        <n v="181869.0"/>
        <n v="181871.0"/>
        <n v="181873.0"/>
        <n v="181875.0"/>
        <n v="181881.0"/>
        <n v="181886.0"/>
        <n v="181887.0"/>
        <n v="181891.0"/>
        <n v="181901.0"/>
        <n v="181907.0"/>
        <n v="181911.0"/>
        <n v="181916.0"/>
        <n v="181918.0"/>
        <n v="181924.0"/>
        <n v="181926.0"/>
        <n v="181931.0"/>
        <n v="181934.0"/>
        <n v="181941.0"/>
        <n v="181945.0"/>
        <n v="181947.0"/>
        <n v="181952.0"/>
        <n v="181955.0"/>
        <n v="181959.0"/>
        <n v="181966.0"/>
        <n v="181968.0"/>
        <n v="181975.0"/>
        <n v="181976.0"/>
        <n v="181984.0"/>
        <n v="181986.0"/>
        <n v="181987.0"/>
        <n v="181997.0"/>
        <n v="182001.0"/>
        <n v="182002.0"/>
        <n v="182009.0"/>
        <n v="182023.0"/>
        <n v="182030.0"/>
        <n v="182031.0"/>
        <n v="182033.0"/>
        <n v="182038.0"/>
        <n v="182040.0"/>
        <n v="182043.0"/>
        <n v="182049.0"/>
        <n v="182056.0"/>
        <n v="182059.0"/>
        <n v="182061.0"/>
        <n v="182068.0"/>
        <n v="182071.0"/>
        <n v="182076.0"/>
        <n v="182079.0"/>
        <n v="182089.0"/>
        <n v="182095.0"/>
        <n v="182102.0"/>
        <n v="182103.0"/>
        <n v="182107.0"/>
        <n v="182111.0"/>
        <n v="182116.0"/>
        <n v="182119.0"/>
        <n v="182126.0"/>
        <n v="182132.0"/>
        <n v="182139.0"/>
        <n v="182144.0"/>
        <n v="182149.0"/>
        <n v="182159.0"/>
        <n v="182165.0"/>
        <n v="182168.0"/>
        <n v="182175.0"/>
        <n v="182181.0"/>
        <n v="182182.0"/>
        <n v="182188.0"/>
        <n v="182191.0"/>
        <n v="182196.0"/>
        <n v="182199.0"/>
        <n v="182201.0"/>
        <n v="182203.0"/>
        <n v="182209.0"/>
        <n v="182216.0"/>
        <n v="182222.0"/>
        <n v="182226.0"/>
        <n v="182229.0"/>
        <n v="182231.0"/>
        <n v="182233.0"/>
        <n v="182239.0"/>
        <n v="182243.0"/>
        <n v="182244.0"/>
        <n v="182246.0"/>
        <n v="182252.0"/>
        <n v="182257.0"/>
        <n v="182264.0"/>
        <n v="182268.0"/>
        <n v="182272.0"/>
        <n v="182278.0"/>
        <n v="182285.0"/>
        <n v="182291.0"/>
        <n v="182297.0"/>
        <n v="182302.0"/>
        <n v="182309.0"/>
        <n v="182311.0"/>
        <n v="182318.0"/>
        <n v="182322.0"/>
        <n v="182329.0"/>
        <n v="182334.0"/>
        <n v="182340.0"/>
        <n v="182341.0"/>
        <n v="182344.0"/>
        <n v="182346.0"/>
        <n v="182353.0"/>
        <n v="182355.0"/>
        <n v="182361.0"/>
        <n v="182366.0"/>
        <n v="182368.0"/>
        <n v="182371.0"/>
        <n v="182375.0"/>
        <n v="182382.0"/>
        <n v="182389.0"/>
        <n v="182390.0"/>
        <n v="182397.0"/>
        <n v="182404.0"/>
        <n v="182410.0"/>
        <n v="182411.0"/>
        <n v="182418.0"/>
        <n v="182424.0"/>
        <n v="182429.0"/>
        <n v="182434.0"/>
        <n v="182440.0"/>
        <n v="182448.0"/>
        <n v="182450.0"/>
        <n v="182452.0"/>
        <n v="182455.0"/>
        <n v="182461.0"/>
        <n v="182462.0"/>
        <n v="182469.0"/>
        <n v="182473.0"/>
        <n v="182480.0"/>
        <n v="182485.0"/>
        <n v="182493.0"/>
        <n v="182495.0"/>
        <n v="182502.0"/>
        <n v="182509.0"/>
        <n v="182514.0"/>
        <n v="182517.0"/>
        <n v="182522.0"/>
        <n v="182534.0"/>
        <n v="182539.0"/>
        <n v="182544.0"/>
        <n v="182550.0"/>
        <n v="182557.0"/>
        <n v="182560.0"/>
        <n v="182561.0"/>
        <n v="182565.0"/>
        <n v="182566.0"/>
        <n v="182570.0"/>
        <n v="182577.0"/>
        <n v="182584.0"/>
        <n v="182585.0"/>
        <n v="182588.0"/>
        <n v="182589.0"/>
        <n v="182592.0"/>
        <n v="182599.0"/>
        <n v="182606.0"/>
        <n v="182609.0"/>
        <n v="182615.0"/>
        <n v="182616.0"/>
        <n v="182618.0"/>
        <n v="182625.0"/>
        <n v="182632.0"/>
        <n v="182638.0"/>
        <n v="182644.0"/>
        <n v="182648.0"/>
        <n v="182651.0"/>
        <n v="182656.0"/>
        <n v="182660.0"/>
        <n v="182667.0"/>
        <n v="182672.0"/>
        <n v="182679.0"/>
        <n v="182683.0"/>
        <n v="182685.0"/>
        <n v="182689.0"/>
        <n v="182690.0"/>
        <n v="182695.0"/>
        <n v="182697.0"/>
        <n v="182702.0"/>
        <n v="182709.0"/>
        <n v="182714.0"/>
        <n v="182724.0"/>
        <n v="182725.0"/>
        <n v="182732.0"/>
        <n v="182734.0"/>
        <n v="182736.0"/>
        <n v="182738.0"/>
        <n v="182741.0"/>
        <n v="182747.0"/>
        <n v="182754.0"/>
        <n v="182755.0"/>
        <n v="182761.0"/>
        <n v="182767.0"/>
        <n v="182768.0"/>
        <n v="182770.0"/>
        <n v="182780.0"/>
        <n v="182785.0"/>
        <n v="182787.0"/>
        <n v="182790.0"/>
        <n v="182793.0"/>
        <n v="182796.0"/>
        <n v="182800.0"/>
        <n v="182810.0"/>
        <n v="182816.0"/>
        <n v="182823.0"/>
        <n v="182835.0"/>
        <n v="182839.0"/>
        <n v="182846.0"/>
        <n v="182851.0"/>
        <n v="182855.0"/>
        <n v="182861.0"/>
        <n v="182866.0"/>
        <n v="182870.0"/>
        <n v="182879.0"/>
        <n v="182884.0"/>
        <n v="182889.0"/>
        <n v="182892.0"/>
        <n v="182895.0"/>
        <n v="182900.0"/>
        <n v="182904.0"/>
        <n v="182908.0"/>
        <n v="182915.0"/>
        <n v="182918.0"/>
        <n v="182923.0"/>
        <n v="182924.0"/>
        <n v="182931.0"/>
        <n v="182935.0"/>
        <n v="182938.0"/>
        <n v="182944.0"/>
        <n v="182950.0"/>
        <n v="182953.0"/>
        <n v="182959.0"/>
        <n v="182965.0"/>
        <n v="182971.0"/>
        <n v="182975.0"/>
        <n v="182977.0"/>
        <n v="182982.0"/>
        <n v="182989.0"/>
        <n v="182991.0"/>
        <n v="182997.0"/>
        <n v="183001.0"/>
        <n v="183003.0"/>
        <n v="183012.0"/>
        <n v="183013.0"/>
        <n v="183019.0"/>
        <n v="183022.0"/>
        <n v="183024.0"/>
        <n v="183027.0"/>
        <n v="183032.0"/>
        <n v="183043.0"/>
        <n v="183047.0"/>
        <n v="183053.0"/>
        <n v="183060.0"/>
        <n v="183069.0"/>
        <n v="183071.0"/>
        <n v="183078.0"/>
        <n v="183081.0"/>
        <n v="183088.0"/>
        <n v="183089.0"/>
        <n v="183096.0"/>
        <n v="183100.0"/>
        <n v="183106.0"/>
        <n v="183113.0"/>
        <n v="183117.0"/>
        <n v="183120.0"/>
        <n v="183123.0"/>
        <n v="183125.0"/>
        <n v="183126.0"/>
        <n v="183127.0"/>
        <n v="183129.0"/>
        <n v="183134.0"/>
        <n v="183137.0"/>
        <n v="183142.0"/>
        <n v="183146.0"/>
        <n v="183150.0"/>
        <n v="183154.0"/>
        <n v="183160.0"/>
        <n v="183165.0"/>
        <n v="183170.0"/>
        <n v="183175.0"/>
        <n v="183186.0"/>
        <n v="183192.0"/>
        <n v="183197.0"/>
        <n v="183199.0"/>
        <n v="183202.0"/>
        <n v="183207.0"/>
        <n v="183213.0"/>
        <n v="183217.0"/>
        <n v="183218.0"/>
        <n v="183221.0"/>
        <n v="183229.0"/>
        <n v="183233.0"/>
        <n v="183236.0"/>
        <n v="183246.0"/>
        <n v="183248.0"/>
        <n v="183253.0"/>
        <n v="183259.0"/>
        <n v="183264.0"/>
        <n v="183270.0"/>
        <n v="183278.0"/>
        <n v="183285.0"/>
        <n v="183293.0"/>
        <n v="183296.0"/>
        <n v="183299.0"/>
        <n v="183301.0"/>
        <n v="183304.0"/>
        <n v="183317.0"/>
        <n v="183322.0"/>
        <n v="183329.0"/>
        <n v="183336.0"/>
        <n v="183337.0"/>
        <n v="183340.0"/>
        <n v="183347.0"/>
        <n v="183353.0"/>
        <n v="183355.0"/>
        <n v="183357.0"/>
        <n v="183362.0"/>
        <n v="183367.0"/>
        <n v="183374.0"/>
        <n v="183375.0"/>
        <n v="183377.0"/>
        <n v="183383.0"/>
        <n v="183384.0"/>
        <n v="183386.0"/>
        <n v="183389.0"/>
        <n v="183394.0"/>
        <n v="183395.0"/>
        <n v="183397.0"/>
        <n v="183400.0"/>
        <n v="183405.0"/>
        <n v="183407.0"/>
        <n v="183410.0"/>
        <n v="183413.0"/>
        <n v="183416.0"/>
        <n v="183421.0"/>
        <n v="183422.0"/>
        <n v="183424.0"/>
        <n v="183425.0"/>
        <n v="183430.0"/>
        <n v="183437.0"/>
        <n v="183439.0"/>
        <n v="183440.0"/>
        <n v="183445.0"/>
        <n v="183447.0"/>
        <n v="183450.0"/>
        <n v="183451.0"/>
        <n v="183454.0"/>
        <n v="183459.0"/>
        <n v="183465.0"/>
        <n v="183472.0"/>
        <n v="183479.0"/>
        <n v="183484.0"/>
        <n v="183490.0"/>
        <n v="183495.0"/>
        <n v="183501.0"/>
        <n v="183503.0"/>
        <n v="183510.0"/>
        <n v="183522.0"/>
        <n v="183523.0"/>
        <n v="183526.0"/>
        <n v="183530.0"/>
        <n v="183533.0"/>
        <n v="183542.0"/>
        <n v="183547.0"/>
        <n v="183554.0"/>
        <n v="183555.0"/>
        <n v="183558.0"/>
        <n v="183560.0"/>
        <n v="183572.0"/>
        <n v="183573.0"/>
        <n v="183576.0"/>
        <n v="183582.0"/>
        <n v="183585.0"/>
        <n v="183589.0"/>
        <n v="183595.0"/>
        <n v="183598.0"/>
        <n v="183605.0"/>
        <n v="183607.0"/>
        <n v="183608.0"/>
        <n v="183614.0"/>
        <n v="183617.0"/>
        <n v="183625.0"/>
        <n v="183629.0"/>
        <n v="183636.0"/>
        <n v="183643.0"/>
        <n v="183645.0"/>
        <n v="183649.0"/>
        <n v="183654.0"/>
        <n v="183659.0"/>
        <n v="183664.0"/>
        <n v="183670.0"/>
        <n v="183676.0"/>
        <n v="183681.0"/>
        <n v="183687.0"/>
        <n v="183691.0"/>
        <n v="183697.0"/>
        <n v="183703.0"/>
        <n v="183706.0"/>
        <n v="183710.0"/>
        <n v="183711.0"/>
        <n v="183713.0"/>
        <n v="183715.0"/>
        <n v="183722.0"/>
        <n v="183726.0"/>
        <n v="183731.0"/>
        <n v="183733.0"/>
        <n v="183740.0"/>
        <n v="183746.0"/>
        <n v="183755.0"/>
        <n v="183759.0"/>
        <n v="183766.0"/>
        <n v="183768.0"/>
        <n v="183779.0"/>
        <n v="183781.0"/>
        <n v="183788.0"/>
        <n v="183789.0"/>
        <n v="183790.0"/>
        <n v="183792.0"/>
        <n v="183796.0"/>
        <n v="183802.0"/>
        <n v="183808.0"/>
        <n v="183815.0"/>
        <n v="183818.0"/>
        <n v="183820.0"/>
        <n v="183825.0"/>
        <n v="183826.0"/>
        <n v="183832.0"/>
        <n v="183838.0"/>
        <n v="183844.0"/>
        <n v="183845.0"/>
        <n v="183850.0"/>
        <n v="183851.0"/>
        <n v="183857.0"/>
        <n v="183859.0"/>
        <n v="183866.0"/>
        <n v="183872.0"/>
        <n v="183879.0"/>
        <n v="183883.0"/>
        <n v="183888.0"/>
        <n v="183893.0"/>
        <n v="183895.0"/>
        <n v="183902.0"/>
        <n v="183907.0"/>
        <n v="183911.0"/>
        <n v="183917.0"/>
        <n v="183921.0"/>
        <n v="183925.0"/>
        <n v="183929.0"/>
        <n v="183935.0"/>
        <n v="183940.0"/>
        <n v="183947.0"/>
        <n v="183948.0"/>
        <n v="183949.0"/>
        <n v="183956.0"/>
        <n v="183960.0"/>
        <n v="183966.0"/>
        <n v="183969.0"/>
        <n v="183973.0"/>
        <n v="183978.0"/>
        <n v="183979.0"/>
        <n v="183989.0"/>
        <n v="183994.0"/>
        <n v="184000.0"/>
        <n v="184001.0"/>
        <n v="184008.0"/>
        <n v="184010.0"/>
        <n v="184014.0"/>
        <n v="184018.0"/>
        <n v="184020.0"/>
        <n v="184025.0"/>
        <n v="184031.0"/>
        <n v="184032.0"/>
        <n v="184037.0"/>
        <n v="184044.0"/>
        <n v="184045.0"/>
        <n v="184049.0"/>
        <n v="184051.0"/>
        <n v="184056.0"/>
        <n v="184061.0"/>
        <n v="184062.0"/>
        <n v="184064.0"/>
        <n v="184066.0"/>
        <n v="184075.0"/>
        <n v="184082.0"/>
        <n v="184088.0"/>
        <n v="184094.0"/>
        <n v="184098.0"/>
        <n v="184100.0"/>
        <n v="184103.0"/>
        <n v="184107.0"/>
        <n v="184108.0"/>
        <n v="184115.0"/>
        <n v="184120.0"/>
        <n v="184127.0"/>
        <n v="184134.0"/>
        <n v="184136.0"/>
        <n v="184140.0"/>
        <n v="184141.0"/>
        <n v="184143.0"/>
        <n v="184148.0"/>
        <n v="184149.0"/>
        <n v="184155.0"/>
        <n v="184159.0"/>
        <n v="184161.0"/>
        <n v="184165.0"/>
        <n v="184169.0"/>
        <n v="184187.0"/>
        <n v="184189.0"/>
        <n v="184190.0"/>
        <n v="184199.0"/>
        <n v="184203.0"/>
        <n v="184208.0"/>
        <n v="184215.0"/>
        <n v="184220.0"/>
        <n v="184226.0"/>
        <n v="184232.0"/>
        <n v="184235.0"/>
        <n v="184242.0"/>
        <n v="184243.0"/>
        <n v="184254.0"/>
        <n v="184256.0"/>
        <n v="184261.0"/>
        <n v="184267.0"/>
        <n v="184271.0"/>
        <n v="184279.0"/>
        <n v="184285.0"/>
        <n v="184286.0"/>
        <n v="184288.0"/>
        <n v="184290.0"/>
        <n v="184297.0"/>
        <n v="184300.0"/>
        <n v="184306.0"/>
        <n v="184309.0"/>
        <n v="184314.0"/>
        <n v="184318.0"/>
        <n v="184323.0"/>
        <n v="184330.0"/>
        <n v="184337.0"/>
        <n v="184344.0"/>
        <n v="184345.0"/>
        <n v="184348.0"/>
        <n v="184351.0"/>
        <n v="184358.0"/>
        <n v="184364.0"/>
        <n v="184371.0"/>
        <n v="184378.0"/>
        <n v="184385.0"/>
        <n v="184392.0"/>
        <n v="184397.0"/>
        <n v="184399.0"/>
        <n v="184404.0"/>
        <n v="184409.0"/>
        <n v="184415.0"/>
        <n v="184418.0"/>
        <n v="184423.0"/>
        <n v="184429.0"/>
        <n v="184431.0"/>
        <n v="184434.0"/>
        <n v="184441.0"/>
        <n v="184442.0"/>
        <n v="184444.0"/>
        <n v="184448.0"/>
        <n v="184452.0"/>
        <n v="184459.0"/>
        <n v="184460.0"/>
        <n v="184465.0"/>
        <n v="184470.0"/>
        <n v="184475.0"/>
        <n v="184481.0"/>
        <n v="184482.0"/>
        <n v="184486.0"/>
        <n v="184492.0"/>
        <n v="184499.0"/>
        <n v="184505.0"/>
        <n v="184509.0"/>
        <n v="184519.0"/>
        <n v="184525.0"/>
        <n v="184528.0"/>
        <n v="184529.0"/>
        <n v="184530.0"/>
        <n v="184533.0"/>
        <n v="184540.0"/>
        <n v="184545.0"/>
        <n v="184547.0"/>
        <n v="184549.0"/>
        <n v="184556.0"/>
        <n v="184558.0"/>
        <n v="184563.0"/>
        <n v="184569.0"/>
        <n v="184570.0"/>
        <n v="184577.0"/>
        <n v="184579.0"/>
        <n v="184583.0"/>
        <n v="184590.0"/>
        <n v="184592.0"/>
        <n v="184595.0"/>
        <n v="184596.0"/>
        <n v="184602.0"/>
        <n v="184607.0"/>
        <n v="184611.0"/>
        <n v="184618.0"/>
        <n v="184630.0"/>
        <n v="184637.0"/>
        <n v="184644.0"/>
        <n v="184650.0"/>
        <n v="184656.0"/>
        <n v="184661.0"/>
        <n v="184667.0"/>
        <n v="184668.0"/>
        <n v="184675.0"/>
        <n v="184678.0"/>
        <n v="184684.0"/>
        <n v="184690.0"/>
        <n v="184703.0"/>
        <n v="184705.0"/>
        <n v="184706.0"/>
        <n v="184710.0"/>
        <n v="184712.0"/>
        <n v="184720.0"/>
        <n v="184724.0"/>
        <n v="184729.0"/>
        <n v="184734.0"/>
        <n v="184747.0"/>
        <n v="184750.0"/>
        <n v="184752.0"/>
        <n v="184758.0"/>
        <n v="184764.0"/>
        <n v="184770.0"/>
        <n v="184776.0"/>
        <n v="184782.0"/>
        <n v="184789.0"/>
        <n v="184793.0"/>
        <n v="184797.0"/>
        <n v="184803.0"/>
        <n v="184805.0"/>
        <n v="184817.0"/>
        <n v="184824.0"/>
        <n v="184828.0"/>
        <n v="184829.0"/>
        <n v="184840.0"/>
        <n v="184841.0"/>
        <n v="184842.0"/>
        <n v="184843.0"/>
        <n v="184845.0"/>
        <n v="184853.0"/>
        <n v="184859.0"/>
        <n v="184864.0"/>
        <n v="184871.0"/>
        <n v="184877.0"/>
        <n v="184878.0"/>
        <n v="184883.0"/>
        <n v="184890.0"/>
        <n v="184897.0"/>
        <n v="184902.0"/>
        <n v="184911.0"/>
        <n v="184912.0"/>
        <n v="184914.0"/>
        <n v="184916.0"/>
        <n v="184920.0"/>
        <n v="184922.0"/>
        <n v="184926.0"/>
        <n v="184931.0"/>
        <n v="184937.0"/>
        <n v="184939.0"/>
        <n v="184945.0"/>
        <n v="184951.0"/>
        <n v="184958.0"/>
        <n v="184960.0"/>
        <n v="184961.0"/>
        <n v="184964.0"/>
        <n v="184966.0"/>
        <n v="184970.0"/>
        <n v="184974.0"/>
        <n v="184977.0"/>
        <n v="184984.0"/>
        <n v="184987.0"/>
        <n v="184988.0"/>
        <n v="184992.0"/>
        <n v="184993.0"/>
        <n v="185004.0"/>
        <n v="185011.0"/>
        <n v="185014.0"/>
        <n v="185015.0"/>
        <n v="185016.0"/>
        <n v="185022.0"/>
        <n v="185026.0"/>
        <n v="185030.0"/>
        <n v="185031.0"/>
        <n v="185036.0"/>
        <n v="185045.0"/>
        <n v="185049.0"/>
        <n v="185053.0"/>
        <n v="185060.0"/>
        <n v="185065.0"/>
        <n v="185074.0"/>
        <n v="185077.0"/>
        <n v="185081.0"/>
        <n v="185084.0"/>
        <n v="185088.0"/>
        <n v="185095.0"/>
        <n v="185100.0"/>
        <n v="185101.0"/>
        <n v="185112.0"/>
        <n v="185116.0"/>
        <n v="185120.0"/>
        <n v="185125.0"/>
        <n v="185133.0"/>
        <n v="185136.0"/>
        <n v="185142.0"/>
        <n v="185146.0"/>
        <n v="185147.0"/>
        <n v="185152.0"/>
        <n v="185164.0"/>
        <n v="185166.0"/>
        <n v="185173.0"/>
        <n v="185180.0"/>
        <n v="185181.0"/>
        <n v="185187.0"/>
        <n v="185191.0"/>
        <n v="185192.0"/>
        <n v="185196.0"/>
        <n v="185202.0"/>
        <n v="185213.0"/>
        <n v="185219.0"/>
        <n v="185224.0"/>
        <n v="185226.0"/>
        <n v="185228.0"/>
        <n v="185241.0"/>
        <n v="185247.0"/>
        <n v="185254.0"/>
        <n v="185271.0"/>
        <n v="185275.0"/>
        <n v="185281.0"/>
        <n v="185284.0"/>
        <n v="185289.0"/>
        <n v="185293.0"/>
        <n v="185294.0"/>
        <n v="185295.0"/>
        <n v="185310.0"/>
        <n v="185314.0"/>
        <n v="185315.0"/>
        <n v="185322.0"/>
        <n v="185327.0"/>
        <n v="185337.0"/>
        <n v="185343.0"/>
        <n v="185347.0"/>
        <n v="185352.0"/>
        <n v="185354.0"/>
        <n v="185358.0"/>
        <n v="185365.0"/>
        <n v="185371.0"/>
        <n v="185374.0"/>
        <n v="185382.0"/>
        <n v="185388.0"/>
        <n v="185392.0"/>
        <n v="185398.0"/>
        <n v="185408.0"/>
        <n v="185411.0"/>
        <n v="185412.0"/>
        <n v="185417.0"/>
        <n v="185418.0"/>
        <n v="185423.0"/>
        <n v="185428.0"/>
        <n v="185431.0"/>
        <n v="185437.0"/>
        <n v="185444.0"/>
        <n v="185447.0"/>
        <n v="185451.0"/>
        <n v="185452.0"/>
        <n v="185458.0"/>
        <n v="185464.0"/>
        <n v="185469.0"/>
        <n v="185482.0"/>
        <n v="185487.0"/>
        <n v="185490.0"/>
        <n v="185491.0"/>
        <n v="185493.0"/>
        <n v="185499.0"/>
        <n v="185501.0"/>
        <n v="185507.0"/>
        <n v="185509.0"/>
        <n v="185511.0"/>
        <n v="185515.0"/>
        <n v="185518.0"/>
        <n v="185520.0"/>
        <n v="185526.0"/>
        <n v="185528.0"/>
        <n v="185535.0"/>
        <n v="185541.0"/>
        <n v="185545.0"/>
        <n v="185552.0"/>
        <n v="185557.0"/>
        <n v="185563.0"/>
        <n v="185564.0"/>
        <n v="185571.0"/>
        <n v="185576.0"/>
        <n v="185577.0"/>
        <n v="185583.0"/>
        <n v="185584.0"/>
        <n v="185587.0"/>
        <n v="185589.0"/>
        <n v="185593.0"/>
        <n v="185599.0"/>
        <n v="185603.0"/>
        <n v="185607.0"/>
        <n v="185609.0"/>
        <n v="185616.0"/>
        <n v="185621.0"/>
        <n v="185627.0"/>
        <n v="185633.0"/>
        <n v="185634.0"/>
        <n v="185639.0"/>
        <n v="185643.0"/>
        <n v="185648.0"/>
        <n v="185653.0"/>
        <n v="185654.0"/>
        <n v="185656.0"/>
        <n v="185671.0"/>
        <n v="185678.0"/>
        <n v="185684.0"/>
        <n v="185691.0"/>
        <n v="185698.0"/>
        <n v="185702.0"/>
        <n v="185708.0"/>
        <n v="185712.0"/>
        <n v="185714.0"/>
        <n v="185717.0"/>
        <n v="185719.0"/>
        <n v="185724.0"/>
        <n v="185732.0"/>
        <n v="185735.0"/>
        <n v="185737.0"/>
        <n v="185742.0"/>
        <n v="185745.0"/>
        <n v="185749.0"/>
        <n v="185756.0"/>
        <n v="185761.0"/>
        <n v="185762.0"/>
        <n v="185764.0"/>
        <n v="185766.0"/>
        <n v="185770.0"/>
        <n v="185777.0"/>
        <n v="185782.0"/>
        <n v="185786.0"/>
        <n v="185793.0"/>
        <n v="185796.0"/>
        <n v="185801.0"/>
        <n v="185806.0"/>
        <n v="185811.0"/>
        <n v="185813.0"/>
        <n v="185818.0"/>
        <n v="185825.0"/>
        <n v="185826.0"/>
        <n v="185833.0"/>
        <n v="185835.0"/>
        <n v="185837.0"/>
        <n v="185841.0"/>
        <n v="185846.0"/>
        <n v="185850.0"/>
        <n v="185855.0"/>
        <n v="185857.0"/>
        <n v="185862.0"/>
        <n v="185868.0"/>
        <n v="185869.0"/>
        <n v="185876.0"/>
        <n v="185877.0"/>
        <n v="185886.0"/>
        <n v="185891.0"/>
        <n v="185893.0"/>
        <n v="185896.0"/>
        <n v="185898.0"/>
        <n v="185905.0"/>
        <n v="185911.0"/>
        <n v="185918.0"/>
        <n v="185925.0"/>
        <n v="185931.0"/>
        <n v="185937.0"/>
        <n v="185943.0"/>
        <n v="185945.0"/>
        <n v="185951.0"/>
        <n v="185956.0"/>
        <n v="185963.0"/>
        <n v="185972.0"/>
        <n v="185977.0"/>
        <n v="185979.0"/>
        <n v="185983.0"/>
        <n v="185988.0"/>
        <n v="185991.0"/>
        <n v="185997.0"/>
        <n v="185999.0"/>
        <n v="186006.0"/>
        <n v="186013.0"/>
        <n v="186018.0"/>
        <n v="186023.0"/>
        <n v="186036.0"/>
        <n v="186043.0"/>
        <n v="186045.0"/>
        <n v="186048.0"/>
        <n v="186055.0"/>
        <n v="186059.0"/>
        <n v="186063.0"/>
        <n v="186068.0"/>
        <n v="186075.0"/>
        <n v="186080.0"/>
        <n v="186087.0"/>
        <n v="186090.0"/>
        <n v="186097.0"/>
        <n v="186101.0"/>
        <n v="186106.0"/>
        <n v="186110.0"/>
        <n v="186116.0"/>
        <n v="186122.0"/>
        <n v="186123.0"/>
        <n v="186128.0"/>
        <n v="186129.0"/>
        <n v="186139.0"/>
        <n v="186140.0"/>
        <n v="186147.0"/>
        <n v="186151.0"/>
        <n v="186154.0"/>
        <n v="186155.0"/>
        <n v="186156.0"/>
        <n v="186160.0"/>
        <n v="186166.0"/>
        <n v="186169.0"/>
        <n v="186175.0"/>
        <n v="186180.0"/>
        <n v="186183.0"/>
        <n v="186187.0"/>
        <n v="186194.0"/>
        <n v="186204.0"/>
        <n v="186210.0"/>
        <n v="186214.0"/>
        <n v="186218.0"/>
        <n v="186222.0"/>
        <n v="186229.0"/>
        <n v="186231.0"/>
        <n v="186233.0"/>
        <n v="186234.0"/>
        <n v="186236.0"/>
        <n v="186239.0"/>
        <n v="186244.0"/>
        <n v="186246.0"/>
        <n v="186248.0"/>
        <n v="186254.0"/>
        <n v="186264.0"/>
        <n v="186265.0"/>
        <n v="186266.0"/>
        <n v="186268.0"/>
        <n v="186271.0"/>
        <n v="186278.0"/>
        <n v="186279.0"/>
        <n v="186283.0"/>
        <n v="186289.0"/>
        <n v="186292.0"/>
        <n v="186298.0"/>
        <n v="186303.0"/>
        <n v="186309.0"/>
        <n v="186310.0"/>
        <n v="186313.0"/>
        <n v="186317.0"/>
        <n v="186321.0"/>
        <n v="186326.0"/>
        <n v="186332.0"/>
        <n v="186337.0"/>
        <n v="186340.0"/>
        <n v="186345.0"/>
        <n v="186352.0"/>
        <n v="186357.0"/>
        <n v="186363.0"/>
        <n v="186369.0"/>
        <n v="186372.0"/>
        <n v="186374.0"/>
        <n v="186377.0"/>
        <n v="186382.0"/>
        <n v="186385.0"/>
        <n v="186388.0"/>
        <n v="186393.0"/>
        <n v="186399.0"/>
        <n v="186401.0"/>
        <n v="186406.0"/>
        <n v="186408.0"/>
        <n v="186415.0"/>
        <n v="186423.0"/>
        <n v="186429.0"/>
        <n v="186433.0"/>
        <n v="186440.0"/>
        <n v="186447.0"/>
        <n v="186448.0"/>
        <n v="186451.0"/>
        <n v="186455.0"/>
        <n v="186457.0"/>
        <n v="186458.0"/>
        <n v="186463.0"/>
        <n v="186464.0"/>
        <n v="186466.0"/>
        <n v="186473.0"/>
        <n v="186474.0"/>
        <n v="186479.0"/>
        <n v="186483.0"/>
        <n v="186485.0"/>
        <n v="186488.0"/>
        <n v="186494.0"/>
        <n v="186501.0"/>
        <n v="186502.0"/>
        <n v="186505.0"/>
        <n v="186512.0"/>
        <n v="186518.0"/>
        <n v="186522.0"/>
        <n v="186524.0"/>
        <n v="186525.0"/>
        <n v="186531.0"/>
        <n v="186540.0"/>
        <n v="186544.0"/>
        <n v="186551.0"/>
        <n v="186554.0"/>
        <n v="186560.0"/>
        <n v="186567.0"/>
        <n v="186570.0"/>
        <n v="186575.0"/>
        <n v="186579.0"/>
        <n v="186582.0"/>
        <n v="186587.0"/>
        <n v="186588.0"/>
        <n v="186591.0"/>
        <n v="186596.0"/>
        <n v="186598.0"/>
        <n v="186604.0"/>
        <n v="186609.0"/>
        <n v="186613.0"/>
        <n v="186616.0"/>
        <n v="186622.0"/>
        <n v="186629.0"/>
        <n v="186635.0"/>
        <n v="186636.0"/>
        <n v="186637.0"/>
        <n v="186642.0"/>
        <n v="186644.0"/>
        <n v="186651.0"/>
        <n v="186657.0"/>
        <n v="186664.0"/>
        <n v="186671.0"/>
        <n v="186677.0"/>
        <n v="186682.0"/>
        <n v="186683.0"/>
        <n v="186688.0"/>
        <n v="186698.0"/>
        <n v="186700.0"/>
        <n v="186702.0"/>
        <n v="186707.0"/>
        <n v="186708.0"/>
        <n v="186710.0"/>
        <n v="186714.0"/>
        <n v="186718.0"/>
        <n v="186723.0"/>
        <n v="186730.0"/>
        <n v="186731.0"/>
        <n v="186736.0"/>
        <n v="186740.0"/>
        <n v="186747.0"/>
        <n v="186751.0"/>
        <n v="186753.0"/>
        <n v="186760.0"/>
        <n v="186765.0"/>
        <n v="186769.0"/>
        <n v="186776.0"/>
        <n v="186782.0"/>
        <n v="186785.0"/>
        <n v="186791.0"/>
        <n v="186795.0"/>
        <n v="186801.0"/>
        <n v="186807.0"/>
        <n v="186814.0"/>
        <n v="186817.0"/>
        <n v="186824.0"/>
        <n v="186830.0"/>
        <n v="186833.0"/>
        <n v="186837.0"/>
        <n v="186843.0"/>
        <n v="186854.0"/>
        <n v="186858.0"/>
        <n v="186864.0"/>
        <n v="186871.0"/>
        <n v="186878.0"/>
        <n v="186884.0"/>
        <n v="186885.0"/>
        <n v="186890.0"/>
        <n v="186895.0"/>
        <n v="186896.0"/>
        <n v="186901.0"/>
        <n v="186907.0"/>
        <n v="186908.0"/>
        <n v="186909.0"/>
        <n v="186916.0"/>
        <n v="186920.0"/>
        <n v="186922.0"/>
        <n v="186927.0"/>
        <n v="186930.0"/>
        <n v="186931.0"/>
        <n v="186934.0"/>
        <n v="186937.0"/>
        <n v="186941.0"/>
        <n v="186944.0"/>
        <n v="186951.0"/>
        <n v="186956.0"/>
        <n v="186960.0"/>
        <n v="186964.0"/>
        <n v="186966.0"/>
        <n v="186973.0"/>
        <n v="186976.0"/>
        <n v="186978.0"/>
        <n v="186980.0"/>
        <n v="186983.0"/>
        <n v="186987.0"/>
        <n v="186990.0"/>
        <n v="186992.0"/>
        <n v="187003.0"/>
        <n v="187008.0"/>
        <n v="187010.0"/>
        <n v="187016.0"/>
        <n v="187023.0"/>
        <n v="187027.0"/>
        <n v="187032.0"/>
        <n v="187037.0"/>
        <n v="187045.0"/>
        <n v="187052.0"/>
        <n v="187053.0"/>
        <n v="187054.0"/>
        <n v="187059.0"/>
        <n v="187064.0"/>
        <n v="187065.0"/>
        <n v="187072.0"/>
        <n v="187073.0"/>
        <n v="187075.0"/>
        <n v="187080.0"/>
        <n v="187086.0"/>
        <n v="187092.0"/>
        <n v="187095.0"/>
        <n v="187102.0"/>
        <n v="187106.0"/>
        <n v="187113.0"/>
        <n v="187115.0"/>
        <n v="187121.0"/>
        <n v="187123.0"/>
        <n v="187126.0"/>
        <n v="187133.0"/>
        <n v="187139.0"/>
        <n v="187143.0"/>
        <n v="187148.0"/>
        <n v="187150.0"/>
        <n v="187154.0"/>
        <n v="187155.0"/>
        <n v="187159.0"/>
        <n v="187166.0"/>
        <n v="187170.0"/>
        <n v="187171.0"/>
        <n v="187174.0"/>
        <n v="187177.0"/>
        <n v="187178.0"/>
        <n v="187179.0"/>
        <n v="187183.0"/>
        <n v="187189.0"/>
        <n v="187195.0"/>
        <n v="187201.0"/>
        <n v="187206.0"/>
        <n v="187212.0"/>
        <n v="187218.0"/>
        <n v="187225.0"/>
        <n v="187226.0"/>
        <n v="187230.0"/>
        <n v="187231.0"/>
        <n v="187232.0"/>
        <n v="187235.0"/>
        <n v="187236.0"/>
        <n v="187238.0"/>
        <n v="187256.0"/>
        <n v="187259.0"/>
        <n v="187262.0"/>
        <n v="187267.0"/>
        <n v="187273.0"/>
        <n v="187280.0"/>
        <n v="187282.0"/>
        <n v="187286.0"/>
        <n v="187287.0"/>
        <n v="187298.0"/>
        <n v="187305.0"/>
        <n v="187310.0"/>
        <n v="187317.0"/>
        <n v="187324.0"/>
        <n v="187329.0"/>
        <n v="187334.0"/>
        <n v="187341.0"/>
        <n v="187343.0"/>
        <n v="187348.0"/>
        <n v="187350.0"/>
        <n v="187357.0"/>
        <n v="187360.0"/>
        <n v="187362.0"/>
        <n v="187363.0"/>
        <n v="187367.0"/>
        <n v="187374.0"/>
        <n v="187375.0"/>
        <n v="187378.0"/>
        <n v="187383.0"/>
        <n v="187390.0"/>
        <n v="187393.0"/>
        <n v="187396.0"/>
        <n v="187403.0"/>
        <n v="187410.0"/>
        <n v="187417.0"/>
        <n v="187420.0"/>
        <n v="187427.0"/>
        <n v="187429.0"/>
        <n v="187435.0"/>
        <n v="187439.0"/>
        <n v="187446.0"/>
        <n v="187452.0"/>
        <n v="187453.0"/>
        <n v="187459.0"/>
        <n v="187465.0"/>
        <n v="187471.0"/>
        <n v="187473.0"/>
        <n v="187478.0"/>
        <n v="187484.0"/>
        <n v="187491.0"/>
        <n v="187493.0"/>
        <n v="187497.0"/>
        <n v="187500.0"/>
        <n v="187503.0"/>
        <n v="187509.0"/>
        <n v="187517.0"/>
        <n v="187519.0"/>
        <n v="187525.0"/>
        <n v="187532.0"/>
        <n v="187534.0"/>
        <n v="187540.0"/>
        <n v="187541.0"/>
        <n v="187543.0"/>
        <n v="187547.0"/>
        <n v="187554.0"/>
        <n v="187558.0"/>
        <n v="187565.0"/>
        <n v="187566.0"/>
        <n v="187572.0"/>
        <n v="187576.0"/>
        <n v="187583.0"/>
        <n v="187585.0"/>
        <n v="187588.0"/>
        <n v="187592.0"/>
        <n v="187602.0"/>
        <n v="187606.0"/>
        <n v="187613.0"/>
        <n v="187616.0"/>
        <n v="187617.0"/>
        <n v="187619.0"/>
        <n v="187621.0"/>
        <n v="187626.0"/>
        <n v="187632.0"/>
        <n v="187638.0"/>
        <n v="187645.0"/>
        <n v="187650.0"/>
        <n v="187654.0"/>
        <n v="187655.0"/>
        <n v="187662.0"/>
        <n v="187668.0"/>
        <n v="187669.0"/>
        <n v="187670.0"/>
        <n v="187676.0"/>
        <n v="187679.0"/>
        <n v="187682.0"/>
        <n v="187683.0"/>
        <n v="187687.0"/>
        <n v="187688.0"/>
        <n v="187690.0"/>
        <n v="187691.0"/>
        <n v="187694.0"/>
        <n v="187699.0"/>
        <n v="187705.0"/>
        <n v="187707.0"/>
        <n v="187708.0"/>
        <n v="187714.0"/>
        <n v="187721.0"/>
        <n v="187726.0"/>
        <n v="187732.0"/>
        <n v="187736.0"/>
        <n v="187741.0"/>
        <n v="187749.0"/>
        <n v="187752.0"/>
        <n v="187758.0"/>
        <n v="187766.0"/>
        <n v="187773.0"/>
        <n v="187780.0"/>
        <n v="187783.0"/>
        <n v="187788.0"/>
        <n v="187791.0"/>
        <n v="187796.0"/>
        <n v="187799.0"/>
        <n v="187804.0"/>
        <n v="187805.0"/>
        <n v="187808.0"/>
        <n v="187814.0"/>
        <n v="187819.0"/>
        <n v="187820.0"/>
        <n v="187826.0"/>
        <n v="187833.0"/>
        <n v="187837.0"/>
        <n v="187840.0"/>
        <n v="187845.0"/>
        <n v="187852.0"/>
        <n v="187857.0"/>
        <n v="187858.0"/>
        <n v="187861.0"/>
        <n v="187868.0"/>
        <n v="187872.0"/>
        <n v="187875.0"/>
        <n v="187876.0"/>
        <n v="187879.0"/>
        <n v="187886.0"/>
        <n v="187892.0"/>
        <n v="187897.0"/>
        <n v="187905.0"/>
        <n v="187910.0"/>
        <n v="187917.0"/>
        <n v="187920.0"/>
        <n v="187927.0"/>
        <n v="187932.0"/>
        <n v="187936.0"/>
        <n v="187946.0"/>
        <n v="187949.0"/>
        <n v="187956.0"/>
        <n v="187963.0"/>
        <n v="187964.0"/>
        <n v="187968.0"/>
        <n v="187973.0"/>
        <n v="187977.0"/>
        <n v="187981.0"/>
        <n v="187983.0"/>
        <n v="187984.0"/>
        <n v="187985.0"/>
        <n v="187987.0"/>
        <n v="187990.0"/>
        <n v="187993.0"/>
        <n v="187997.0"/>
        <n v="187999.0"/>
        <n v="188000.0"/>
        <n v="188007.0"/>
        <n v="188010.0"/>
        <n v="188016.0"/>
        <n v="188030.0"/>
        <n v="188037.0"/>
        <n v="188048.0"/>
        <n v="188050.0"/>
        <n v="188056.0"/>
        <n v="188063.0"/>
        <n v="188070.0"/>
        <n v="188074.0"/>
        <n v="188075.0"/>
        <n v="188081.0"/>
        <n v="188085.0"/>
        <n v="188091.0"/>
        <n v="188093.0"/>
        <n v="188098.0"/>
        <n v="188101.0"/>
        <n v="188105.0"/>
        <n v="188110.0"/>
        <n v="188116.0"/>
        <n v="188121.0"/>
        <n v="188135.0"/>
        <n v="188138.0"/>
        <n v="188141.0"/>
        <n v="188144.0"/>
        <n v="188146.0"/>
        <n v="188148.0"/>
        <n v="188152.0"/>
        <n v="188156.0"/>
        <n v="188167.0"/>
        <n v="188169.0"/>
        <n v="188175.0"/>
        <n v="188180.0"/>
        <n v="188187.0"/>
        <n v="188192.0"/>
        <n v="188199.0"/>
        <n v="188203.0"/>
        <n v="188214.0"/>
        <n v="188217.0"/>
        <n v="188222.0"/>
        <n v="188223.0"/>
        <n v="188225.0"/>
        <n v="188230.0"/>
        <n v="188233.0"/>
        <n v="188240.0"/>
        <n v="188241.0"/>
        <n v="188242.0"/>
        <n v="188249.0"/>
        <n v="188255.0"/>
        <n v="188260.0"/>
        <n v="188263.0"/>
        <n v="188266.0"/>
        <n v="188273.0"/>
        <n v="188278.0"/>
        <n v="188279.0"/>
        <n v="188282.0"/>
        <n v="188286.0"/>
        <n v="188291.0"/>
        <n v="188295.0"/>
        <n v="188298.0"/>
        <n v="188307.0"/>
        <n v="188312.0"/>
        <n v="188316.0"/>
        <n v="188321.0"/>
        <n v="188325.0"/>
        <n v="188328.0"/>
        <n v="188334.0"/>
        <n v="188341.0"/>
        <n v="188347.0"/>
        <n v="188350.0"/>
        <n v="188355.0"/>
        <n v="188357.0"/>
        <n v="188364.0"/>
        <n v="188365.0"/>
        <n v="188367.0"/>
        <n v="188372.0"/>
        <n v="188374.0"/>
        <n v="188379.0"/>
        <n v="188381.0"/>
        <n v="188387.0"/>
        <n v="188391.0"/>
        <n v="188394.0"/>
        <n v="188398.0"/>
        <n v="188405.0"/>
        <n v="188407.0"/>
        <n v="188413.0"/>
        <n v="188415.0"/>
        <n v="188417.0"/>
        <n v="188418.0"/>
        <n v="188423.0"/>
        <n v="188428.0"/>
        <n v="188434.0"/>
        <n v="188440.0"/>
        <n v="188446.0"/>
        <n v="188451.0"/>
        <n v="188454.0"/>
        <n v="188464.0"/>
        <n v="188469.0"/>
        <n v="188475.0"/>
        <n v="188476.0"/>
        <n v="188477.0"/>
        <n v="188479.0"/>
        <n v="188483.0"/>
        <n v="188489.0"/>
        <n v="188496.0"/>
        <n v="188501.0"/>
        <n v="188505.0"/>
        <n v="188510.0"/>
        <n v="188517.0"/>
        <n v="188525.0"/>
        <n v="188527.0"/>
        <n v="188528.0"/>
        <n v="188534.0"/>
        <n v="188540.0"/>
        <n v="188543.0"/>
        <n v="188546.0"/>
        <n v="188553.0"/>
        <n v="188559.0"/>
        <n v="188566.0"/>
        <n v="188573.0"/>
        <n v="188579.0"/>
        <n v="188583.0"/>
        <n v="188588.0"/>
        <n v="188590.0"/>
        <n v="188594.0"/>
        <n v="188597.0"/>
        <n v="188599.0"/>
        <n v="188600.0"/>
        <n v="188607.0"/>
        <n v="188612.0"/>
        <n v="188616.0"/>
        <n v="188617.0"/>
        <n v="188624.0"/>
        <n v="188625.0"/>
        <n v="188631.0"/>
        <n v="188637.0"/>
        <n v="188641.0"/>
        <n v="188642.0"/>
        <n v="188657.0"/>
        <n v="188664.0"/>
        <n v="188667.0"/>
        <n v="188671.0"/>
        <n v="188678.0"/>
        <n v="188682.0"/>
        <n v="188686.0"/>
        <n v="188689.0"/>
        <n v="188690.0"/>
        <n v="188695.0"/>
        <n v="188701.0"/>
        <n v="188709.0"/>
        <n v="188711.0"/>
        <n v="188712.0"/>
        <n v="188713.0"/>
        <n v="188720.0"/>
        <n v="188728.0"/>
        <n v="188732.0"/>
        <n v="188737.0"/>
        <n v="188740.0"/>
        <n v="188745.0"/>
        <n v="188752.0"/>
        <n v="188754.0"/>
        <n v="188759.0"/>
        <n v="188765.0"/>
        <n v="188769.0"/>
        <n v="188771.0"/>
        <n v="188775.0"/>
        <n v="188778.0"/>
        <n v="188781.0"/>
        <n v="188783.0"/>
        <n v="188790.0"/>
        <n v="188792.0"/>
        <n v="188799.0"/>
        <n v="188800.0"/>
        <n v="188802.0"/>
        <n v="188804.0"/>
        <n v="188811.0"/>
        <n v="188817.0"/>
        <n v="188823.0"/>
        <n v="188827.0"/>
        <n v="188834.0"/>
        <n v="188837.0"/>
        <n v="188840.0"/>
        <n v="188843.0"/>
        <n v="188845.0"/>
        <n v="188852.0"/>
        <n v="188864.0"/>
        <n v="188868.0"/>
        <n v="188879.0"/>
        <n v="188882.0"/>
        <n v="188886.0"/>
        <n v="188892.0"/>
        <n v="188894.0"/>
        <n v="188896.0"/>
        <n v="188903.0"/>
        <n v="188909.0"/>
        <n v="188912.0"/>
        <n v="188919.0"/>
        <n v="188920.0"/>
        <n v="188926.0"/>
        <n v="188930.0"/>
        <n v="188931.0"/>
        <n v="188937.0"/>
        <n v="188940.0"/>
        <n v="188942.0"/>
        <n v="188946.0"/>
        <n v="188952.0"/>
        <n v="188954.0"/>
        <n v="188958.0"/>
        <n v="188965.0"/>
        <n v="188972.0"/>
        <n v="188980.0"/>
        <n v="188986.0"/>
        <n v="188990.0"/>
        <n v="188996.0"/>
        <n v="189001.0"/>
        <n v="189004.0"/>
        <n v="189005.0"/>
        <n v="189009.0"/>
        <n v="189012.0"/>
        <n v="189018.0"/>
        <n v="189019.0"/>
        <n v="189025.0"/>
        <n v="189028.0"/>
        <n v="189039.0"/>
        <n v="189046.0"/>
        <n v="189047.0"/>
        <n v="189049.0"/>
        <n v="189056.0"/>
        <n v="189057.0"/>
        <n v="189059.0"/>
        <n v="189062.0"/>
        <n v="189068.0"/>
        <n v="189075.0"/>
        <n v="189076.0"/>
        <n v="189082.0"/>
        <n v="189085.0"/>
        <n v="189090.0"/>
        <n v="189095.0"/>
        <n v="189100.0"/>
        <n v="189107.0"/>
        <n v="189108.0"/>
        <n v="189119.0"/>
        <n v="189126.0"/>
        <n v="189130.0"/>
        <n v="189131.0"/>
        <n v="189137.0"/>
        <n v="189143.0"/>
        <n v="189145.0"/>
        <n v="189150.0"/>
        <n v="189156.0"/>
        <n v="189163.0"/>
        <n v="189170.0"/>
        <n v="189172.0"/>
        <n v="189179.0"/>
        <n v="189184.0"/>
        <n v="189191.0"/>
        <n v="189192.0"/>
        <n v="189199.0"/>
        <n v="189201.0"/>
        <n v="189204.0"/>
        <n v="189211.0"/>
        <n v="189215.0"/>
        <n v="189220.0"/>
        <n v="189221.0"/>
        <n v="189226.0"/>
        <n v="189229.0"/>
        <n v="189231.0"/>
        <n v="189232.0"/>
        <n v="189244.0"/>
        <n v="189251.0"/>
        <n v="189257.0"/>
        <n v="189261.0"/>
        <n v="189266.0"/>
        <n v="189269.0"/>
        <n v="189271.0"/>
        <n v="189272.0"/>
        <n v="189276.0"/>
        <n v="189282.0"/>
        <n v="189284.0"/>
        <n v="189290.0"/>
        <n v="189296.0"/>
        <n v="189302.0"/>
        <n v="189306.0"/>
        <n v="189307.0"/>
        <n v="189310.0"/>
        <n v="189314.0"/>
        <n v="189321.0"/>
        <n v="189325.0"/>
        <n v="189332.0"/>
        <n v="189335.0"/>
        <n v="189337.0"/>
        <n v="189342.0"/>
        <n v="189346.0"/>
        <n v="189348.0"/>
        <n v="189349.0"/>
        <n v="189356.0"/>
        <n v="189360.0"/>
        <n v="189363.0"/>
        <n v="189365.0"/>
        <n v="189370.0"/>
        <n v="189374.0"/>
        <n v="189377.0"/>
        <n v="189382.0"/>
        <n v="189385.0"/>
        <n v="189387.0"/>
        <n v="189392.0"/>
        <n v="189394.0"/>
        <n v="189398.0"/>
        <n v="189406.0"/>
        <n v="189409.0"/>
        <n v="189413.0"/>
        <n v="189420.0"/>
        <n v="189426.0"/>
        <n v="189430.0"/>
        <n v="189433.0"/>
        <n v="189439.0"/>
        <n v="189446.0"/>
        <n v="189452.0"/>
        <n v="189456.0"/>
        <n v="189458.0"/>
        <n v="189463.0"/>
        <n v="189464.0"/>
        <n v="189465.0"/>
        <n v="189467.0"/>
        <n v="189470.0"/>
        <n v="189475.0"/>
        <n v="189476.0"/>
        <n v="189485.0"/>
        <n v="189486.0"/>
        <n v="189491.0"/>
        <n v="189499.0"/>
        <n v="189504.0"/>
        <n v="189506.0"/>
        <n v="189512.0"/>
        <n v="189513.0"/>
        <n v="189514.0"/>
        <n v="189518.0"/>
        <n v="189519.0"/>
        <n v="189524.0"/>
        <n v="189530.0"/>
        <n v="189531.0"/>
        <n v="189532.0"/>
        <n v="189538.0"/>
        <n v="189544.0"/>
        <n v="189551.0"/>
        <n v="189552.0"/>
        <n v="189559.0"/>
        <n v="189563.0"/>
        <n v="189567.0"/>
        <n v="189569.0"/>
        <n v="189576.0"/>
        <n v="189577.0"/>
        <n v="189583.0"/>
        <n v="189584.0"/>
        <n v="189585.0"/>
        <n v="189587.0"/>
        <n v="189590.0"/>
        <n v="189593.0"/>
        <n v="189596.0"/>
        <n v="189602.0"/>
        <n v="189604.0"/>
        <n v="189611.0"/>
        <n v="189612.0"/>
        <n v="189613.0"/>
        <n v="189615.0"/>
        <n v="189620.0"/>
        <n v="189626.0"/>
        <n v="189627.0"/>
        <n v="189630.0"/>
        <n v="189632.0"/>
        <n v="189633.0"/>
        <n v="189639.0"/>
        <n v="189645.0"/>
        <n v="189650.0"/>
        <n v="189655.0"/>
        <n v="189658.0"/>
        <n v="189665.0"/>
        <n v="189669.0"/>
        <n v="189673.0"/>
        <n v="189675.0"/>
        <n v="189680.0"/>
        <n v="189682.0"/>
        <n v="189686.0"/>
        <n v="189691.0"/>
        <n v="189698.0"/>
        <n v="189702.0"/>
        <n v="189705.0"/>
        <n v="189711.0"/>
        <n v="189712.0"/>
        <n v="189719.0"/>
        <n v="189720.0"/>
        <n v="189725.0"/>
        <n v="189732.0"/>
        <n v="189739.0"/>
        <n v="189740.0"/>
        <n v="189742.0"/>
        <n v="189743.0"/>
        <n v="189749.0"/>
        <n v="189752.0"/>
        <n v="189754.0"/>
        <n v="189755.0"/>
        <n v="189756.0"/>
        <n v="189761.0"/>
        <n v="189763.0"/>
        <n v="189770.0"/>
        <n v="189771.0"/>
        <n v="189775.0"/>
        <n v="189779.0"/>
        <n v="189783.0"/>
        <n v="189790.0"/>
        <n v="189793.0"/>
        <n v="189796.0"/>
        <n v="189797.0"/>
        <n v="189804.0"/>
        <n v="189811.0"/>
        <n v="189814.0"/>
        <n v="189822.0"/>
        <n v="189829.0"/>
        <n v="189834.0"/>
        <n v="189837.0"/>
        <n v="189842.0"/>
        <n v="189849.0"/>
        <n v="189855.0"/>
        <n v="189858.0"/>
        <n v="189865.0"/>
        <n v="189868.0"/>
        <n v="189872.0"/>
        <n v="189873.0"/>
        <n v="189878.0"/>
        <n v="189884.0"/>
        <n v="189888.0"/>
        <n v="189892.0"/>
        <n v="189896.0"/>
        <n v="189898.0"/>
        <n v="189902.0"/>
        <n v="189906.0"/>
        <n v="189912.0"/>
        <n v="189920.0"/>
        <n v="189921.0"/>
        <n v="189922.0"/>
        <n v="189926.0"/>
        <n v="189932.0"/>
        <n v="189933.0"/>
        <n v="189935.0"/>
        <n v="189936.0"/>
        <n v="189939.0"/>
        <n v="189942.0"/>
        <n v="189948.0"/>
        <n v="189954.0"/>
        <n v="189960.0"/>
        <n v="189964.0"/>
        <n v="189971.0"/>
        <n v="189974.0"/>
        <n v="189977.0"/>
        <n v="189983.0"/>
        <n v="189986.0"/>
        <n v="189989.0"/>
        <n v="189990.0"/>
        <n v="189992.0"/>
        <n v="189995.0"/>
        <n v="189999.0"/>
        <n v="190002.0"/>
        <n v="190007.0"/>
        <n v="190013.0"/>
        <n v="190019.0"/>
        <n v="190021.0"/>
        <n v="190035.0"/>
        <n v="190042.0"/>
        <n v="190048.0"/>
        <n v="190049.0"/>
        <n v="190054.0"/>
        <n v="190061.0"/>
        <n v="190067.0"/>
        <n v="190068.0"/>
        <n v="190076.0"/>
        <n v="190079.0"/>
        <n v="190086.0"/>
        <n v="190099.0"/>
        <n v="190104.0"/>
        <n v="190106.0"/>
        <n v="190109.0"/>
        <n v="190113.0"/>
        <n v="190118.0"/>
        <n v="190119.0"/>
        <n v="190125.0"/>
        <n v="190131.0"/>
        <n v="190135.0"/>
        <n v="190144.0"/>
        <n v="190147.0"/>
        <n v="190148.0"/>
        <n v="190151.0"/>
        <n v="190156.0"/>
        <n v="190158.0"/>
        <n v="190163.0"/>
        <n v="190176.0"/>
        <n v="190178.0"/>
        <n v="190184.0"/>
        <n v="190188.0"/>
        <n v="190192.0"/>
        <n v="190193.0"/>
        <n v="190199.0"/>
        <n v="190205.0"/>
        <n v="190209.0"/>
        <n v="190210.0"/>
        <n v="190217.0"/>
        <n v="190221.0"/>
        <n v="190232.0"/>
        <n v="190239.0"/>
        <n v="190246.0"/>
        <n v="190253.0"/>
        <n v="190257.0"/>
        <n v="190262.0"/>
        <n v="190264.0"/>
        <n v="190270.0"/>
        <n v="190271.0"/>
        <n v="190275.0"/>
        <n v="190280.0"/>
        <n v="190281.0"/>
        <n v="190287.0"/>
        <n v="190292.0"/>
        <n v="190295.0"/>
        <n v="190298.0"/>
        <n v="190301.0"/>
        <n v="190306.0"/>
        <n v="190312.0"/>
        <n v="190317.0"/>
        <n v="190324.0"/>
        <n v="190329.0"/>
        <n v="190332.0"/>
        <n v="190335.0"/>
        <n v="190341.0"/>
        <n v="190344.0"/>
        <n v="190349.0"/>
        <n v="190351.0"/>
        <n v="190354.0"/>
        <n v="190355.0"/>
        <n v="190357.0"/>
        <n v="190358.0"/>
        <n v="190360.0"/>
        <n v="190363.0"/>
        <n v="190368.0"/>
        <n v="190373.0"/>
        <n v="190385.0"/>
        <n v="190389.0"/>
        <n v="190390.0"/>
        <n v="190395.0"/>
        <n v="190396.0"/>
        <n v="190401.0"/>
        <n v="190406.0"/>
        <n v="190411.0"/>
        <n v="190416.0"/>
        <n v="190429.0"/>
        <n v="190434.0"/>
        <n v="190440.0"/>
        <n v="190442.0"/>
        <n v="190445.0"/>
        <n v="190450.0"/>
        <n v="190452.0"/>
        <n v="190458.0"/>
        <n v="190459.0"/>
        <n v="190465.0"/>
        <n v="190471.0"/>
        <n v="190473.0"/>
        <n v="190478.0"/>
        <n v="190482.0"/>
        <n v="190485.0"/>
        <n v="190492.0"/>
        <n v="190498.0"/>
        <n v="190501.0"/>
        <n v="190504.0"/>
        <n v="190510.0"/>
        <n v="190512.0"/>
        <n v="190515.0"/>
        <n v="190520.0"/>
        <n v="190526.0"/>
        <n v="190527.0"/>
        <n v="190537.0"/>
        <n v="190543.0"/>
        <n v="190547.0"/>
        <n v="190549.0"/>
        <n v="190555.0"/>
        <n v="190560.0"/>
        <n v="190562.0"/>
        <n v="190568.0"/>
        <n v="190573.0"/>
        <n v="190575.0"/>
        <n v="190579.0"/>
        <n v="190585.0"/>
        <n v="190586.0"/>
        <n v="190590.0"/>
        <n v="190591.0"/>
        <n v="190592.0"/>
        <n v="190595.0"/>
        <n v="190597.0"/>
        <n v="190600.0"/>
        <n v="190603.0"/>
        <n v="190608.0"/>
        <n v="190615.0"/>
        <n v="190616.0"/>
        <n v="190622.0"/>
        <n v="190627.0"/>
        <n v="190632.0"/>
        <n v="190635.0"/>
        <n v="190641.0"/>
        <n v="190646.0"/>
        <n v="190651.0"/>
        <n v="190656.0"/>
        <n v="190669.0"/>
        <n v="190674.0"/>
        <n v="190675.0"/>
        <n v="190678.0"/>
        <n v="190685.0"/>
        <n v="190690.0"/>
        <n v="190695.0"/>
        <n v="190700.0"/>
        <n v="190701.0"/>
        <n v="190713.0"/>
        <n v="190717.0"/>
        <n v="190719.0"/>
        <n v="190726.0"/>
        <n v="190732.0"/>
        <n v="190737.0"/>
        <n v="190742.0"/>
        <n v="190746.0"/>
        <n v="190749.0"/>
        <n v="190750.0"/>
        <n v="190756.0"/>
        <n v="190761.0"/>
        <n v="190768.0"/>
        <n v="190769.0"/>
        <n v="190773.0"/>
        <n v="190779.0"/>
        <n v="190786.0"/>
        <n v="190788.0"/>
        <n v="190791.0"/>
        <n v="190793.0"/>
        <n v="190797.0"/>
        <n v="190799.0"/>
        <n v="190800.0"/>
        <n v="190803.0"/>
        <n v="190806.0"/>
        <n v="190810.0"/>
        <n v="190816.0"/>
        <n v="190820.0"/>
        <n v="190825.0"/>
        <n v="190828.0"/>
        <n v="190833.0"/>
        <n v="190838.0"/>
        <n v="190845.0"/>
        <n v="190851.0"/>
        <n v="190858.0"/>
        <n v="190866.0"/>
        <n v="190872.0"/>
        <n v="190877.0"/>
        <n v="190878.0"/>
        <n v="190884.0"/>
        <n v="190886.0"/>
        <n v="190893.0"/>
        <n v="190897.0"/>
        <n v="190901.0"/>
        <n v="190902.0"/>
        <n v="190908.0"/>
        <n v="190915.0"/>
        <n v="190917.0"/>
        <n v="190920.0"/>
        <n v="190922.0"/>
        <n v="190925.0"/>
        <n v="190927.0"/>
        <n v="190933.0"/>
        <n v="190935.0"/>
        <n v="190938.0"/>
        <n v="190940.0"/>
        <n v="190942.0"/>
        <n v="190946.0"/>
        <n v="190952.0"/>
        <n v="190959.0"/>
        <n v="190966.0"/>
        <n v="190971.0"/>
        <n v="190978.0"/>
        <n v="190985.0"/>
        <n v="190991.0"/>
        <n v="190997.0"/>
        <n v="191000.0"/>
        <n v="191005.0"/>
        <n v="191006.0"/>
        <n v="191011.0"/>
        <n v="191015.0"/>
        <n v="191018.0"/>
        <n v="191022.0"/>
        <n v="191029.0"/>
        <n v="191031.0"/>
        <n v="191036.0"/>
        <n v="191041.0"/>
        <n v="191046.0"/>
        <n v="191052.0"/>
        <n v="191056.0"/>
        <n v="191065.0"/>
        <n v="191070.0"/>
        <n v="191071.0"/>
        <n v="191072.0"/>
        <n v="191076.0"/>
        <n v="191082.0"/>
        <n v="191083.0"/>
        <n v="191086.0"/>
        <n v="191090.0"/>
        <n v="191096.0"/>
        <n v="191102.0"/>
        <n v="191109.0"/>
        <n v="191110.0"/>
        <n v="191120.0"/>
        <n v="191131.0"/>
        <n v="191137.0"/>
        <n v="191142.0"/>
        <n v="191145.0"/>
        <n v="191151.0"/>
        <n v="191153.0"/>
        <n v="191159.0"/>
        <n v="191162.0"/>
        <n v="191168.0"/>
        <n v="191171.0"/>
        <n v="191176.0"/>
        <n v="191177.0"/>
        <n v="191179.0"/>
        <n v="191183.0"/>
        <n v="191184.0"/>
        <n v="191185.0"/>
        <n v="191194.0"/>
        <n v="191201.0"/>
        <n v="191205.0"/>
        <n v="191209.0"/>
        <n v="191213.0"/>
        <n v="191214.0"/>
        <n v="191218.0"/>
        <n v="191221.0"/>
        <n v="191223.0"/>
        <n v="191224.0"/>
        <n v="191230.0"/>
        <n v="191234.0"/>
        <n v="191239.0"/>
        <n v="191242.0"/>
        <n v="191248.0"/>
        <n v="191252.0"/>
        <n v="191257.0"/>
        <n v="191266.0"/>
        <n v="191268.0"/>
        <n v="191275.0"/>
        <n v="191279.0"/>
        <n v="191282.0"/>
        <n v="191288.0"/>
        <n v="191294.0"/>
        <n v="191296.0"/>
        <n v="191303.0"/>
        <n v="191305.0"/>
        <n v="191312.0"/>
        <n v="191318.0"/>
        <n v="191321.0"/>
        <n v="191322.0"/>
        <n v="191325.0"/>
        <n v="191329.0"/>
        <n v="191332.0"/>
        <n v="191333.0"/>
        <n v="191336.0"/>
        <n v="191341.0"/>
        <n v="191346.0"/>
        <n v="191349.0"/>
        <n v="191350.0"/>
        <n v="191355.0"/>
        <n v="191359.0"/>
        <n v="191363.0"/>
        <n v="191367.0"/>
        <n v="191371.0"/>
        <n v="191372.0"/>
        <n v="191373.0"/>
        <n v="191378.0"/>
        <n v="191379.0"/>
        <n v="191380.0"/>
        <n v="191387.0"/>
        <n v="191388.0"/>
        <n v="191397.0"/>
        <n v="191402.0"/>
        <n v="191405.0"/>
        <n v="191407.0"/>
        <n v="191408.0"/>
        <n v="191413.0"/>
        <n v="191418.0"/>
        <n v="191423.0"/>
        <n v="191425.0"/>
        <n v="191431.0"/>
        <n v="191436.0"/>
        <n v="191438.0"/>
        <n v="191445.0"/>
        <n v="191446.0"/>
        <n v="191447.0"/>
        <n v="191449.0"/>
        <n v="191452.0"/>
        <n v="191458.0"/>
        <n v="191464.0"/>
        <n v="191467.0"/>
        <n v="191472.0"/>
        <n v="191477.0"/>
        <n v="191484.0"/>
        <n v="191485.0"/>
        <n v="191492.0"/>
        <n v="191494.0"/>
        <n v="191496.0"/>
        <n v="191499.0"/>
        <n v="191501.0"/>
        <n v="191506.0"/>
        <n v="191512.0"/>
        <n v="191514.0"/>
        <n v="191515.0"/>
        <n v="191517.0"/>
        <n v="191523.0"/>
        <n v="191525.0"/>
        <n v="191536.0"/>
        <n v="191544.0"/>
        <n v="191546.0"/>
        <n v="191550.0"/>
        <n v="191553.0"/>
        <n v="191557.0"/>
        <n v="191559.0"/>
        <n v="191566.0"/>
        <n v="191572.0"/>
        <n v="191574.0"/>
        <n v="191575.0"/>
        <n v="191581.0"/>
        <n v="191588.0"/>
        <n v="191594.0"/>
        <n v="191603.0"/>
        <n v="191609.0"/>
        <n v="191615.0"/>
        <n v="191621.0"/>
        <n v="191623.0"/>
        <n v="191626.0"/>
        <n v="191631.0"/>
        <n v="191637.0"/>
        <n v="191642.0"/>
        <n v="191648.0"/>
        <n v="191655.0"/>
        <n v="191662.0"/>
        <n v="191663.0"/>
        <n v="191664.0"/>
        <n v="191670.0"/>
        <n v="191677.0"/>
        <n v="191679.0"/>
        <n v="191686.0"/>
        <n v="191692.0"/>
        <n v="191697.0"/>
        <n v="191700.0"/>
        <n v="191704.0"/>
        <n v="191707.0"/>
        <n v="191711.0"/>
        <n v="191715.0"/>
        <n v="191717.0"/>
        <n v="191720.0"/>
        <n v="191721.0"/>
        <n v="191725.0"/>
        <n v="191729.0"/>
        <n v="191736.0"/>
        <n v="191742.0"/>
        <n v="191754.0"/>
        <n v="191756.0"/>
        <n v="191760.0"/>
        <n v="191762.0"/>
        <n v="191765.0"/>
        <n v="191768.0"/>
        <n v="191770.0"/>
        <n v="191776.0"/>
        <n v="191778.0"/>
        <n v="191783.0"/>
        <n v="191787.0"/>
        <n v="191791.0"/>
        <n v="191798.0"/>
        <n v="191804.0"/>
        <n v="191805.0"/>
        <n v="191806.0"/>
        <n v="191808.0"/>
        <n v="191809.0"/>
        <n v="191810.0"/>
        <n v="191817.0"/>
        <n v="191821.0"/>
        <n v="191826.0"/>
        <n v="191833.0"/>
        <n v="191840.0"/>
        <n v="191842.0"/>
        <n v="191843.0"/>
        <n v="191845.0"/>
        <n v="191847.0"/>
        <n v="191852.0"/>
        <n v="191859.0"/>
        <n v="191865.0"/>
        <n v="191871.0"/>
        <n v="191875.0"/>
        <n v="191880.0"/>
        <n v="191887.0"/>
        <n v="191893.0"/>
        <n v="191896.0"/>
        <n v="191901.0"/>
        <n v="191904.0"/>
        <n v="191908.0"/>
        <n v="191912.0"/>
        <n v="191916.0"/>
        <n v="191923.0"/>
        <n v="191927.0"/>
        <n v="191933.0"/>
        <n v="191939.0"/>
        <n v="191940.0"/>
        <n v="191947.0"/>
        <n v="191954.0"/>
        <n v="191956.0"/>
        <n v="191958.0"/>
        <n v="191959.0"/>
        <n v="191962.0"/>
        <n v="191967.0"/>
        <n v="191971.0"/>
        <n v="191973.0"/>
        <n v="191974.0"/>
        <n v="191980.0"/>
        <n v="191982.0"/>
        <n v="191985.0"/>
        <n v="191987.0"/>
        <n v="191991.0"/>
        <n v="191992.0"/>
        <n v="191993.0"/>
        <n v="191998.0"/>
        <n v="192001.0"/>
        <n v="192005.0"/>
        <n v="192008.0"/>
        <n v="192012.0"/>
        <n v="192018.0"/>
        <n v="192025.0"/>
        <n v="192026.0"/>
        <n v="192033.0"/>
        <n v="192034.0"/>
        <n v="192038.0"/>
        <n v="192040.0"/>
        <n v="192042.0"/>
        <n v="192043.0"/>
        <n v="192050.0"/>
        <n v="192057.0"/>
        <n v="192064.0"/>
        <n v="192069.0"/>
        <n v="192070.0"/>
        <n v="192077.0"/>
        <n v="192078.0"/>
        <n v="192079.0"/>
        <n v="192086.0"/>
        <n v="192092.0"/>
        <n v="192094.0"/>
        <n v="192100.0"/>
        <n v="192101.0"/>
        <n v="192112.0"/>
        <n v="192117.0"/>
        <n v="192120.0"/>
        <n v="192124.0"/>
        <n v="192126.0"/>
        <n v="192128.0"/>
        <n v="192133.0"/>
        <n v="192137.0"/>
        <n v="192142.0"/>
        <n v="192144.0"/>
        <n v="192149.0"/>
        <n v="192151.0"/>
        <n v="192159.0"/>
        <n v="192164.0"/>
        <n v="192166.0"/>
        <n v="192172.0"/>
        <n v="192173.0"/>
        <n v="192177.0"/>
        <n v="192178.0"/>
        <n v="192179.0"/>
        <n v="192181.0"/>
        <n v="192188.0"/>
        <n v="192189.0"/>
        <n v="192192.0"/>
        <n v="192196.0"/>
        <n v="192203.0"/>
        <n v="192209.0"/>
        <n v="192215.0"/>
        <n v="192217.0"/>
        <n v="192219.0"/>
        <n v="192226.0"/>
        <n v="192234.0"/>
        <n v="192238.0"/>
        <n v="192242.0"/>
        <n v="192244.0"/>
        <n v="192248.0"/>
        <n v="192250.0"/>
        <n v="192252.0"/>
        <n v="192256.0"/>
        <n v="192259.0"/>
        <n v="192261.0"/>
        <n v="192264.0"/>
        <n v="192271.0"/>
        <n v="192274.0"/>
        <n v="192278.0"/>
        <n v="192280.0"/>
        <n v="192286.0"/>
        <n v="192287.0"/>
        <n v="192292.0"/>
        <n v="192296.0"/>
        <n v="192299.0"/>
        <n v="192302.0"/>
        <n v="192307.0"/>
        <n v="192308.0"/>
        <n v="192314.0"/>
        <n v="192319.0"/>
        <n v="192321.0"/>
        <n v="192324.0"/>
        <n v="192331.0"/>
        <n v="192332.0"/>
        <n v="192337.0"/>
        <n v="192340.0"/>
        <n v="192346.0"/>
        <n v="192351.0"/>
        <n v="192358.0"/>
        <n v="192362.0"/>
        <n v="192367.0"/>
        <n v="192369.0"/>
        <n v="192375.0"/>
        <n v="192379.0"/>
        <n v="192384.0"/>
        <n v="192385.0"/>
        <n v="192391.0"/>
        <n v="192397.0"/>
        <n v="192400.0"/>
        <n v="192404.0"/>
        <n v="192407.0"/>
        <n v="192412.0"/>
        <n v="192417.0"/>
        <n v="192424.0"/>
        <n v="192430.0"/>
        <n v="192432.0"/>
        <n v="192439.0"/>
        <n v="192443.0"/>
        <n v="192449.0"/>
        <n v="192456.0"/>
        <n v="192459.0"/>
        <n v="192462.0"/>
        <n v="192464.0"/>
        <n v="192466.0"/>
        <n v="192470.0"/>
        <n v="192471.0"/>
        <n v="192472.0"/>
        <n v="192479.0"/>
        <n v="192483.0"/>
        <n v="192489.0"/>
        <n v="192495.0"/>
        <n v="192498.0"/>
        <n v="192502.0"/>
        <n v="192509.0"/>
        <n v="192512.0"/>
        <n v="192519.0"/>
        <n v="192522.0"/>
        <n v="192526.0"/>
        <n v="192528.0"/>
        <n v="192535.0"/>
        <n v="192538.0"/>
        <n v="192540.0"/>
        <n v="192542.0"/>
        <n v="192543.0"/>
        <n v="192546.0"/>
        <n v="192552.0"/>
        <n v="192556.0"/>
        <n v="192560.0"/>
        <n v="192562.0"/>
        <n v="192567.0"/>
        <n v="192571.0"/>
        <n v="192574.0"/>
        <n v="192577.0"/>
        <n v="192584.0"/>
        <n v="192589.0"/>
        <n v="192590.0"/>
        <n v="192594.0"/>
        <n v="192597.0"/>
        <n v="192599.0"/>
        <n v="192604.0"/>
        <n v="192609.0"/>
        <n v="192611.0"/>
        <n v="192619.0"/>
        <n v="192620.0"/>
        <n v="192621.0"/>
        <n v="192625.0"/>
        <n v="192632.0"/>
        <n v="192639.0"/>
        <n v="192642.0"/>
        <n v="192644.0"/>
        <n v="192650.0"/>
        <n v="192654.0"/>
        <n v="192660.0"/>
        <n v="192666.0"/>
        <n v="192671.0"/>
        <n v="192678.0"/>
        <n v="192682.0"/>
        <n v="192687.0"/>
        <n v="192698.0"/>
        <n v="192701.0"/>
        <n v="192702.0"/>
        <n v="192708.0"/>
        <n v="192713.0"/>
        <n v="192717.0"/>
        <n v="192722.0"/>
        <n v="192724.0"/>
        <n v="192737.0"/>
        <n v="192741.0"/>
        <n v="192744.0"/>
        <n v="192747.0"/>
        <n v="192748.0"/>
        <n v="192754.0"/>
        <n v="192756.0"/>
        <n v="192760.0"/>
        <n v="192767.0"/>
        <n v="192773.0"/>
        <n v="192780.0"/>
        <n v="192785.0"/>
        <n v="192786.0"/>
        <n v="192792.0"/>
        <n v="192799.0"/>
        <n v="192800.0"/>
        <n v="192803.0"/>
        <n v="192806.0"/>
        <n v="192808.0"/>
        <n v="192810.0"/>
        <n v="192814.0"/>
        <n v="192819.0"/>
        <n v="192823.0"/>
        <n v="192825.0"/>
        <n v="192832.0"/>
        <n v="192839.0"/>
        <n v="192841.0"/>
        <n v="192845.0"/>
        <n v="192851.0"/>
        <n v="192852.0"/>
        <n v="192854.0"/>
        <n v="192861.0"/>
        <n v="192864.0"/>
        <n v="192867.0"/>
        <n v="192869.0"/>
        <n v="192870.0"/>
        <n v="192875.0"/>
        <n v="192880.0"/>
        <n v="192882.0"/>
        <n v="192889.0"/>
        <n v="192891.0"/>
        <n v="192894.0"/>
        <n v="192897.0"/>
        <n v="192903.0"/>
        <n v="192910.0"/>
        <n v="192914.0"/>
        <n v="192915.0"/>
        <n v="192920.0"/>
        <n v="192924.0"/>
        <n v="192927.0"/>
        <n v="192938.0"/>
        <n v="192940.0"/>
        <n v="192942.0"/>
        <n v="192946.0"/>
        <n v="192951.0"/>
        <n v="192958.0"/>
        <n v="192961.0"/>
        <n v="192973.0"/>
        <n v="192980.0"/>
        <n v="192981.0"/>
        <n v="192985.0"/>
        <n v="192992.0"/>
        <n v="192995.0"/>
        <n v="193003.0"/>
        <n v="193007.0"/>
        <n v="193009.0"/>
        <n v="193014.0"/>
        <n v="193019.0"/>
        <n v="193022.0"/>
        <n v="193025.0"/>
        <n v="193031.0"/>
        <n v="193038.0"/>
        <n v="193044.0"/>
        <n v="193053.0"/>
        <n v="193058.0"/>
        <n v="193062.0"/>
        <n v="193064.0"/>
        <n v="193074.0"/>
        <n v="193081.0"/>
        <n v="193084.0"/>
        <n v="193087.0"/>
        <n v="193094.0"/>
        <n v="193101.0"/>
        <n v="193106.0"/>
        <n v="193112.0"/>
        <n v="193115.0"/>
        <n v="193117.0"/>
        <n v="193118.0"/>
        <n v="193120.0"/>
        <n v="193125.0"/>
        <n v="193131.0"/>
        <n v="193133.0"/>
        <n v="193137.0"/>
        <n v="193142.0"/>
        <n v="193148.0"/>
        <n v="193150.0"/>
        <n v="193152.0"/>
        <n v="193159.0"/>
        <n v="193161.0"/>
        <n v="193167.0"/>
        <n v="193174.0"/>
        <n v="193177.0"/>
        <n v="193180.0"/>
        <n v="193182.0"/>
        <n v="193184.0"/>
        <n v="193195.0"/>
        <n v="193199.0"/>
        <n v="193206.0"/>
        <n v="193210.0"/>
        <n v="193218.0"/>
        <n v="193221.0"/>
        <n v="193225.0"/>
        <n v="193230.0"/>
        <n v="193237.0"/>
        <n v="193240.0"/>
        <n v="193242.0"/>
        <n v="193246.0"/>
        <n v="193247.0"/>
        <n v="193254.0"/>
        <n v="193257.0"/>
        <n v="193265.0"/>
        <n v="193272.0"/>
        <n v="193276.0"/>
        <n v="193277.0"/>
        <n v="193280.0"/>
        <n v="193282.0"/>
        <n v="193285.0"/>
        <n v="193288.0"/>
        <n v="193290.0"/>
        <n v="193297.0"/>
        <n v="193298.0"/>
        <n v="193305.0"/>
        <n v="193307.0"/>
        <n v="193313.0"/>
        <n v="193319.0"/>
        <n v="193321.0"/>
        <n v="193328.0"/>
        <n v="193335.0"/>
        <n v="193341.0"/>
        <n v="193344.0"/>
        <n v="193349.0"/>
        <n v="193351.0"/>
        <n v="193363.0"/>
        <n v="193366.0"/>
        <n v="193369.0"/>
        <n v="193375.0"/>
        <n v="193377.0"/>
        <n v="193388.0"/>
        <n v="193390.0"/>
        <n v="193395.0"/>
        <n v="193396.0"/>
        <n v="193399.0"/>
        <n v="193404.0"/>
        <n v="193406.0"/>
        <n v="193413.0"/>
        <n v="193420.0"/>
        <n v="193422.0"/>
        <n v="193426.0"/>
        <n v="193433.0"/>
        <n v="193439.0"/>
        <n v="193445.0"/>
        <n v="193448.0"/>
        <n v="193450.0"/>
        <n v="193455.0"/>
        <n v="193457.0"/>
        <n v="193458.0"/>
        <n v="193464.0"/>
        <n v="193465.0"/>
        <n v="193470.0"/>
        <n v="193477.0"/>
        <n v="193479.0"/>
        <n v="193483.0"/>
        <n v="193488.0"/>
        <n v="193491.0"/>
        <n v="193494.0"/>
        <n v="193500.0"/>
        <n v="193502.0"/>
        <n v="193503.0"/>
        <n v="193508.0"/>
        <n v="193514.0"/>
        <n v="193520.0"/>
        <n v="193526.0"/>
        <n v="193534.0"/>
        <n v="193538.0"/>
        <n v="193545.0"/>
        <n v="193548.0"/>
        <n v="193553.0"/>
        <n v="193557.0"/>
        <n v="193561.0"/>
        <n v="193568.0"/>
        <n v="193572.0"/>
        <n v="193573.0"/>
        <n v="193578.0"/>
        <n v="193584.0"/>
        <n v="193588.0"/>
        <n v="193589.0"/>
        <n v="193590.0"/>
        <n v="193592.0"/>
        <n v="193593.0"/>
        <n v="193598.0"/>
        <n v="193599.0"/>
        <n v="193607.0"/>
        <n v="193611.0"/>
        <n v="193614.0"/>
        <n v="193620.0"/>
        <n v="193626.0"/>
        <n v="193627.0"/>
        <n v="193630.0"/>
        <n v="193631.0"/>
        <n v="193634.0"/>
        <n v="193638.0"/>
        <n v="193642.0"/>
        <n v="193644.0"/>
        <n v="193654.0"/>
        <n v="193666.0"/>
        <n v="193670.0"/>
        <n v="193676.0"/>
        <n v="193678.0"/>
        <n v="193680.0"/>
        <n v="193684.0"/>
        <n v="193694.0"/>
        <n v="193702.0"/>
        <n v="193706.0"/>
        <n v="193713.0"/>
        <n v="193717.0"/>
        <n v="193721.0"/>
        <n v="193728.0"/>
        <n v="193729.0"/>
        <n v="193736.0"/>
        <n v="193739.0"/>
        <n v="193740.0"/>
        <n v="193745.0"/>
        <n v="193752.0"/>
        <n v="193757.0"/>
        <n v="193764.0"/>
        <n v="193767.0"/>
        <n v="193768.0"/>
        <n v="193771.0"/>
        <n v="193776.0"/>
        <n v="193782.0"/>
        <n v="193783.0"/>
        <n v="193790.0"/>
        <n v="193793.0"/>
        <n v="193798.0"/>
        <n v="193805.0"/>
        <n v="193811.0"/>
        <n v="193815.0"/>
        <n v="193824.0"/>
        <n v="193825.0"/>
        <n v="193830.0"/>
        <n v="193835.0"/>
        <n v="193841.0"/>
        <n v="193843.0"/>
        <n v="193844.0"/>
        <n v="193847.0"/>
        <n v="193853.0"/>
        <n v="193857.0"/>
        <n v="193867.0"/>
        <n v="193871.0"/>
        <n v="193878.0"/>
        <n v="193883.0"/>
        <n v="193890.0"/>
        <n v="193895.0"/>
        <n v="193896.0"/>
        <n v="193897.0"/>
        <n v="193904.0"/>
        <n v="193909.0"/>
        <n v="193914.0"/>
        <n v="193920.0"/>
        <n v="193922.0"/>
        <n v="193929.0"/>
        <n v="193934.0"/>
        <n v="193938.0"/>
        <n v="193940.0"/>
        <n v="193947.0"/>
        <n v="193948.0"/>
        <n v="193955.0"/>
        <n v="193961.0"/>
        <n v="193962.0"/>
        <n v="193967.0"/>
        <n v="193973.0"/>
        <n v="193975.0"/>
        <n v="193978.0"/>
        <n v="193985.0"/>
        <n v="193992.0"/>
        <n v="193993.0"/>
        <n v="194000.0"/>
        <n v="194012.0"/>
        <n v="194015.0"/>
        <n v="194018.0"/>
        <n v="194021.0"/>
        <n v="194027.0"/>
        <n v="194030.0"/>
        <n v="194037.0"/>
        <n v="194038.0"/>
        <n v="194044.0"/>
        <n v="194052.0"/>
        <n v="194057.0"/>
        <n v="194071.0"/>
        <n v="194074.0"/>
        <n v="194078.0"/>
        <n v="194081.0"/>
        <n v="194087.0"/>
        <n v="194093.0"/>
        <n v="194094.0"/>
        <n v="194098.0"/>
        <n v="194102.0"/>
        <n v="194110.0"/>
        <n v="194115.0"/>
        <n v="194117.0"/>
        <n v="194120.0"/>
        <n v="194128.0"/>
        <n v="194133.0"/>
        <n v="194143.0"/>
        <n v="194145.0"/>
        <n v="194148.0"/>
        <n v="194151.0"/>
        <n v="194160.0"/>
        <n v="194170.0"/>
        <n v="194172.0"/>
        <n v="194173.0"/>
        <n v="194179.0"/>
        <n v="194185.0"/>
        <n v="194191.0"/>
        <n v="194197.0"/>
        <n v="194202.0"/>
        <n v="194209.0"/>
        <n v="194212.0"/>
        <n v="194213.0"/>
        <n v="194219.0"/>
        <n v="194225.0"/>
        <n v="194226.0"/>
        <n v="194230.0"/>
        <n v="194236.0"/>
        <n v="194242.0"/>
        <n v="194246.0"/>
        <n v="194247.0"/>
        <n v="194254.0"/>
        <n v="194259.0"/>
        <n v="194271.0"/>
        <n v="194274.0"/>
        <n v="194277.0"/>
        <n v="194279.0"/>
        <n v="194287.0"/>
        <n v="194293.0"/>
        <n v="194297.0"/>
        <n v="194300.0"/>
        <n v="194305.0"/>
        <n v="194307.0"/>
        <n v="194311.0"/>
        <n v="194318.0"/>
        <n v="194325.0"/>
        <n v="194330.0"/>
        <n v="194334.0"/>
        <n v="194336.0"/>
        <n v="194337.0"/>
        <n v="194342.0"/>
        <n v="194345.0"/>
        <n v="194351.0"/>
        <n v="194353.0"/>
        <n v="194355.0"/>
        <n v="194362.0"/>
        <n v="194364.0"/>
        <n v="194371.0"/>
        <n v="194372.0"/>
        <n v="194376.0"/>
        <n v="194382.0"/>
        <n v="194388.0"/>
        <n v="194392.0"/>
        <n v="194395.0"/>
        <n v="194401.0"/>
        <n v="194404.0"/>
        <n v="194406.0"/>
        <n v="194407.0"/>
        <n v="194410.0"/>
        <n v="194416.0"/>
        <n v="194420.0"/>
        <n v="194422.0"/>
        <n v="194425.0"/>
        <n v="194432.0"/>
        <n v="194441.0"/>
        <n v="194444.0"/>
        <n v="194445.0"/>
        <n v="194450.0"/>
        <n v="194452.0"/>
        <n v="194459.0"/>
        <n v="194463.0"/>
        <n v="194469.0"/>
        <n v="194472.0"/>
        <n v="194475.0"/>
        <n v="194485.0"/>
        <n v="194486.0"/>
        <n v="194490.0"/>
        <n v="194492.0"/>
        <n v="194495.0"/>
        <n v="194505.0"/>
        <n v="194510.0"/>
        <n v="194516.0"/>
        <n v="194520.0"/>
        <n v="194521.0"/>
        <n v="194526.0"/>
        <n v="194532.0"/>
        <n v="194538.0"/>
        <n v="194539.0"/>
        <n v="194546.0"/>
        <n v="194552.0"/>
        <n v="194554.0"/>
        <n v="194555.0"/>
        <n v="194562.0"/>
        <n v="194568.0"/>
        <n v="194571.0"/>
        <n v="194578.0"/>
        <n v="194583.0"/>
        <n v="194589.0"/>
        <n v="194594.0"/>
        <n v="194600.0"/>
        <n v="194604.0"/>
        <n v="194611.0"/>
        <n v="194617.0"/>
        <n v="194623.0"/>
        <n v="194633.0"/>
        <n v="194635.0"/>
        <n v="194640.0"/>
        <n v="194650.0"/>
        <n v="194652.0"/>
        <n v="194657.0"/>
        <n v="194659.0"/>
        <n v="194666.0"/>
        <n v="194667.0"/>
        <n v="194673.0"/>
        <n v="194676.0"/>
        <n v="194678.0"/>
        <n v="194684.0"/>
        <n v="194690.0"/>
        <n v="194691.0"/>
        <n v="194696.0"/>
        <n v="194700.0"/>
        <n v="194704.0"/>
        <n v="194709.0"/>
        <n v="194713.0"/>
        <n v="194718.0"/>
        <n v="194724.0"/>
        <n v="194735.0"/>
        <n v="194742.0"/>
        <n v="194746.0"/>
        <n v="194747.0"/>
        <n v="194759.0"/>
        <n v="194762.0"/>
        <n v="194764.0"/>
        <n v="194769.0"/>
        <n v="194773.0"/>
        <n v="194780.0"/>
        <n v="194784.0"/>
        <n v="194791.0"/>
        <n v="194797.0"/>
        <n v="194802.0"/>
        <n v="194805.0"/>
        <n v="194810.0"/>
        <n v="194811.0"/>
        <n v="194813.0"/>
        <n v="194818.0"/>
        <n v="194819.0"/>
        <n v="194825.0"/>
        <n v="194828.0"/>
        <n v="194829.0"/>
        <n v="194832.0"/>
        <n v="194835.0"/>
        <n v="194841.0"/>
        <n v="194842.0"/>
        <n v="194851.0"/>
        <n v="194856.0"/>
        <n v="194860.0"/>
        <n v="194867.0"/>
        <n v="194873.0"/>
        <n v="194878.0"/>
        <n v="194880.0"/>
        <n v="194881.0"/>
        <n v="194891.0"/>
        <n v="194898.0"/>
        <n v="194903.0"/>
        <n v="194908.0"/>
        <n v="194911.0"/>
        <n v="194915.0"/>
        <n v="194919.0"/>
        <n v="194921.0"/>
        <n v="194926.0"/>
        <n v="194937.0"/>
        <n v="194941.0"/>
        <n v="194947.0"/>
        <n v="194950.0"/>
        <n v="194952.0"/>
        <n v="194956.0"/>
        <n v="194960.0"/>
        <n v="194962.0"/>
        <n v="194968.0"/>
        <n v="194975.0"/>
        <n v="194979.0"/>
        <n v="194986.0"/>
        <n v="194991.0"/>
        <n v="194995.0"/>
        <n v="195001.0"/>
        <n v="195014.0"/>
        <n v="195016.0"/>
        <n v="195021.0"/>
        <n v="195027.0"/>
        <n v="195032.0"/>
        <n v="195036.0"/>
        <n v="195039.0"/>
        <n v="195043.0"/>
        <n v="195049.0"/>
        <n v="195052.0"/>
        <n v="195056.0"/>
        <n v="195061.0"/>
        <n v="195072.0"/>
        <n v="195073.0"/>
        <n v="195077.0"/>
        <n v="195082.0"/>
        <n v="195083.0"/>
        <n v="195089.0"/>
        <n v="195096.0"/>
        <n v="195100.0"/>
        <n v="195107.0"/>
        <n v="195110.0"/>
        <n v="195115.0"/>
        <n v="195117.0"/>
        <n v="195123.0"/>
        <n v="195124.0"/>
        <n v="195130.0"/>
        <n v="195134.0"/>
        <n v="195137.0"/>
        <n v="195138.0"/>
        <n v="195145.0"/>
        <n v="195147.0"/>
        <n v="195149.0"/>
        <n v="195150.0"/>
        <n v="195157.0"/>
        <n v="195158.0"/>
        <n v="195164.0"/>
        <n v="195166.0"/>
        <n v="195173.0"/>
        <n v="195174.0"/>
        <n v="195178.0"/>
        <n v="195183.0"/>
        <n v="195194.0"/>
        <n v="195197.0"/>
        <n v="195201.0"/>
        <n v="195202.0"/>
        <n v="195208.0"/>
        <n v="195222.0"/>
        <n v="195229.0"/>
        <n v="195231.0"/>
        <n v="195235.0"/>
        <n v="195236.0"/>
        <n v="195241.0"/>
        <n v="195245.0"/>
        <n v="195256.0"/>
        <n v="195259.0"/>
        <n v="195260.0"/>
        <n v="195266.0"/>
        <n v="195267.0"/>
        <n v="195271.0"/>
        <n v="195276.0"/>
        <n v="195280.0"/>
        <n v="195282.0"/>
        <n v="195289.0"/>
        <n v="195295.0"/>
        <n v="195300.0"/>
        <n v="195305.0"/>
        <n v="195307.0"/>
        <n v="195308.0"/>
        <n v="195316.0"/>
        <n v="195319.0"/>
        <n v="195326.0"/>
        <n v="195330.0"/>
        <n v="195335.0"/>
        <n v="195342.0"/>
        <n v="195349.0"/>
        <n v="195353.0"/>
        <n v="195356.0"/>
        <n v="195363.0"/>
        <n v="195364.0"/>
        <n v="195369.0"/>
        <n v="195373.0"/>
        <n v="195379.0"/>
        <n v="195385.0"/>
        <n v="195388.0"/>
        <n v="195389.0"/>
        <n v="195396.0"/>
        <n v="195403.0"/>
        <n v="195406.0"/>
        <n v="195410.0"/>
        <n v="195416.0"/>
        <n v="195420.0"/>
        <n v="195427.0"/>
        <n v="195433.0"/>
        <n v="195440.0"/>
        <n v="195442.0"/>
        <n v="195445.0"/>
        <n v="195450.0"/>
        <n v="195451.0"/>
        <n v="195457.0"/>
        <n v="195459.0"/>
        <n v="195466.0"/>
        <n v="195477.0"/>
        <n v="195480.0"/>
        <n v="195482.0"/>
        <n v="195487.0"/>
        <n v="195498.0"/>
        <n v="195500.0"/>
        <n v="195502.0"/>
        <n v="195508.0"/>
        <n v="195512.0"/>
        <n v="195518.0"/>
        <n v="195521.0"/>
        <n v="195522.0"/>
        <n v="195525.0"/>
        <n v="195535.0"/>
        <n v="195539.0"/>
        <n v="195541.0"/>
        <n v="195547.0"/>
        <n v="195553.0"/>
        <n v="195558.0"/>
        <n v="195559.0"/>
        <n v="195565.0"/>
        <n v="195569.0"/>
        <n v="195574.0"/>
        <n v="195575.0"/>
        <n v="195577.0"/>
        <n v="195583.0"/>
        <n v="195586.0"/>
        <n v="195593.0"/>
        <n v="195595.0"/>
        <n v="195599.0"/>
        <n v="195606.0"/>
        <n v="195611.0"/>
        <n v="195615.0"/>
        <n v="195616.0"/>
        <n v="195620.0"/>
        <n v="195623.0"/>
        <n v="195627.0"/>
        <n v="195628.0"/>
        <n v="195633.0"/>
        <n v="195640.0"/>
        <n v="195641.0"/>
        <n v="195646.0"/>
        <n v="195649.0"/>
        <n v="195652.0"/>
        <n v="195659.0"/>
        <n v="195663.0"/>
        <n v="195669.0"/>
        <n v="195671.0"/>
        <n v="195676.0"/>
        <n v="195681.0"/>
        <n v="195682.0"/>
        <n v="195687.0"/>
        <n v="195698.0"/>
        <n v="195699.0"/>
        <n v="195700.0"/>
        <n v="195707.0"/>
        <n v="195708.0"/>
        <n v="195711.0"/>
        <n v="195717.0"/>
        <n v="195722.0"/>
        <n v="195723.0"/>
        <n v="195729.0"/>
        <n v="195730.0"/>
        <n v="195734.0"/>
        <n v="195739.0"/>
        <n v="195742.0"/>
        <n v="195748.0"/>
        <n v="195751.0"/>
        <n v="195757.0"/>
        <n v="195758.0"/>
        <n v="195765.0"/>
        <n v="195772.0"/>
        <n v="195778.0"/>
        <n v="195781.0"/>
        <n v="195787.0"/>
        <n v="195790.0"/>
        <n v="195791.0"/>
        <n v="195792.0"/>
        <n v="195798.0"/>
        <n v="195799.0"/>
        <n v="195805.0"/>
        <n v="195806.0"/>
        <n v="195813.0"/>
        <n v="195820.0"/>
        <n v="195828.0"/>
        <n v="195833.0"/>
        <n v="195839.0"/>
        <n v="195840.0"/>
        <n v="195845.0"/>
        <n v="195848.0"/>
        <n v="195853.0"/>
        <n v="195857.0"/>
        <n v="195861.0"/>
        <n v="195865.0"/>
        <n v="195868.0"/>
        <n v="195870.0"/>
        <n v="195877.0"/>
        <n v="195882.0"/>
        <n v="195888.0"/>
        <n v="195895.0"/>
        <n v="195901.0"/>
        <n v="195903.0"/>
        <n v="195909.0"/>
        <n v="195910.0"/>
        <n v="195913.0"/>
        <n v="195914.0"/>
        <n v="195920.0"/>
        <n v="195923.0"/>
        <n v="195930.0"/>
        <n v="195933.0"/>
        <n v="195936.0"/>
        <n v="195938.0"/>
        <n v="195945.0"/>
        <n v="195952.0"/>
        <n v="195957.0"/>
        <n v="195966.0"/>
        <n v="195968.0"/>
        <n v="195970.0"/>
        <n v="195973.0"/>
        <n v="195979.0"/>
        <n v="195984.0"/>
        <n v="195989.0"/>
        <n v="195991.0"/>
        <n v="195993.0"/>
        <n v="195994.0"/>
        <n v="196001.0"/>
        <n v="196006.0"/>
        <n v="196011.0"/>
        <n v="196017.0"/>
        <n v="196023.0"/>
        <n v="196026.0"/>
        <n v="196033.0"/>
        <n v="196034.0"/>
        <n v="196036.0"/>
        <n v="196037.0"/>
        <n v="196044.0"/>
        <n v="196047.0"/>
        <n v="196051.0"/>
        <n v="196054.0"/>
        <n v="196060.0"/>
        <n v="196061.0"/>
        <n v="196068.0"/>
        <n v="196074.0"/>
        <n v="196084.0"/>
        <n v="196089.0"/>
        <n v="196091.0"/>
        <n v="196098.0"/>
        <n v="196099.0"/>
        <n v="196100.0"/>
        <n v="196106.0"/>
        <n v="196113.0"/>
        <n v="196120.0"/>
        <n v="196126.0"/>
        <n v="196127.0"/>
        <n v="196133.0"/>
        <n v="196137.0"/>
        <n v="196144.0"/>
        <n v="196146.0"/>
        <n v="196149.0"/>
        <n v="196150.0"/>
        <n v="196154.0"/>
        <n v="196155.0"/>
        <n v="196159.0"/>
        <n v="196162.0"/>
        <n v="196168.0"/>
        <n v="196169.0"/>
        <n v="196174.0"/>
        <n v="196182.0"/>
        <n v="196183.0"/>
        <n v="196190.0"/>
        <n v="196193.0"/>
        <n v="196194.0"/>
        <n v="196197.0"/>
        <n v="196203.0"/>
        <n v="196205.0"/>
        <n v="196206.0"/>
        <n v="196212.0"/>
        <n v="196219.0"/>
        <n v="196222.0"/>
        <n v="196227.0"/>
        <n v="196230.0"/>
        <n v="196243.0"/>
        <n v="196245.0"/>
        <n v="196247.0"/>
        <n v="196249.0"/>
        <n v="196254.0"/>
        <n v="196261.0"/>
        <n v="196264.0"/>
        <n v="196267.0"/>
        <n v="196271.0"/>
        <n v="196274.0"/>
        <n v="196278.0"/>
        <n v="196280.0"/>
        <n v="196285.0"/>
        <n v="196292.0"/>
        <n v="196297.0"/>
        <n v="196300.0"/>
        <n v="196307.0"/>
        <n v="196311.0"/>
        <n v="196313.0"/>
        <n v="196316.0"/>
        <n v="196322.0"/>
        <n v="196324.0"/>
        <n v="196327.0"/>
        <n v="196334.0"/>
        <n v="196338.0"/>
        <n v="196344.0"/>
        <n v="196346.0"/>
        <n v="196347.0"/>
        <n v="196348.0"/>
        <n v="196352.0"/>
        <n v="196360.0"/>
        <n v="196366.0"/>
        <n v="196367.0"/>
        <n v="196369.0"/>
        <n v="196373.0"/>
        <n v="196375.0"/>
        <n v="196380.0"/>
        <n v="196384.0"/>
        <n v="196389.0"/>
        <n v="196394.0"/>
        <n v="196397.0"/>
        <n v="196402.0"/>
        <n v="196403.0"/>
        <n v="196405.0"/>
        <n v="196407.0"/>
        <n v="196408.0"/>
        <n v="196413.0"/>
        <n v="196419.0"/>
        <n v="196424.0"/>
        <n v="196430.0"/>
        <n v="196431.0"/>
        <n v="196434.0"/>
        <n v="196441.0"/>
        <n v="196443.0"/>
        <n v="196449.0"/>
        <n v="196455.0"/>
        <n v="196458.0"/>
        <n v="196459.0"/>
        <n v="196461.0"/>
        <n v="196462.0"/>
        <n v="196467.0"/>
        <n v="196470.0"/>
        <n v="196474.0"/>
        <n v="196475.0"/>
        <n v="196479.0"/>
        <n v="196480.0"/>
        <n v="196484.0"/>
        <n v="196485.0"/>
        <n v="196491.0"/>
        <n v="196494.0"/>
        <n v="196495.0"/>
        <n v="196501.0"/>
        <n v="196508.0"/>
        <n v="196514.0"/>
        <n v="196521.0"/>
        <n v="196525.0"/>
        <n v="196529.0"/>
        <n v="196535.0"/>
        <n v="196536.0"/>
        <n v="196541.0"/>
        <n v="196545.0"/>
        <n v="196551.0"/>
        <n v="196558.0"/>
        <n v="196564.0"/>
        <n v="196571.0"/>
        <n v="196575.0"/>
        <n v="196578.0"/>
        <n v="196585.0"/>
        <n v="196587.0"/>
        <n v="196593.0"/>
        <n v="196595.0"/>
        <n v="196599.0"/>
        <n v="196604.0"/>
        <n v="196605.0"/>
        <n v="196612.0"/>
        <n v="196615.0"/>
        <n v="196622.0"/>
        <n v="196624.0"/>
        <n v="196629.0"/>
        <n v="196632.0"/>
        <n v="196646.0"/>
        <n v="196650.0"/>
        <n v="196651.0"/>
        <n v="196653.0"/>
        <n v="196657.0"/>
        <n v="196660.0"/>
        <n v="196664.0"/>
        <n v="196668.0"/>
        <n v="196673.0"/>
        <n v="196674.0"/>
        <n v="196678.0"/>
        <n v="196680.0"/>
        <n v="196681.0"/>
        <n v="196685.0"/>
        <n v="196686.0"/>
        <n v="196687.0"/>
        <n v="196690.0"/>
        <n v="196692.0"/>
        <n v="196696.0"/>
        <n v="196701.0"/>
        <n v="196708.0"/>
        <n v="196711.0"/>
        <n v="196717.0"/>
        <n v="196723.0"/>
        <n v="196728.0"/>
        <n v="196734.0"/>
        <n v="196740.0"/>
        <n v="196746.0"/>
        <n v="196747.0"/>
        <n v="196751.0"/>
        <n v="196752.0"/>
        <n v="196754.0"/>
        <n v="196755.0"/>
        <n v="196762.0"/>
        <n v="196764.0"/>
        <n v="196768.0"/>
        <n v="196774.0"/>
        <n v="196781.0"/>
        <n v="196784.0"/>
        <n v="196789.0"/>
        <n v="196795.0"/>
        <n v="196796.0"/>
        <n v="196800.0"/>
        <n v="196808.0"/>
        <n v="196813.0"/>
        <n v="196818.0"/>
        <n v="196823.0"/>
        <n v="196826.0"/>
        <n v="196831.0"/>
        <n v="196838.0"/>
        <n v="196843.0"/>
        <n v="196850.0"/>
        <n v="196853.0"/>
        <n v="196857.0"/>
        <n v="196859.0"/>
        <n v="196860.0"/>
        <n v="196862.0"/>
        <n v="196868.0"/>
        <n v="196872.0"/>
        <n v="196874.0"/>
        <n v="196877.0"/>
        <n v="196884.0"/>
        <n v="196891.0"/>
        <n v="196892.0"/>
        <n v="196897.0"/>
        <n v="196903.0"/>
        <n v="196907.0"/>
        <n v="196908.0"/>
        <n v="196913.0"/>
        <n v="196916.0"/>
        <n v="196920.0"/>
        <n v="196922.0"/>
        <n v="196924.0"/>
        <n v="196925.0"/>
        <n v="196929.0"/>
        <n v="196930.0"/>
        <n v="196933.0"/>
        <n v="196934.0"/>
        <n v="196943.0"/>
        <n v="196948.0"/>
        <n v="196952.0"/>
        <n v="196955.0"/>
        <n v="196957.0"/>
        <n v="196963.0"/>
        <n v="196964.0"/>
        <n v="196967.0"/>
        <n v="196970.0"/>
        <n v="196976.0"/>
        <n v="196980.0"/>
        <n v="196985.0"/>
        <n v="196988.0"/>
        <n v="196992.0"/>
        <n v="196997.0"/>
        <n v="197003.0"/>
        <n v="197008.0"/>
        <n v="197009.0"/>
        <n v="197010.0"/>
        <n v="197017.0"/>
        <n v="197023.0"/>
        <n v="197027.0"/>
        <n v="197034.0"/>
        <n v="197044.0"/>
        <n v="197051.0"/>
        <n v="197054.0"/>
        <n v="197059.0"/>
        <n v="197065.0"/>
        <n v="197071.0"/>
        <n v="197072.0"/>
        <n v="197074.0"/>
        <n v="197080.0"/>
        <n v="197086.0"/>
        <n v="197092.0"/>
        <n v="197095.0"/>
        <n v="197097.0"/>
        <n v="197104.0"/>
        <n v="197109.0"/>
        <n v="197111.0"/>
        <n v="197118.0"/>
        <n v="197124.0"/>
        <n v="197127.0"/>
        <n v="197129.0"/>
        <n v="197135.0"/>
        <n v="197136.0"/>
        <n v="197137.0"/>
        <n v="197140.0"/>
        <n v="197141.0"/>
        <n v="197142.0"/>
        <n v="197145.0"/>
        <n v="197152.0"/>
        <n v="197159.0"/>
        <n v="197164.0"/>
        <n v="197169.0"/>
        <n v="197171.0"/>
        <n v="197174.0"/>
        <n v="197181.0"/>
        <n v="197187.0"/>
        <n v="197191.0"/>
        <n v="197195.0"/>
        <n v="197202.0"/>
        <n v="197209.0"/>
        <n v="197214.0"/>
        <n v="197218.0"/>
        <n v="197224.0"/>
        <n v="197230.0"/>
        <n v="197237.0"/>
        <n v="197240.0"/>
        <n v="197246.0"/>
        <n v="197250.0"/>
        <n v="197257.0"/>
        <n v="197263.0"/>
        <n v="197269.0"/>
        <n v="197276.0"/>
        <n v="197282.0"/>
        <n v="197287.0"/>
        <n v="197293.0"/>
        <n v="197298.0"/>
        <n v="197304.0"/>
        <n v="197306.0"/>
        <n v="197313.0"/>
        <n v="197320.0"/>
        <n v="197325.0"/>
        <n v="197332.0"/>
        <n v="197336.0"/>
        <n v="197341.0"/>
        <n v="197347.0"/>
        <n v="197355.0"/>
        <n v="197360.0"/>
        <n v="197362.0"/>
        <n v="197371.0"/>
        <n v="197376.0"/>
        <n v="197378.0"/>
        <n v="197385.0"/>
        <n v="197390.0"/>
        <n v="197396.0"/>
        <n v="197397.0"/>
        <n v="197401.0"/>
        <n v="197408.0"/>
        <n v="197415.0"/>
        <n v="197420.0"/>
        <n v="197424.0"/>
        <n v="197426.0"/>
        <n v="197432.0"/>
        <n v="197437.0"/>
        <n v="197439.0"/>
        <n v="197442.0"/>
        <n v="197443.0"/>
        <n v="197444.0"/>
        <n v="197449.0"/>
        <n v="197456.0"/>
        <n v="197460.0"/>
        <n v="197463.0"/>
        <n v="197470.0"/>
        <n v="197473.0"/>
        <n v="197476.0"/>
        <n v="197482.0"/>
        <n v="197483.0"/>
        <n v="197484.0"/>
        <n v="197491.0"/>
        <n v="197500.0"/>
        <n v="197501.0"/>
        <n v="197505.0"/>
        <n v="197511.0"/>
        <n v="197512.0"/>
        <n v="197513.0"/>
        <n v="197518.0"/>
        <n v="197524.0"/>
        <n v="197531.0"/>
        <n v="197532.0"/>
        <n v="197533.0"/>
        <n v="197535.0"/>
        <n v="197540.0"/>
        <n v="197548.0"/>
        <n v="197550.0"/>
        <n v="197557.0"/>
        <n v="197564.0"/>
        <n v="197567.0"/>
        <n v="197568.0"/>
        <n v="197574.0"/>
        <n v="197576.0"/>
        <n v="197581.0"/>
        <n v="197585.0"/>
        <n v="197586.0"/>
        <n v="197591.0"/>
        <n v="197593.0"/>
        <n v="197596.0"/>
        <n v="197602.0"/>
        <n v="197603.0"/>
        <n v="197610.0"/>
        <n v="197613.0"/>
        <n v="197624.0"/>
        <n v="197627.0"/>
        <n v="197638.0"/>
        <n v="197644.0"/>
        <n v="197648.0"/>
        <n v="197652.0"/>
        <n v="197658.0"/>
        <n v="197661.0"/>
        <n v="197666.0"/>
        <n v="197675.0"/>
        <n v="197682.0"/>
        <n v="197686.0"/>
        <n v="197690.0"/>
        <n v="197694.0"/>
        <n v="197700.0"/>
        <n v="197705.0"/>
        <n v="197710.0"/>
        <n v="197713.0"/>
        <n v="197714.0"/>
        <n v="197718.0"/>
        <n v="197726.0"/>
        <n v="197733.0"/>
        <n v="197739.0"/>
        <n v="197742.0"/>
        <n v="197747.0"/>
        <n v="197751.0"/>
        <n v="197756.0"/>
        <n v="197763.0"/>
        <n v="197770.0"/>
        <n v="197771.0"/>
        <n v="197774.0"/>
        <n v="197778.0"/>
        <n v="197784.0"/>
        <n v="197790.0"/>
        <n v="197795.0"/>
        <n v="197796.0"/>
        <n v="197800.0"/>
        <n v="197807.0"/>
        <n v="197812.0"/>
        <n v="197818.0"/>
        <n v="197820.0"/>
        <n v="197824.0"/>
        <n v="197830.0"/>
        <n v="197834.0"/>
        <n v="197840.0"/>
        <n v="197841.0"/>
        <n v="197848.0"/>
        <n v="197852.0"/>
        <n v="197856.0"/>
        <n v="197857.0"/>
        <n v="197858.0"/>
        <n v="197861.0"/>
        <n v="197867.0"/>
        <n v="197868.0"/>
        <n v="197869.0"/>
        <n v="197874.0"/>
        <n v="197880.0"/>
        <n v="197881.0"/>
        <n v="197886.0"/>
        <n v="197887.0"/>
        <n v="197899.0"/>
        <n v="197903.0"/>
        <n v="197908.0"/>
        <n v="197913.0"/>
        <n v="197916.0"/>
        <n v="197921.0"/>
        <n v="197923.0"/>
        <n v="197937.0"/>
        <n v="197944.0"/>
        <n v="197950.0"/>
        <n v="197951.0"/>
        <n v="197957.0"/>
        <n v="197964.0"/>
        <n v="197966.0"/>
        <n v="197968.0"/>
        <n v="197973.0"/>
        <n v="197977.0"/>
        <n v="197983.0"/>
        <n v="197990.0"/>
        <n v="197996.0"/>
        <n v="198004.0"/>
        <n v="198011.0"/>
        <n v="198016.0"/>
        <n v="198028.0"/>
        <n v="198031.0"/>
        <n v="198038.0"/>
        <n v="198044.0"/>
        <n v="198049.0"/>
        <n v="198056.0"/>
        <n v="198061.0"/>
        <n v="198064.0"/>
        <n v="198071.0"/>
        <n v="198077.0"/>
        <n v="198084.0"/>
        <n v="198088.0"/>
        <n v="198091.0"/>
        <n v="198094.0"/>
        <n v="198097.0"/>
        <n v="198098.0"/>
        <n v="198099.0"/>
        <n v="198100.0"/>
        <n v="198102.0"/>
        <n v="198104.0"/>
        <n v="198107.0"/>
        <n v="198112.0"/>
        <n v="198119.0"/>
        <n v="198123.0"/>
        <n v="198129.0"/>
        <n v="198133.0"/>
        <n v="198139.0"/>
        <n v="198144.0"/>
        <n v="198150.0"/>
        <n v="198153.0"/>
        <n v="198158.0"/>
        <n v="198160.0"/>
        <n v="198167.0"/>
        <n v="198171.0"/>
        <n v="198174.0"/>
        <n v="198178.0"/>
        <n v="198183.0"/>
        <n v="198187.0"/>
        <n v="198189.0"/>
        <n v="198196.0"/>
        <n v="198200.0"/>
        <n v="198203.0"/>
        <n v="198208.0"/>
        <n v="198214.0"/>
        <n v="198221.0"/>
        <n v="198225.0"/>
        <n v="198226.0"/>
        <n v="198233.0"/>
        <n v="198234.0"/>
        <n v="198236.0"/>
        <n v="198243.0"/>
        <n v="198246.0"/>
        <n v="198248.0"/>
        <n v="198250.0"/>
        <n v="198252.0"/>
        <n v="198254.0"/>
        <n v="198261.0"/>
        <n v="198264.0"/>
        <n v="198269.0"/>
        <n v="198271.0"/>
        <n v="198272.0"/>
        <n v="198278.0"/>
        <n v="198279.0"/>
        <n v="198281.0"/>
        <n v="198284.0"/>
        <n v="198287.0"/>
        <n v="198289.0"/>
        <n v="198290.0"/>
        <n v="198296.0"/>
        <n v="198299.0"/>
        <n v="198301.0"/>
        <n v="198302.0"/>
        <n v="198307.0"/>
        <n v="198313.0"/>
        <n v="198319.0"/>
        <n v="198323.0"/>
        <n v="198326.0"/>
        <n v="198330.0"/>
        <n v="198337.0"/>
        <n v="198339.0"/>
        <n v="198343.0"/>
        <n v="198345.0"/>
        <n v="198350.0"/>
        <n v="198351.0"/>
        <n v="198355.0"/>
        <n v="198359.0"/>
        <n v="198363.0"/>
        <n v="198365.0"/>
        <n v="198370.0"/>
        <n v="198377.0"/>
        <n v="198384.0"/>
        <n v="198387.0"/>
        <n v="198391.0"/>
        <n v="198395.0"/>
        <n v="198401.0"/>
        <n v="198404.0"/>
        <n v="198409.0"/>
        <n v="198413.0"/>
        <n v="198420.0"/>
        <n v="198425.0"/>
        <n v="198428.0"/>
        <n v="198431.0"/>
        <n v="198435.0"/>
        <n v="198436.0"/>
        <n v="198437.0"/>
        <n v="198443.0"/>
        <n v="198448.0"/>
        <n v="198451.0"/>
        <n v="198458.0"/>
        <n v="198459.0"/>
        <n v="198464.0"/>
        <n v="198467.0"/>
        <n v="198472.0"/>
        <n v="198474.0"/>
        <n v="198478.0"/>
        <n v="198484.0"/>
        <n v="198485.0"/>
        <n v="198492.0"/>
        <n v="198498.0"/>
        <n v="198500.0"/>
        <n v="198507.0"/>
        <n v="198511.0"/>
        <n v="198512.0"/>
        <n v="198518.0"/>
        <n v="198523.0"/>
        <n v="198526.0"/>
        <n v="198530.0"/>
        <n v="198532.0"/>
        <n v="198535.0"/>
        <n v="198542.0"/>
        <n v="198548.0"/>
        <n v="198550.0"/>
        <n v="198555.0"/>
        <n v="198562.0"/>
        <n v="198565.0"/>
        <n v="198571.0"/>
        <n v="198573.0"/>
        <n v="198580.0"/>
        <n v="198582.0"/>
        <n v="198584.0"/>
        <n v="198591.0"/>
        <n v="198597.0"/>
        <n v="198600.0"/>
        <n v="198601.0"/>
        <n v="198604.0"/>
        <n v="198607.0"/>
        <n v="198614.0"/>
        <n v="198616.0"/>
        <n v="198618.0"/>
        <n v="198621.0"/>
        <n v="198628.0"/>
        <n v="198634.0"/>
        <n v="198635.0"/>
        <n v="198640.0"/>
        <n v="198645.0"/>
        <n v="198650.0"/>
        <n v="198654.0"/>
        <n v="198661.0"/>
        <n v="198663.0"/>
        <n v="198665.0"/>
        <n v="198670.0"/>
        <n v="198674.0"/>
        <n v="198681.0"/>
        <n v="198692.0"/>
        <n v="198698.0"/>
        <n v="198702.0"/>
        <n v="198706.0"/>
        <n v="198710.0"/>
        <n v="198714.0"/>
        <n v="198716.0"/>
        <n v="198722.0"/>
        <n v="198726.0"/>
        <n v="198727.0"/>
        <n v="198729.0"/>
        <n v="198736.0"/>
        <n v="198746.0"/>
        <n v="198753.0"/>
        <n v="198756.0"/>
        <n v="198757.0"/>
        <n v="198759.0"/>
        <n v="198765.0"/>
        <n v="198772.0"/>
        <n v="198779.0"/>
        <n v="198782.0"/>
        <n v="198787.0"/>
        <n v="198789.0"/>
        <n v="198795.0"/>
        <n v="198799.0"/>
        <n v="198801.0"/>
        <n v="198805.0"/>
        <n v="198811.0"/>
        <n v="198813.0"/>
        <n v="198814.0"/>
        <n v="198819.0"/>
        <n v="198826.0"/>
        <n v="198831.0"/>
        <n v="198837.0"/>
        <n v="198842.0"/>
        <n v="198843.0"/>
        <n v="198850.0"/>
        <n v="198855.0"/>
        <n v="198860.0"/>
        <n v="198865.0"/>
        <n v="198869.0"/>
        <n v="198870.0"/>
        <n v="198873.0"/>
        <n v="198875.0"/>
        <n v="198882.0"/>
        <n v="198885.0"/>
        <n v="198890.0"/>
        <n v="198897.0"/>
        <n v="198898.0"/>
        <n v="198900.0"/>
        <n v="198906.0"/>
        <n v="198912.0"/>
        <n v="198917.0"/>
        <n v="198923.0"/>
        <n v="198929.0"/>
        <n v="198932.0"/>
        <n v="198934.0"/>
        <n v="198937.0"/>
        <n v="198938.0"/>
        <n v="198943.0"/>
        <n v="198949.0"/>
        <n v="198953.0"/>
        <n v="198959.0"/>
        <n v="198961.0"/>
        <n v="198964.0"/>
        <n v="198969.0"/>
        <n v="198974.0"/>
        <n v="198976.0"/>
        <n v="198982.0"/>
        <n v="198989.0"/>
        <n v="198999.0"/>
        <n v="199000.0"/>
        <n v="199001.0"/>
        <n v="199008.0"/>
        <n v="199011.0"/>
        <n v="199018.0"/>
        <n v="199023.0"/>
        <n v="199026.0"/>
        <n v="199027.0"/>
        <n v="199031.0"/>
        <n v="199035.0"/>
        <n v="199037.0"/>
        <n v="199047.0"/>
        <n v="199056.0"/>
        <n v="199063.0"/>
        <n v="199064.0"/>
        <n v="199070.0"/>
        <n v="199074.0"/>
        <n v="199076.0"/>
        <n v="199079.0"/>
        <n v="199084.0"/>
        <n v="199090.0"/>
        <n v="199093.0"/>
        <n v="199096.0"/>
        <n v="199103.0"/>
        <n v="199109.0"/>
        <n v="199113.0"/>
        <n v="199118.0"/>
        <n v="199123.0"/>
        <n v="199129.0"/>
        <n v="199133.0"/>
        <n v="199137.0"/>
        <n v="199144.0"/>
        <n v="199146.0"/>
        <n v="199153.0"/>
        <n v="199157.0"/>
        <n v="199158.0"/>
        <n v="199162.0"/>
        <n v="199169.0"/>
        <n v="199175.0"/>
        <n v="199180.0"/>
        <n v="199183.0"/>
        <n v="199184.0"/>
        <n v="199186.0"/>
        <n v="199191.0"/>
        <n v="199196.0"/>
        <n v="199197.0"/>
        <n v="199202.0"/>
        <n v="199203.0"/>
        <n v="199210.0"/>
        <n v="199217.0"/>
        <n v="199223.0"/>
        <n v="199231.0"/>
        <n v="199237.0"/>
        <n v="199239.0"/>
        <n v="199244.0"/>
        <n v="199247.0"/>
        <n v="199251.0"/>
        <n v="199252.0"/>
        <n v="199255.0"/>
        <n v="199262.0"/>
        <n v="199265.0"/>
        <n v="199268.0"/>
        <n v="199272.0"/>
        <n v="199277.0"/>
        <n v="199280.0"/>
        <n v="199281.0"/>
        <n v="199285.0"/>
        <n v="199292.0"/>
        <n v="199293.0"/>
        <n v="199295.0"/>
        <n v="199301.0"/>
        <n v="199302.0"/>
        <n v="199305.0"/>
        <n v="199311.0"/>
        <n v="199317.0"/>
        <n v="199320.0"/>
        <n v="199324.0"/>
        <n v="199328.0"/>
        <n v="199331.0"/>
        <n v="199332.0"/>
        <n v="199336.0"/>
        <n v="199339.0"/>
        <n v="199341.0"/>
        <n v="199348.0"/>
        <n v="199352.0"/>
        <n v="199354.0"/>
        <n v="199355.0"/>
        <n v="199358.0"/>
        <n v="199360.0"/>
        <n v="199364.0"/>
        <n v="199371.0"/>
        <n v="199373.0"/>
        <n v="199380.0"/>
        <n v="199386.0"/>
        <n v="199389.0"/>
        <n v="199392.0"/>
        <n v="199394.0"/>
        <n v="199397.0"/>
        <n v="199401.0"/>
        <n v="199408.0"/>
        <n v="199410.0"/>
        <n v="199412.0"/>
        <n v="199417.0"/>
        <n v="199421.0"/>
        <n v="199426.0"/>
        <n v="199433.0"/>
        <n v="199435.0"/>
        <n v="199437.0"/>
        <n v="199438.0"/>
        <n v="199445.0"/>
        <n v="199451.0"/>
        <n v="199457.0"/>
        <n v="199458.0"/>
        <n v="199463.0"/>
        <n v="199466.0"/>
        <n v="199470.0"/>
        <n v="199473.0"/>
        <n v="199484.0"/>
        <n v="199490.0"/>
        <n v="199496.0"/>
        <n v="199499.0"/>
        <n v="199502.0"/>
        <n v="199511.0"/>
        <n v="199512.0"/>
        <n v="199515.0"/>
        <n v="199521.0"/>
        <n v="199523.0"/>
        <n v="199528.0"/>
        <n v="199534.0"/>
        <n v="199537.0"/>
        <n v="199538.0"/>
        <n v="199540.0"/>
        <n v="199546.0"/>
        <n v="199548.0"/>
        <n v="199561.0"/>
        <n v="199567.0"/>
        <n v="199571.0"/>
        <n v="199579.0"/>
        <n v="199582.0"/>
        <n v="199589.0"/>
        <n v="199595.0"/>
        <n v="199606.0"/>
        <n v="199607.0"/>
        <n v="199614.0"/>
        <n v="199615.0"/>
        <n v="199619.0"/>
        <n v="199625.0"/>
        <n v="199632.0"/>
        <n v="199637.0"/>
        <n v="199644.0"/>
        <n v="199647.0"/>
        <n v="199649.0"/>
        <n v="199656.0"/>
        <n v="199658.0"/>
        <n v="199659.0"/>
        <n v="199663.0"/>
        <n v="199673.0"/>
        <n v="199674.0"/>
        <n v="199676.0"/>
        <n v="199681.0"/>
        <n v="199682.0"/>
        <n v="199683.0"/>
        <n v="199690.0"/>
        <n v="199696.0"/>
        <n v="199700.0"/>
        <n v="199702.0"/>
        <n v="199709.0"/>
        <n v="199710.0"/>
        <n v="199715.0"/>
        <n v="199716.0"/>
        <n v="199722.0"/>
        <n v="199729.0"/>
        <n v="199735.0"/>
        <n v="199739.0"/>
        <n v="199740.0"/>
        <n v="199747.0"/>
        <n v="199750.0"/>
        <n v="199756.0"/>
        <n v="199763.0"/>
        <n v="199766.0"/>
        <n v="199773.0"/>
        <n v="199779.0"/>
        <n v="199783.0"/>
        <n v="199786.0"/>
        <n v="199793.0"/>
        <n v="199795.0"/>
        <n v="199798.0"/>
        <n v="199805.0"/>
        <n v="199810.0"/>
        <n v="199814.0"/>
        <n v="199816.0"/>
        <n v="199820.0"/>
        <n v="199825.0"/>
        <n v="199826.0"/>
        <n v="199832.0"/>
        <n v="199838.0"/>
        <n v="199841.0"/>
        <n v="199845.0"/>
        <n v="199849.0"/>
        <n v="199854.0"/>
        <n v="199859.0"/>
        <n v="199866.0"/>
        <n v="199867.0"/>
        <n v="199871.0"/>
        <n v="199877.0"/>
        <n v="199881.0"/>
        <n v="199882.0"/>
        <n v="199889.0"/>
        <n v="199896.0"/>
        <n v="199900.0"/>
        <n v="199904.0"/>
        <n v="199908.0"/>
        <n v="199909.0"/>
        <n v="199913.0"/>
        <n v="199917.0"/>
        <n v="199921.0"/>
        <n v="199927.0"/>
        <n v="199933.0"/>
        <n v="199940.0"/>
        <n v="199944.0"/>
        <n v="199950.0"/>
        <n v="199957.0"/>
        <n v="199961.0"/>
        <n v="199964.0"/>
        <n v="199971.0"/>
        <n v="199974.0"/>
        <n v="199975.0"/>
        <n v="199981.0"/>
        <n v="199985.0"/>
        <n v="199992.0"/>
        <n v="199996.0"/>
        <n v="199997.0"/>
        <n v="200000.0"/>
        <n v="200004.0"/>
        <n v="200011.0"/>
        <n v="200017.0"/>
        <n v="200018.0"/>
        <n v="200021.0"/>
        <n v="200024.0"/>
        <n v="200025.0"/>
        <n v="200029.0"/>
        <n v="200031.0"/>
        <n v="200034.0"/>
        <n v="200039.0"/>
        <n v="200045.0"/>
        <n v="200048.0"/>
        <n v="200053.0"/>
        <n v="200057.0"/>
        <n v="200068.0"/>
        <n v="200071.0"/>
        <n v="200078.0"/>
        <n v="200085.0"/>
        <n v="200089.0"/>
        <n v="200095.0"/>
        <n v="200100.0"/>
        <n v="200105.0"/>
        <n v="200108.0"/>
        <n v="200110.0"/>
        <n v="200116.0"/>
        <n v="200122.0"/>
        <n v="200125.0"/>
        <n v="200129.0"/>
        <n v="200130.0"/>
        <n v="200136.0"/>
        <n v="200142.0"/>
        <n v="200146.0"/>
        <n v="200148.0"/>
        <n v="200153.0"/>
        <n v="200158.0"/>
        <n v="200165.0"/>
        <n v="200172.0"/>
        <n v="200178.0"/>
        <n v="200179.0"/>
        <n v="200184.0"/>
        <n v="200185.0"/>
        <n v="200189.0"/>
        <n v="200193.0"/>
        <n v="200199.0"/>
        <n v="200205.0"/>
        <n v="200211.0"/>
        <n v="200215.0"/>
        <n v="200222.0"/>
        <n v="200228.0"/>
        <n v="200230.0"/>
        <n v="200232.0"/>
        <n v="200239.0"/>
        <n v="200246.0"/>
        <n v="200250.0"/>
        <n v="200256.0"/>
        <n v="200261.0"/>
        <n v="200265.0"/>
        <n v="200269.0"/>
        <n v="200276.0"/>
        <n v="200280.0"/>
        <n v="200283.0"/>
        <n v="200288.0"/>
        <n v="200292.0"/>
        <n v="200298.0"/>
        <n v="200303.0"/>
        <n v="200306.0"/>
        <n v="200310.0"/>
        <n v="200317.0"/>
        <n v="200320.0"/>
        <n v="200325.0"/>
        <n v="200326.0"/>
        <n v="200333.0"/>
        <n v="200340.0"/>
        <n v="200346.0"/>
        <n v="200347.0"/>
        <n v="200348.0"/>
        <n v="200352.0"/>
        <n v="200357.0"/>
        <n v="200363.0"/>
        <n v="200366.0"/>
        <n v="200367.0"/>
        <n v="200368.0"/>
        <n v="200375.0"/>
        <n v="200382.0"/>
        <n v="200387.0"/>
        <n v="200391.0"/>
        <n v="200395.0"/>
        <n v="200398.0"/>
        <n v="200401.0"/>
        <n v="200403.0"/>
        <n v="200410.0"/>
        <n v="200417.0"/>
        <n v="200418.0"/>
        <n v="200423.0"/>
        <n v="200424.0"/>
        <n v="200431.0"/>
        <n v="200434.0"/>
        <n v="200439.0"/>
        <n v="200442.0"/>
        <n v="200443.0"/>
        <n v="200444.0"/>
        <n v="200451.0"/>
        <n v="200454.0"/>
        <n v="200458.0"/>
        <n v="200463.0"/>
        <n v="200466.0"/>
        <n v="200468.0"/>
        <n v="200475.0"/>
        <n v="200481.0"/>
        <n v="200482.0"/>
        <n v="200485.0"/>
        <n v="200487.0"/>
        <n v="200494.0"/>
        <n v="200498.0"/>
        <n v="200502.0"/>
        <n v="200506.0"/>
        <n v="200509.0"/>
        <n v="200510.0"/>
        <n v="200516.0"/>
        <n v="200523.0"/>
        <n v="200526.0"/>
        <n v="200527.0"/>
        <n v="200528.0"/>
        <n v="200535.0"/>
        <n v="200536.0"/>
        <n v="200540.0"/>
        <n v="200542.0"/>
        <n v="200545.0"/>
        <n v="200546.0"/>
        <n v="200547.0"/>
        <n v="200549.0"/>
        <n v="200554.0"/>
        <n v="200558.0"/>
        <n v="200561.0"/>
        <n v="200565.0"/>
        <n v="200571.0"/>
        <n v="200578.0"/>
        <n v="200579.0"/>
        <n v="200586.0"/>
        <n v="200590.0"/>
        <n v="200591.0"/>
        <n v="200594.0"/>
        <n v="200600.0"/>
        <n v="200607.0"/>
        <n v="200612.0"/>
        <n v="200614.0"/>
        <n v="200616.0"/>
        <n v="200623.0"/>
        <n v="200626.0"/>
        <n v="200629.0"/>
        <n v="200634.0"/>
        <n v="200639.0"/>
        <n v="200642.0"/>
        <n v="200643.0"/>
        <n v="200645.0"/>
        <n v="200651.0"/>
        <n v="200656.0"/>
        <n v="200660.0"/>
        <n v="200667.0"/>
        <n v="200668.0"/>
        <n v="200671.0"/>
        <n v="200674.0"/>
        <n v="200677.0"/>
        <n v="200679.0"/>
        <n v="200686.0"/>
        <n v="200690.0"/>
        <n v="200693.0"/>
        <n v="200696.0"/>
        <n v="200699.0"/>
        <n v="200703.0"/>
        <n v="200709.0"/>
        <n v="200711.0"/>
        <n v="200717.0"/>
        <n v="200718.0"/>
        <n v="200720.0"/>
        <n v="200726.0"/>
        <n v="200729.0"/>
        <n v="200734.0"/>
        <n v="200741.0"/>
        <n v="200747.0"/>
        <n v="200749.0"/>
        <n v="200751.0"/>
        <n v="200756.0"/>
        <n v="200760.0"/>
        <n v="200764.0"/>
        <n v="200771.0"/>
        <n v="200773.0"/>
        <n v="200780.0"/>
        <n v="200783.0"/>
        <n v="200790.0"/>
        <n v="200793.0"/>
        <n v="200798.0"/>
        <n v="200803.0"/>
        <n v="200804.0"/>
        <n v="200810.0"/>
        <n v="200811.0"/>
        <n v="200819.0"/>
        <n v="200826.0"/>
        <n v="200830.0"/>
        <n v="200832.0"/>
        <n v="200839.0"/>
        <n v="200842.0"/>
        <n v="200847.0"/>
        <n v="200853.0"/>
        <n v="200859.0"/>
        <n v="200864.0"/>
        <n v="200867.0"/>
        <n v="200872.0"/>
        <n v="200877.0"/>
        <n v="200882.0"/>
        <n v="200884.0"/>
        <n v="200885.0"/>
        <n v="200886.0"/>
        <n v="200889.0"/>
        <n v="200894.0"/>
        <n v="200896.0"/>
        <n v="200897.0"/>
        <n v="200899.0"/>
        <n v="200901.0"/>
        <n v="200902.0"/>
        <n v="200906.0"/>
        <n v="200909.0"/>
        <n v="200911.0"/>
        <n v="200916.0"/>
        <n v="200920.0"/>
        <n v="200926.0"/>
        <n v="200931.0"/>
        <n v="200934.0"/>
        <n v="200939.0"/>
        <n v="200940.0"/>
        <n v="200947.0"/>
        <n v="200948.0"/>
        <n v="200955.0"/>
        <n v="200967.0"/>
        <n v="200968.0"/>
        <n v="200971.0"/>
        <n v="200977.0"/>
        <n v="200984.0"/>
        <n v="200986.0"/>
        <n v="200991.0"/>
        <n v="200995.0"/>
        <n v="201002.0"/>
        <n v="201005.0"/>
        <n v="201009.0"/>
        <n v="201010.0"/>
        <n v="201015.0"/>
        <n v="201022.0"/>
        <n v="201023.0"/>
        <n v="201025.0"/>
        <n v="201026.0"/>
        <n v="201029.0"/>
        <n v="201031.0"/>
        <n v="201032.0"/>
        <n v="201033.0"/>
        <n v="201037.0"/>
        <n v="201043.0"/>
        <n v="201046.0"/>
        <n v="201048.0"/>
        <n v="201052.0"/>
        <n v="201055.0"/>
        <n v="201058.0"/>
        <n v="201060.0"/>
        <n v="201066.0"/>
        <n v="201073.0"/>
        <n v="201076.0"/>
        <n v="201080.0"/>
        <n v="201086.0"/>
        <n v="201091.0"/>
        <n v="201093.0"/>
        <n v="201097.0"/>
        <n v="201099.0"/>
        <n v="201102.0"/>
        <n v="201107.0"/>
        <n v="201111.0"/>
        <n v="201118.0"/>
        <n v="201125.0"/>
        <n v="201127.0"/>
        <n v="201128.0"/>
        <n v="201132.0"/>
        <n v="201138.0"/>
        <n v="201143.0"/>
        <n v="201146.0"/>
        <n v="201153.0"/>
        <n v="201157.0"/>
        <n v="201160.0"/>
        <n v="201161.0"/>
        <n v="201162.0"/>
        <n v="201169.0"/>
        <n v="201173.0"/>
        <n v="201176.0"/>
        <n v="201179.0"/>
        <n v="201182.0"/>
        <n v="201184.0"/>
        <n v="201190.0"/>
        <n v="201196.0"/>
        <n v="201202.0"/>
        <n v="201204.0"/>
        <n v="201205.0"/>
        <n v="201210.0"/>
        <n v="201213.0"/>
        <n v="201217.0"/>
        <n v="201219.0"/>
        <n v="201222.0"/>
        <n v="201223.0"/>
        <n v="201226.0"/>
        <n v="201227.0"/>
        <n v="201232.0"/>
        <n v="201238.0"/>
        <n v="201245.0"/>
        <n v="201249.0"/>
        <n v="201256.0"/>
        <n v="201259.0"/>
        <n v="201266.0"/>
        <n v="201271.0"/>
        <n v="201274.0"/>
        <n v="201280.0"/>
        <n v="201285.0"/>
        <n v="201292.0"/>
        <n v="201298.0"/>
        <n v="201299.0"/>
        <n v="201306.0"/>
        <n v="201313.0"/>
        <n v="201319.0"/>
        <n v="201321.0"/>
        <n v="201324.0"/>
        <n v="201327.0"/>
        <n v="201332.0"/>
        <n v="201333.0"/>
        <n v="201334.0"/>
        <n v="201335.0"/>
        <n v="201341.0"/>
        <n v="201342.0"/>
        <n v="201346.0"/>
        <n v="201348.0"/>
        <n v="201355.0"/>
        <n v="201356.0"/>
        <n v="201360.0"/>
        <n v="201363.0"/>
        <n v="201368.0"/>
        <n v="201374.0"/>
        <n v="201379.0"/>
        <n v="201380.0"/>
        <n v="201387.0"/>
        <n v="201390.0"/>
        <n v="201393.0"/>
        <n v="201398.0"/>
        <n v="201399.0"/>
        <n v="201400.0"/>
        <n v="201402.0"/>
        <n v="201403.0"/>
        <n v="201407.0"/>
        <n v="201408.0"/>
        <n v="201410.0"/>
        <n v="201414.0"/>
        <n v="201420.0"/>
        <n v="201427.0"/>
        <n v="201432.0"/>
        <n v="201433.0"/>
        <n v="201438.0"/>
        <n v="201445.0"/>
        <n v="201452.0"/>
        <n v="201458.0"/>
        <n v="201462.0"/>
        <n v="201466.0"/>
        <n v="201473.0"/>
        <n v="201476.0"/>
        <n v="201478.0"/>
        <n v="201485.0"/>
        <n v="201488.0"/>
        <n v="201489.0"/>
        <n v="201494.0"/>
        <n v="201499.0"/>
        <n v="201501.0"/>
        <n v="201508.0"/>
        <n v="201511.0"/>
        <n v="201514.0"/>
        <n v="201515.0"/>
        <n v="201518.0"/>
        <n v="201520.0"/>
        <n v="201526.0"/>
        <n v="201527.0"/>
        <n v="201534.0"/>
        <n v="201540.0"/>
        <n v="201544.0"/>
        <n v="201549.0"/>
        <n v="201551.0"/>
        <n v="201552.0"/>
        <n v="201556.0"/>
        <n v="201561.0"/>
        <n v="201567.0"/>
        <n v="201568.0"/>
        <n v="201575.0"/>
        <n v="201580.0"/>
        <n v="201582.0"/>
        <n v="201585.0"/>
        <n v="201592.0"/>
        <n v="201594.0"/>
        <n v="201597.0"/>
        <n v="201601.0"/>
        <n v="201607.0"/>
        <n v="201610.0"/>
        <n v="201617.0"/>
        <n v="201621.0"/>
        <n v="201623.0"/>
        <n v="201628.0"/>
        <n v="201630.0"/>
        <n v="201631.0"/>
        <n v="201633.0"/>
        <n v="201635.0"/>
        <n v="201642.0"/>
        <n v="201647.0"/>
        <n v="201651.0"/>
        <n v="201656.0"/>
        <n v="201662.0"/>
        <n v="201664.0"/>
        <n v="201667.0"/>
        <n v="201672.0"/>
        <n v="201676.0"/>
        <n v="201683.0"/>
        <n v="201685.0"/>
        <n v="201694.0"/>
        <n v="201699.0"/>
        <n v="201700.0"/>
        <n v="201707.0"/>
        <n v="201710.0"/>
        <n v="201715.0"/>
        <n v="201716.0"/>
        <n v="201721.0"/>
        <n v="201725.0"/>
        <n v="201731.0"/>
        <n v="201735.0"/>
        <n v="201737.0"/>
        <n v="201741.0"/>
        <n v="201747.0"/>
        <n v="201752.0"/>
        <n v="201756.0"/>
        <n v="201759.0"/>
        <n v="201764.0"/>
        <n v="201768.0"/>
        <n v="201770.0"/>
        <n v="201774.0"/>
        <n v="201777.0"/>
        <n v="201781.0"/>
        <n v="201784.0"/>
        <n v="201787.0"/>
        <n v="201793.0"/>
        <n v="201797.0"/>
        <n v="201799.0"/>
        <n v="201801.0"/>
        <n v="201804.0"/>
        <n v="201810.0"/>
        <n v="201816.0"/>
        <n v="201823.0"/>
        <n v="201827.0"/>
        <n v="201832.0"/>
        <n v="201837.0"/>
        <n v="201839.0"/>
        <n v="201843.0"/>
        <n v="201850.0"/>
        <n v="201857.0"/>
        <n v="201860.0"/>
        <n v="201862.0"/>
        <n v="201865.0"/>
        <n v="201866.0"/>
        <n v="201873.0"/>
        <n v="201878.0"/>
        <n v="201884.0"/>
        <n v="201890.0"/>
        <n v="201897.0"/>
        <n v="201906.0"/>
        <n v="201911.0"/>
        <n v="201917.0"/>
        <n v="201925.0"/>
        <n v="201927.0"/>
        <n v="201934.0"/>
        <n v="201938.0"/>
        <n v="201943.0"/>
        <n v="201945.0"/>
        <n v="201948.0"/>
        <n v="201953.0"/>
        <n v="201958.0"/>
        <n v="201963.0"/>
        <n v="201966.0"/>
        <n v="201971.0"/>
        <n v="201977.0"/>
        <n v="201981.0"/>
        <n v="201984.0"/>
        <n v="201987.0"/>
        <n v="201993.0"/>
        <n v="201999.0"/>
        <n v="202006.0"/>
        <n v="202011.0"/>
        <n v="202014.0"/>
        <n v="202020.0"/>
        <n v="202021.0"/>
        <n v="202022.0"/>
        <n v="202024.0"/>
        <n v="202028.0"/>
        <n v="202034.0"/>
        <n v="202038.0"/>
        <n v="202040.0"/>
        <n v="202042.0"/>
        <n v="202043.0"/>
        <n v="202047.0"/>
        <n v="202053.0"/>
        <n v="202057.0"/>
        <n v="202069.0"/>
        <n v="202076.0"/>
        <n v="202083.0"/>
        <n v="202088.0"/>
        <n v="202095.0"/>
        <n v="202097.0"/>
        <n v="202099.0"/>
        <n v="202103.0"/>
        <n v="202108.0"/>
        <n v="202115.0"/>
        <n v="202118.0"/>
        <n v="202121.0"/>
        <n v="202130.0"/>
        <n v="202134.0"/>
        <n v="202137.0"/>
        <n v="202142.0"/>
        <n v="202148.0"/>
        <n v="202150.0"/>
        <n v="202156.0"/>
        <n v="202157.0"/>
        <n v="202164.0"/>
        <n v="202169.0"/>
        <n v="202171.0"/>
        <n v="202174.0"/>
        <n v="202178.0"/>
        <n v="202179.0"/>
        <n v="202185.0"/>
        <n v="202186.0"/>
        <n v="202188.0"/>
        <n v="202194.0"/>
        <n v="202195.0"/>
        <n v="202199.0"/>
        <n v="202202.0"/>
        <n v="202208.0"/>
        <n v="202215.0"/>
        <n v="202216.0"/>
        <n v="202218.0"/>
        <n v="202219.0"/>
        <n v="202224.0"/>
        <n v="202225.0"/>
        <n v="202228.0"/>
        <n v="202233.0"/>
        <n v="202236.0"/>
        <n v="202242.0"/>
        <n v="202248.0"/>
        <n v="202249.0"/>
        <n v="202251.0"/>
        <n v="202257.0"/>
        <n v="202264.0"/>
        <n v="202270.0"/>
        <n v="202275.0"/>
        <n v="202276.0"/>
        <n v="202280.0"/>
        <n v="202284.0"/>
        <n v="202287.0"/>
        <n v="202292.0"/>
        <n v="202299.0"/>
        <n v="202301.0"/>
        <n v="202307.0"/>
        <n v="202310.0"/>
        <n v="202312.0"/>
        <n v="202316.0"/>
        <n v="202319.0"/>
        <n v="202321.0"/>
        <n v="202326.0"/>
        <n v="202332.0"/>
        <n v="202337.0"/>
        <n v="202349.0"/>
        <n v="202354.0"/>
        <n v="202361.0"/>
        <n v="202367.0"/>
        <n v="202372.0"/>
        <n v="202375.0"/>
        <n v="202382.0"/>
        <n v="202388.0"/>
        <n v="202394.0"/>
        <n v="202398.0"/>
        <n v="202400.0"/>
        <n v="202407.0"/>
        <n v="202410.0"/>
        <n v="202415.0"/>
        <n v="202420.0"/>
        <n v="202422.0"/>
        <n v="202429.0"/>
        <n v="202434.0"/>
        <n v="202439.0"/>
        <n v="202441.0"/>
        <n v="202446.0"/>
        <n v="202450.0"/>
        <n v="202455.0"/>
        <n v="202457.0"/>
        <n v="202460.0"/>
        <n v="202465.0"/>
        <n v="202472.0"/>
        <n v="202475.0"/>
        <n v="202478.0"/>
        <n v="202484.0"/>
        <n v="202489.0"/>
        <n v="202490.0"/>
        <n v="202494.0"/>
        <n v="202497.0"/>
        <n v="202499.0"/>
        <n v="202502.0"/>
        <n v="202507.0"/>
        <n v="202513.0"/>
        <n v="202519.0"/>
        <n v="202524.0"/>
        <n v="202531.0"/>
        <n v="202537.0"/>
        <n v="202538.0"/>
        <n v="202539.0"/>
        <n v="202541.0"/>
        <n v="202545.0"/>
        <n v="202550.0"/>
        <n v="202556.0"/>
        <n v="202563.0"/>
        <n v="202567.0"/>
        <n v="202573.0"/>
        <n v="202580.0"/>
        <n v="202586.0"/>
        <n v="202589.0"/>
        <n v="202592.0"/>
        <n v="202596.0"/>
        <n v="202598.0"/>
        <n v="202600.0"/>
        <n v="202605.0"/>
        <n v="202611.0"/>
        <n v="202616.0"/>
        <n v="202623.0"/>
        <n v="202628.0"/>
        <n v="202631.0"/>
        <n v="202638.0"/>
        <n v="202643.0"/>
        <n v="202648.0"/>
        <n v="202650.0"/>
        <n v="202656.0"/>
        <n v="202659.0"/>
        <n v="202665.0"/>
        <n v="202667.0"/>
        <n v="202668.0"/>
        <n v="202678.0"/>
        <n v="202684.0"/>
        <n v="202689.0"/>
        <n v="202695.0"/>
        <n v="202698.0"/>
        <n v="202704.0"/>
        <n v="202710.0"/>
        <n v="202713.0"/>
        <n v="202717.0"/>
        <n v="202719.0"/>
        <n v="202725.0"/>
        <n v="202727.0"/>
        <n v="202732.0"/>
        <n v="202739.0"/>
        <n v="202740.0"/>
        <n v="202747.0"/>
        <n v="202751.0"/>
        <n v="202753.0"/>
        <n v="202758.0"/>
        <n v="202762.0"/>
        <n v="202768.0"/>
        <n v="202772.0"/>
        <n v="202778.0"/>
        <n v="202782.0"/>
        <n v="202783.0"/>
        <n v="202784.0"/>
        <n v="202791.0"/>
        <n v="202793.0"/>
        <n v="202794.0"/>
        <n v="202796.0"/>
        <n v="202800.0"/>
        <n v="202803.0"/>
        <n v="202808.0"/>
        <n v="202810.0"/>
        <n v="202812.0"/>
        <n v="202814.0"/>
        <n v="202820.0"/>
        <n v="202824.0"/>
        <n v="202831.0"/>
        <n v="202838.0"/>
        <n v="202839.0"/>
        <n v="202841.0"/>
        <n v="202846.0"/>
        <n v="202852.0"/>
        <n v="202855.0"/>
        <n v="202860.0"/>
        <n v="202864.0"/>
        <n v="202866.0"/>
        <n v="202869.0"/>
        <n v="202876.0"/>
        <n v="202883.0"/>
        <n v="202884.0"/>
        <n v="202889.0"/>
        <n v="202895.0"/>
        <n v="202902.0"/>
        <n v="202909.0"/>
        <n v="202920.0"/>
        <n v="202925.0"/>
        <n v="202929.0"/>
        <n v="202931.0"/>
        <n v="202938.0"/>
        <n v="202940.0"/>
        <n v="202945.0"/>
        <n v="202952.0"/>
        <n v="202953.0"/>
        <n v="202955.0"/>
        <n v="202960.0"/>
        <n v="202961.0"/>
        <n v="202967.0"/>
        <n v="202972.0"/>
        <n v="202976.0"/>
        <n v="202981.0"/>
        <n v="202988.0"/>
        <n v="202994.0"/>
        <n v="202997.0"/>
        <n v="203004.0"/>
        <n v="203009.0"/>
        <n v="203022.0"/>
        <n v="203028.0"/>
        <n v="203032.0"/>
        <n v="203038.0"/>
        <n v="203039.0"/>
        <n v="203042.0"/>
        <n v="203044.0"/>
        <n v="203047.0"/>
        <n v="203050.0"/>
        <n v="203054.0"/>
        <n v="203061.0"/>
        <n v="203067.0"/>
        <n v="203071.0"/>
        <n v="203075.0"/>
        <n v="203078.0"/>
        <n v="203080.0"/>
        <n v="203081.0"/>
        <n v="203087.0"/>
        <n v="203088.0"/>
        <n v="203089.0"/>
        <n v="203091.0"/>
        <n v="203094.0"/>
        <n v="203099.0"/>
        <n v="203101.0"/>
        <n v="203105.0"/>
        <n v="203106.0"/>
        <n v="203117.0"/>
        <n v="203119.0"/>
        <n v="203124.0"/>
        <n v="203126.0"/>
        <n v="203131.0"/>
        <n v="203136.0"/>
        <n v="203137.0"/>
        <n v="203141.0"/>
        <n v="203147.0"/>
        <n v="203158.0"/>
        <n v="203163.0"/>
        <n v="203169.0"/>
        <n v="203172.0"/>
        <n v="203179.0"/>
        <n v="203184.0"/>
        <n v="203191.0"/>
        <n v="203194.0"/>
        <n v="203199.0"/>
        <n v="203202.0"/>
        <n v="203209.0"/>
        <n v="203216.0"/>
        <n v="203220.0"/>
        <n v="203221.0"/>
        <n v="203223.0"/>
        <n v="203226.0"/>
        <n v="203227.0"/>
        <n v="203228.0"/>
        <n v="203231.0"/>
        <n v="203236.0"/>
        <n v="203239.0"/>
        <n v="203243.0"/>
        <n v="203249.0"/>
        <n v="203253.0"/>
        <n v="203255.0"/>
        <n v="203259.0"/>
        <n v="203261.0"/>
        <n v="203264.0"/>
        <n v="203269.0"/>
        <n v="203273.0"/>
        <n v="203274.0"/>
        <n v="203278.0"/>
        <n v="203285.0"/>
        <n v="203291.0"/>
        <n v="203297.0"/>
        <n v="203303.0"/>
        <n v="203305.0"/>
        <n v="203310.0"/>
        <n v="203312.0"/>
        <n v="203319.0"/>
        <n v="203322.0"/>
        <n v="203327.0"/>
        <n v="203330.0"/>
        <n v="203337.0"/>
        <n v="203343.0"/>
        <n v="203347.0"/>
        <n v="203352.0"/>
        <n v="203356.0"/>
        <n v="203357.0"/>
        <n v="203363.0"/>
        <n v="203371.0"/>
        <n v="203375.0"/>
        <n v="203377.0"/>
        <n v="203384.0"/>
        <n v="203387.0"/>
        <n v="203392.0"/>
        <n v="203393.0"/>
        <n v="203394.0"/>
        <n v="203401.0"/>
        <n v="203407.0"/>
        <n v="203414.0"/>
        <n v="203421.0"/>
        <n v="203422.0"/>
        <n v="203428.0"/>
        <n v="203430.0"/>
        <n v="203431.0"/>
        <n v="203432.0"/>
        <n v="203434.0"/>
        <n v="203438.0"/>
        <n v="203443.0"/>
        <n v="203449.0"/>
        <n v="203456.0"/>
        <n v="203457.0"/>
        <n v="203458.0"/>
        <n v="203461.0"/>
        <n v="203465.0"/>
        <n v="203468.0"/>
        <n v="203474.0"/>
        <n v="203480.0"/>
        <n v="203482.0"/>
        <n v="203483.0"/>
        <n v="203486.0"/>
        <n v="203491.0"/>
        <n v="203496.0"/>
        <n v="203499.0"/>
        <n v="203500.0"/>
        <n v="203505.0"/>
        <n v="203513.0"/>
        <n v="203517.0"/>
        <n v="203520.0"/>
        <n v="203524.0"/>
        <n v="203528.0"/>
        <n v="203531.0"/>
        <n v="203537.0"/>
        <n v="203538.0"/>
        <n v="203539.0"/>
        <n v="203543.0"/>
        <n v="203546.0"/>
        <n v="203547.0"/>
        <n v="203548.0"/>
        <n v="203554.0"/>
        <n v="203560.0"/>
        <n v="203565.0"/>
        <n v="203572.0"/>
        <n v="203579.0"/>
        <n v="203586.0"/>
        <n v="203589.0"/>
        <n v="203596.0"/>
        <n v="203602.0"/>
        <n v="203606.0"/>
        <n v="203613.0"/>
        <n v="203619.0"/>
        <n v="203622.0"/>
        <n v="203629.0"/>
        <n v="203637.0"/>
        <n v="203639.0"/>
        <n v="203641.0"/>
        <n v="203645.0"/>
        <n v="203652.0"/>
        <n v="203655.0"/>
        <n v="203657.0"/>
        <n v="203659.0"/>
        <n v="203666.0"/>
        <n v="203667.0"/>
        <n v="203670.0"/>
        <n v="203674.0"/>
        <n v="203676.0"/>
        <n v="203683.0"/>
        <n v="203684.0"/>
        <n v="203695.0"/>
        <n v="203702.0"/>
        <n v="203708.0"/>
        <n v="203711.0"/>
        <n v="203715.0"/>
        <n v="203717.0"/>
        <n v="203722.0"/>
        <n v="203730.0"/>
        <n v="203737.0"/>
        <n v="203744.0"/>
        <n v="203748.0"/>
        <n v="203750.0"/>
        <n v="203756.0"/>
        <n v="203764.0"/>
        <n v="203769.0"/>
        <n v="203772.0"/>
        <n v="203778.0"/>
        <n v="203779.0"/>
        <n v="203781.0"/>
        <n v="203787.0"/>
        <n v="203788.0"/>
        <n v="203791.0"/>
        <n v="203794.0"/>
        <n v="203801.0"/>
        <n v="203806.0"/>
        <n v="203811.0"/>
        <n v="203816.0"/>
        <n v="203823.0"/>
        <n v="203830.0"/>
        <n v="203832.0"/>
        <n v="203833.0"/>
        <n v="203837.0"/>
        <n v="203843.0"/>
        <n v="203848.0"/>
        <n v="203849.0"/>
        <n v="203855.0"/>
        <n v="203859.0"/>
        <n v="203863.0"/>
        <n v="203868.0"/>
        <n v="203869.0"/>
        <n v="203871.0"/>
        <n v="203874.0"/>
        <n v="203878.0"/>
        <n v="203882.0"/>
        <n v="203889.0"/>
        <n v="203894.0"/>
        <n v="203899.0"/>
        <n v="203903.0"/>
        <n v="203909.0"/>
        <n v="203914.0"/>
        <n v="203921.0"/>
        <n v="203928.0"/>
        <n v="203932.0"/>
        <n v="203937.0"/>
        <n v="203940.0"/>
        <n v="203946.0"/>
        <n v="203947.0"/>
        <n v="203951.0"/>
        <n v="203956.0"/>
        <n v="203957.0"/>
        <n v="203959.0"/>
        <n v="203962.0"/>
        <n v="203963.0"/>
        <n v="203964.0"/>
        <n v="203966.0"/>
        <n v="203971.0"/>
        <n v="203974.0"/>
        <n v="203979.0"/>
        <n v="203986.0"/>
        <n v="203989.0"/>
        <n v="203991.0"/>
        <n v="203992.0"/>
        <n v="203998.0"/>
        <n v="204000.0"/>
        <n v="204001.0"/>
        <n v="204004.0"/>
        <n v="204007.0"/>
        <n v="204009.0"/>
        <n v="204015.0"/>
        <n v="204018.0"/>
        <n v="204022.0"/>
        <n v="204028.0"/>
        <n v="204034.0"/>
        <n v="204035.0"/>
        <n v="204038.0"/>
        <n v="204044.0"/>
        <n v="204046.0"/>
        <n v="204047.0"/>
        <n v="204054.0"/>
        <n v="204055.0"/>
        <n v="204056.0"/>
        <n v="204060.0"/>
        <n v="204061.0"/>
        <n v="204065.0"/>
        <n v="204067.0"/>
        <n v="204069.0"/>
        <n v="204070.0"/>
        <n v="204073.0"/>
        <n v="204074.0"/>
        <n v="204076.0"/>
        <n v="204083.0"/>
        <n v="204088.0"/>
        <n v="204093.0"/>
        <n v="204097.0"/>
        <n v="204103.0"/>
        <n v="204110.0"/>
        <n v="204116.0"/>
        <n v="204117.0"/>
        <n v="204120.0"/>
        <n v="204125.0"/>
        <n v="204132.0"/>
        <n v="204134.0"/>
        <n v="204139.0"/>
        <n v="204145.0"/>
        <n v="204149.0"/>
        <n v="204156.0"/>
        <n v="204157.0"/>
        <n v="204163.0"/>
        <n v="204167.0"/>
        <n v="204168.0"/>
        <n v="204175.0"/>
        <n v="204177.0"/>
        <n v="204183.0"/>
        <n v="204184.0"/>
        <n v="204186.0"/>
        <n v="204193.0"/>
        <n v="204195.0"/>
        <n v="204200.0"/>
        <n v="204205.0"/>
        <n v="204209.0"/>
        <n v="204213.0"/>
        <n v="204220.0"/>
        <n v="204226.0"/>
        <n v="204229.0"/>
        <n v="204233.0"/>
        <n v="204234.0"/>
        <n v="204239.0"/>
        <n v="204245.0"/>
        <n v="204250.0"/>
        <n v="204256.0"/>
        <n v="204260.0"/>
        <n v="204265.0"/>
        <n v="204266.0"/>
        <n v="204267.0"/>
        <n v="204274.0"/>
        <n v="204279.0"/>
        <n v="204285.0"/>
        <n v="204289.0"/>
        <n v="204294.0"/>
        <n v="204297.0"/>
        <n v="204301.0"/>
        <n v="204303.0"/>
        <n v="204306.0"/>
        <n v="204312.0"/>
        <n v="204318.0"/>
        <n v="204324.0"/>
        <n v="204326.0"/>
        <n v="204330.0"/>
        <n v="204332.0"/>
        <n v="204337.0"/>
        <n v="204338.0"/>
        <n v="204348.0"/>
        <n v="204352.0"/>
        <n v="204357.0"/>
        <n v="204358.0"/>
        <n v="204359.0"/>
        <n v="204361.0"/>
        <n v="204368.0"/>
        <n v="204372.0"/>
        <n v="204373.0"/>
        <n v="204374.0"/>
        <n v="204379.0"/>
        <n v="204383.0"/>
        <n v="204387.0"/>
        <n v="204388.0"/>
        <n v="204394.0"/>
        <n v="204401.0"/>
        <n v="204406.0"/>
        <n v="204413.0"/>
        <n v="204420.0"/>
        <n v="204421.0"/>
        <n v="204427.0"/>
        <n v="204431.0"/>
        <n v="204434.0"/>
        <n v="204441.0"/>
        <n v="204446.0"/>
        <n v="204451.0"/>
        <n v="204458.0"/>
        <n v="204460.0"/>
        <n v="204466.0"/>
        <n v="204470.0"/>
        <n v="204475.0"/>
        <n v="204480.0"/>
        <n v="204481.0"/>
        <n v="204486.0"/>
        <n v="204493.0"/>
        <n v="204500.0"/>
        <n v="204501.0"/>
        <n v="204506.0"/>
        <n v="204507.0"/>
        <n v="204512.0"/>
        <n v="204516.0"/>
        <n v="204521.0"/>
        <n v="204526.0"/>
        <n v="204531.0"/>
        <n v="204536.0"/>
        <n v="204539.0"/>
        <n v="204545.0"/>
        <n v="204556.0"/>
        <n v="204558.0"/>
        <n v="204562.0"/>
        <n v="204568.0"/>
        <n v="204572.0"/>
        <n v="204578.0"/>
        <n v="204585.0"/>
        <n v="204590.0"/>
        <n v="204596.0"/>
        <n v="204597.0"/>
        <n v="204598.0"/>
        <n v="204605.0"/>
        <n v="204609.0"/>
        <n v="204616.0"/>
        <n v="204623.0"/>
        <n v="204624.0"/>
        <n v="204629.0"/>
        <n v="204630.0"/>
        <n v="204634.0"/>
        <n v="204640.0"/>
        <n v="204644.0"/>
        <n v="204650.0"/>
        <n v="204657.0"/>
        <n v="204659.0"/>
        <n v="204665.0"/>
        <n v="204669.0"/>
        <n v="204674.0"/>
        <n v="204677.0"/>
        <n v="204683.0"/>
        <n v="204689.0"/>
        <n v="204694.0"/>
        <n v="204699.0"/>
        <n v="204703.0"/>
        <n v="204708.0"/>
        <n v="204714.0"/>
        <n v="204719.0"/>
        <n v="204724.0"/>
        <n v="204730.0"/>
        <n v="204731.0"/>
        <n v="204734.0"/>
        <n v="204741.0"/>
        <n v="204747.0"/>
        <n v="204748.0"/>
        <n v="204749.0"/>
        <n v="204753.0"/>
        <n v="204757.0"/>
        <n v="204761.0"/>
        <n v="204764.0"/>
        <n v="204770.0"/>
        <n v="204772.0"/>
        <n v="204773.0"/>
        <n v="204780.0"/>
        <n v="204784.0"/>
        <n v="204786.0"/>
        <n v="204792.0"/>
        <n v="204797.0"/>
        <n v="204799.0"/>
        <n v="204805.0"/>
        <n v="204808.0"/>
        <n v="204809.0"/>
        <n v="204812.0"/>
        <n v="204816.0"/>
        <n v="204821.0"/>
        <n v="204824.0"/>
        <n v="204828.0"/>
        <n v="204833.0"/>
        <n v="204836.0"/>
        <n v="204837.0"/>
        <n v="204842.0"/>
        <n v="204847.0"/>
        <n v="204853.0"/>
        <n v="204856.0"/>
        <n v="204860.0"/>
        <n v="204862.0"/>
        <n v="204864.0"/>
        <n v="204866.0"/>
        <n v="204871.0"/>
        <n v="204877.0"/>
        <n v="204879.0"/>
        <n v="204880.0"/>
        <n v="204883.0"/>
        <n v="204887.0"/>
        <n v="204894.0"/>
        <n v="204901.0"/>
        <n v="204908.0"/>
        <n v="204915.0"/>
        <n v="204918.0"/>
        <n v="204922.0"/>
        <n v="204928.0"/>
        <n v="204929.0"/>
        <n v="204931.0"/>
        <n v="204936.0"/>
        <n v="204938.0"/>
        <n v="204944.0"/>
        <n v="204947.0"/>
        <n v="204950.0"/>
        <n v="204953.0"/>
        <n v="204955.0"/>
        <n v="204962.0"/>
        <n v="204963.0"/>
        <n v="204970.0"/>
        <n v="204973.0"/>
        <n v="204978.0"/>
        <n v="204983.0"/>
        <n v="204989.0"/>
        <n v="204995.0"/>
        <n v="204997.0"/>
        <n v="205001.0"/>
        <n v="205004.0"/>
        <n v="205010.0"/>
        <n v="205012.0"/>
        <n v="205014.0"/>
        <n v="205017.0"/>
        <n v="205021.0"/>
        <n v="205027.0"/>
        <n v="205032.0"/>
        <n v="205036.0"/>
        <n v="205038.0"/>
        <n v="205043.0"/>
        <n v="205048.0"/>
        <n v="205051.0"/>
        <n v="205053.0"/>
        <n v="205060.0"/>
        <n v="205067.0"/>
        <n v="205073.0"/>
        <n v="205079.0"/>
        <n v="205086.0"/>
        <n v="205088.0"/>
        <n v="205095.0"/>
        <n v="205097.0"/>
        <n v="205101.0"/>
        <n v="205104.0"/>
        <n v="205111.0"/>
        <n v="205118.0"/>
        <n v="205124.0"/>
        <n v="205127.0"/>
        <n v="205129.0"/>
        <n v="205130.0"/>
        <n v="205132.0"/>
        <n v="205135.0"/>
        <n v="205137.0"/>
        <n v="205138.0"/>
        <n v="205144.0"/>
        <n v="205149.0"/>
        <n v="205152.0"/>
        <n v="205153.0"/>
        <n v="205156.0"/>
        <n v="205160.0"/>
        <n v="205165.0"/>
        <n v="205170.0"/>
        <n v="205174.0"/>
        <n v="205179.0"/>
        <n v="205185.0"/>
        <n v="205190.0"/>
        <n v="205192.0"/>
        <n v="205199.0"/>
        <n v="205201.0"/>
        <n v="205205.0"/>
        <n v="205208.0"/>
        <n v="205215.0"/>
        <n v="205220.0"/>
        <n v="205224.0"/>
        <n v="205227.0"/>
        <n v="205230.0"/>
        <n v="205234.0"/>
        <n v="205240.0"/>
        <n v="205245.0"/>
        <n v="205250.0"/>
        <n v="205256.0"/>
        <n v="205260.0"/>
        <n v="205267.0"/>
        <n v="205270.0"/>
        <n v="205275.0"/>
        <n v="205278.0"/>
        <n v="205279.0"/>
        <n v="205285.0"/>
        <n v="205291.0"/>
        <n v="205297.0"/>
        <n v="205303.0"/>
        <n v="205307.0"/>
        <n v="205309.0"/>
        <n v="205315.0"/>
        <n v="205319.0"/>
        <n v="205325.0"/>
        <n v="205329.0"/>
        <n v="205336.0"/>
        <n v="205337.0"/>
        <n v="205338.0"/>
        <n v="205341.0"/>
        <n v="205344.0"/>
        <n v="205346.0"/>
        <n v="205351.0"/>
        <n v="205358.0"/>
        <n v="205362.0"/>
        <n v="205368.0"/>
        <n v="205374.0"/>
        <n v="205380.0"/>
        <n v="205381.0"/>
        <n v="205383.0"/>
        <n v="205384.0"/>
        <n v="205388.0"/>
        <n v="205392.0"/>
        <n v="205397.0"/>
        <n v="205398.0"/>
        <n v="205401.0"/>
        <n v="205405.0"/>
        <n v="205407.0"/>
        <n v="205414.0"/>
        <n v="205417.0"/>
        <n v="205423.0"/>
        <n v="205427.0"/>
        <n v="205431.0"/>
        <n v="205432.0"/>
        <n v="205433.0"/>
        <n v="205434.0"/>
        <n v="205440.0"/>
        <n v="205442.0"/>
        <n v="205445.0"/>
        <n v="205450.0"/>
        <n v="205456.0"/>
        <n v="205460.0"/>
        <n v="205467.0"/>
        <n v="205472.0"/>
        <n v="205474.0"/>
        <n v="205476.0"/>
        <n v="205477.0"/>
        <n v="205482.0"/>
        <n v="205488.0"/>
        <n v="205493.0"/>
        <n v="205496.0"/>
        <n v="205497.0"/>
        <n v="205503.0"/>
        <n v="205510.0"/>
        <n v="205511.0"/>
        <n v="205515.0"/>
        <n v="205516.0"/>
        <n v="205519.0"/>
        <n v="205522.0"/>
        <n v="205524.0"/>
        <n v="205526.0"/>
        <n v="205533.0"/>
        <n v="205538.0"/>
        <n v="205545.0"/>
        <n v="205546.0"/>
        <n v="205553.0"/>
        <n v="205559.0"/>
        <n v="205564.0"/>
        <n v="205567.0"/>
        <n v="205573.0"/>
        <n v="205579.0"/>
        <n v="205580.0"/>
        <n v="205582.0"/>
        <n v="205588.0"/>
        <n v="205593.0"/>
        <n v="205594.0"/>
        <n v="205600.0"/>
        <n v="205606.0"/>
        <n v="205607.0"/>
        <n v="205612.0"/>
        <n v="205613.0"/>
        <n v="205614.0"/>
        <n v="205619.0"/>
        <n v="205621.0"/>
        <n v="205623.0"/>
        <n v="205624.0"/>
        <n v="205626.0"/>
        <n v="205633.0"/>
        <n v="205639.0"/>
        <n v="205640.0"/>
        <n v="205643.0"/>
        <n v="205646.0"/>
        <n v="205648.0"/>
        <n v="205653.0"/>
        <n v="205660.0"/>
        <n v="205665.0"/>
        <n v="205670.0"/>
        <n v="205676.0"/>
        <n v="205683.0"/>
        <n v="205689.0"/>
        <n v="205691.0"/>
        <n v="205696.0"/>
        <n v="205697.0"/>
        <n v="205702.0"/>
        <n v="205703.0"/>
        <n v="205708.0"/>
        <n v="205709.0"/>
        <n v="205710.0"/>
        <n v="205717.0"/>
        <n v="205722.0"/>
        <n v="205725.0"/>
        <n v="205731.0"/>
        <n v="205732.0"/>
        <n v="205734.0"/>
        <n v="205738.0"/>
        <n v="205741.0"/>
        <n v="205745.0"/>
        <n v="205747.0"/>
        <n v="205754.0"/>
        <n v="205760.0"/>
        <n v="205763.0"/>
        <n v="205766.0"/>
        <n v="205773.0"/>
        <n v="205780.0"/>
        <n v="205782.0"/>
        <n v="205783.0"/>
        <n v="205787.0"/>
        <n v="205793.0"/>
        <n v="205798.0"/>
        <n v="205801.0"/>
        <n v="205807.0"/>
        <n v="205812.0"/>
        <n v="205814.0"/>
        <n v="205816.0"/>
        <n v="205820.0"/>
        <n v="205821.0"/>
        <n v="205823.0"/>
        <n v="205829.0"/>
        <n v="205832.0"/>
        <n v="205839.0"/>
        <n v="205845.0"/>
        <n v="205851.0"/>
        <n v="205857.0"/>
        <n v="205862.0"/>
        <n v="205873.0"/>
        <n v="205876.0"/>
        <n v="205881.0"/>
        <n v="205887.0"/>
        <n v="205888.0"/>
        <n v="205889.0"/>
        <n v="205892.0"/>
        <n v="205895.0"/>
        <n v="205897.0"/>
        <n v="205902.0"/>
        <n v="205908.0"/>
        <n v="205914.0"/>
        <n v="205917.0"/>
        <n v="205921.0"/>
        <n v="205923.0"/>
        <n v="205929.0"/>
        <n v="205938.0"/>
        <n v="205940.0"/>
        <n v="205942.0"/>
        <n v="205945.0"/>
        <n v="205951.0"/>
        <n v="205958.0"/>
        <n v="205963.0"/>
        <n v="205965.0"/>
        <n v="205970.0"/>
        <n v="205973.0"/>
        <n v="205976.0"/>
        <n v="205981.0"/>
        <n v="205983.0"/>
        <n v="205985.0"/>
        <n v="205989.0"/>
        <n v="205991.0"/>
        <n v="205998.0"/>
        <n v="206002.0"/>
        <n v="206009.0"/>
        <n v="206013.0"/>
        <n v="206019.0"/>
        <n v="206020.0"/>
        <n v="206023.0"/>
        <n v="206029.0"/>
        <n v="206034.0"/>
        <n v="206036.0"/>
        <n v="206039.0"/>
        <n v="206040.0"/>
        <n v="206045.0"/>
        <n v="206050.0"/>
        <n v="206056.0"/>
        <n v="206063.0"/>
        <n v="206068.0"/>
        <n v="206070.0"/>
        <n v="206072.0"/>
        <n v="206075.0"/>
        <n v="206082.0"/>
        <n v="206085.0"/>
        <n v="206087.0"/>
        <n v="206088.0"/>
        <n v="206089.0"/>
        <n v="206095.0"/>
        <n v="206097.0"/>
        <n v="206099.0"/>
        <n v="206101.0"/>
        <n v="206102.0"/>
        <n v="206104.0"/>
        <n v="206111.0"/>
        <n v="206115.0"/>
        <n v="206116.0"/>
        <n v="206119.0"/>
        <n v="206123.0"/>
        <n v="206128.0"/>
        <n v="206135.0"/>
        <n v="206142.0"/>
        <n v="206144.0"/>
        <n v="206150.0"/>
        <n v="206154.0"/>
        <n v="206159.0"/>
        <n v="206162.0"/>
        <n v="206167.0"/>
        <n v="206174.0"/>
        <n v="206179.0"/>
        <n v="206183.0"/>
        <n v="206189.0"/>
        <n v="206193.0"/>
        <n v="206195.0"/>
        <n v="206200.0"/>
        <n v="206201.0"/>
        <n v="206205.0"/>
        <n v="206206.0"/>
        <n v="206207.0"/>
        <n v="206210.0"/>
        <n v="206214.0"/>
        <n v="206215.0"/>
        <n v="206218.0"/>
        <n v="206222.0"/>
        <n v="206223.0"/>
        <n v="206230.0"/>
        <n v="206236.0"/>
        <n v="206238.0"/>
        <n v="206243.0"/>
        <n v="206249.0"/>
        <n v="206255.0"/>
        <n v="206256.0"/>
        <n v="206262.0"/>
        <n v="206267.0"/>
        <n v="206269.0"/>
        <n v="206276.0"/>
        <n v="206281.0"/>
        <n v="206284.0"/>
        <n v="206288.0"/>
        <n v="206292.0"/>
        <n v="206296.0"/>
        <n v="206300.0"/>
        <n v="206302.0"/>
        <n v="206304.0"/>
        <n v="206308.0"/>
        <n v="206311.0"/>
        <n v="206316.0"/>
        <n v="206318.0"/>
        <n v="206323.0"/>
        <n v="206330.0"/>
        <n v="206334.0"/>
        <n v="206337.0"/>
        <n v="206342.0"/>
        <n v="206347.0"/>
        <n v="206349.0"/>
        <n v="206350.0"/>
        <n v="206351.0"/>
        <n v="206354.0"/>
        <n v="206358.0"/>
        <n v="206360.0"/>
        <n v="206363.0"/>
        <n v="206365.0"/>
        <n v="206366.0"/>
        <n v="206368.0"/>
        <n v="206372.0"/>
        <n v="206376.0"/>
        <n v="206379.0"/>
        <n v="206386.0"/>
        <n v="206393.0"/>
        <n v="206397.0"/>
        <n v="206398.0"/>
        <n v="206402.0"/>
        <n v="206405.0"/>
        <n v="206408.0"/>
        <n v="206414.0"/>
        <n v="206415.0"/>
        <n v="206421.0"/>
        <n v="206427.0"/>
        <n v="206429.0"/>
        <n v="206430.0"/>
        <n v="206437.0"/>
        <n v="206442.0"/>
        <n v="206443.0"/>
        <n v="206450.0"/>
        <n v="206451.0"/>
        <n v="206457.0"/>
        <n v="206459.0"/>
        <n v="206465.0"/>
        <n v="206466.0"/>
        <n v="206470.0"/>
        <n v="206474.0"/>
        <n v="206481.0"/>
        <n v="206482.0"/>
        <n v="206484.0"/>
        <n v="206487.0"/>
        <n v="206492.0"/>
        <n v="206494.0"/>
        <n v="206500.0"/>
        <n v="206503.0"/>
        <n v="206510.0"/>
        <n v="206513.0"/>
        <n v="206520.0"/>
        <n v="206527.0"/>
        <n v="206534.0"/>
        <n v="206541.0"/>
        <n v="206546.0"/>
        <n v="206550.0"/>
        <n v="206556.0"/>
        <n v="206557.0"/>
        <n v="206558.0"/>
        <n v="206564.0"/>
        <n v="206570.0"/>
        <n v="206573.0"/>
        <n v="206576.0"/>
        <n v="206580.0"/>
        <n v="206586.0"/>
        <n v="206591.0"/>
        <n v="206595.0"/>
        <n v="206601.0"/>
        <n v="206603.0"/>
        <n v="206610.0"/>
        <n v="206616.0"/>
        <n v="206619.0"/>
        <n v="206621.0"/>
        <n v="206624.0"/>
        <n v="206629.0"/>
        <n v="206635.0"/>
        <n v="206636.0"/>
        <n v="206642.0"/>
        <n v="206647.0"/>
        <n v="206649.0"/>
        <n v="206656.0"/>
        <n v="206657.0"/>
        <n v="206660.0"/>
        <n v="206661.0"/>
        <n v="206662.0"/>
        <n v="206663.0"/>
        <n v="206667.0"/>
        <n v="206673.0"/>
        <n v="206674.0"/>
        <n v="206678.0"/>
        <n v="206685.0"/>
        <n v="206687.0"/>
        <n v="206694.0"/>
        <n v="206700.0"/>
        <n v="206702.0"/>
        <n v="206708.0"/>
        <n v="206712.0"/>
        <n v="206713.0"/>
        <n v="206716.0"/>
        <n v="206722.0"/>
        <n v="206726.0"/>
        <n v="206730.0"/>
        <n v="206737.0"/>
        <n v="206742.0"/>
        <n v="206747.0"/>
        <n v="206753.0"/>
        <n v="206758.0"/>
        <n v="206761.0"/>
        <n v="206763.0"/>
        <n v="206765.0"/>
        <n v="206771.0"/>
        <n v="206777.0"/>
        <n v="206780.0"/>
        <n v="206787.0"/>
        <n v="206791.0"/>
        <n v="206796.0"/>
        <n v="206800.0"/>
        <n v="206803.0"/>
        <n v="206806.0"/>
        <n v="206808.0"/>
        <n v="206813.0"/>
        <n v="206818.0"/>
        <n v="206825.0"/>
        <n v="206826.0"/>
        <n v="206832.0"/>
        <n v="206833.0"/>
        <n v="206840.0"/>
        <n v="206846.0"/>
        <n v="206850.0"/>
        <n v="206852.0"/>
        <n v="206853.0"/>
        <n v="206854.0"/>
        <n v="206860.0"/>
        <n v="206866.0"/>
        <n v="206868.0"/>
        <n v="206872.0"/>
        <n v="206877.0"/>
        <n v="206882.0"/>
        <n v="206887.0"/>
        <n v="206894.0"/>
        <n v="206898.0"/>
        <n v="206900.0"/>
        <n v="206901.0"/>
        <n v="206902.0"/>
        <n v="206906.0"/>
        <n v="206911.0"/>
        <n v="206916.0"/>
        <n v="206919.0"/>
        <n v="206922.0"/>
        <n v="206928.0"/>
        <n v="206934.0"/>
        <n v="206937.0"/>
        <n v="206939.0"/>
        <n v="206940.0"/>
        <n v="206946.0"/>
        <n v="206951.0"/>
        <n v="206956.0"/>
        <n v="206963.0"/>
        <n v="206965.0"/>
        <n v="206972.0"/>
        <n v="206976.0"/>
        <n v="206981.0"/>
        <n v="206986.0"/>
        <n v="206991.0"/>
        <n v="206998.0"/>
        <n v="207005.0"/>
        <n v="207008.0"/>
        <n v="207011.0"/>
        <n v="207013.0"/>
        <n v="207016.0"/>
        <n v="207021.0"/>
        <n v="207025.0"/>
        <n v="207026.0"/>
        <n v="207032.0"/>
        <n v="207034.0"/>
        <n v="207035.0"/>
        <n v="207036.0"/>
        <n v="207040.0"/>
        <n v="207044.0"/>
        <n v="207045.0"/>
        <n v="207051.0"/>
        <n v="207057.0"/>
        <n v="207059.0"/>
        <n v="207064.0"/>
        <n v="207070.0"/>
        <n v="207076.0"/>
        <n v="207083.0"/>
        <n v="207084.0"/>
        <n v="207090.0"/>
        <n v="207096.0"/>
        <n v="207098.0"/>
        <n v="207102.0"/>
        <n v="207109.0"/>
        <n v="207115.0"/>
        <n v="207120.0"/>
        <n v="207121.0"/>
        <n v="207125.0"/>
        <n v="207128.0"/>
        <n v="207135.0"/>
        <n v="207142.0"/>
        <n v="207143.0"/>
        <n v="207150.0"/>
        <n v="207152.0"/>
        <n v="207158.0"/>
        <n v="207163.0"/>
        <n v="207164.0"/>
        <n v="207169.0"/>
        <n v="207172.0"/>
        <n v="207177.0"/>
        <n v="207183.0"/>
        <n v="207187.0"/>
        <n v="207191.0"/>
        <n v="207192.0"/>
        <n v="207197.0"/>
        <n v="207198.0"/>
        <n v="207205.0"/>
        <n v="207211.0"/>
        <n v="207213.0"/>
        <n v="207214.0"/>
        <n v="207215.0"/>
        <n v="207219.0"/>
        <n v="207220.0"/>
        <n v="207224.0"/>
        <n v="207228.0"/>
        <n v="207229.0"/>
        <n v="207232.0"/>
        <n v="207237.0"/>
        <n v="207241.0"/>
        <n v="207247.0"/>
        <n v="207251.0"/>
        <n v="207253.0"/>
        <n v="207260.0"/>
        <n v="207264.0"/>
        <n v="207266.0"/>
        <n v="207269.0"/>
        <n v="207273.0"/>
        <n v="207274.0"/>
        <n v="207278.0"/>
        <n v="207283.0"/>
        <n v="207285.0"/>
        <n v="207290.0"/>
        <n v="207295.0"/>
        <n v="207298.0"/>
        <n v="207300.0"/>
        <n v="207303.0"/>
        <n v="207307.0"/>
        <n v="207311.0"/>
        <n v="207315.0"/>
        <n v="207319.0"/>
        <n v="207325.0"/>
        <n v="207329.0"/>
        <n v="207334.0"/>
        <n v="207335.0"/>
        <n v="207337.0"/>
        <n v="207341.0"/>
        <n v="207342.0"/>
        <n v="207349.0"/>
        <n v="207351.0"/>
        <n v="207357.0"/>
        <n v="207360.0"/>
        <n v="207363.0"/>
        <n v="207367.0"/>
        <n v="207368.0"/>
        <n v="207373.0"/>
        <n v="207378.0"/>
        <n v="207385.0"/>
        <n v="207387.0"/>
        <n v="207394.0"/>
        <n v="207397.0"/>
        <n v="207399.0"/>
        <n v="207404.0"/>
        <n v="207407.0"/>
        <n v="207413.0"/>
        <n v="207415.0"/>
        <n v="207418.0"/>
        <n v="207420.0"/>
        <n v="207426.0"/>
        <n v="207433.0"/>
        <n v="207439.0"/>
        <n v="207441.0"/>
        <n v="207444.0"/>
        <n v="207445.0"/>
        <n v="207448.0"/>
        <n v="207454.0"/>
        <n v="207459.0"/>
        <n v="207463.0"/>
        <n v="207470.0"/>
        <n v="207474.0"/>
        <n v="207477.0"/>
        <n v="207483.0"/>
        <n v="207485.0"/>
        <n v="207488.0"/>
        <n v="207495.0"/>
        <n v="207497.0"/>
        <n v="207499.0"/>
        <n v="207501.0"/>
        <n v="207505.0"/>
        <n v="207510.0"/>
        <n v="207511.0"/>
        <n v="207518.0"/>
        <n v="207523.0"/>
        <n v="207525.0"/>
        <n v="207532.0"/>
        <n v="207538.0"/>
        <n v="207544.0"/>
        <n v="207545.0"/>
        <n v="207550.0"/>
        <n v="207551.0"/>
        <n v="207558.0"/>
        <n v="207565.0"/>
        <n v="207572.0"/>
        <n v="207573.0"/>
        <n v="207576.0"/>
        <n v="207582.0"/>
        <n v="207588.0"/>
        <n v="207594.0"/>
        <n v="207601.0"/>
        <n v="207605.0"/>
        <n v="207612.0"/>
        <n v="207613.0"/>
        <n v="207622.0"/>
        <n v="207629.0"/>
        <n v="207633.0"/>
        <n v="207639.0"/>
        <n v="207646.0"/>
        <n v="207648.0"/>
        <n v="207655.0"/>
        <n v="207656.0"/>
        <n v="207658.0"/>
        <n v="207661.0"/>
        <n v="207668.0"/>
        <n v="207670.0"/>
        <n v="207674.0"/>
        <n v="207677.0"/>
        <n v="207681.0"/>
        <n v="207682.0"/>
        <n v="207683.0"/>
        <n v="207687.0"/>
        <n v="207694.0"/>
        <n v="207699.0"/>
        <n v="207705.0"/>
        <n v="207711.0"/>
        <n v="207714.0"/>
        <n v="207721.0"/>
        <n v="207727.0"/>
        <n v="207733.0"/>
        <n v="207738.0"/>
        <n v="207751.0"/>
        <n v="207752.0"/>
        <n v="207758.0"/>
        <n v="207760.0"/>
        <n v="207767.0"/>
        <n v="207774.0"/>
        <n v="207780.0"/>
        <n v="207786.0"/>
        <n v="207788.0"/>
        <n v="207790.0"/>
        <n v="207795.0"/>
        <n v="207797.0"/>
        <n v="207804.0"/>
        <n v="207809.0"/>
        <n v="207810.0"/>
        <n v="207812.0"/>
        <n v="207814.0"/>
        <n v="207816.0"/>
        <n v="207822.0"/>
        <n v="207829.0"/>
        <n v="207832.0"/>
        <n v="207838.0"/>
        <n v="207840.0"/>
        <n v="207841.0"/>
        <n v="207842.0"/>
        <n v="207844.0"/>
        <n v="207851.0"/>
        <n v="207852.0"/>
        <n v="207857.0"/>
        <n v="207858.0"/>
        <n v="207864.0"/>
        <n v="207869.0"/>
        <n v="207873.0"/>
        <n v="207875.0"/>
        <n v="207876.0"/>
        <n v="207881.0"/>
        <n v="207888.0"/>
        <n v="207893.0"/>
        <n v="207900.0"/>
        <n v="207903.0"/>
        <n v="207904.0"/>
        <n v="207911.0"/>
        <n v="207913.0"/>
        <n v="207914.0"/>
        <n v="207918.0"/>
        <n v="207925.0"/>
        <n v="207928.0"/>
        <n v="207933.0"/>
        <n v="207936.0"/>
        <n v="207941.0"/>
        <n v="207944.0"/>
        <n v="207950.0"/>
        <n v="207954.0"/>
        <n v="207957.0"/>
        <n v="207961.0"/>
        <n v="207963.0"/>
        <n v="207970.0"/>
        <n v="207973.0"/>
        <n v="207974.0"/>
        <n v="207981.0"/>
        <n v="207987.0"/>
        <n v="207989.0"/>
        <n v="207996.0"/>
        <n v="207999.0"/>
        <n v="208000.0"/>
        <n v="208004.0"/>
        <n v="208006.0"/>
        <n v="208008.0"/>
        <n v="208010.0"/>
        <n v="208012.0"/>
        <n v="208019.0"/>
        <n v="208021.0"/>
        <n v="208026.0"/>
        <n v="208029.0"/>
        <n v="208036.0"/>
        <n v="208038.0"/>
        <n v="208042.0"/>
        <n v="208047.0"/>
        <n v="208051.0"/>
        <n v="208057.0"/>
        <n v="208060.0"/>
        <n v="208067.0"/>
        <n v="208073.0"/>
        <n v="208075.0"/>
        <n v="208078.0"/>
        <n v="208081.0"/>
        <n v="208086.0"/>
        <n v="208092.0"/>
        <n v="208099.0"/>
        <n v="208105.0"/>
        <n v="208108.0"/>
        <n v="208112.0"/>
        <n v="208119.0"/>
        <n v="208126.0"/>
        <n v="208128.0"/>
        <n v="208130.0"/>
        <n v="208137.0"/>
        <n v="208139.0"/>
        <n v="208144.0"/>
        <n v="208150.0"/>
        <n v="208152.0"/>
        <n v="208154.0"/>
        <n v="208155.0"/>
        <n v="208162.0"/>
        <n v="208169.0"/>
        <n v="208176.0"/>
        <n v="208179.0"/>
        <n v="208184.0"/>
        <n v="208191.0"/>
        <n v="208195.0"/>
        <n v="208197.0"/>
        <n v="208202.0"/>
        <n v="208204.0"/>
        <n v="208207.0"/>
        <n v="208210.0"/>
        <n v="208214.0"/>
        <n v="208220.0"/>
        <n v="208226.0"/>
        <n v="208227.0"/>
        <n v="208232.0"/>
        <n v="208233.0"/>
        <n v="208240.0"/>
        <n v="208243.0"/>
        <n v="208248.0"/>
        <n v="208255.0"/>
        <n v="208257.0"/>
        <n v="208261.0"/>
        <n v="208267.0"/>
        <n v="208274.0"/>
        <n v="208280.0"/>
        <n v="208287.0"/>
        <n v="208288.0"/>
        <n v="208293.0"/>
        <n v="208300.0"/>
        <n v="208307.0"/>
        <n v="208313.0"/>
        <n v="208314.0"/>
        <n v="208320.0"/>
        <n v="208322.0"/>
        <n v="208325.0"/>
        <n v="208332.0"/>
        <n v="208335.0"/>
        <n v="208339.0"/>
        <n v="208341.0"/>
        <n v="208348.0"/>
        <n v="208353.0"/>
        <n v="208358.0"/>
        <n v="208359.0"/>
        <n v="208363.0"/>
        <n v="208370.0"/>
        <n v="208376.0"/>
        <n v="208380.0"/>
        <n v="208383.0"/>
        <n v="208384.0"/>
        <n v="208388.0"/>
        <n v="208393.0"/>
        <n v="208399.0"/>
        <n v="208405.0"/>
        <n v="208408.0"/>
        <n v="208414.0"/>
        <n v="208420.0"/>
        <n v="208424.0"/>
        <n v="208430.0"/>
        <n v="208436.0"/>
        <n v="208437.0"/>
        <n v="208444.0"/>
        <n v="208450.0"/>
        <n v="208455.0"/>
        <n v="208458.0"/>
        <n v="208463.0"/>
        <n v="208466.0"/>
        <n v="208470.0"/>
        <n v="208471.0"/>
        <n v="208475.0"/>
        <n v="208479.0"/>
        <n v="208485.0"/>
        <n v="208489.0"/>
        <n v="208491.0"/>
        <n v="208495.0"/>
        <n v="208496.0"/>
        <n v="208500.0"/>
        <n v="208507.0"/>
        <n v="208509.0"/>
        <n v="208512.0"/>
        <n v="208515.0"/>
        <n v="208521.0"/>
        <n v="208522.0"/>
        <n v="208529.0"/>
        <n v="208530.0"/>
        <n v="208537.0"/>
        <n v="208541.0"/>
        <n v="208546.0"/>
        <n v="208552.0"/>
        <n v="208559.0"/>
        <n v="208560.0"/>
        <n v="208561.0"/>
        <n v="208563.0"/>
        <n v="208565.0"/>
        <n v="208568.0"/>
        <n v="208574.0"/>
        <n v="208577.0"/>
        <n v="208578.0"/>
        <n v="208582.0"/>
        <n v="208586.0"/>
        <n v="208593.0"/>
        <n v="208597.0"/>
        <n v="208598.0"/>
        <n v="208599.0"/>
        <n v="208602.0"/>
        <n v="208608.0"/>
        <n v="208614.0"/>
        <n v="208621.0"/>
        <n v="208625.0"/>
        <n v="208627.0"/>
        <n v="208631.0"/>
        <n v="208637.0"/>
        <n v="208644.0"/>
        <n v="208648.0"/>
        <n v="208650.0"/>
        <n v="208655.0"/>
        <n v="208661.0"/>
        <n v="208666.0"/>
        <n v="208667.0"/>
        <n v="208674.0"/>
        <n v="208680.0"/>
        <n v="208685.0"/>
        <n v="208688.0"/>
        <n v="208692.0"/>
        <n v="208694.0"/>
        <n v="208699.0"/>
        <n v="208703.0"/>
        <n v="208710.0"/>
        <n v="208715.0"/>
        <n v="208717.0"/>
        <n v="208722.0"/>
        <n v="208725.0"/>
        <n v="208728.0"/>
        <n v="208730.0"/>
        <n v="208734.0"/>
        <n v="208741.0"/>
        <n v="208748.0"/>
        <n v="208755.0"/>
        <n v="208762.0"/>
        <n v="208763.0"/>
        <n v="208768.0"/>
        <n v="208774.0"/>
        <n v="208777.0"/>
        <n v="208783.0"/>
        <n v="208794.0"/>
        <n v="208795.0"/>
        <n v="208796.0"/>
        <n v="208799.0"/>
        <n v="208801.0"/>
        <n v="208803.0"/>
        <n v="208810.0"/>
        <n v="208814.0"/>
        <n v="208820.0"/>
        <n v="208822.0"/>
        <n v="208826.0"/>
        <n v="208833.0"/>
        <n v="208840.0"/>
        <n v="208841.0"/>
        <n v="208845.0"/>
        <n v="208850.0"/>
        <n v="208853.0"/>
        <n v="208859.0"/>
        <n v="208862.0"/>
        <n v="208867.0"/>
        <n v="208874.0"/>
        <n v="208878.0"/>
        <n v="208885.0"/>
        <n v="208893.0"/>
        <n v="208894.0"/>
        <n v="208899.0"/>
        <n v="208906.0"/>
        <n v="208909.0"/>
        <n v="208912.0"/>
        <n v="208916.0"/>
        <n v="208921.0"/>
        <n v="208928.0"/>
        <n v="208929.0"/>
        <n v="208932.0"/>
        <n v="208939.0"/>
        <n v="208945.0"/>
        <n v="208946.0"/>
        <n v="208949.0"/>
        <n v="208951.0"/>
        <n v="208953.0"/>
        <n v="208954.0"/>
        <n v="208958.0"/>
        <n v="208960.0"/>
        <n v="208961.0"/>
        <n v="208962.0"/>
        <n v="208969.0"/>
        <n v="208971.0"/>
        <n v="208973.0"/>
        <n v="208975.0"/>
        <n v="208977.0"/>
        <n v="208982.0"/>
        <n v="208986.0"/>
        <n v="208991.0"/>
        <n v="208997.0"/>
        <n v="208998.0"/>
        <n v="209003.0"/>
        <n v="209006.0"/>
        <n v="209009.0"/>
        <n v="209012.0"/>
        <n v="209018.0"/>
        <n v="209019.0"/>
        <n v="209021.0"/>
        <n v="209026.0"/>
        <n v="209028.0"/>
        <n v="209029.0"/>
        <n v="209035.0"/>
        <n v="209038.0"/>
        <n v="209044.0"/>
        <n v="209048.0"/>
        <n v="209053.0"/>
        <n v="209055.0"/>
        <n v="209060.0"/>
        <n v="209062.0"/>
        <n v="209063.0"/>
        <n v="209068.0"/>
        <n v="209069.0"/>
        <n v="209075.0"/>
        <n v="209078.0"/>
        <n v="209080.0"/>
        <n v="209081.0"/>
        <n v="209087.0"/>
        <n v="209093.0"/>
        <n v="209098.0"/>
        <n v="209103.0"/>
        <n v="209108.0"/>
        <n v="209112.0"/>
        <n v="209118.0"/>
        <n v="209124.0"/>
        <n v="209130.0"/>
        <n v="209137.0"/>
        <n v="209139.0"/>
        <n v="209142.0"/>
        <n v="209143.0"/>
        <n v="209149.0"/>
        <n v="209154.0"/>
        <n v="209158.0"/>
        <n v="209160.0"/>
        <n v="209165.0"/>
        <n v="209169.0"/>
        <n v="209171.0"/>
        <n v="209177.0"/>
        <n v="209179.0"/>
        <n v="209183.0"/>
        <n v="209186.0"/>
        <n v="209188.0"/>
        <n v="209195.0"/>
        <n v="209197.0"/>
        <n v="209200.0"/>
        <n v="209204.0"/>
        <n v="209208.0"/>
        <n v="209211.0"/>
        <n v="209212.0"/>
        <n v="209215.0"/>
        <n v="209216.0"/>
        <n v="209223.0"/>
        <n v="209224.0"/>
        <n v="209230.0"/>
        <n v="209236.0"/>
        <n v="209239.0"/>
        <n v="209241.0"/>
        <n v="209246.0"/>
        <n v="209250.0"/>
        <n v="209252.0"/>
        <n v="209253.0"/>
        <n v="209256.0"/>
        <n v="209258.0"/>
        <n v="209264.0"/>
        <n v="209270.0"/>
        <n v="209273.0"/>
        <n v="209278.0"/>
        <n v="209282.0"/>
        <n v="209287.0"/>
        <n v="209288.0"/>
        <n v="209293.0"/>
        <n v="209299.0"/>
        <n v="209304.0"/>
        <n v="209308.0"/>
        <n v="209310.0"/>
        <n v="209317.0"/>
        <n v="209322.0"/>
        <n v="209327.0"/>
        <n v="209330.0"/>
        <n v="209334.0"/>
        <n v="209335.0"/>
        <n v="209338.0"/>
        <n v="209339.0"/>
        <n v="209343.0"/>
        <n v="209352.0"/>
        <n v="209358.0"/>
        <n v="209363.0"/>
        <n v="209365.0"/>
        <n v="209367.0"/>
        <n v="209373.0"/>
        <n v="209376.0"/>
        <n v="209382.0"/>
        <n v="209383.0"/>
        <n v="209385.0"/>
        <n v="209389.0"/>
        <n v="209395.0"/>
        <n v="209399.0"/>
        <n v="209400.0"/>
        <n v="209404.0"/>
        <n v="209405.0"/>
        <n v="209407.0"/>
        <n v="209413.0"/>
        <n v="209414.0"/>
        <n v="209418.0"/>
        <n v="209420.0"/>
        <n v="209422.0"/>
        <n v="209423.0"/>
        <n v="209425.0"/>
        <n v="209430.0"/>
        <n v="209432.0"/>
        <n v="209435.0"/>
        <n v="209436.0"/>
        <n v="209443.0"/>
        <n v="209450.0"/>
        <n v="209454.0"/>
        <n v="209460.0"/>
        <n v="209465.0"/>
        <n v="209470.0"/>
        <n v="209473.0"/>
        <n v="209477.0"/>
        <n v="209480.0"/>
        <n v="209481.0"/>
        <n v="209488.0"/>
        <n v="209489.0"/>
        <n v="209493.0"/>
        <n v="209500.0"/>
        <n v="209505.0"/>
        <n v="209512.0"/>
        <n v="209518.0"/>
        <n v="209520.0"/>
        <n v="209524.0"/>
        <n v="209530.0"/>
        <n v="209535.0"/>
        <n v="209537.0"/>
        <n v="209543.0"/>
        <n v="209547.0"/>
        <n v="209549.0"/>
        <n v="209550.0"/>
        <n v="209557.0"/>
        <n v="209560.0"/>
        <n v="209564.0"/>
        <n v="209566.0"/>
        <n v="209570.0"/>
        <n v="209576.0"/>
        <n v="209583.0"/>
        <n v="209584.0"/>
        <n v="209585.0"/>
        <n v="209586.0"/>
        <n v="209588.0"/>
        <n v="209590.0"/>
        <n v="209593.0"/>
        <n v="209600.0"/>
        <n v="209607.0"/>
        <n v="209614.0"/>
        <n v="209618.0"/>
        <n v="209622.0"/>
        <n v="209625.0"/>
        <n v="209629.0"/>
        <n v="209635.0"/>
        <n v="209640.0"/>
        <n v="209643.0"/>
        <n v="209648.0"/>
        <n v="209650.0"/>
        <n v="209656.0"/>
        <n v="209661.0"/>
        <n v="209668.0"/>
        <n v="209672.0"/>
        <n v="209678.0"/>
        <n v="209683.0"/>
        <n v="209687.0"/>
        <n v="209692.0"/>
        <n v="209695.0"/>
        <n v="209699.0"/>
        <n v="209706.0"/>
        <n v="209711.0"/>
        <n v="209713.0"/>
        <n v="209715.0"/>
        <n v="209717.0"/>
        <n v="209723.0"/>
        <n v="209724.0"/>
        <n v="209727.0"/>
        <n v="209731.0"/>
        <n v="209733.0"/>
        <n v="209736.0"/>
        <n v="209738.0"/>
        <n v="209745.0"/>
        <n v="209749.0"/>
        <n v="209752.0"/>
        <n v="209753.0"/>
        <n v="209759.0"/>
        <n v="209766.0"/>
        <n v="209769.0"/>
        <n v="209770.0"/>
        <n v="209773.0"/>
        <n v="209776.0"/>
        <n v="209781.0"/>
        <n v="209787.0"/>
        <n v="209789.0"/>
        <n v="209796.0"/>
        <n v="209798.0"/>
        <n v="209802.0"/>
        <n v="209808.0"/>
        <n v="209815.0"/>
        <n v="209817.0"/>
        <n v="209824.0"/>
        <n v="209828.0"/>
        <n v="209830.0"/>
        <n v="209831.0"/>
        <n v="209834.0"/>
        <n v="209838.0"/>
        <n v="209843.0"/>
        <n v="209847.0"/>
        <n v="209849.0"/>
        <n v="209853.0"/>
        <n v="209856.0"/>
        <n v="209859.0"/>
        <n v="209863.0"/>
        <n v="209865.0"/>
        <n v="209871.0"/>
        <n v="209875.0"/>
        <n v="209879.0"/>
        <n v="209880.0"/>
        <n v="209884.0"/>
        <n v="209885.0"/>
        <n v="209888.0"/>
        <n v="209892.0"/>
        <n v="209899.0"/>
        <n v="209904.0"/>
        <n v="209905.0"/>
        <n v="209910.0"/>
        <n v="209915.0"/>
        <n v="209919.0"/>
        <n v="209925.0"/>
        <n v="209930.0"/>
        <n v="209931.0"/>
        <n v="209934.0"/>
        <n v="209938.0"/>
        <n v="209942.0"/>
        <n v="209944.0"/>
        <n v="209949.0"/>
        <n v="209951.0"/>
        <n v="209958.0"/>
        <n v="209960.0"/>
        <n v="209967.0"/>
        <n v="209968.0"/>
        <n v="209971.0"/>
        <n v="209978.0"/>
        <n v="209985.0"/>
        <n v="209992.0"/>
        <n v="209997.0"/>
        <n v="209998.0"/>
        <n v="210005.0"/>
        <n v="210010.0"/>
        <n v="210012.0"/>
        <n v="210019.0"/>
        <n v="210024.0"/>
        <n v="210025.0"/>
        <n v="210031.0"/>
        <n v="210037.0"/>
        <n v="210041.0"/>
        <n v="210045.0"/>
        <n v="210046.0"/>
        <n v="210050.0"/>
        <n v="210052.0"/>
        <n v="210055.0"/>
        <n v="210058.0"/>
        <n v="210065.0"/>
        <n v="210068.0"/>
        <n v="210071.0"/>
        <n v="210078.0"/>
        <n v="210082.0"/>
        <n v="210087.0"/>
        <n v="210094.0"/>
        <n v="210097.0"/>
        <n v="210098.0"/>
        <n v="210103.0"/>
        <n v="210109.0"/>
        <n v="210114.0"/>
        <n v="210115.0"/>
        <n v="210121.0"/>
        <n v="210124.0"/>
        <n v="210127.0"/>
        <n v="210129.0"/>
        <n v="210135.0"/>
        <n v="210138.0"/>
        <n v="210140.0"/>
        <n v="210147.0"/>
        <n v="210151.0"/>
        <n v="210156.0"/>
        <n v="210162.0"/>
        <n v="210165.0"/>
        <n v="210168.0"/>
        <n v="210175.0"/>
        <n v="210177.0"/>
        <n v="210184.0"/>
        <n v="210189.0"/>
        <n v="210194.0"/>
        <n v="210198.0"/>
        <n v="210204.0"/>
        <n v="210210.0"/>
        <n v="210211.0"/>
        <n v="210215.0"/>
        <n v="210221.0"/>
        <n v="210222.0"/>
        <n v="210225.0"/>
        <n v="210230.0"/>
        <n v="210233.0"/>
        <n v="210240.0"/>
        <n v="210244.0"/>
        <n v="210245.0"/>
        <n v="210246.0"/>
        <n v="210250.0"/>
        <n v="210251.0"/>
        <n v="210253.0"/>
        <n v="210258.0"/>
        <n v="210261.0"/>
        <n v="210263.0"/>
        <n v="210265.0"/>
        <n v="210271.0"/>
        <n v="210272.0"/>
        <n v="210278.0"/>
        <n v="210283.0"/>
        <n v="210284.0"/>
        <n v="210285.0"/>
        <n v="210290.0"/>
        <n v="210293.0"/>
        <n v="210298.0"/>
        <n v="210303.0"/>
        <n v="210304.0"/>
        <n v="210310.0"/>
        <n v="210313.0"/>
        <n v="210319.0"/>
        <n v="210326.0"/>
        <n v="210332.0"/>
        <n v="210339.0"/>
        <n v="210346.0"/>
        <n v="210350.0"/>
        <n v="210352.0"/>
        <n v="210355.0"/>
        <n v="210356.0"/>
        <n v="210362.0"/>
        <n v="210368.0"/>
        <n v="210372.0"/>
        <n v="210378.0"/>
        <n v="210385.0"/>
        <n v="210389.0"/>
        <n v="210393.0"/>
        <n v="210394.0"/>
        <n v="210399.0"/>
        <n v="210405.0"/>
        <n v="210412.0"/>
        <n v="210413.0"/>
        <n v="210419.0"/>
        <n v="210426.0"/>
        <n v="210428.0"/>
        <n v="210429.0"/>
        <n v="210431.0"/>
        <n v="210434.0"/>
        <n v="210435.0"/>
        <n v="210439.0"/>
        <n v="210444.0"/>
        <n v="210451.0"/>
        <n v="210452.0"/>
        <n v="210458.0"/>
        <n v="210465.0"/>
        <n v="210466.0"/>
        <n v="210473.0"/>
        <n v="210475.0"/>
        <n v="210480.0"/>
        <n v="210482.0"/>
        <n v="210484.0"/>
        <n v="210490.0"/>
        <n v="210494.0"/>
        <n v="210500.0"/>
        <n v="210505.0"/>
        <n v="210507.0"/>
        <n v="210513.0"/>
        <n v="210518.0"/>
        <n v="210520.0"/>
        <n v="210527.0"/>
        <n v="210528.0"/>
        <n v="210534.0"/>
        <n v="210540.0"/>
        <n v="210546.0"/>
        <n v="210551.0"/>
        <n v="210558.0"/>
        <n v="210559.0"/>
        <n v="210560.0"/>
        <n v="210564.0"/>
        <n v="210565.0"/>
        <n v="210566.0"/>
        <n v="210569.0"/>
        <n v="210575.0"/>
        <n v="210579.0"/>
        <n v="210585.0"/>
        <n v="210587.0"/>
        <n v="210588.0"/>
        <n v="210593.0"/>
        <n v="210600.0"/>
        <n v="210604.0"/>
        <n v="210609.0"/>
        <n v="210610.0"/>
        <n v="210613.0"/>
        <n v="210615.0"/>
        <n v="210621.0"/>
        <n v="210623.0"/>
        <n v="210627.0"/>
        <n v="210633.0"/>
        <n v="210634.0"/>
        <n v="210639.0"/>
        <n v="210640.0"/>
        <n v="210642.0"/>
        <n v="210645.0"/>
        <n v="210648.0"/>
        <n v="210649.0"/>
        <n v="210656.0"/>
        <n v="210662.0"/>
        <n v="210667.0"/>
        <n v="210672.0"/>
        <n v="210679.0"/>
        <n v="210682.0"/>
        <n v="210689.0"/>
        <n v="210694.0"/>
        <n v="210700.0"/>
        <n v="210703.0"/>
        <n v="210704.0"/>
        <n v="210711.0"/>
        <n v="210719.0"/>
        <n v="210726.0"/>
        <n v="210728.0"/>
        <n v="210730.0"/>
        <n v="210734.0"/>
        <n v="210735.0"/>
        <n v="210739.0"/>
        <n v="210745.0"/>
        <n v="210752.0"/>
        <n v="210755.0"/>
        <n v="210762.0"/>
        <n v="210764.0"/>
        <n v="210769.0"/>
        <n v="210770.0"/>
        <n v="210772.0"/>
        <n v="210775.0"/>
        <n v="210782.0"/>
        <n v="210787.0"/>
        <n v="210791.0"/>
        <n v="210794.0"/>
        <n v="210796.0"/>
        <n v="210798.0"/>
        <n v="210805.0"/>
        <n v="210809.0"/>
        <n v="210813.0"/>
        <n v="210815.0"/>
        <n v="210820.0"/>
        <n v="210825.0"/>
        <n v="210831.0"/>
        <n v="210833.0"/>
        <n v="210837.0"/>
        <n v="210838.0"/>
        <n v="210842.0"/>
        <n v="210848.0"/>
        <n v="210850.0"/>
        <n v="210854.0"/>
        <n v="210861.0"/>
        <n v="210863.0"/>
        <n v="210864.0"/>
        <n v="210868.0"/>
        <n v="210875.0"/>
        <n v="210882.0"/>
        <n v="210888.0"/>
        <n v="210893.0"/>
        <n v="210899.0"/>
        <n v="210905.0"/>
        <n v="210912.0"/>
        <n v="210913.0"/>
        <n v="210918.0"/>
        <n v="210924.0"/>
        <n v="210927.0"/>
        <n v="210929.0"/>
        <n v="210931.0"/>
        <n v="210938.0"/>
        <n v="210942.0"/>
        <n v="210948.0"/>
        <n v="210954.0"/>
        <n v="210959.0"/>
        <n v="210964.0"/>
        <n v="210968.0"/>
        <n v="210970.0"/>
        <n v="210972.0"/>
        <n v="210975.0"/>
        <n v="210978.0"/>
        <n v="210979.0"/>
        <n v="210985.0"/>
        <n v="210987.0"/>
        <n v="210988.0"/>
        <n v="210990.0"/>
        <n v="210994.0"/>
        <n v="210997.0"/>
        <n v="211003.0"/>
        <n v="211009.0"/>
        <n v="211016.0"/>
        <n v="211023.0"/>
        <n v="211029.0"/>
        <n v="211033.0"/>
        <n v="211035.0"/>
        <n v="211039.0"/>
        <n v="211046.0"/>
        <n v="211053.0"/>
        <n v="211060.0"/>
        <n v="211061.0"/>
        <n v="211068.0"/>
        <n v="211071.0"/>
        <n v="211077.0"/>
        <n v="211084.0"/>
        <n v="211086.0"/>
        <n v="211089.0"/>
        <n v="211090.0"/>
        <n v="211097.0"/>
        <n v="211099.0"/>
        <n v="211101.0"/>
        <n v="211105.0"/>
        <n v="211115.0"/>
        <n v="211119.0"/>
        <n v="211122.0"/>
        <n v="211125.0"/>
        <n v="211126.0"/>
        <n v="211128.0"/>
        <n v="211130.0"/>
        <n v="211131.0"/>
        <n v="211137.0"/>
        <n v="211141.0"/>
        <n v="211145.0"/>
        <n v="211148.0"/>
        <n v="211150.0"/>
        <n v="211156.0"/>
        <n v="211158.0"/>
        <n v="211160.0"/>
        <n v="211166.0"/>
        <n v="211168.0"/>
        <n v="211172.0"/>
        <n v="211179.0"/>
        <n v="211184.0"/>
        <n v="211186.0"/>
        <n v="211190.0"/>
        <n v="211195.0"/>
        <n v="211197.0"/>
        <n v="211199.0"/>
        <n v="211201.0"/>
        <n v="211207.0"/>
        <n v="211213.0"/>
        <n v="211220.0"/>
        <n v="211224.0"/>
        <n v="211231.0"/>
        <n v="211234.0"/>
        <n v="211240.0"/>
        <n v="211245.0"/>
        <n v="211250.0"/>
        <n v="211255.0"/>
        <n v="211260.0"/>
        <n v="211261.0"/>
        <n v="211267.0"/>
        <n v="211273.0"/>
        <n v="211277.0"/>
        <n v="211281.0"/>
        <n v="211282.0"/>
        <n v="211284.0"/>
        <n v="211287.0"/>
        <n v="211290.0"/>
        <n v="211293.0"/>
        <n v="211294.0"/>
        <n v="211295.0"/>
        <n v="211300.0"/>
        <n v="211307.0"/>
        <n v="211312.0"/>
        <n v="211316.0"/>
        <n v="211320.0"/>
        <n v="211327.0"/>
        <n v="211330.0"/>
        <n v="211333.0"/>
        <n v="211339.0"/>
        <n v="211341.0"/>
        <n v="211345.0"/>
        <n v="211347.0"/>
        <n v="211352.0"/>
        <n v="211359.0"/>
        <n v="211362.0"/>
        <n v="211366.0"/>
        <n v="211368.0"/>
        <n v="211371.0"/>
        <n v="211373.0"/>
        <n v="211374.0"/>
        <n v="211378.0"/>
        <n v="211383.0"/>
        <n v="211384.0"/>
        <n v="211390.0"/>
        <n v="211392.0"/>
        <n v="211399.0"/>
        <n v="211401.0"/>
        <n v="211407.0"/>
        <n v="211408.0"/>
        <n v="211414.0"/>
        <n v="211418.0"/>
        <n v="211423.0"/>
        <n v="211425.0"/>
        <n v="211427.0"/>
        <n v="211430.0"/>
        <n v="211431.0"/>
        <n v="211438.0"/>
        <n v="211440.0"/>
        <n v="211442.0"/>
        <n v="211445.0"/>
        <n v="211452.0"/>
        <n v="211455.0"/>
        <n v="211456.0"/>
        <n v="211462.0"/>
        <n v="211467.0"/>
        <n v="211473.0"/>
        <n v="211480.0"/>
        <n v="211481.0"/>
        <n v="211484.0"/>
        <n v="211489.0"/>
        <n v="211494.0"/>
        <n v="211501.0"/>
        <n v="211506.0"/>
        <n v="211508.0"/>
        <n v="211511.0"/>
        <n v="211515.0"/>
        <n v="211520.0"/>
        <n v="211522.0"/>
        <n v="211528.0"/>
        <n v="211535.0"/>
        <n v="211541.0"/>
        <n v="211547.0"/>
        <n v="211550.0"/>
        <n v="211551.0"/>
        <n v="211554.0"/>
        <n v="211559.0"/>
        <n v="211566.0"/>
        <n v="211567.0"/>
        <n v="211569.0"/>
        <n v="211572.0"/>
        <n v="211577.0"/>
        <n v="211580.0"/>
        <n v="211584.0"/>
        <n v="211590.0"/>
        <n v="211591.0"/>
        <n v="211594.0"/>
        <n v="211598.0"/>
        <n v="211605.0"/>
        <n v="211608.0"/>
        <n v="211613.0"/>
        <n v="211620.0"/>
        <n v="211624.0"/>
        <n v="211626.0"/>
        <n v="211632.0"/>
        <n v="211633.0"/>
        <n v="211635.0"/>
        <n v="211641.0"/>
        <n v="211645.0"/>
        <n v="211648.0"/>
        <n v="211649.0"/>
        <n v="211653.0"/>
        <n v="211659.0"/>
        <n v="211666.0"/>
        <n v="211670.0"/>
        <n v="211675.0"/>
        <n v="211679.0"/>
        <n v="211682.0"/>
        <n v="211688.0"/>
        <n v="211692.0"/>
        <n v="211697.0"/>
        <n v="211700.0"/>
        <n v="211702.0"/>
        <n v="211707.0"/>
        <n v="211712.0"/>
        <n v="211713.0"/>
        <n v="211714.0"/>
        <n v="211720.0"/>
        <n v="211722.0"/>
        <n v="211724.0"/>
        <n v="211730.0"/>
        <n v="211733.0"/>
        <n v="211739.0"/>
        <n v="211744.0"/>
        <n v="211751.0"/>
        <n v="211754.0"/>
        <n v="211755.0"/>
        <n v="211759.0"/>
        <n v="211764.0"/>
        <n v="211768.0"/>
        <n v="211774.0"/>
        <n v="211778.0"/>
        <n v="211784.0"/>
        <n v="211789.0"/>
        <n v="211791.0"/>
        <n v="211795.0"/>
        <n v="211798.0"/>
        <n v="211803.0"/>
        <n v="211810.0"/>
        <n v="211811.0"/>
        <n v="211812.0"/>
        <n v="211813.0"/>
        <n v="211814.0"/>
        <n v="211815.0"/>
        <n v="211817.0"/>
        <n v="211824.0"/>
        <n v="211830.0"/>
        <n v="211832.0"/>
        <n v="211833.0"/>
        <n v="211840.0"/>
        <n v="211846.0"/>
        <n v="211849.0"/>
        <n v="211855.0"/>
        <n v="211862.0"/>
        <n v="211868.0"/>
        <n v="211872.0"/>
        <n v="211875.0"/>
        <n v="211880.0"/>
        <n v="211884.0"/>
        <n v="211891.0"/>
        <n v="211895.0"/>
        <n v="211901.0"/>
        <n v="211905.0"/>
        <n v="211910.0"/>
        <n v="211916.0"/>
        <n v="211918.0"/>
        <n v="211919.0"/>
        <n v="211920.0"/>
        <n v="211924.0"/>
        <n v="211927.0"/>
        <n v="211930.0"/>
        <n v="211932.0"/>
        <n v="211936.0"/>
        <n v="211942.0"/>
        <n v="211947.0"/>
        <n v="211954.0"/>
        <n v="211961.0"/>
        <n v="211963.0"/>
        <n v="211966.0"/>
        <n v="211970.0"/>
        <n v="211977.0"/>
        <n v="211984.0"/>
        <n v="211989.0"/>
        <n v="211990.0"/>
        <n v="211992.0"/>
        <n v="211994.0"/>
        <n v="211995.0"/>
        <n v="211997.0"/>
        <n v="212004.0"/>
        <n v="212007.0"/>
        <n v="212011.0"/>
        <n v="212016.0"/>
        <n v="212020.0"/>
        <n v="212027.0"/>
        <n v="212034.0"/>
        <n v="212035.0"/>
        <n v="212039.0"/>
        <n v="212040.0"/>
        <n v="212043.0"/>
        <n v="212046.0"/>
        <n v="212053.0"/>
        <n v="212059.0"/>
        <n v="212067.0"/>
        <n v="212072.0"/>
        <n v="212074.0"/>
        <n v="212082.0"/>
        <n v="212085.0"/>
        <n v="212089.0"/>
        <n v="212097.0"/>
        <n v="212103.0"/>
        <n v="212106.0"/>
        <n v="212113.0"/>
        <n v="212117.0"/>
        <n v="212118.0"/>
        <n v="212119.0"/>
        <n v="212124.0"/>
        <n v="212126.0"/>
        <n v="212128.0"/>
        <n v="212134.0"/>
        <n v="212135.0"/>
        <n v="212143.0"/>
        <n v="212154.0"/>
        <n v="212158.0"/>
        <n v="212160.0"/>
        <n v="212161.0"/>
        <n v="212164.0"/>
        <n v="212171.0"/>
        <n v="212177.0"/>
        <n v="212182.0"/>
        <n v="212195.0"/>
        <n v="212199.0"/>
        <n v="212204.0"/>
        <n v="212207.0"/>
        <n v="212209.0"/>
        <n v="212215.0"/>
        <n v="212220.0"/>
        <n v="212227.0"/>
        <n v="212234.0"/>
        <n v="212240.0"/>
        <n v="212250.0"/>
        <n v="212257.0"/>
        <n v="212260.0"/>
        <n v="212264.0"/>
        <n v="212269.0"/>
        <n v="212276.0"/>
        <n v="212284.0"/>
        <n v="212285.0"/>
        <n v="212288.0"/>
        <n v="212290.0"/>
        <n v="212292.0"/>
        <n v="212296.0"/>
        <n v="212303.0"/>
        <n v="212310.0"/>
        <n v="212318.0"/>
        <n v="212321.0"/>
        <n v="212323.0"/>
        <n v="212325.0"/>
        <n v="212328.0"/>
        <n v="212332.0"/>
        <n v="212333.0"/>
        <n v="212335.0"/>
        <n v="212342.0"/>
        <n v="212345.0"/>
        <n v="212350.0"/>
        <n v="212356.0"/>
        <n v="212361.0"/>
        <n v="212362.0"/>
        <n v="212368.0"/>
        <n v="212372.0"/>
        <n v="212373.0"/>
        <n v="212376.0"/>
        <n v="212382.0"/>
        <n v="212384.0"/>
        <n v="212385.0"/>
        <n v="212390.0"/>
        <n v="212397.0"/>
        <n v="212400.0"/>
        <n v="212407.0"/>
        <n v="212414.0"/>
        <n v="212421.0"/>
        <n v="212426.0"/>
        <n v="212429.0"/>
        <n v="212434.0"/>
        <n v="212437.0"/>
        <n v="212441.0"/>
        <n v="212444.0"/>
        <n v="212449.0"/>
        <n v="212455.0"/>
        <n v="212457.0"/>
        <n v="212467.0"/>
        <n v="212471.0"/>
        <n v="212474.0"/>
        <n v="212479.0"/>
        <n v="212486.0"/>
        <n v="212492.0"/>
        <n v="212497.0"/>
        <n v="212504.0"/>
        <n v="212510.0"/>
        <n v="212515.0"/>
        <n v="212517.0"/>
        <n v="212518.0"/>
        <n v="212521.0"/>
        <n v="212526.0"/>
        <n v="212528.0"/>
        <n v="212532.0"/>
        <n v="212542.0"/>
        <n v="212548.0"/>
        <n v="212552.0"/>
        <n v="212555.0"/>
        <n v="212569.0"/>
        <n v="212575.0"/>
        <n v="212582.0"/>
        <n v="212585.0"/>
        <n v="212588.0"/>
        <n v="212591.0"/>
        <n v="212599.0"/>
        <n v="212603.0"/>
        <n v="212609.0"/>
        <n v="212612.0"/>
        <n v="212621.0"/>
        <n v="212624.0"/>
        <n v="212627.0"/>
        <n v="212634.0"/>
        <n v="212643.0"/>
        <n v="212646.0"/>
        <n v="212648.0"/>
        <n v="212655.0"/>
        <n v="212659.0"/>
        <n v="212663.0"/>
        <n v="212673.0"/>
        <n v="212676.0"/>
        <n v="212678.0"/>
        <n v="212680.0"/>
        <n v="212683.0"/>
        <n v="212689.0"/>
        <n v="212692.0"/>
        <n v="212693.0"/>
        <n v="212701.0"/>
        <n v="212707.0"/>
        <n v="212709.0"/>
        <n v="212710.0"/>
        <n v="212713.0"/>
        <n v="212717.0"/>
        <n v="212722.0"/>
        <n v="212724.0"/>
        <n v="212725.0"/>
        <n v="212732.0"/>
        <n v="212735.0"/>
        <n v="212741.0"/>
        <n v="212748.0"/>
        <n v="212750.0"/>
        <n v="212753.0"/>
        <n v="212758.0"/>
        <n v="212759.0"/>
        <n v="212763.0"/>
        <n v="212779.0"/>
        <n v="212780.0"/>
        <n v="212782.0"/>
        <n v="212789.0"/>
        <n v="212792.0"/>
        <n v="212793.0"/>
        <n v="212796.0"/>
        <n v="212801.0"/>
        <n v="212807.0"/>
        <n v="212814.0"/>
        <n v="212818.0"/>
        <n v="212822.0"/>
        <n v="212825.0"/>
        <n v="212829.0"/>
        <n v="212830.0"/>
        <n v="212836.0"/>
        <n v="212843.0"/>
        <n v="212850.0"/>
        <n v="212860.0"/>
        <n v="212870.0"/>
        <n v="212872.0"/>
        <n v="212878.0"/>
        <n v="212881.0"/>
        <n v="212883.0"/>
        <n v="212886.0"/>
        <n v="212887.0"/>
        <n v="212888.0"/>
        <n v="212890.0"/>
        <n v="212894.0"/>
        <n v="212897.0"/>
        <n v="212898.0"/>
        <n v="212899.0"/>
        <n v="212911.0"/>
        <n v="212917.0"/>
        <n v="212920.0"/>
        <n v="212927.0"/>
        <n v="212934.0"/>
        <n v="212938.0"/>
        <n v="212939.0"/>
        <n v="212946.0"/>
        <n v="212948.0"/>
        <n v="212954.0"/>
        <n v="212967.0"/>
        <n v="212974.0"/>
        <n v="212979.0"/>
        <n v="212984.0"/>
        <n v="212986.0"/>
        <n v="212991.0"/>
        <n v="212997.0"/>
        <n v="213001.0"/>
        <n v="213003.0"/>
        <n v="213005.0"/>
        <n v="213010.0"/>
        <n v="213012.0"/>
        <n v="213013.0"/>
        <n v="213016.0"/>
        <n v="213022.0"/>
        <n v="213025.0"/>
        <n v="213028.0"/>
        <n v="213034.0"/>
        <n v="213035.0"/>
        <n v="213040.0"/>
        <n v="213045.0"/>
        <n v="213049.0"/>
        <n v="213051.0"/>
        <n v="213055.0"/>
        <n v="213061.0"/>
        <n v="213068.0"/>
        <n v="213074.0"/>
        <n v="213075.0"/>
        <n v="213081.0"/>
        <n v="213084.0"/>
        <n v="213089.0"/>
        <n v="213094.0"/>
        <n v="213103.0"/>
        <n v="213108.0"/>
        <n v="213115.0"/>
        <n v="213119.0"/>
        <n v="213123.0"/>
        <n v="213126.0"/>
        <n v="213132.0"/>
        <n v="213137.0"/>
        <n v="213142.0"/>
        <n v="213150.0"/>
        <n v="213153.0"/>
        <n v="213154.0"/>
        <n v="213159.0"/>
        <n v="213164.0"/>
        <n v="213171.0"/>
        <n v="213175.0"/>
        <n v="213177.0"/>
        <n v="213181.0"/>
        <n v="213185.0"/>
        <n v="213189.0"/>
        <n v="213196.0"/>
        <n v="213199.0"/>
        <n v="213207.0"/>
        <n v="213212.0"/>
        <n v="213214.0"/>
        <n v="213218.0"/>
        <n v="213224.0"/>
        <n v="213231.0"/>
        <n v="213232.0"/>
        <n v="213233.0"/>
        <n v="213239.0"/>
        <n v="213242.0"/>
        <n v="213244.0"/>
        <n v="213245.0"/>
        <n v="213254.0"/>
        <n v="213261.0"/>
        <n v="213262.0"/>
        <n v="213265.0"/>
        <n v="213271.0"/>
        <n v="213276.0"/>
        <n v="213278.0"/>
        <n v="213284.0"/>
        <n v="213289.0"/>
        <n v="213291.0"/>
        <n v="213293.0"/>
        <n v="213298.0"/>
        <n v="213305.0"/>
        <n v="213308.0"/>
        <n v="213313.0"/>
        <n v="213322.0"/>
        <n v="213325.0"/>
        <n v="213329.0"/>
        <n v="213330.0"/>
        <n v="213336.0"/>
        <n v="213341.0"/>
        <n v="213345.0"/>
        <n v="213353.0"/>
        <n v="213360.0"/>
        <n v="213367.0"/>
        <n v="213374.0"/>
        <n v="213383.0"/>
        <n v="213386.0"/>
        <n v="213393.0"/>
        <n v="213399.0"/>
        <n v="213402.0"/>
        <n v="213407.0"/>
        <n v="213416.0"/>
        <n v="213418.0"/>
        <n v="213420.0"/>
        <n v="213425.0"/>
        <n v="213426.0"/>
        <n v="213431.0"/>
        <n v="213438.0"/>
        <n v="213442.0"/>
        <n v="213446.0"/>
        <n v="213452.0"/>
        <n v="213455.0"/>
        <n v="213457.0"/>
        <n v="213460.0"/>
        <n v="213466.0"/>
        <n v="213473.0"/>
        <n v="213475.0"/>
        <n v="213482.0"/>
        <n v="213488.0"/>
        <n v="213495.0"/>
        <n v="213498.0"/>
        <n v="213502.0"/>
        <n v="213504.0"/>
        <n v="213509.0"/>
        <n v="213511.0"/>
        <n v="213518.0"/>
        <n v="213524.0"/>
        <n v="213526.0"/>
        <n v="213532.0"/>
        <n v="213540.0"/>
        <n v="213541.0"/>
        <n v="213543.0"/>
        <n v="213544.0"/>
        <n v="213545.0"/>
        <n v="213554.0"/>
        <n v="213555.0"/>
        <n v="213560.0"/>
        <n v="213563.0"/>
        <n v="213572.0"/>
        <n v="213573.0"/>
        <n v="213579.0"/>
        <n v="213584.0"/>
        <n v="213588.0"/>
        <n v="213589.0"/>
        <n v="213593.0"/>
        <n v="213596.0"/>
        <n v="213597.0"/>
        <n v="213604.0"/>
        <n v="213609.0"/>
        <n v="213618.0"/>
        <n v="213621.0"/>
        <n v="213625.0"/>
        <n v="213630.0"/>
        <n v="213636.0"/>
        <n v="213643.0"/>
        <n v="213648.0"/>
        <n v="213654.0"/>
        <n v="213661.0"/>
        <n v="213662.0"/>
        <n v="213668.0"/>
        <n v="213673.0"/>
        <n v="213674.0"/>
        <n v="213678.0"/>
        <n v="213679.0"/>
        <n v="213683.0"/>
        <n v="213684.0"/>
        <n v="213688.0"/>
        <n v="213691.0"/>
        <n v="213700.0"/>
        <n v="213704.0"/>
        <n v="213707.0"/>
        <n v="213709.0"/>
        <n v="213724.0"/>
        <n v="213729.0"/>
        <n v="213736.0"/>
        <n v="213740.0"/>
        <n v="213744.0"/>
        <n v="213751.0"/>
        <n v="213756.0"/>
        <n v="213760.0"/>
        <n v="213765.0"/>
        <n v="213766.0"/>
        <n v="213775.0"/>
        <n v="213781.0"/>
        <n v="213783.0"/>
        <n v="213785.0"/>
        <n v="213790.0"/>
        <n v="213791.0"/>
        <n v="213797.0"/>
        <n v="213798.0"/>
        <n v="213801.0"/>
        <n v="213807.0"/>
        <n v="213808.0"/>
        <n v="213813.0"/>
        <n v="213818.0"/>
        <n v="213825.0"/>
        <n v="213827.0"/>
        <n v="213832.0"/>
        <n v="213840.0"/>
        <n v="213846.0"/>
        <n v="213862.0"/>
        <n v="213865.0"/>
        <n v="213868.0"/>
        <n v="213873.0"/>
        <n v="213874.0"/>
        <n v="213881.0"/>
        <n v="213883.0"/>
        <n v="213889.0"/>
        <n v="213896.0"/>
        <n v="213902.0"/>
        <n v="213903.0"/>
        <n v="213910.0"/>
        <n v="213913.0"/>
        <n v="213915.0"/>
        <n v="213921.0"/>
        <n v="213927.0"/>
        <n v="213934.0"/>
        <n v="213941.0"/>
        <n v="213942.0"/>
        <n v="213945.0"/>
        <n v="213947.0"/>
        <n v="213948.0"/>
        <n v="213952.0"/>
        <n v="213957.0"/>
        <n v="213961.0"/>
        <n v="213966.0"/>
        <n v="213972.0"/>
        <n v="213974.0"/>
        <n v="213981.0"/>
        <n v="213988.0"/>
        <n v="213995.0"/>
        <n v="214002.0"/>
        <n v="214005.0"/>
        <n v="214008.0"/>
        <n v="214013.0"/>
        <n v="214016.0"/>
        <n v="214021.0"/>
        <n v="214026.0"/>
        <n v="214033.0"/>
        <n v="214039.0"/>
        <n v="214043.0"/>
        <n v="214050.0"/>
        <n v="214053.0"/>
        <n v="214064.0"/>
        <n v="214069.0"/>
        <n v="214076.0"/>
        <n v="214083.0"/>
        <n v="214087.0"/>
        <n v="214092.0"/>
        <n v="214096.0"/>
        <n v="214103.0"/>
        <n v="214105.0"/>
        <n v="214107.0"/>
        <n v="214113.0"/>
        <n v="214121.0"/>
        <n v="214124.0"/>
        <n v="214125.0"/>
        <n v="214130.0"/>
        <n v="214135.0"/>
        <n v="214141.0"/>
        <n v="214145.0"/>
        <n v="214155.0"/>
        <n v="214160.0"/>
        <n v="214166.0"/>
        <n v="214171.0"/>
        <n v="214175.0"/>
        <n v="214179.0"/>
        <n v="214186.0"/>
        <n v="214188.0"/>
        <n v="214192.0"/>
        <n v="214199.0"/>
        <n v="214203.0"/>
        <n v="214204.0"/>
        <n v="214209.0"/>
        <n v="214213.0"/>
        <n v="214215.0"/>
        <n v="214221.0"/>
        <n v="214223.0"/>
        <n v="214227.0"/>
        <n v="214233.0"/>
        <n v="214235.0"/>
        <n v="214239.0"/>
        <n v="214246.0"/>
        <n v="214250.0"/>
        <n v="214257.0"/>
        <n v="214258.0"/>
        <n v="214263.0"/>
        <n v="214270.0"/>
        <n v="214273.0"/>
        <n v="214276.0"/>
        <n v="214281.0"/>
        <n v="214288.0"/>
        <n v="214290.0"/>
        <n v="214292.0"/>
        <n v="214294.0"/>
        <n v="214301.0"/>
        <n v="214307.0"/>
        <n v="214309.0"/>
        <n v="214313.0"/>
        <n v="214316.0"/>
        <n v="214321.0"/>
        <n v="214325.0"/>
        <n v="214332.0"/>
        <n v="214338.0"/>
        <n v="214342.0"/>
        <n v="214346.0"/>
        <n v="214365.0"/>
        <n v="214378.0"/>
        <n v="214381.0"/>
        <n v="214390.0"/>
        <n v="214392.0"/>
        <n v="214395.0"/>
        <n v="214398.0"/>
        <n v="214402.0"/>
        <n v="214404.0"/>
        <n v="214407.0"/>
        <n v="214413.0"/>
        <n v="214415.0"/>
        <n v="214418.0"/>
        <n v="214419.0"/>
        <n v="214425.0"/>
        <n v="214426.0"/>
        <n v="214433.0"/>
        <n v="214437.0"/>
        <n v="214439.0"/>
        <n v="214444.0"/>
        <n v="214445.0"/>
        <n v="214446.0"/>
        <n v="214459.0"/>
        <n v="214462.0"/>
        <n v="214465.0"/>
        <n v="214471.0"/>
        <n v="214473.0"/>
        <n v="214476.0"/>
        <n v="214480.0"/>
        <n v="214486.0"/>
        <n v="214496.0"/>
        <n v="214497.0"/>
        <n v="214503.0"/>
        <n v="214505.0"/>
        <n v="214520.0"/>
        <n v="214527.0"/>
        <n v="214532.0"/>
        <n v="214534.0"/>
        <n v="214538.0"/>
        <n v="214543.0"/>
        <n v="214549.0"/>
        <n v="214557.0"/>
        <n v="214560.0"/>
        <n v="214566.0"/>
        <n v="214570.0"/>
        <n v="214572.0"/>
        <n v="214582.0"/>
        <n v="214585.0"/>
        <n v="214587.0"/>
        <n v="214596.0"/>
        <n v="214599.0"/>
        <n v="214600.0"/>
        <n v="214603.0"/>
        <n v="214607.0"/>
        <n v="214618.0"/>
        <n v="214622.0"/>
        <n v="214624.0"/>
        <n v="214630.0"/>
        <n v="214633.0"/>
        <n v="214639.0"/>
        <n v="214641.0"/>
        <n v="214642.0"/>
        <n v="214645.0"/>
        <n v="214655.0"/>
        <n v="214657.0"/>
        <n v="214659.0"/>
        <n v="214662.0"/>
        <n v="214667.0"/>
        <n v="214673.0"/>
        <n v="214677.0"/>
        <n v="214680.0"/>
        <n v="214687.0"/>
        <n v="214690.0"/>
        <n v="214691.0"/>
        <n v="214694.0"/>
        <n v="214698.0"/>
        <n v="214700.0"/>
        <n v="214709.0"/>
        <n v="214712.0"/>
        <n v="214715.0"/>
        <n v="214716.0"/>
        <n v="214718.0"/>
        <n v="214721.0"/>
        <n v="214722.0"/>
        <n v="214726.0"/>
        <n v="214729.0"/>
        <n v="214735.0"/>
        <n v="214736.0"/>
        <n v="214741.0"/>
        <n v="214744.0"/>
        <n v="214751.0"/>
        <n v="214755.0"/>
        <n v="214761.0"/>
        <n v="214765.0"/>
        <n v="214770.0"/>
        <n v="214773.0"/>
        <n v="214779.0"/>
        <n v="214787.0"/>
        <n v="214794.0"/>
        <n v="214801.0"/>
        <n v="214804.0"/>
        <n v="214810.0"/>
        <n v="214817.0"/>
        <n v="214824.0"/>
        <n v="214828.0"/>
        <n v="214833.0"/>
        <n v="214836.0"/>
        <n v="214842.0"/>
        <n v="214844.0"/>
        <n v="214847.0"/>
        <n v="214853.0"/>
        <n v="214855.0"/>
        <n v="214861.0"/>
        <n v="214867.0"/>
        <n v="214877.0"/>
        <n v="214884.0"/>
        <n v="214888.0"/>
        <n v="214892.0"/>
        <n v="214895.0"/>
        <n v="214897.0"/>
        <n v="214906.0"/>
        <n v="214910.0"/>
        <n v="214920.0"/>
        <n v="214927.0"/>
        <n v="214934.0"/>
        <n v="214940.0"/>
        <n v="214941.0"/>
        <n v="214942.0"/>
        <n v="214944.0"/>
        <n v="214951.0"/>
        <n v="214955.0"/>
        <n v="214957.0"/>
        <n v="214959.0"/>
        <n v="214966.0"/>
        <n v="214970.0"/>
        <n v="214972.0"/>
        <n v="214976.0"/>
        <n v="214990.0"/>
        <n v="214997.0"/>
        <n v="214998.0"/>
        <n v="215004.0"/>
        <n v="215006.0"/>
        <n v="215009.0"/>
        <n v="215016.0"/>
        <n v="215020.0"/>
        <n v="215026.0"/>
        <n v="215031.0"/>
        <n v="215036.0"/>
        <n v="215043.0"/>
        <n v="215055.0"/>
        <n v="215060.0"/>
        <n v="215063.0"/>
        <n v="215067.0"/>
        <n v="215070.0"/>
        <n v="215072.0"/>
        <n v="215077.0"/>
        <n v="215082.0"/>
        <n v="215089.0"/>
        <n v="215096.0"/>
        <n v="215097.0"/>
        <n v="215099.0"/>
        <n v="215105.0"/>
        <n v="215107.0"/>
        <n v="215111.0"/>
        <n v="215121.0"/>
        <n v="215122.0"/>
        <n v="215124.0"/>
        <n v="215131.0"/>
        <n v="215138.0"/>
        <n v="215143.0"/>
        <n v="215147.0"/>
        <n v="215153.0"/>
        <n v="215160.0"/>
        <n v="215162.0"/>
        <n v="215165.0"/>
        <n v="215166.0"/>
        <n v="215168.0"/>
        <n v="215174.0"/>
        <n v="215178.0"/>
        <n v="215184.0"/>
        <n v="215188.0"/>
        <n v="215190.0"/>
        <n v="215191.0"/>
        <n v="215198.0"/>
        <n v="215201.0"/>
        <n v="215212.0"/>
        <n v="215217.0"/>
        <n v="215222.0"/>
        <n v="215227.0"/>
        <n v="215237.0"/>
        <n v="215241.0"/>
        <n v="215247.0"/>
        <n v="215253.0"/>
        <n v="215260.0"/>
        <n v="215262.0"/>
        <n v="215267.0"/>
        <n v="215272.0"/>
        <n v="215282.0"/>
        <n v="215284.0"/>
        <n v="215291.0"/>
        <n v="215295.0"/>
        <n v="215301.0"/>
        <n v="215307.0"/>
        <n v="215318.0"/>
        <n v="215324.0"/>
        <n v="215325.0"/>
        <n v="215328.0"/>
        <n v="215340.0"/>
        <n v="215343.0"/>
        <n v="215346.0"/>
        <n v="215349.0"/>
        <n v="215350.0"/>
        <n v="215353.0"/>
        <n v="215360.0"/>
        <n v="215366.0"/>
        <n v="215373.0"/>
        <n v="215377.0"/>
        <n v="215385.0"/>
        <n v="215388.0"/>
        <n v="215393.0"/>
        <n v="215394.0"/>
        <n v="215395.0"/>
        <n v="215401.0"/>
        <n v="215405.0"/>
        <n v="215409.0"/>
        <n v="215417.0"/>
        <n v="215420.0"/>
        <n v="215425.0"/>
        <n v="215428.0"/>
        <n v="215434.0"/>
        <n v="215435.0"/>
        <n v="215441.0"/>
        <n v="215449.0"/>
        <n v="215456.0"/>
        <n v="215459.0"/>
        <n v="215460.0"/>
        <n v="215462.0"/>
        <n v="215463.0"/>
        <n v="215475.0"/>
        <n v="215478.0"/>
        <n v="215481.0"/>
        <n v="215485.0"/>
        <n v="215492.0"/>
        <n v="215498.0"/>
        <n v="215504.0"/>
        <n v="215511.0"/>
        <n v="215514.0"/>
        <n v="215521.0"/>
        <n v="215526.0"/>
        <n v="215533.0"/>
        <n v="215539.0"/>
        <n v="215540.0"/>
        <n v="215542.0"/>
        <n v="215544.0"/>
        <n v="215546.0"/>
        <n v="215551.0"/>
        <n v="215555.0"/>
        <n v="215561.0"/>
        <n v="215565.0"/>
        <n v="215566.0"/>
        <n v="215570.0"/>
        <n v="215572.0"/>
        <n v="215573.0"/>
        <n v="215578.0"/>
        <n v="215582.0"/>
        <n v="215589.0"/>
        <n v="215593.0"/>
        <n v="215597.0"/>
        <n v="215599.0"/>
        <n v="215601.0"/>
        <n v="215607.0"/>
        <n v="215610.0"/>
        <n v="215614.0"/>
        <n v="215620.0"/>
        <n v="215623.0"/>
        <n v="215626.0"/>
        <n v="215632.0"/>
        <n v="215638.0"/>
        <n v="215640.0"/>
        <n v="215643.0"/>
        <n v="215647.0"/>
        <n v="215652.0"/>
        <n v="215657.0"/>
        <n v="215658.0"/>
        <n v="215664.0"/>
        <n v="215669.0"/>
        <n v="215674.0"/>
        <n v="215681.0"/>
        <n v="215685.0"/>
        <n v="215692.0"/>
        <n v="215697.0"/>
        <n v="215710.0"/>
        <n v="215714.0"/>
        <n v="215716.0"/>
        <n v="215719.0"/>
        <n v="215723.0"/>
        <n v="215724.0"/>
        <n v="215725.0"/>
        <n v="215731.0"/>
        <n v="215735.0"/>
        <n v="215741.0"/>
        <n v="215746.0"/>
        <n v="215753.0"/>
        <n v="215756.0"/>
        <n v="215763.0"/>
        <n v="215769.0"/>
        <n v="215774.0"/>
        <n v="215776.0"/>
        <n v="215783.0"/>
        <n v="215784.0"/>
        <n v="215789.0"/>
        <n v="215793.0"/>
        <n v="215800.0"/>
        <n v="215804.0"/>
        <n v="215810.0"/>
        <n v="215813.0"/>
        <n v="215814.0"/>
        <n v="215816.0"/>
        <n v="215818.0"/>
        <n v="215819.0"/>
        <n v="215825.0"/>
        <n v="215826.0"/>
        <n v="215830.0"/>
        <n v="215836.0"/>
        <n v="215839.0"/>
        <n v="215847.0"/>
        <n v="215853.0"/>
        <n v="215857.0"/>
        <n v="215860.0"/>
        <n v="215866.0"/>
        <n v="215870.0"/>
        <n v="215875.0"/>
        <n v="215880.0"/>
        <n v="215886.0"/>
        <n v="215893.0"/>
        <n v="215902.0"/>
        <n v="215907.0"/>
        <n v="215914.0"/>
        <n v="215916.0"/>
        <n v="215922.0"/>
        <n v="215925.0"/>
        <n v="215932.0"/>
        <n v="215941.0"/>
        <n v="215943.0"/>
        <n v="215946.0"/>
        <n v="215947.0"/>
        <n v="215951.0"/>
        <n v="215952.0"/>
        <n v="215958.0"/>
        <n v="215963.0"/>
        <n v="215970.0"/>
        <n v="215975.0"/>
        <n v="215978.0"/>
        <n v="215985.0"/>
        <n v="215988.0"/>
        <n v="215991.0"/>
        <n v="215999.0"/>
        <n v="216002.0"/>
        <n v="216013.0"/>
        <n v="216015.0"/>
        <n v="216018.0"/>
        <n v="216022.0"/>
        <n v="216027.0"/>
        <n v="216030.0"/>
        <n v="216039.0"/>
        <n v="216046.0"/>
        <n v="216051.0"/>
        <n v="216054.0"/>
        <n v="216055.0"/>
        <n v="216066.0"/>
        <n v="216068.0"/>
        <n v="216072.0"/>
        <n v="216076.0"/>
        <n v="216077.0"/>
        <n v="216080.0"/>
        <n v="216086.0"/>
        <n v="216088.0"/>
        <n v="216095.0"/>
        <n v="216098.0"/>
        <n v="216102.0"/>
        <n v="216103.0"/>
        <n v="216104.0"/>
        <n v="216110.0"/>
        <n v="216111.0"/>
        <n v="216116.0"/>
        <n v="216123.0"/>
        <n v="216130.0"/>
        <n v="216137.0"/>
        <n v="216141.0"/>
        <n v="216146.0"/>
        <n v="216156.0"/>
        <n v="216158.0"/>
        <n v="216162.0"/>
        <n v="216168.0"/>
        <n v="216172.0"/>
        <n v="216173.0"/>
        <n v="216181.0"/>
        <n v="216187.0"/>
        <n v="216194.0"/>
        <n v="216201.0"/>
        <n v="216208.0"/>
        <n v="216213.0"/>
        <n v="216214.0"/>
        <n v="216217.0"/>
        <n v="216218.0"/>
        <n v="216221.0"/>
        <n v="216222.0"/>
        <n v="216228.0"/>
        <n v="216230.0"/>
        <n v="216235.0"/>
        <n v="216238.0"/>
        <n v="216241.0"/>
        <n v="216242.0"/>
        <n v="216248.0"/>
        <n v="216251.0"/>
        <n v="216254.0"/>
        <n v="216260.0"/>
        <n v="216266.0"/>
        <n v="216273.0"/>
        <n v="216280.0"/>
        <n v="216285.0"/>
        <n v="216286.0"/>
        <n v="216290.0"/>
        <n v="216296.0"/>
        <n v="216300.0"/>
        <n v="216313.0"/>
        <n v="216317.0"/>
        <n v="216322.0"/>
        <n v="216334.0"/>
        <n v="216341.0"/>
        <n v="216347.0"/>
        <n v="216352.0"/>
        <n v="216358.0"/>
        <n v="216367.0"/>
        <n v="216373.0"/>
        <n v="216377.0"/>
        <n v="216386.0"/>
        <n v="216391.0"/>
        <n v="216397.0"/>
        <n v="216400.0"/>
        <n v="216405.0"/>
        <n v="216411.0"/>
        <n v="216418.0"/>
        <n v="216420.0"/>
        <n v="216427.0"/>
        <n v="216429.0"/>
        <n v="216430.0"/>
        <n v="216438.0"/>
        <n v="216440.0"/>
        <n v="216443.0"/>
        <n v="216444.0"/>
        <n v="216446.0"/>
        <n v="216453.0"/>
        <n v="216456.0"/>
        <n v="216460.0"/>
        <n v="216462.0"/>
        <n v="216469.0"/>
        <n v="216470.0"/>
        <n v="216471.0"/>
        <n v="216477.0"/>
        <n v="216478.0"/>
        <n v="216480.0"/>
        <n v="216491.0"/>
        <n v="216496.0"/>
        <n v="216503.0"/>
        <n v="216510.0"/>
        <n v="216517.0"/>
        <n v="216520.0"/>
        <n v="216527.0"/>
        <n v="216532.0"/>
        <n v="216534.0"/>
        <n v="216540.0"/>
        <n v="216545.0"/>
        <n v="216548.0"/>
        <n v="216549.0"/>
        <n v="216553.0"/>
        <n v="216557.0"/>
        <n v="216562.0"/>
        <n v="216565.0"/>
        <n v="216570.0"/>
        <n v="216571.0"/>
        <n v="216575.0"/>
        <n v="216582.0"/>
        <n v="216583.0"/>
        <n v="216588.0"/>
        <n v="216602.0"/>
        <n v="216605.0"/>
        <n v="216611.0"/>
        <n v="216615.0"/>
        <n v="216621.0"/>
        <n v="216627.0"/>
        <n v="216630.0"/>
        <n v="216631.0"/>
        <n v="216636.0"/>
        <n v="216638.0"/>
        <n v="216651.0"/>
        <n v="216658.0"/>
        <n v="216663.0"/>
        <n v="216668.0"/>
        <n v="216673.0"/>
        <n v="216679.0"/>
        <n v="216685.0"/>
        <n v="216691.0"/>
        <n v="216693.0"/>
        <n v="216699.0"/>
        <n v="216703.0"/>
        <n v="216708.0"/>
        <n v="216714.0"/>
        <n v="216721.0"/>
        <n v="216725.0"/>
        <n v="216739.0"/>
        <n v="216740.0"/>
        <n v="216743.0"/>
        <n v="216746.0"/>
        <n v="216747.0"/>
        <n v="216754.0"/>
        <n v="216759.0"/>
        <n v="216764.0"/>
        <n v="216769.0"/>
        <n v="216776.0"/>
        <n v="216779.0"/>
        <n v="216785.0"/>
        <n v="216787.0"/>
        <n v="216791.0"/>
        <n v="216795.0"/>
        <n v="216801.0"/>
        <n v="216807.0"/>
        <n v="216811.0"/>
        <n v="216821.0"/>
        <n v="216827.0"/>
        <n v="216829.0"/>
        <n v="216835.0"/>
        <n v="216838.0"/>
        <n v="216841.0"/>
        <n v="216845.0"/>
        <n v="216852.0"/>
        <n v="216856.0"/>
        <n v="216861.0"/>
        <n v="216866.0"/>
        <n v="216869.0"/>
        <n v="216874.0"/>
        <n v="216887.0"/>
        <n v="216894.0"/>
        <n v="216900.0"/>
        <n v="216907.0"/>
        <n v="216908.0"/>
        <n v="216914.0"/>
        <n v="216921.0"/>
        <n v="216924.0"/>
        <n v="216931.0"/>
        <n v="216934.0"/>
        <n v="216936.0"/>
        <n v="216937.0"/>
        <n v="216942.0"/>
        <n v="216944.0"/>
        <n v="216951.0"/>
        <n v="216954.0"/>
        <n v="216959.0"/>
        <n v="216965.0"/>
        <n v="216966.0"/>
        <n v="216971.0"/>
        <n v="216977.0"/>
        <n v="216978.0"/>
        <n v="216985.0"/>
        <n v="216987.0"/>
        <n v="216993.0"/>
        <n v="217003.0"/>
        <n v="217005.0"/>
        <n v="217007.0"/>
        <n v="217009.0"/>
        <n v="217013.0"/>
        <n v="217019.0"/>
        <n v="217024.0"/>
        <n v="217029.0"/>
        <n v="217035.0"/>
        <n v="217040.0"/>
        <n v="217043.0"/>
        <n v="217050.0"/>
        <n v="217051.0"/>
        <n v="217052.0"/>
        <n v="217056.0"/>
        <n v="217060.0"/>
        <n v="217064.0"/>
        <n v="217076.0"/>
        <n v="217081.0"/>
        <n v="217087.0"/>
        <n v="217089.0"/>
        <n v="217093.0"/>
        <n v="217098.0"/>
        <n v="217100.0"/>
        <n v="217105.0"/>
        <n v="217108.0"/>
        <n v="217114.0"/>
        <n v="217117.0"/>
        <n v="217121.0"/>
        <n v="217123.0"/>
        <n v="217129.0"/>
        <n v="217140.0"/>
        <n v="217145.0"/>
        <n v="217148.0"/>
        <n v="217155.0"/>
        <n v="217156.0"/>
        <n v="217159.0"/>
        <n v="217166.0"/>
        <n v="217172.0"/>
        <n v="217178.0"/>
        <n v="217183.0"/>
        <n v="217186.0"/>
        <n v="217191.0"/>
        <n v="217202.0"/>
        <n v="217205.0"/>
        <n v="217212.0"/>
        <n v="217214.0"/>
        <n v="217218.0"/>
        <n v="217221.0"/>
        <n v="217223.0"/>
        <n v="217224.0"/>
        <n v="217231.0"/>
        <n v="217237.0"/>
        <n v="217251.0"/>
        <n v="217256.0"/>
        <n v="217263.0"/>
        <n v="217269.0"/>
        <n v="217273.0"/>
        <n v="217274.0"/>
        <n v="217280.0"/>
        <n v="217282.0"/>
        <n v="217283.0"/>
        <n v="217284.0"/>
        <n v="217287.0"/>
        <n v="217289.0"/>
        <n v="217293.0"/>
        <n v="217298.0"/>
        <n v="217300.0"/>
        <n v="217302.0"/>
        <n v="217304.0"/>
        <n v="217308.0"/>
        <n v="217315.0"/>
        <n v="217321.0"/>
        <n v="217326.0"/>
        <n v="217331.0"/>
        <n v="217334.0"/>
        <n v="217340.0"/>
        <n v="217346.0"/>
        <n v="217348.0"/>
        <n v="217351.0"/>
        <n v="217356.0"/>
        <n v="217362.0"/>
        <n v="217365.0"/>
        <n v="217374.0"/>
        <n v="217379.0"/>
        <n v="217381.0"/>
        <n v="217382.0"/>
        <n v="217391.0"/>
        <n v="217392.0"/>
        <n v="217398.0"/>
        <n v="217402.0"/>
        <n v="217413.0"/>
        <n v="217420.0"/>
        <n v="217423.0"/>
        <n v="217433.0"/>
        <n v="217436.0"/>
        <n v="217440.0"/>
        <n v="217447.0"/>
        <n v="217454.0"/>
        <n v="217456.0"/>
        <n v="217457.0"/>
        <n v="217464.0"/>
        <n v="217471.0"/>
        <n v="217475.0"/>
        <n v="217482.0"/>
        <n v="217483.0"/>
        <n v="217484.0"/>
        <n v="217487.0"/>
        <n v="217497.0"/>
        <n v="217500.0"/>
        <n v="217506.0"/>
        <n v="217512.0"/>
        <n v="217520.0"/>
        <n v="217522.0"/>
        <n v="217526.0"/>
        <n v="217528.0"/>
        <n v="217530.0"/>
        <n v="217531.0"/>
        <n v="217533.0"/>
        <n v="217539.0"/>
        <n v="217540.0"/>
        <n v="217544.0"/>
        <n v="217551.0"/>
        <n v="217558.0"/>
        <n v="217559.0"/>
        <n v="217562.0"/>
        <n v="217569.0"/>
        <n v="217571.0"/>
        <n v="217572.0"/>
        <n v="217579.0"/>
        <n v="217583.0"/>
        <n v="217589.0"/>
        <n v="217594.0"/>
        <n v="217596.0"/>
        <n v="217603.0"/>
        <n v="217605.0"/>
        <n v="217609.0"/>
        <n v="217614.0"/>
        <n v="217616.0"/>
        <n v="217617.0"/>
        <n v="217619.0"/>
        <n v="217622.0"/>
        <n v="217624.0"/>
        <n v="217631.0"/>
        <n v="217636.0"/>
        <n v="217641.0"/>
        <n v="217646.0"/>
        <n v="217649.0"/>
        <n v="217653.0"/>
        <n v="217655.0"/>
        <n v="217659.0"/>
        <n v="217664.0"/>
        <n v="217665.0"/>
        <n v="217669.0"/>
        <n v="217672.0"/>
        <n v="217675.0"/>
        <n v="217679.0"/>
        <n v="217686.0"/>
        <n v="217691.0"/>
        <n v="217697.0"/>
        <n v="217703.0"/>
        <n v="217714.0"/>
        <n v="217716.0"/>
        <n v="217719.0"/>
        <n v="217721.0"/>
        <n v="217727.0"/>
        <n v="217733.0"/>
        <n v="217737.0"/>
        <n v="217741.0"/>
        <n v="217742.0"/>
        <n v="217748.0"/>
        <n v="217755.0"/>
        <n v="217761.0"/>
        <n v="217768.0"/>
        <n v="217770.0"/>
        <n v="217771.0"/>
        <n v="217773.0"/>
        <n v="217779.0"/>
        <n v="217783.0"/>
        <n v="217786.0"/>
        <n v="217794.0"/>
        <n v="217796.0"/>
        <n v="217797.0"/>
        <n v="217803.0"/>
        <n v="217805.0"/>
        <n v="217812.0"/>
        <n v="217830.0"/>
        <n v="217832.0"/>
        <n v="217839.0"/>
        <n v="217841.0"/>
        <n v="217842.0"/>
        <n v="217844.0"/>
        <n v="217846.0"/>
        <n v="217847.0"/>
        <n v="217848.0"/>
        <n v="217851.0"/>
        <n v="217854.0"/>
        <n v="217861.0"/>
        <n v="217868.0"/>
        <n v="217871.0"/>
        <n v="217879.0"/>
        <n v="217883.0"/>
        <n v="217889.0"/>
        <n v="217893.0"/>
        <n v="217894.0"/>
        <n v="217898.0"/>
        <n v="217902.0"/>
        <n v="217907.0"/>
        <n v="217910.0"/>
        <n v="217911.0"/>
        <n v="217912.0"/>
        <n v="217922.0"/>
        <n v="217927.0"/>
        <n v="217930.0"/>
        <n v="217935.0"/>
        <n v="217940.0"/>
        <n v="217942.0"/>
        <n v="217947.0"/>
        <n v="217952.0"/>
        <n v="217958.0"/>
        <n v="217961.0"/>
        <n v="217967.0"/>
        <n v="217972.0"/>
        <n v="217974.0"/>
        <n v="217982.0"/>
        <n v="217989.0"/>
        <n v="217997.0"/>
        <n v="218003.0"/>
        <n v="218009.0"/>
        <n v="218015.0"/>
        <n v="218021.0"/>
        <n v="218022.0"/>
        <n v="218024.0"/>
        <n v="218029.0"/>
        <n v="218033.0"/>
        <n v="218039.0"/>
        <n v="218042.0"/>
        <n v="218043.0"/>
        <n v="218045.0"/>
        <n v="218048.0"/>
        <n v="218053.0"/>
        <n v="218057.0"/>
        <n v="218067.0"/>
        <n v="218069.0"/>
        <n v="218070.0"/>
        <n v="218073.0"/>
        <n v="218079.0"/>
        <n v="218081.0"/>
        <n v="218085.0"/>
        <n v="218094.0"/>
        <n v="218100.0"/>
        <n v="218106.0"/>
        <n v="218112.0"/>
        <n v="218117.0"/>
        <n v="218122.0"/>
        <n v="218125.0"/>
        <n v="218134.0"/>
        <n v="218137.0"/>
        <n v="218142.0"/>
        <n v="218148.0"/>
        <n v="218152.0"/>
        <n v="218158.0"/>
        <n v="218164.0"/>
        <n v="218171.0"/>
        <n v="218174.0"/>
        <n v="218176.0"/>
        <n v="218182.0"/>
        <n v="218186.0"/>
        <n v="218190.0"/>
        <n v="218194.0"/>
        <n v="218198.0"/>
        <n v="218207.0"/>
        <n v="218208.0"/>
        <n v="218210.0"/>
        <n v="218211.0"/>
        <n v="218217.0"/>
        <n v="218223.0"/>
        <n v="218225.0"/>
        <n v="218226.0"/>
        <n v="218227.0"/>
        <n v="218228.0"/>
        <n v="218232.0"/>
        <n v="218235.0"/>
        <n v="218237.0"/>
        <n v="218240.0"/>
        <n v="218244.0"/>
        <n v="218247.0"/>
        <n v="218250.0"/>
        <n v="218252.0"/>
        <n v="218258.0"/>
        <n v="218265.0"/>
        <n v="218268.0"/>
        <n v="218272.0"/>
        <n v="218273.0"/>
        <n v="218275.0"/>
        <n v="218277.0"/>
        <n v="218283.0"/>
        <n v="218289.0"/>
        <n v="218298.0"/>
        <n v="218304.0"/>
        <n v="218310.0"/>
        <n v="218315.0"/>
        <n v="218321.0"/>
        <n v="218328.0"/>
        <n v="218332.0"/>
        <n v="218334.0"/>
        <n v="218337.0"/>
        <n v="218341.0"/>
        <n v="218344.0"/>
        <n v="218350.0"/>
        <n v="218356.0"/>
        <n v="218361.0"/>
        <n v="218365.0"/>
        <n v="218367.0"/>
        <n v="218370.0"/>
        <n v="218376.0"/>
        <n v="218378.0"/>
        <n v="218381.0"/>
        <n v="218385.0"/>
        <n v="218389.0"/>
        <n v="218396.0"/>
        <n v="218402.0"/>
        <n v="218408.0"/>
        <n v="218414.0"/>
        <n v="218417.0"/>
        <n v="218420.0"/>
        <n v="218426.0"/>
        <n v="218431.0"/>
        <n v="218437.0"/>
        <n v="218442.0"/>
        <n v="218443.0"/>
        <n v="218445.0"/>
        <n v="218449.0"/>
        <n v="218450.0"/>
        <n v="218454.0"/>
        <n v="218462.0"/>
        <n v="218468.0"/>
        <n v="218470.0"/>
        <n v="218471.0"/>
        <n v="218477.0"/>
        <n v="218482.0"/>
        <n v="218494.0"/>
        <n v="218503.0"/>
        <n v="218504.0"/>
        <n v="218517.0"/>
        <n v="218518.0"/>
        <n v="218526.0"/>
        <n v="218532.0"/>
        <n v="218546.0"/>
        <n v="218549.0"/>
        <n v="218553.0"/>
        <n v="218560.0"/>
        <n v="218563.0"/>
        <n v="218569.0"/>
        <n v="218574.0"/>
        <n v="218580.0"/>
        <n v="218587.0"/>
        <n v="218592.0"/>
        <n v="218594.0"/>
        <n v="218597.0"/>
        <n v="218598.0"/>
        <n v="218601.0"/>
        <n v="218607.0"/>
        <n v="218611.0"/>
        <n v="218613.0"/>
        <n v="218615.0"/>
        <n v="218616.0"/>
        <n v="218628.0"/>
        <n v="218633.0"/>
        <n v="218640.0"/>
        <n v="218644.0"/>
        <n v="218650.0"/>
        <n v="218657.0"/>
        <n v="218664.0"/>
        <n v="218666.0"/>
        <n v="218667.0"/>
        <n v="218671.0"/>
        <n v="218677.0"/>
        <n v="218686.0"/>
        <n v="218687.0"/>
        <n v="218692.0"/>
        <n v="218694.0"/>
        <n v="218695.0"/>
        <n v="218702.0"/>
        <n v="218706.0"/>
        <n v="218708.0"/>
        <n v="218712.0"/>
        <n v="218713.0"/>
        <n v="218717.0"/>
        <n v="218723.0"/>
        <n v="218738.0"/>
        <n v="218740.0"/>
        <n v="218746.0"/>
        <n v="218747.0"/>
        <n v="218749.0"/>
        <n v="218754.0"/>
        <n v="218760.0"/>
        <n v="218764.0"/>
        <n v="218770.0"/>
        <n v="218775.0"/>
        <n v="218776.0"/>
        <n v="218779.0"/>
        <n v="218780.0"/>
        <n v="218787.0"/>
        <n v="218794.0"/>
        <n v="218797.0"/>
        <n v="218801.0"/>
        <n v="218804.0"/>
        <n v="218805.0"/>
        <n v="218809.0"/>
        <n v="218812.0"/>
        <n v="218816.0"/>
        <n v="218817.0"/>
        <n v="218821.0"/>
        <n v="218841.0"/>
        <n v="218847.0"/>
        <n v="218853.0"/>
        <n v="218862.0"/>
        <n v="218867.0"/>
        <n v="218874.0"/>
        <n v="218881.0"/>
        <n v="218888.0"/>
        <n v="218895.0"/>
        <n v="218907.0"/>
        <n v="218912.0"/>
        <n v="218917.0"/>
        <n v="218920.0"/>
        <n v="218924.0"/>
        <n v="218927.0"/>
        <n v="218933.0"/>
        <n v="218935.0"/>
        <n v="218940.0"/>
        <n v="218947.0"/>
        <n v="218951.0"/>
        <n v="218962.0"/>
        <n v="218964.0"/>
        <n v="218971.0"/>
        <n v="218974.0"/>
        <n v="218980.0"/>
        <n v="218986.0"/>
        <n v="218993.0"/>
        <n v="218996.0"/>
        <n v="218998.0"/>
        <n v="219002.0"/>
        <n v="219008.0"/>
        <n v="219017.0"/>
        <n v="219019.0"/>
        <n v="219024.0"/>
        <n v="219038.0"/>
        <n v="219045.0"/>
        <n v="219048.0"/>
        <n v="219054.0"/>
        <n v="219057.0"/>
        <n v="219058.0"/>
        <n v="219060.0"/>
        <n v="219061.0"/>
        <n v="219065.0"/>
        <n v="219069.0"/>
        <n v="219076.0"/>
        <n v="219079.0"/>
        <n v="219086.0"/>
        <n v="219093.0"/>
        <n v="219100.0"/>
        <n v="219106.0"/>
        <n v="219110.0"/>
        <n v="219117.0"/>
        <n v="219122.0"/>
        <n v="219126.0"/>
        <n v="219131.0"/>
        <n v="219135.0"/>
        <n v="219141.0"/>
        <n v="219144.0"/>
        <n v="219148.0"/>
        <n v="219150.0"/>
        <n v="219155.0"/>
        <n v="219157.0"/>
        <n v="219163.0"/>
        <n v="219170.0"/>
        <n v="219174.0"/>
        <n v="219175.0"/>
        <n v="219182.0"/>
        <n v="219183.0"/>
        <n v="219189.0"/>
        <n v="219192.0"/>
        <n v="219198.0"/>
        <n v="219205.0"/>
        <n v="219206.0"/>
        <n v="219210.0"/>
        <n v="219215.0"/>
        <n v="219223.0"/>
        <n v="219224.0"/>
        <n v="219226.0"/>
        <n v="219234.0"/>
        <n v="219235.0"/>
        <n v="219238.0"/>
        <n v="219244.0"/>
        <n v="219247.0"/>
        <n v="219259.0"/>
        <n v="219267.0"/>
        <n v="219272.0"/>
        <n v="219275.0"/>
        <n v="219280.0"/>
        <n v="219282.0"/>
        <n v="219283.0"/>
        <n v="219286.0"/>
        <n v="219288.0"/>
        <n v="219292.0"/>
        <n v="219295.0"/>
        <n v="219297.0"/>
        <n v="219299.0"/>
        <n v="219305.0"/>
        <n v="219306.0"/>
        <n v="219312.0"/>
        <n v="219319.0"/>
        <n v="219329.0"/>
        <n v="219330.0"/>
        <n v="219336.0"/>
        <n v="219338.0"/>
        <n v="219343.0"/>
        <n v="219344.0"/>
        <n v="219347.0"/>
        <n v="219354.0"/>
        <n v="219359.0"/>
        <n v="219363.0"/>
        <n v="219370.0"/>
        <n v="219374.0"/>
        <n v="219377.0"/>
        <n v="219382.0"/>
        <n v="219386.0"/>
        <n v="219388.0"/>
        <n v="219395.0"/>
        <n v="219400.0"/>
        <n v="219403.0"/>
        <n v="219407.0"/>
        <n v="219412.0"/>
        <n v="219418.0"/>
        <n v="219423.0"/>
        <n v="219424.0"/>
        <n v="219428.0"/>
        <n v="219430.0"/>
        <n v="219434.0"/>
        <n v="219438.0"/>
        <n v="219439.0"/>
        <n v="219443.0"/>
        <n v="219448.0"/>
        <n v="219452.0"/>
        <n v="219458.0"/>
        <n v="219460.0"/>
        <n v="219466.0"/>
        <n v="219469.0"/>
        <n v="219474.0"/>
        <n v="219478.0"/>
        <n v="219481.0"/>
        <n v="219482.0"/>
        <n v="219486.0"/>
        <n v="219489.0"/>
        <n v="219494.0"/>
        <n v="219498.0"/>
        <n v="219499.0"/>
        <n v="219502.0"/>
        <n v="219505.0"/>
        <n v="219508.0"/>
        <n v="219512.0"/>
        <n v="219514.0"/>
        <n v="219529.0"/>
        <n v="219535.0"/>
        <n v="219547.0"/>
        <n v="219556.0"/>
        <n v="219564.0"/>
        <n v="219565.0"/>
        <n v="219572.0"/>
        <n v="219579.0"/>
        <n v="219581.0"/>
        <n v="219589.0"/>
        <n v="219595.0"/>
        <n v="219598.0"/>
        <n v="219608.0"/>
        <n v="219609.0"/>
        <n v="219613.0"/>
        <n v="219619.0"/>
        <n v="219625.0"/>
        <n v="219632.0"/>
        <n v="219633.0"/>
        <n v="219634.0"/>
        <n v="219639.0"/>
        <n v="219646.0"/>
        <n v="219647.0"/>
        <n v="219650.0"/>
        <n v="219652.0"/>
        <n v="219658.0"/>
        <n v="219663.0"/>
        <n v="219667.0"/>
        <n v="219671.0"/>
        <n v="219672.0"/>
        <n v="219677.0"/>
        <n v="219680.0"/>
        <n v="219686.0"/>
        <n v="219687.0"/>
        <n v="219691.0"/>
        <n v="219694.0"/>
        <n v="219697.0"/>
        <n v="219706.0"/>
        <n v="219715.0"/>
        <n v="219720.0"/>
        <n v="219724.0"/>
        <n v="219727.0"/>
        <n v="219730.0"/>
        <n v="219733.0"/>
        <n v="219736.0"/>
        <n v="219739.0"/>
        <n v="219742.0"/>
        <n v="219745.0"/>
        <n v="219749.0"/>
        <n v="219754.0"/>
        <n v="219761.0"/>
        <n v="219762.0"/>
        <n v="219763.0"/>
        <n v="219770.0"/>
        <n v="219774.0"/>
        <n v="219780.0"/>
        <n v="219783.0"/>
        <n v="219785.0"/>
        <n v="219798.0"/>
        <n v="219805.0"/>
        <n v="219806.0"/>
        <n v="219811.0"/>
        <n v="219813.0"/>
        <n v="219820.0"/>
        <n v="219821.0"/>
        <n v="219824.0"/>
        <n v="219826.0"/>
        <n v="219830.0"/>
        <n v="219835.0"/>
        <n v="219847.0"/>
        <n v="219852.0"/>
        <n v="219860.0"/>
        <n v="219863.0"/>
        <n v="219868.0"/>
        <n v="219872.0"/>
        <n v="219875.0"/>
        <n v="219878.0"/>
        <n v="219885.0"/>
        <n v="219891.0"/>
        <n v="219892.0"/>
        <n v="219894.0"/>
        <n v="219899.0"/>
        <n v="219903.0"/>
        <n v="219909.0"/>
        <n v="219916.0"/>
        <n v="219919.0"/>
        <n v="219933.0"/>
        <n v="219936.0"/>
        <n v="219942.0"/>
        <n v="219949.0"/>
        <n v="219951.0"/>
        <n v="219956.0"/>
        <n v="219960.0"/>
        <n v="219965.0"/>
        <n v="219967.0"/>
        <n v="219974.0"/>
        <n v="219977.0"/>
        <n v="219978.0"/>
        <n v="219979.0"/>
        <n v="219981.0"/>
        <n v="219982.0"/>
        <n v="219984.0"/>
        <n v="219989.0"/>
        <n v="219994.0"/>
        <n v="219995.0"/>
        <n v="219998.0"/>
        <n v="220001.0"/>
        <n v="220006.0"/>
        <n v="220012.0"/>
        <n v="220019.0"/>
        <n v="220025.0"/>
        <n v="220029.0"/>
        <n v="220034.0"/>
        <n v="220035.0"/>
        <n v="220039.0"/>
        <n v="220043.0"/>
        <n v="220044.0"/>
        <n v="220055.0"/>
        <n v="220059.0"/>
        <n v="220062.0"/>
        <n v="220068.0"/>
        <n v="220075.0"/>
        <n v="220081.0"/>
        <n v="220083.0"/>
        <n v="220084.0"/>
        <n v="220094.0"/>
        <n v="220098.0"/>
        <n v="220104.0"/>
        <n v="220109.0"/>
        <n v="220110.0"/>
        <n v="220113.0"/>
        <n v="220116.0"/>
        <n v="220118.0"/>
        <n v="220121.0"/>
        <n v="220125.0"/>
        <n v="220128.0"/>
        <n v="220131.0"/>
        <n v="220134.0"/>
        <n v="220144.0"/>
        <n v="220146.0"/>
        <n v="220148.0"/>
        <n v="220153.0"/>
        <n v="220154.0"/>
        <n v="220156.0"/>
        <n v="220161.0"/>
        <n v="220168.0"/>
        <n v="220174.0"/>
        <n v="220178.0"/>
        <n v="220179.0"/>
        <n v="220181.0"/>
        <n v="220186.0"/>
        <n v="220193.0"/>
        <n v="220194.0"/>
        <n v="220198.0"/>
        <n v="220202.0"/>
        <n v="220203.0"/>
        <n v="220208.0"/>
        <n v="220221.0"/>
        <n v="220224.0"/>
        <n v="220228.0"/>
        <n v="220236.0"/>
        <n v="220242.0"/>
        <n v="220244.0"/>
        <n v="220251.0"/>
        <n v="220256.0"/>
        <n v="220261.0"/>
        <n v="220265.0"/>
        <n v="220266.0"/>
        <n v="220272.0"/>
        <n v="220273.0"/>
        <n v="220275.0"/>
        <n v="220282.0"/>
        <n v="220289.0"/>
        <n v="220291.0"/>
        <n v="220294.0"/>
        <n v="220295.0"/>
        <n v="220297.0"/>
        <n v="220299.0"/>
        <n v="220303.0"/>
        <n v="220304.0"/>
        <n v="220309.0"/>
        <n v="220316.0"/>
        <n v="220321.0"/>
        <n v="220328.0"/>
        <n v="220332.0"/>
        <n v="220334.0"/>
        <n v="220340.0"/>
        <n v="220344.0"/>
        <n v="220351.0"/>
        <n v="220355.0"/>
        <n v="220360.0"/>
        <n v="220362.0"/>
        <n v="220365.0"/>
        <n v="220366.0"/>
        <n v="220371.0"/>
        <n v="220372.0"/>
        <n v="220377.0"/>
        <n v="220381.0"/>
        <n v="220386.0"/>
        <n v="220387.0"/>
        <n v="220403.0"/>
        <n v="220410.0"/>
        <n v="220412.0"/>
        <n v="220413.0"/>
        <n v="220415.0"/>
        <n v="220420.0"/>
        <n v="220424.0"/>
        <n v="220430.0"/>
        <n v="220434.0"/>
        <n v="220440.0"/>
        <n v="220441.0"/>
        <n v="220447.0"/>
        <n v="220450.0"/>
        <n v="220461.0"/>
        <n v="220473.0"/>
        <n v="220479.0"/>
        <n v="220481.0"/>
        <n v="220485.0"/>
        <n v="220492.0"/>
        <n v="220494.0"/>
        <n v="220498.0"/>
        <n v="220504.0"/>
        <n v="220507.0"/>
        <n v="220513.0"/>
        <n v="220520.0"/>
        <n v="220523.0"/>
        <n v="220528.0"/>
        <n v="220531.0"/>
        <n v="220534.0"/>
        <n v="220536.0"/>
        <n v="220540.0"/>
        <n v="220545.0"/>
        <n v="220552.0"/>
        <n v="220558.0"/>
        <n v="220559.0"/>
        <n v="220560.0"/>
        <n v="220567.0"/>
        <n v="220570.0"/>
        <n v="220572.0"/>
        <n v="220574.0"/>
        <n v="220575.0"/>
        <n v="220581.0"/>
        <n v="220583.0"/>
        <n v="220586.0"/>
        <n v="220594.0"/>
        <n v="220598.0"/>
        <n v="220604.0"/>
        <n v="220607.0"/>
        <n v="220611.0"/>
        <n v="220616.0"/>
        <n v="220621.0"/>
        <n v="220627.0"/>
        <n v="220633.0"/>
        <n v="220636.0"/>
        <n v="220637.0"/>
        <n v="220642.0"/>
        <n v="220646.0"/>
        <n v="220647.0"/>
        <n v="220649.0"/>
        <n v="220655.0"/>
        <n v="220662.0"/>
        <n v="220674.0"/>
        <n v="220679.0"/>
        <n v="220686.0"/>
        <n v="220693.0"/>
        <n v="220701.0"/>
        <n v="220707.0"/>
        <n v="220708.0"/>
        <n v="220709.0"/>
        <n v="220716.0"/>
        <n v="220721.0"/>
        <n v="220726.0"/>
        <n v="220727.0"/>
        <n v="220734.0"/>
        <n v="220739.0"/>
        <n v="220741.0"/>
        <n v="220743.0"/>
        <n v="220749.0"/>
        <n v="220756.0"/>
        <n v="220761.0"/>
        <n v="220765.0"/>
        <n v="220768.0"/>
        <n v="220770.0"/>
        <n v="220776.0"/>
        <n v="220781.0"/>
        <n v="220785.0"/>
        <n v="220786.0"/>
        <n v="220789.0"/>
        <n v="220793.0"/>
        <n v="220805.0"/>
        <n v="220806.0"/>
        <n v="220809.0"/>
        <n v="220810.0"/>
        <n v="220813.0"/>
        <n v="220814.0"/>
        <n v="220819.0"/>
        <n v="220823.0"/>
        <n v="220833.0"/>
        <n v="220838.0"/>
        <n v="220841.0"/>
        <n v="220845.0"/>
        <n v="220851.0"/>
        <n v="220855.0"/>
        <n v="220856.0"/>
        <n v="220862.0"/>
        <n v="220869.0"/>
        <n v="220875.0"/>
        <n v="220877.0"/>
        <n v="220880.0"/>
        <n v="220887.0"/>
        <n v="220893.0"/>
        <n v="220894.0"/>
        <n v="220897.0"/>
        <n v="220904.0"/>
        <n v="220910.0"/>
        <n v="220918.0"/>
        <n v="220921.0"/>
        <n v="220924.0"/>
        <n v="220928.0"/>
        <n v="220935.0"/>
        <n v="220939.0"/>
        <n v="220946.0"/>
        <n v="220952.0"/>
        <n v="220959.0"/>
        <n v="220964.0"/>
        <n v="220971.0"/>
        <n v="220973.0"/>
        <n v="220975.0"/>
        <n v="220979.0"/>
        <n v="220983.0"/>
        <n v="220984.0"/>
        <n v="220993.0"/>
        <n v="220998.0"/>
        <n v="221002.0"/>
        <n v="221008.0"/>
        <n v="221012.0"/>
        <n v="221016.0"/>
        <n v="221023.0"/>
        <n v="221026.0"/>
        <n v="221033.0"/>
        <n v="221035.0"/>
        <n v="221041.0"/>
        <n v="221046.0"/>
        <n v="221048.0"/>
        <n v="221051.0"/>
        <n v="221054.0"/>
        <n v="221055.0"/>
        <n v="221062.0"/>
        <n v="221072.0"/>
        <n v="221076.0"/>
        <n v="221082.0"/>
        <n v="221089.0"/>
        <n v="221094.0"/>
        <n v="221099.0"/>
        <n v="221107.0"/>
        <n v="221112.0"/>
        <n v="221117.0"/>
        <n v="221121.0"/>
        <n v="221126.0"/>
        <n v="221128.0"/>
        <n v="221129.0"/>
        <n v="221132.0"/>
        <n v="221141.0"/>
        <n v="221146.0"/>
        <n v="221151.0"/>
        <n v="221156.0"/>
        <n v="221161.0"/>
        <n v="221168.0"/>
        <n v="221175.0"/>
        <n v="221182.0"/>
        <n v="221188.0"/>
        <n v="221195.0"/>
        <n v="221202.0"/>
        <n v="221205.0"/>
        <n v="221208.0"/>
        <n v="221212.0"/>
        <n v="221214.0"/>
        <n v="221221.0"/>
        <n v="221229.0"/>
        <n v="221231.0"/>
        <n v="221237.0"/>
        <n v="221241.0"/>
        <n v="221242.0"/>
        <n v="221249.0"/>
        <n v="221255.0"/>
        <n v="221266.0"/>
        <n v="221268.0"/>
        <n v="221276.0"/>
        <n v="221279.0"/>
        <n v="221284.0"/>
        <n v="221287.0"/>
        <n v="221289.0"/>
        <n v="221293.0"/>
        <n v="221300.0"/>
        <n v="221304.0"/>
        <n v="221307.0"/>
        <n v="221312.0"/>
        <n v="221315.0"/>
        <n v="221318.0"/>
        <n v="221323.0"/>
        <n v="221329.0"/>
        <n v="221330.0"/>
        <n v="221335.0"/>
        <n v="221337.0"/>
        <n v="221340.0"/>
        <n v="221347.0"/>
        <n v="221352.0"/>
        <n v="221354.0"/>
        <n v="221359.0"/>
        <n v="221362.0"/>
        <n v="221363.0"/>
        <n v="221368.0"/>
        <n v="221387.0"/>
        <n v="221394.0"/>
        <n v="221396.0"/>
        <n v="221402.0"/>
        <n v="221404.0"/>
        <n v="221405.0"/>
        <n v="221410.0"/>
        <n v="221414.0"/>
        <n v="221418.0"/>
        <n v="221420.0"/>
        <n v="221423.0"/>
        <n v="221430.0"/>
        <n v="221437.0"/>
        <n v="221439.0"/>
        <n v="221445.0"/>
        <n v="221449.0"/>
        <n v="221453.0"/>
        <n v="221459.0"/>
        <n v="221466.0"/>
        <n v="221471.0"/>
        <n v="221477.0"/>
        <n v="221480.0"/>
        <n v="221482.0"/>
        <n v="221488.0"/>
        <n v="221489.0"/>
        <n v="221494.0"/>
        <n v="221500.0"/>
        <n v="221507.0"/>
        <n v="221510.0"/>
        <n v="221515.0"/>
        <n v="221519.0"/>
        <n v="221525.0"/>
        <n v="221538.0"/>
        <n v="221542.0"/>
        <n v="221544.0"/>
        <n v="221550.0"/>
        <n v="221557.0"/>
        <n v="221562.0"/>
        <n v="221563.0"/>
        <n v="221567.0"/>
        <n v="221568.0"/>
        <n v="221577.0"/>
        <n v="221581.0"/>
        <n v="221585.0"/>
        <n v="221588.0"/>
        <n v="221593.0"/>
        <n v="221599.0"/>
        <n v="221606.0"/>
        <n v="221610.0"/>
        <n v="221617.0"/>
        <n v="221624.0"/>
        <n v="221628.0"/>
        <n v="221631.0"/>
        <n v="221633.0"/>
        <n v="221635.0"/>
        <n v="221639.0"/>
        <n v="221640.0"/>
        <n v="221647.0"/>
        <n v="221650.0"/>
        <n v="221655.0"/>
        <n v="221664.0"/>
        <n v="221666.0"/>
        <n v="221671.0"/>
        <n v="221672.0"/>
        <n v="221685.0"/>
        <n v="221686.0"/>
        <n v="221688.0"/>
        <n v="221694.0"/>
        <n v="221699.0"/>
        <n v="221701.0"/>
        <n v="221702.0"/>
        <n v="221704.0"/>
        <n v="221710.0"/>
        <n v="221715.0"/>
        <n v="221716.0"/>
        <n v="221719.0"/>
        <n v="221723.0"/>
        <n v="221726.0"/>
        <n v="221729.0"/>
        <n v="221731.0"/>
        <n v="221735.0"/>
        <n v="221738.0"/>
        <n v="221743.0"/>
        <n v="221750.0"/>
        <n v="221753.0"/>
        <n v="221754.0"/>
        <n v="221760.0"/>
        <n v="221762.0"/>
        <n v="221773.0"/>
        <n v="221776.0"/>
        <n v="221779.0"/>
        <n v="221784.0"/>
        <n v="221785.0"/>
        <n v="221788.0"/>
        <n v="221790.0"/>
        <n v="221791.0"/>
        <n v="221795.0"/>
        <n v="221809.0"/>
        <n v="221816.0"/>
        <n v="221817.0"/>
        <n v="221820.0"/>
        <n v="221825.0"/>
        <n v="221827.0"/>
        <n v="221829.0"/>
        <n v="221831.0"/>
        <n v="221838.0"/>
        <n v="221839.0"/>
        <n v="221845.0"/>
        <n v="221850.0"/>
        <n v="221851.0"/>
        <n v="221854.0"/>
        <n v="221858.0"/>
        <n v="221861.0"/>
        <n v="221865.0"/>
        <n v="221871.0"/>
        <n v="221874.0"/>
        <n v="221875.0"/>
        <n v="221878.0"/>
        <n v="221882.0"/>
        <n v="221883.0"/>
        <n v="221886.0"/>
        <n v="221892.0"/>
        <n v="221897.0"/>
        <n v="221910.0"/>
        <n v="221912.0"/>
        <n v="221914.0"/>
        <n v="221921.0"/>
        <n v="221923.0"/>
        <n v="221926.0"/>
        <n v="221928.0"/>
        <n v="221935.0"/>
        <n v="221939.0"/>
        <n v="221944.0"/>
        <n v="221946.0"/>
        <n v="221952.0"/>
        <n v="221957.0"/>
        <n v="221961.0"/>
        <n v="221966.0"/>
        <n v="221967.0"/>
        <n v="221974.0"/>
        <n v="221979.0"/>
        <n v="221986.0"/>
        <n v="221993.0"/>
        <n v="221996.0"/>
        <n v="222000.0"/>
        <n v="222006.0"/>
        <n v="222013.0"/>
        <n v="222015.0"/>
        <n v="222016.0"/>
        <n v="222018.0"/>
        <n v="222021.0"/>
        <n v="222027.0"/>
        <n v="222034.0"/>
        <n v="222039.0"/>
        <n v="222044.0"/>
        <n v="222049.0"/>
        <n v="222057.0"/>
        <n v="222058.0"/>
        <n v="222065.0"/>
        <n v="222066.0"/>
        <n v="222072.0"/>
        <n v="222075.0"/>
        <n v="222078.0"/>
        <n v="222079.0"/>
        <n v="222081.0"/>
        <n v="222087.0"/>
        <n v="222093.0"/>
        <n v="222098.0"/>
        <n v="222099.0"/>
        <n v="222102.0"/>
        <n v="222104.0"/>
        <n v="222105.0"/>
        <n v="222107.0"/>
        <n v="222108.0"/>
        <n v="222112.0"/>
        <n v="222117.0"/>
        <n v="222123.0"/>
        <n v="222129.0"/>
        <n v="222142.0"/>
        <n v="222146.0"/>
        <n v="222147.0"/>
        <n v="222149.0"/>
        <n v="222150.0"/>
        <n v="222155.0"/>
        <n v="222162.0"/>
        <n v="222165.0"/>
        <n v="222169.0"/>
        <n v="222175.0"/>
        <n v="222176.0"/>
        <n v="222179.0"/>
        <n v="222181.0"/>
        <n v="222185.0"/>
        <n v="222186.0"/>
        <n v="222196.0"/>
        <n v="222203.0"/>
        <n v="222206.0"/>
        <n v="222211.0"/>
        <n v="222218.0"/>
        <n v="222221.0"/>
        <n v="222224.0"/>
        <n v="222225.0"/>
        <n v="222232.0"/>
        <n v="222239.0"/>
        <n v="222242.0"/>
        <n v="222243.0"/>
        <n v="222246.0"/>
        <n v="222249.0"/>
        <n v="222253.0"/>
        <n v="222260.0"/>
        <n v="222264.0"/>
        <n v="222271.0"/>
        <n v="222275.0"/>
        <n v="222279.0"/>
        <n v="222282.0"/>
        <n v="222285.0"/>
        <n v="222288.0"/>
        <n v="222290.0"/>
        <n v="222291.0"/>
        <n v="222299.0"/>
        <n v="222300.0"/>
        <n v="222303.0"/>
        <n v="222304.0"/>
        <n v="222306.0"/>
        <n v="222307.0"/>
        <n v="222310.0"/>
        <n v="222314.0"/>
        <n v="222317.0"/>
        <n v="222319.0"/>
        <n v="222321.0"/>
        <n v="222323.0"/>
        <n v="222324.0"/>
        <n v="222327.0"/>
        <n v="222328.0"/>
        <n v="222344.0"/>
        <n v="222350.0"/>
        <n v="222351.0"/>
        <n v="222357.0"/>
        <n v="222361.0"/>
        <n v="222365.0"/>
        <n v="222366.0"/>
        <n v="222375.0"/>
        <n v="222381.0"/>
        <n v="222385.0"/>
        <n v="222391.0"/>
        <n v="222392.0"/>
        <n v="222393.0"/>
        <n v="222396.0"/>
        <n v="222398.0"/>
        <n v="222402.0"/>
        <n v="222403.0"/>
        <n v="222407.0"/>
        <n v="222413.0"/>
        <n v="222415.0"/>
        <n v="222421.0"/>
        <n v="222426.0"/>
        <n v="222433.0"/>
        <n v="222443.0"/>
        <n v="222449.0"/>
        <n v="222454.0"/>
        <n v="222459.0"/>
        <n v="222470.0"/>
        <n v="222477.0"/>
        <n v="222481.0"/>
        <n v="222488.0"/>
        <n v="222490.0"/>
        <n v="222493.0"/>
        <n v="222495.0"/>
        <n v="222497.0"/>
        <n v="222504.0"/>
        <n v="222508.0"/>
        <n v="222515.0"/>
        <n v="222519.0"/>
        <n v="222525.0"/>
        <n v="222529.0"/>
        <n v="222530.0"/>
        <n v="222533.0"/>
        <n v="222538.0"/>
        <n v="222540.0"/>
        <n v="222546.0"/>
        <n v="222547.0"/>
        <n v="222549.0"/>
        <n v="222552.0"/>
        <n v="222558.0"/>
        <n v="222561.0"/>
        <n v="222562.0"/>
        <n v="222564.0"/>
        <n v="222566.0"/>
        <n v="222567.0"/>
        <n v="222573.0"/>
        <n v="222580.0"/>
        <n v="222583.0"/>
        <n v="222587.0"/>
        <n v="222592.0"/>
        <n v="222599.0"/>
        <n v="222603.0"/>
        <n v="222607.0"/>
        <n v="222610.0"/>
        <n v="222615.0"/>
        <n v="222617.0"/>
        <n v="222621.0"/>
        <n v="222627.0"/>
        <n v="222630.0"/>
        <n v="222632.0"/>
        <n v="222636.0"/>
        <n v="222641.0"/>
        <n v="222647.0"/>
        <n v="222653.0"/>
        <n v="222660.0"/>
        <n v="222664.0"/>
        <n v="222670.0"/>
        <n v="222672.0"/>
        <n v="222679.0"/>
        <n v="222681.0"/>
        <n v="222687.0"/>
        <n v="222690.0"/>
        <n v="222691.0"/>
        <n v="222697.0"/>
        <n v="222704.0"/>
        <n v="222711.0"/>
        <n v="222714.0"/>
        <n v="222718.0"/>
        <n v="222721.0"/>
        <n v="222724.0"/>
        <n v="222729.0"/>
        <n v="222734.0"/>
        <n v="222740.0"/>
        <n v="222744.0"/>
        <n v="222750.0"/>
        <n v="222755.0"/>
        <n v="222760.0"/>
        <n v="222763.0"/>
        <n v="222765.0"/>
        <n v="222769.0"/>
        <n v="222774.0"/>
        <n v="222776.0"/>
        <n v="222782.0"/>
        <n v="222788.0"/>
        <n v="222789.0"/>
        <n v="222791.0"/>
        <n v="222794.0"/>
        <n v="222803.0"/>
        <n v="222809.0"/>
        <n v="222815.0"/>
        <n v="222819.0"/>
        <n v="222822.0"/>
        <n v="222829.0"/>
        <n v="222833.0"/>
        <n v="222837.0"/>
        <n v="222839.0"/>
        <n v="222842.0"/>
        <n v="222848.0"/>
        <n v="222850.0"/>
        <n v="222852.0"/>
        <n v="222855.0"/>
        <n v="222862.0"/>
        <n v="222871.0"/>
        <n v="222872.0"/>
        <n v="222875.0"/>
        <n v="222882.0"/>
        <n v="222885.0"/>
        <n v="222891.0"/>
        <n v="222897.0"/>
        <n v="222898.0"/>
        <n v="222899.0"/>
        <n v="222906.0"/>
        <n v="222912.0"/>
        <n v="222914.0"/>
        <n v="222916.0"/>
        <n v="222920.0"/>
        <n v="222923.0"/>
        <n v="222929.0"/>
        <n v="222935.0"/>
        <n v="222939.0"/>
        <n v="222946.0"/>
        <n v="222949.0"/>
        <n v="222952.0"/>
        <n v="222959.0"/>
        <n v="222965.0"/>
        <n v="222972.0"/>
        <n v="222976.0"/>
        <n v="222980.0"/>
        <n v="222986.0"/>
        <n v="222988.0"/>
        <n v="222995.0"/>
        <n v="222999.0"/>
        <n v="223003.0"/>
        <n v="223007.0"/>
        <n v="223014.0"/>
        <n v="223021.0"/>
        <n v="223027.0"/>
        <n v="223032.0"/>
        <n v="223039.0"/>
        <n v="223043.0"/>
        <n v="223045.0"/>
        <n v="223048.0"/>
        <n v="223051.0"/>
        <n v="223053.0"/>
        <n v="223055.0"/>
        <n v="223058.0"/>
        <n v="223063.0"/>
        <n v="223065.0"/>
        <n v="223071.0"/>
        <n v="223074.0"/>
        <n v="223079.0"/>
        <n v="223081.0"/>
        <n v="223088.0"/>
        <n v="223095.0"/>
        <n v="223096.0"/>
        <n v="223098.0"/>
        <n v="223100.0"/>
        <n v="223107.0"/>
        <n v="223114.0"/>
        <n v="223121.0"/>
        <n v="223125.0"/>
        <n v="223130.0"/>
        <n v="223135.0"/>
        <n v="223138.0"/>
        <n v="223139.0"/>
        <n v="223143.0"/>
        <n v="223150.0"/>
        <n v="223154.0"/>
        <n v="223156.0"/>
        <n v="223159.0"/>
        <n v="223163.0"/>
        <n v="223168.0"/>
        <n v="223173.0"/>
        <n v="223180.0"/>
        <n v="223181.0"/>
        <n v="223188.0"/>
        <n v="223190.0"/>
        <n v="223195.0"/>
        <n v="223201.0"/>
        <n v="223206.0"/>
        <n v="223210.0"/>
        <n v="223215.0"/>
        <n v="223218.0"/>
        <n v="223222.0"/>
        <n v="223225.0"/>
        <n v="223227.0"/>
        <n v="223234.0"/>
        <n v="223241.0"/>
        <n v="223244.0"/>
        <n v="223249.0"/>
        <n v="223252.0"/>
        <n v="223253.0"/>
        <n v="223254.0"/>
        <n v="223256.0"/>
        <n v="223261.0"/>
        <n v="223268.0"/>
        <n v="223275.0"/>
        <n v="223281.0"/>
        <n v="223288.0"/>
        <n v="223302.0"/>
        <n v="223308.0"/>
        <n v="223314.0"/>
        <n v="223319.0"/>
        <n v="223326.0"/>
        <n v="223329.0"/>
        <n v="223336.0"/>
        <n v="223342.0"/>
        <n v="223344.0"/>
        <n v="223350.0"/>
        <n v="223352.0"/>
        <n v="223359.0"/>
        <n v="223362.0"/>
        <n v="223368.0"/>
        <n v="223369.0"/>
        <n v="223374.0"/>
        <n v="223380.0"/>
        <n v="223391.0"/>
        <n v="223396.0"/>
        <n v="223403.0"/>
        <n v="223407.0"/>
        <n v="223418.0"/>
        <n v="223423.0"/>
        <n v="223424.0"/>
        <n v="223428.0"/>
        <n v="223434.0"/>
        <n v="223435.0"/>
        <n v="223440.0"/>
        <n v="223441.0"/>
        <n v="223443.0"/>
        <n v="223446.0"/>
        <n v="223453.0"/>
        <n v="223463.0"/>
        <n v="223468.0"/>
        <n v="223474.0"/>
        <n v="223477.0"/>
        <n v="223480.0"/>
        <n v="223486.0"/>
        <n v="223491.0"/>
        <n v="223494.0"/>
        <n v="223497.0"/>
        <n v="223503.0"/>
        <n v="223514.0"/>
        <n v="223520.0"/>
        <n v="223525.0"/>
        <n v="223527.0"/>
        <n v="223528.0"/>
        <n v="223546.0"/>
        <n v="223547.0"/>
        <n v="223559.0"/>
        <n v="223563.0"/>
        <n v="223570.0"/>
        <n v="223571.0"/>
        <n v="223578.0"/>
        <n v="223580.0"/>
        <n v="223583.0"/>
        <n v="223586.0"/>
        <n v="223590.0"/>
        <n v="223596.0"/>
        <n v="223602.0"/>
        <n v="223609.0"/>
        <n v="223611.0"/>
        <n v="223612.0"/>
        <n v="223618.0"/>
        <n v="223620.0"/>
        <n v="223621.0"/>
        <n v="223630.0"/>
        <n v="223636.0"/>
        <n v="223637.0"/>
        <n v="223643.0"/>
        <n v="223648.0"/>
        <n v="223653.0"/>
        <n v="223654.0"/>
        <n v="223655.0"/>
        <n v="223661.0"/>
        <n v="223667.0"/>
        <n v="223669.0"/>
        <n v="223675.0"/>
        <n v="223677.0"/>
        <n v="223680.0"/>
        <n v="223683.0"/>
        <n v="223691.0"/>
        <n v="223695.0"/>
        <n v="223702.0"/>
        <n v="223708.0"/>
        <n v="223709.0"/>
        <n v="223713.0"/>
        <n v="223715.0"/>
        <n v="223721.0"/>
        <n v="223734.0"/>
        <n v="223741.0"/>
        <n v="223746.0"/>
        <n v="223753.0"/>
        <n v="223759.0"/>
        <n v="223764.0"/>
        <n v="223767.0"/>
        <n v="223772.0"/>
        <n v="223777.0"/>
        <n v="223779.0"/>
        <n v="223780.0"/>
        <n v="223787.0"/>
        <n v="223790.0"/>
        <n v="223794.0"/>
        <n v="223798.0"/>
        <n v="223801.0"/>
        <n v="223806.0"/>
        <n v="223809.0"/>
        <n v="223810.0"/>
        <n v="223811.0"/>
        <n v="223812.0"/>
        <n v="223814.0"/>
        <n v="223822.0"/>
        <n v="223823.0"/>
        <n v="223827.0"/>
        <n v="223834.0"/>
        <n v="223836.0"/>
        <n v="223838.0"/>
        <n v="223842.0"/>
        <n v="223846.0"/>
        <n v="223849.0"/>
        <n v="223850.0"/>
        <n v="223864.0"/>
        <n v="223871.0"/>
        <n v="223880.0"/>
        <n v="223886.0"/>
        <n v="223893.0"/>
        <n v="223899.0"/>
        <n v="223905.0"/>
        <n v="223906.0"/>
        <n v="223911.0"/>
        <n v="223912.0"/>
        <n v="223919.0"/>
        <n v="223921.0"/>
        <n v="223925.0"/>
        <n v="223931.0"/>
        <n v="223932.0"/>
        <n v="223935.0"/>
        <n v="223940.0"/>
        <n v="223941.0"/>
        <n v="223943.0"/>
        <n v="223944.0"/>
        <n v="223945.0"/>
        <n v="223952.0"/>
        <n v="223953.0"/>
        <n v="223957.0"/>
        <n v="223963.0"/>
        <n v="223970.0"/>
        <n v="223976.0"/>
        <n v="223980.0"/>
        <n v="223983.0"/>
        <n v="223985.0"/>
        <n v="223990.0"/>
        <n v="223992.0"/>
        <n v="223996.0"/>
        <n v="223997.0"/>
        <n v="223999.0"/>
        <n v="224004.0"/>
        <n v="224008.0"/>
        <n v="224012.0"/>
        <n v="224018.0"/>
        <n v="224025.0"/>
        <n v="224030.0"/>
        <n v="224031.0"/>
        <n v="224033.0"/>
        <n v="224039.0"/>
        <n v="224043.0"/>
        <n v="224045.0"/>
        <n v="224049.0"/>
        <n v="224052.0"/>
        <n v="224053.0"/>
        <n v="224062.0"/>
        <n v="224066.0"/>
        <n v="224067.0"/>
        <n v="224069.0"/>
        <n v="224076.0"/>
        <n v="224083.0"/>
        <n v="224088.0"/>
        <n v="224093.0"/>
        <n v="224098.0"/>
        <n v="224105.0"/>
        <n v="224107.0"/>
        <n v="224108.0"/>
        <n v="224117.0"/>
        <n v="224120.0"/>
        <n v="224127.0"/>
        <n v="224130.0"/>
        <n v="224131.0"/>
        <n v="224135.0"/>
        <n v="224137.0"/>
        <n v="224139.0"/>
        <n v="224140.0"/>
        <n v="224145.0"/>
        <n v="224158.0"/>
        <n v="224163.0"/>
        <n v="224167.0"/>
        <n v="224176.0"/>
        <n v="224183.0"/>
        <n v="224186.0"/>
        <n v="224189.0"/>
        <n v="224194.0"/>
        <n v="224198.0"/>
        <n v="224200.0"/>
        <n v="224205.0"/>
        <n v="224211.0"/>
        <n v="224216.0"/>
        <n v="224219.0"/>
        <n v="224222.0"/>
        <n v="224228.0"/>
        <n v="224232.0"/>
        <n v="224234.0"/>
        <n v="224241.0"/>
        <n v="224244.0"/>
        <n v="224249.0"/>
        <n v="224253.0"/>
        <n v="224259.0"/>
        <n v="224265.0"/>
        <n v="224270.0"/>
        <n v="224277.0"/>
        <n v="224284.0"/>
        <n v="224285.0"/>
        <n v="224292.0"/>
        <n v="224297.0"/>
        <n v="224301.0"/>
        <n v="224302.0"/>
        <n v="224305.0"/>
        <n v="224310.0"/>
        <n v="224312.0"/>
        <n v="224313.0"/>
        <n v="224318.0"/>
        <n v="224321.0"/>
        <n v="224322.0"/>
        <n v="224325.0"/>
        <n v="224326.0"/>
        <n v="224330.0"/>
        <n v="224334.0"/>
        <n v="224335.0"/>
        <n v="224338.0"/>
        <n v="224339.0"/>
        <n v="224342.0"/>
        <n v="224348.0"/>
        <n v="224353.0"/>
        <n v="224354.0"/>
        <n v="224360.0"/>
        <n v="224364.0"/>
        <n v="224368.0"/>
        <n v="224371.0"/>
        <n v="224378.0"/>
        <n v="224385.0"/>
        <n v="224388.0"/>
        <n v="224389.0"/>
        <n v="224393.0"/>
        <n v="224394.0"/>
        <n v="224401.0"/>
        <n v="224408.0"/>
        <n v="224413.0"/>
        <n v="224415.0"/>
        <n v="224417.0"/>
        <n v="224423.0"/>
        <n v="224424.0"/>
        <n v="224427.0"/>
        <n v="224429.0"/>
        <n v="224433.0"/>
        <n v="224439.0"/>
        <n v="224440.0"/>
        <n v="224447.0"/>
        <n v="224450.0"/>
        <n v="224458.0"/>
        <n v="224465.0"/>
        <n v="224470.0"/>
        <n v="224477.0"/>
        <n v="224481.0"/>
        <n v="224483.0"/>
        <n v="224484.0"/>
        <n v="224491.0"/>
        <n v="224494.0"/>
        <n v="224500.0"/>
        <n v="224504.0"/>
        <n v="224505.0"/>
        <n v="224508.0"/>
        <n v="224513.0"/>
        <n v="224520.0"/>
        <n v="224525.0"/>
        <n v="224530.0"/>
        <n v="224535.0"/>
        <n v="224539.0"/>
        <n v="224541.0"/>
        <n v="224547.0"/>
        <n v="224551.0"/>
        <n v="224552.0"/>
        <n v="224554.0"/>
        <n v="224559.0"/>
        <n v="224562.0"/>
        <n v="224566.0"/>
        <n v="224572.0"/>
        <n v="224573.0"/>
        <n v="224574.0"/>
        <n v="224580.0"/>
        <n v="224586.0"/>
        <n v="224589.0"/>
        <n v="224594.0"/>
        <n v="224603.0"/>
        <n v="224610.0"/>
        <n v="224615.0"/>
        <n v="224617.0"/>
        <n v="224620.0"/>
        <n v="224625.0"/>
        <n v="224630.0"/>
        <n v="224634.0"/>
        <n v="224638.0"/>
        <n v="224644.0"/>
        <n v="224650.0"/>
        <n v="224651.0"/>
        <n v="224656.0"/>
        <n v="224660.0"/>
        <n v="224667.0"/>
        <n v="224668.0"/>
        <n v="224669.0"/>
        <n v="224676.0"/>
        <n v="224681.0"/>
        <n v="224684.0"/>
        <n v="224691.0"/>
        <n v="224698.0"/>
        <n v="224711.0"/>
        <n v="224715.0"/>
        <n v="224721.0"/>
        <n v="224722.0"/>
        <n v="224726.0"/>
        <n v="224731.0"/>
        <n v="224732.0"/>
        <n v="224735.0"/>
        <n v="224738.0"/>
        <n v="224745.0"/>
        <n v="224746.0"/>
        <n v="224750.0"/>
        <n v="224756.0"/>
        <n v="224763.0"/>
        <n v="224766.0"/>
        <n v="224767.0"/>
        <n v="224773.0"/>
        <n v="224778.0"/>
        <n v="224779.0"/>
        <n v="224785.0"/>
        <n v="224786.0"/>
        <n v="224793.0"/>
        <n v="224796.0"/>
        <n v="224799.0"/>
        <n v="224805.0"/>
        <n v="224811.0"/>
        <n v="224818.0"/>
        <n v="224821.0"/>
        <n v="224823.0"/>
        <n v="224829.0"/>
        <n v="224836.0"/>
        <n v="224840.0"/>
        <n v="224846.0"/>
        <n v="224847.0"/>
        <n v="224853.0"/>
        <n v="224856.0"/>
        <n v="224857.0"/>
        <n v="224864.0"/>
        <n v="224865.0"/>
        <n v="224867.0"/>
        <n v="224869.0"/>
        <n v="224875.0"/>
        <n v="224881.0"/>
        <n v="224886.0"/>
        <n v="224887.0"/>
        <n v="224888.0"/>
        <n v="224895.0"/>
        <n v="224906.0"/>
        <n v="224910.0"/>
        <n v="224911.0"/>
        <n v="224914.0"/>
        <n v="224915.0"/>
        <n v="224920.0"/>
        <n v="224926.0"/>
        <n v="224929.0"/>
        <n v="224933.0"/>
        <n v="224935.0"/>
        <n v="224936.0"/>
        <n v="224943.0"/>
        <n v="224946.0"/>
        <n v="224948.0"/>
        <n v="224951.0"/>
        <n v="224955.0"/>
        <n v="224960.0"/>
        <n v="224965.0"/>
        <n v="224969.0"/>
        <n v="224979.0"/>
        <n v="224981.0"/>
        <n v="224989.0"/>
        <n v="224991.0"/>
        <n v="224994.0"/>
        <n v="224995.0"/>
        <n v="224999.0"/>
        <n v="225005.0"/>
        <n v="225010.0"/>
        <n v="225015.0"/>
        <n v="225018.0"/>
        <n v="225023.0"/>
        <n v="225027.0"/>
        <n v="225030.0"/>
        <n v="225033.0"/>
        <n v="225034.0"/>
        <n v="225042.0"/>
        <n v="225046.0"/>
        <n v="225050.0"/>
        <n v="225053.0"/>
        <n v="225058.0"/>
        <n v="225061.0"/>
        <n v="225063.0"/>
        <n v="225066.0"/>
        <n v="225072.0"/>
        <n v="225074.0"/>
        <n v="225077.0"/>
        <n v="225084.0"/>
        <n v="225088.0"/>
        <n v="225094.0"/>
        <n v="225096.0"/>
        <n v="225102.0"/>
        <n v="225107.0"/>
        <n v="225110.0"/>
        <n v="225112.0"/>
        <n v="225119.0"/>
        <n v="225120.0"/>
        <n v="225124.0"/>
        <n v="225125.0"/>
        <n v="225131.0"/>
        <n v="225132.0"/>
        <n v="225137.0"/>
        <n v="225143.0"/>
        <n v="225145.0"/>
        <n v="225148.0"/>
        <n v="225153.0"/>
        <n v="225157.0"/>
        <n v="225162.0"/>
        <n v="225163.0"/>
        <n v="225165.0"/>
        <n v="225169.0"/>
        <n v="225172.0"/>
        <n v="225186.0"/>
        <n v="225193.0"/>
        <n v="225200.0"/>
        <n v="225201.0"/>
        <n v="225207.0"/>
        <n v="225208.0"/>
        <n v="225215.0"/>
        <n v="225222.0"/>
        <n v="225229.0"/>
        <n v="225236.0"/>
        <n v="225243.0"/>
        <n v="225248.0"/>
        <n v="225253.0"/>
        <n v="225261.0"/>
        <n v="225269.0"/>
        <n v="225275.0"/>
        <n v="225280.0"/>
        <n v="225283.0"/>
        <n v="225290.0"/>
        <n v="225292.0"/>
        <n v="225297.0"/>
        <n v="225300.0"/>
        <n v="225302.0"/>
        <n v="225307.0"/>
        <n v="225308.0"/>
        <n v="225312.0"/>
        <n v="225313.0"/>
        <n v="225320.0"/>
        <n v="225325.0"/>
        <n v="225332.0"/>
        <n v="225335.0"/>
        <n v="225341.0"/>
        <n v="225353.0"/>
        <n v="225356.0"/>
        <n v="225362.0"/>
        <n v="225363.0"/>
        <n v="225366.0"/>
        <n v="225373.0"/>
        <n v="225377.0"/>
        <n v="225378.0"/>
        <n v="225380.0"/>
        <n v="225388.0"/>
        <n v="225394.0"/>
        <n v="225400.0"/>
        <n v="225407.0"/>
        <n v="225408.0"/>
        <n v="225413.0"/>
        <n v="225421.0"/>
        <n v="225428.0"/>
        <n v="225442.0"/>
        <n v="225445.0"/>
        <n v="225448.0"/>
        <n v="225450.0"/>
        <n v="225456.0"/>
        <n v="225461.0"/>
        <n v="225464.0"/>
        <n v="225466.0"/>
        <n v="225468.0"/>
        <n v="225474.0"/>
        <n v="225479.0"/>
        <n v="225481.0"/>
        <n v="225482.0"/>
        <n v="225488.0"/>
        <n v="225493.0"/>
        <n v="225495.0"/>
        <n v="225497.0"/>
        <n v="225500.0"/>
        <n v="225506.0"/>
        <n v="225512.0"/>
        <n v="225519.0"/>
        <n v="225530.0"/>
        <n v="225531.0"/>
        <n v="225533.0"/>
        <n v="225534.0"/>
        <n v="225538.0"/>
        <n v="225545.0"/>
        <n v="225547.0"/>
        <n v="225553.0"/>
        <n v="225555.0"/>
        <n v="225557.0"/>
        <n v="225564.0"/>
        <n v="225568.0"/>
        <n v="225571.0"/>
        <n v="225578.0"/>
        <n v="225584.0"/>
        <n v="225585.0"/>
        <n v="225589.0"/>
        <n v="225595.0"/>
        <n v="225597.0"/>
        <n v="225604.0"/>
        <n v="225605.0"/>
        <n v="225607.0"/>
        <n v="225613.0"/>
        <n v="225616.0"/>
        <n v="225622.0"/>
        <n v="225629.0"/>
        <n v="225638.0"/>
        <n v="225643.0"/>
        <n v="225649.0"/>
        <n v="225656.0"/>
        <n v="225658.0"/>
        <n v="225660.0"/>
        <n v="225662.0"/>
        <n v="225666.0"/>
        <n v="225669.0"/>
        <n v="225672.0"/>
        <n v="225676.0"/>
        <n v="225677.0"/>
        <n v="225679.0"/>
        <n v="225683.0"/>
        <n v="225689.0"/>
        <n v="225692.0"/>
        <n v="225693.0"/>
        <n v="225697.0"/>
        <n v="225706.0"/>
        <n v="225708.0"/>
        <n v="225715.0"/>
        <n v="225720.0"/>
        <n v="225727.0"/>
        <n v="225730.0"/>
        <n v="225737.0"/>
        <n v="225740.0"/>
        <n v="225746.0"/>
        <n v="225749.0"/>
        <n v="225752.0"/>
        <n v="225759.0"/>
        <n v="225763.0"/>
        <n v="225764.0"/>
        <n v="225775.0"/>
        <n v="225779.0"/>
        <n v="225784.0"/>
        <n v="225790.0"/>
        <n v="225817.0"/>
        <n v="225822.0"/>
        <n v="225825.0"/>
        <n v="225827.0"/>
        <n v="225833.0"/>
        <n v="225838.0"/>
        <n v="225845.0"/>
        <n v="225847.0"/>
        <n v="225858.0"/>
        <n v="225859.0"/>
        <n v="225865.0"/>
        <n v="225868.0"/>
        <n v="225870.0"/>
        <n v="225874.0"/>
        <n v="225875.0"/>
        <n v="225881.0"/>
        <n v="225888.0"/>
        <n v="225889.0"/>
        <n v="225896.0"/>
        <n v="225904.0"/>
        <n v="225912.0"/>
        <n v="225915.0"/>
        <n v="225921.0"/>
        <n v="225927.0"/>
        <n v="225933.0"/>
        <n v="225934.0"/>
        <n v="225938.0"/>
        <n v="225944.0"/>
        <n v="225951.0"/>
        <n v="225952.0"/>
        <n v="225955.0"/>
        <n v="225956.0"/>
        <n v="225962.0"/>
        <n v="225967.0"/>
        <n v="225975.0"/>
        <n v="225986.0"/>
        <n v="225987.0"/>
        <n v="225992.0"/>
        <n v="225993.0"/>
        <n v="225998.0"/>
        <n v="226000.0"/>
        <n v="226004.0"/>
        <n v="226006.0"/>
        <n v="226013.0"/>
        <n v="226020.0"/>
        <n v="226021.0"/>
        <n v="226028.0"/>
        <n v="226035.0"/>
        <n v="226040.0"/>
        <n v="226046.0"/>
        <n v="226050.0"/>
        <n v="226056.0"/>
        <n v="226057.0"/>
        <n v="226066.0"/>
        <n v="226068.0"/>
        <n v="226074.0"/>
        <n v="226076.0"/>
        <n v="226082.0"/>
        <n v="226087.0"/>
        <n v="226092.0"/>
        <n v="226093.0"/>
        <n v="226097.0"/>
        <n v="226098.0"/>
        <n v="226102.0"/>
        <n v="226108.0"/>
        <n v="226113.0"/>
        <n v="226119.0"/>
        <n v="226124.0"/>
        <n v="226128.0"/>
        <n v="226129.0"/>
        <n v="226135.0"/>
        <n v="226136.0"/>
        <n v="226143.0"/>
        <n v="226150.0"/>
        <n v="226154.0"/>
        <n v="226160.0"/>
        <n v="226162.0"/>
        <n v="226166.0"/>
        <n v="226171.0"/>
        <n v="226176.0"/>
        <n v="226181.0"/>
        <n v="226187.0"/>
        <n v="226194.0"/>
        <n v="226200.0"/>
        <n v="226204.0"/>
        <n v="226206.0"/>
        <n v="226207.0"/>
        <n v="226214.0"/>
        <n v="226219.0"/>
        <n v="226220.0"/>
        <n v="226224.0"/>
        <n v="226226.0"/>
        <n v="226228.0"/>
        <n v="226232.0"/>
        <n v="226236.0"/>
        <n v="226248.0"/>
        <n v="226253.0"/>
        <n v="226257.0"/>
        <n v="226263.0"/>
        <n v="226264.0"/>
        <n v="226269.0"/>
        <n v="226271.0"/>
        <n v="226276.0"/>
        <n v="226279.0"/>
        <n v="226284.0"/>
        <n v="226291.0"/>
        <n v="226292.0"/>
        <n v="226296.0"/>
        <n v="226301.0"/>
        <n v="226305.0"/>
        <n v="226308.0"/>
        <n v="226315.0"/>
        <n v="226316.0"/>
        <n v="226323.0"/>
        <n v="226329.0"/>
        <n v="226334.0"/>
        <n v="226340.0"/>
        <n v="226347.0"/>
        <n v="226351.0"/>
        <n v="226355.0"/>
        <n v="226362.0"/>
        <n v="226366.0"/>
        <n v="226370.0"/>
        <n v="226377.0"/>
        <n v="226384.0"/>
        <n v="226389.0"/>
        <n v="226391.0"/>
        <n v="226395.0"/>
        <n v="226400.0"/>
        <n v="226412.0"/>
        <n v="226419.0"/>
        <n v="226425.0"/>
        <n v="226431.0"/>
        <n v="226437.0"/>
        <n v="226440.0"/>
        <n v="226445.0"/>
        <n v="226447.0"/>
        <n v="226452.0"/>
        <n v="226458.0"/>
        <n v="226459.0"/>
        <n v="226461.0"/>
        <n v="226462.0"/>
        <n v="226469.0"/>
        <n v="226471.0"/>
        <n v="226474.0"/>
        <n v="226480.0"/>
        <n v="226485.0"/>
        <n v="226490.0"/>
        <n v="226494.0"/>
        <n v="226503.0"/>
        <n v="226505.0"/>
        <n v="226509.0"/>
        <n v="226514.0"/>
        <n v="226518.0"/>
        <n v="226525.0"/>
        <n v="226529.0"/>
        <n v="226533.0"/>
        <n v="226537.0"/>
        <n v="226542.0"/>
        <n v="226544.0"/>
        <n v="226548.0"/>
        <n v="226553.0"/>
        <n v="226557.0"/>
        <n v="226559.0"/>
        <n v="226560.0"/>
        <n v="226564.0"/>
        <n v="226568.0"/>
        <n v="226572.0"/>
        <n v="226574.0"/>
        <n v="226578.0"/>
        <n v="226581.0"/>
        <n v="226588.0"/>
        <n v="226593.0"/>
        <n v="226594.0"/>
        <n v="226596.0"/>
        <n v="226597.0"/>
        <n v="226599.0"/>
        <n v="226601.0"/>
        <n v="226604.0"/>
        <n v="226611.0"/>
        <n v="226612.0"/>
        <n v="226618.0"/>
        <n v="226620.0"/>
        <n v="226628.0"/>
        <n v="226633.0"/>
        <n v="226636.0"/>
        <n v="226638.0"/>
        <n v="226644.0"/>
        <n v="226649.0"/>
        <n v="226650.0"/>
        <n v="226657.0"/>
        <n v="226662.0"/>
        <n v="226674.0"/>
        <n v="226681.0"/>
        <n v="226688.0"/>
        <n v="226692.0"/>
        <n v="226694.0"/>
        <n v="226701.0"/>
        <n v="226707.0"/>
        <n v="226710.0"/>
        <n v="226711.0"/>
        <n v="226716.0"/>
        <n v="226721.0"/>
        <n v="226724.0"/>
        <n v="226725.0"/>
        <n v="226729.0"/>
        <n v="226730.0"/>
        <n v="226732.0"/>
        <n v="226739.0"/>
        <n v="226746.0"/>
        <n v="226751.0"/>
        <n v="226764.0"/>
        <n v="226765.0"/>
        <n v="226770.0"/>
        <n v="226774.0"/>
        <n v="226781.0"/>
        <n v="226783.0"/>
        <n v="226789.0"/>
        <n v="226790.0"/>
        <n v="226792.0"/>
        <n v="226799.0"/>
        <n v="226802.0"/>
        <n v="226807.0"/>
        <n v="226809.0"/>
        <n v="226810.0"/>
        <n v="226813.0"/>
        <n v="226816.0"/>
        <n v="226821.0"/>
        <n v="226827.0"/>
        <n v="226834.0"/>
        <n v="226835.0"/>
        <n v="226838.0"/>
        <n v="226840.0"/>
        <n v="226842.0"/>
        <n v="226846.0"/>
        <n v="226853.0"/>
        <n v="226858.0"/>
        <n v="226865.0"/>
        <n v="226870.0"/>
        <n v="226877.0"/>
        <n v="226881.0"/>
        <n v="226886.0"/>
        <n v="226887.0"/>
        <n v="226900.0"/>
        <n v="226901.0"/>
        <n v="226907.0"/>
        <n v="226908.0"/>
        <n v="226910.0"/>
        <n v="226917.0"/>
        <n v="226919.0"/>
        <n v="226926.0"/>
        <n v="226932.0"/>
        <n v="226934.0"/>
        <n v="226936.0"/>
        <n v="226941.0"/>
        <n v="226945.0"/>
        <n v="226950.0"/>
        <n v="226954.0"/>
        <n v="226958.0"/>
        <n v="226961.0"/>
        <n v="226964.0"/>
        <n v="226968.0"/>
        <n v="226970.0"/>
        <n v="226976.0"/>
        <n v="226982.0"/>
        <n v="226985.0"/>
        <n v="226989.0"/>
        <n v="226991.0"/>
        <n v="226996.0"/>
        <n v="227003.0"/>
        <n v="227009.0"/>
        <n v="227015.0"/>
        <n v="227021.0"/>
        <n v="227026.0"/>
        <n v="227030.0"/>
        <n v="227034.0"/>
        <n v="227040.0"/>
        <n v="227046.0"/>
        <n v="227048.0"/>
        <n v="227050.0"/>
        <n v="227051.0"/>
        <n v="227057.0"/>
        <n v="227066.0"/>
        <n v="227067.0"/>
        <n v="227069.0"/>
        <n v="227071.0"/>
        <n v="227074.0"/>
        <n v="227079.0"/>
        <n v="227082.0"/>
        <n v="227087.0"/>
        <n v="227094.0"/>
        <n v="227095.0"/>
        <n v="227104.0"/>
        <n v="227109.0"/>
        <n v="227112.0"/>
        <n v="227122.0"/>
        <n v="227124.0"/>
        <n v="227131.0"/>
        <n v="227133.0"/>
        <n v="227139.0"/>
        <n v="227142.0"/>
        <n v="227147.0"/>
        <n v="227151.0"/>
        <n v="227156.0"/>
        <n v="227163.0"/>
        <n v="227167.0"/>
        <n v="227169.0"/>
        <n v="227175.0"/>
        <n v="227182.0"/>
        <n v="227186.0"/>
        <n v="227191.0"/>
        <n v="227198.0"/>
        <n v="227202.0"/>
        <n v="227207.0"/>
        <n v="227210.0"/>
        <n v="227212.0"/>
        <n v="227213.0"/>
        <n v="227220.0"/>
        <n v="227227.0"/>
        <n v="227230.0"/>
        <n v="227236.0"/>
        <n v="227239.0"/>
        <n v="227242.0"/>
        <n v="227248.0"/>
        <n v="227249.0"/>
        <n v="227254.0"/>
        <n v="227259.0"/>
        <n v="227266.0"/>
        <n v="227269.0"/>
        <n v="227276.0"/>
        <n v="227281.0"/>
        <n v="227282.0"/>
        <n v="227287.0"/>
        <n v="227290.0"/>
        <n v="227294.0"/>
        <n v="227297.0"/>
        <n v="227301.0"/>
        <n v="227304.0"/>
        <n v="227307.0"/>
        <n v="227308.0"/>
        <n v="227314.0"/>
        <n v="227315.0"/>
        <n v="227321.0"/>
        <n v="227323.0"/>
        <n v="227324.0"/>
        <n v="227329.0"/>
        <n v="227332.0"/>
        <n v="227339.0"/>
        <n v="227346.0"/>
        <n v="227351.0"/>
        <n v="227356.0"/>
        <n v="227359.0"/>
        <n v="227363.0"/>
        <n v="227368.0"/>
        <n v="227373.0"/>
        <n v="227377.0"/>
        <n v="227384.0"/>
        <n v="227385.0"/>
        <n v="227392.0"/>
        <n v="227398.0"/>
        <n v="227405.0"/>
        <n v="227411.0"/>
        <n v="227416.0"/>
        <n v="227420.0"/>
        <n v="227426.0"/>
        <n v="227430.0"/>
        <n v="227437.0"/>
        <n v="227444.0"/>
        <n v="227448.0"/>
        <n v="227449.0"/>
        <n v="227451.0"/>
        <n v="227458.0"/>
        <n v="227461.0"/>
        <n v="227462.0"/>
        <n v="227469.0"/>
        <n v="227471.0"/>
        <n v="227475.0"/>
        <n v="227476.0"/>
        <n v="227487.0"/>
        <n v="227493.0"/>
        <n v="227496.0"/>
        <n v="227499.0"/>
        <n v="227501.0"/>
        <n v="227507.0"/>
        <n v="227512.0"/>
        <n v="227519.0"/>
        <n v="227530.0"/>
        <n v="227533.0"/>
        <n v="227542.0"/>
        <n v="227546.0"/>
        <n v="227552.0"/>
        <n v="227554.0"/>
        <n v="227559.0"/>
        <n v="227562.0"/>
        <n v="227569.0"/>
        <n v="227572.0"/>
        <n v="227576.0"/>
        <n v="227580.0"/>
        <n v="227581.0"/>
        <n v="227586.0"/>
        <n v="227588.0"/>
        <n v="227589.0"/>
        <n v="227592.0"/>
        <n v="227596.0"/>
        <n v="227598.0"/>
        <n v="227601.0"/>
        <n v="227607.0"/>
        <n v="227614.0"/>
        <n v="227617.0"/>
        <n v="227621.0"/>
        <n v="227627.0"/>
        <n v="227631.0"/>
        <n v="227634.0"/>
        <n v="227641.0"/>
        <n v="227645.0"/>
        <n v="227652.0"/>
        <n v="227658.0"/>
        <n v="227660.0"/>
        <n v="227667.0"/>
        <n v="227680.0"/>
        <n v="227685.0"/>
        <n v="227688.0"/>
        <n v="227689.0"/>
        <n v="227696.0"/>
        <n v="227697.0"/>
        <n v="227699.0"/>
        <n v="227710.0"/>
        <n v="227717.0"/>
        <n v="227722.0"/>
        <n v="227724.0"/>
        <n v="227725.0"/>
        <n v="227729.0"/>
        <n v="227733.0"/>
        <n v="227737.0"/>
        <n v="227743.0"/>
        <n v="227750.0"/>
        <n v="227752.0"/>
        <n v="227756.0"/>
        <n v="227762.0"/>
        <n v="227769.0"/>
        <n v="227775.0"/>
        <n v="227776.0"/>
        <n v="227778.0"/>
        <n v="227782.0"/>
        <n v="227784.0"/>
        <n v="227790.0"/>
        <n v="227797.0"/>
        <n v="227800.0"/>
        <n v="227805.0"/>
        <n v="227807.0"/>
        <n v="227809.0"/>
        <n v="227815.0"/>
        <n v="227819.0"/>
        <n v="227821.0"/>
        <n v="227826.0"/>
        <n v="227828.0"/>
        <n v="227835.0"/>
        <n v="227840.0"/>
        <n v="227847.0"/>
        <n v="227854.0"/>
        <n v="227858.0"/>
        <n v="227859.0"/>
        <n v="227862.0"/>
        <n v="227869.0"/>
        <n v="227871.0"/>
        <n v="227879.0"/>
        <n v="227886.0"/>
        <n v="227892.0"/>
        <n v="227897.0"/>
        <n v="227898.0"/>
        <n v="227900.0"/>
        <n v="227907.0"/>
        <n v="227912.0"/>
        <n v="227917.0"/>
        <n v="227922.0"/>
        <n v="227924.0"/>
        <n v="227926.0"/>
        <n v="227928.0"/>
        <n v="227934.0"/>
        <n v="227938.0"/>
        <n v="227945.0"/>
        <n v="227947.0"/>
        <n v="227954.0"/>
        <n v="227958.0"/>
        <n v="227960.0"/>
        <n v="227961.0"/>
        <n v="227968.0"/>
        <n v="227976.0"/>
        <n v="227980.0"/>
        <n v="227985.0"/>
        <n v="227988.0"/>
        <n v="227992.0"/>
        <n v="227997.0"/>
        <n v="228004.0"/>
        <n v="228007.0"/>
        <n v="228013.0"/>
        <n v="228015.0"/>
        <n v="228017.0"/>
        <n v="228019.0"/>
        <n v="228023.0"/>
        <n v="228028.0"/>
        <n v="228033.0"/>
        <n v="228039.0"/>
        <n v="228046.0"/>
        <n v="228050.0"/>
        <n v="228055.0"/>
        <n v="228057.0"/>
        <n v="228059.0"/>
        <n v="228065.0"/>
        <n v="228068.0"/>
        <n v="228072.0"/>
        <n v="228077.0"/>
        <n v="228080.0"/>
        <n v="228082.0"/>
        <n v="228084.0"/>
        <n v="228087.0"/>
        <n v="228093.0"/>
        <n v="228097.0"/>
        <n v="228098.0"/>
        <n v="228100.0"/>
        <n v="228101.0"/>
        <n v="228107.0"/>
        <n v="228110.0"/>
        <n v="228115.0"/>
        <n v="228121.0"/>
        <n v="228122.0"/>
        <n v="228127.0"/>
        <n v="228131.0"/>
        <n v="228138.0"/>
        <n v="228144.0"/>
        <n v="228147.0"/>
        <n v="228149.0"/>
        <n v="228157.0"/>
        <n v="228158.0"/>
        <n v="228159.0"/>
        <n v="228165.0"/>
        <n v="228171.0"/>
        <n v="228172.0"/>
        <n v="228177.0"/>
        <n v="228180.0"/>
        <n v="228185.0"/>
        <n v="228189.0"/>
        <n v="228191.0"/>
        <n v="228195.0"/>
        <n v="228199.0"/>
        <n v="228200.0"/>
        <n v="228203.0"/>
        <n v="228206.0"/>
        <n v="228213.0"/>
        <n v="228214.0"/>
        <n v="228219.0"/>
        <n v="228226.0"/>
        <n v="228231.0"/>
        <n v="228238.0"/>
        <n v="228243.0"/>
        <n v="228246.0"/>
        <n v="228250.0"/>
        <n v="228255.0"/>
        <n v="228257.0"/>
        <n v="228263.0"/>
        <n v="228265.0"/>
        <n v="228266.0"/>
        <n v="228267.0"/>
        <n v="228268.0"/>
        <n v="228271.0"/>
        <n v="228278.0"/>
        <n v="228284.0"/>
        <n v="228288.0"/>
        <n v="228292.0"/>
        <n v="228299.0"/>
        <n v="228304.0"/>
        <n v="228305.0"/>
        <n v="228311.0"/>
        <n v="228317.0"/>
        <n v="228321.0"/>
        <n v="228322.0"/>
        <n v="228324.0"/>
        <n v="228327.0"/>
        <n v="228333.0"/>
        <n v="228337.0"/>
        <n v="228344.0"/>
        <n v="228350.0"/>
        <n v="228351.0"/>
        <n v="228354.0"/>
        <n v="228361.0"/>
        <n v="228364.0"/>
        <n v="228367.0"/>
        <n v="228369.0"/>
        <n v="228375.0"/>
        <n v="228378.0"/>
        <n v="228385.0"/>
        <n v="228392.0"/>
        <n v="228399.0"/>
        <n v="228406.0"/>
        <n v="228409.0"/>
        <n v="228414.0"/>
        <n v="228418.0"/>
        <n v="228425.0"/>
        <n v="228430.0"/>
        <n v="228442.0"/>
        <n v="228445.0"/>
        <n v="228452.0"/>
        <n v="228459.0"/>
        <n v="228463.0"/>
        <n v="228469.0"/>
        <n v="228475.0"/>
        <n v="228480.0"/>
        <n v="228485.0"/>
        <n v="228490.0"/>
        <n v="228495.0"/>
        <n v="228496.0"/>
        <n v="228497.0"/>
        <n v="228499.0"/>
        <n v="228503.0"/>
        <n v="228509.0"/>
        <n v="228513.0"/>
        <n v="228517.0"/>
        <n v="228519.0"/>
        <n v="228525.0"/>
        <n v="228526.0"/>
        <n v="228529.0"/>
        <n v="228538.0"/>
        <n v="228541.0"/>
        <n v="228544.0"/>
        <n v="228548.0"/>
        <n v="228555.0"/>
        <n v="228561.0"/>
        <n v="228564.0"/>
        <n v="228567.0"/>
        <n v="228574.0"/>
        <n v="228579.0"/>
        <n v="228582.0"/>
        <n v="228585.0"/>
        <n v="228591.0"/>
        <n v="228597.0"/>
        <n v="228598.0"/>
        <n v="228600.0"/>
        <n v="228601.0"/>
        <n v="228608.0"/>
        <n v="228615.0"/>
        <n v="228619.0"/>
        <n v="228620.0"/>
        <n v="228625.0"/>
        <n v="228626.0"/>
        <n v="228632.0"/>
        <n v="228634.0"/>
        <n v="228639.0"/>
        <n v="228640.0"/>
        <n v="228649.0"/>
        <n v="228652.0"/>
        <n v="228655.0"/>
        <n v="228658.0"/>
        <n v="228663.0"/>
        <n v="228664.0"/>
        <n v="228671.0"/>
        <n v="228677.0"/>
        <n v="228681.0"/>
        <n v="228682.0"/>
        <n v="228684.0"/>
        <n v="228690.0"/>
        <n v="228692.0"/>
        <n v="228693.0"/>
        <n v="228700.0"/>
        <n v="228702.0"/>
        <n v="228705.0"/>
        <n v="228711.0"/>
        <n v="228716.0"/>
        <n v="228724.0"/>
        <n v="228730.0"/>
        <n v="228734.0"/>
        <n v="228736.0"/>
        <n v="228743.0"/>
        <n v="228749.0"/>
        <n v="228756.0"/>
        <n v="228762.0"/>
        <n v="228767.0"/>
        <n v="228772.0"/>
        <n v="228776.0"/>
        <n v="228780.0"/>
        <n v="228785.0"/>
        <n v="228791.0"/>
        <n v="228793.0"/>
        <n v="228799.0"/>
        <n v="228804.0"/>
        <n v="228805.0"/>
        <n v="228806.0"/>
        <n v="228813.0"/>
        <n v="228818.0"/>
        <n v="228819.0"/>
        <n v="228821.0"/>
        <n v="228823.0"/>
        <n v="228830.0"/>
        <n v="228843.0"/>
        <n v="228846.0"/>
        <n v="228851.0"/>
        <n v="228857.0"/>
        <n v="228863.0"/>
        <n v="228867.0"/>
        <n v="228874.0"/>
        <n v="228876.0"/>
        <n v="228883.0"/>
        <n v="228889.0"/>
        <n v="228891.0"/>
        <n v="228897.0"/>
        <n v="228904.0"/>
        <n v="228911.0"/>
        <n v="228916.0"/>
        <n v="228920.0"/>
        <n v="228924.0"/>
        <n v="228928.0"/>
        <n v="228931.0"/>
        <n v="228933.0"/>
        <n v="228934.0"/>
        <n v="228940.0"/>
        <n v="228942.0"/>
        <n v="228946.0"/>
        <n v="228952.0"/>
        <n v="228958.0"/>
        <n v="228961.0"/>
        <n v="228968.0"/>
        <n v="228970.0"/>
        <n v="228975.0"/>
        <n v="228978.0"/>
        <n v="228983.0"/>
        <n v="228989.0"/>
        <n v="228990.0"/>
        <n v="228997.0"/>
        <n v="229003.0"/>
        <n v="229006.0"/>
        <n v="229012.0"/>
        <n v="229016.0"/>
        <n v="229021.0"/>
        <n v="229024.0"/>
        <n v="229029.0"/>
        <n v="229031.0"/>
        <n v="229037.0"/>
        <n v="229038.0"/>
        <n v="229041.0"/>
        <n v="229042.0"/>
        <n v="229045.0"/>
        <n v="229049.0"/>
        <n v="229050.0"/>
        <n v="229056.0"/>
        <n v="229059.0"/>
        <n v="229063.0"/>
        <n v="229070.0"/>
        <n v="229071.0"/>
        <n v="229074.0"/>
        <n v="229077.0"/>
        <n v="229079.0"/>
        <n v="229085.0"/>
        <n v="229088.0"/>
        <n v="229090.0"/>
        <n v="229095.0"/>
        <n v="229099.0"/>
        <n v="229105.0"/>
        <n v="229113.0"/>
        <n v="229114.0"/>
        <n v="229118.0"/>
        <n v="229126.0"/>
        <n v="229132.0"/>
        <n v="229136.0"/>
        <n v="229142.0"/>
        <n v="229148.0"/>
        <n v="229160.0"/>
        <n v="229161.0"/>
        <n v="229171.0"/>
        <n v="229173.0"/>
        <n v="229178.0"/>
        <n v="229185.0"/>
        <n v="229192.0"/>
        <n v="229199.0"/>
        <n v="229201.0"/>
        <n v="229202.0"/>
        <n v="229209.0"/>
        <n v="229215.0"/>
        <n v="229222.0"/>
        <n v="229229.0"/>
        <n v="229231.0"/>
        <n v="229236.0"/>
        <n v="229239.0"/>
        <n v="229242.0"/>
        <n v="229244.0"/>
        <n v="229248.0"/>
        <n v="229253.0"/>
        <n v="229258.0"/>
        <n v="229262.0"/>
        <n v="229268.0"/>
        <n v="229278.0"/>
        <n v="229284.0"/>
        <n v="229288.0"/>
        <n v="229294.0"/>
        <n v="229296.0"/>
        <n v="229301.0"/>
        <n v="229306.0"/>
        <n v="229309.0"/>
        <n v="229311.0"/>
        <n v="229314.0"/>
        <n v="229320.0"/>
        <n v="229324.0"/>
        <n v="229329.0"/>
        <n v="229336.0"/>
        <n v="229337.0"/>
        <n v="229339.0"/>
        <n v="229340.0"/>
        <n v="229342.0"/>
        <n v="229344.0"/>
        <n v="229350.0"/>
        <n v="229355.0"/>
        <n v="229361.0"/>
        <n v="229363.0"/>
        <n v="229365.0"/>
        <n v="229372.0"/>
        <n v="229377.0"/>
        <n v="229378.0"/>
        <n v="229384.0"/>
        <n v="229386.0"/>
        <n v="229391.0"/>
        <n v="229394.0"/>
        <n v="229401.0"/>
        <n v="229404.0"/>
        <n v="229407.0"/>
        <n v="229413.0"/>
        <n v="229416.0"/>
        <n v="229422.0"/>
        <n v="229424.0"/>
        <n v="229431.0"/>
        <n v="229436.0"/>
        <n v="229440.0"/>
        <n v="229444.0"/>
        <n v="229448.0"/>
        <n v="229452.0"/>
        <n v="229455.0"/>
        <n v="229466.0"/>
        <n v="229470.0"/>
        <n v="229474.0"/>
        <n v="229480.0"/>
        <n v="229484.0"/>
        <n v="229491.0"/>
        <n v="229495.0"/>
        <n v="229501.0"/>
        <n v="229505.0"/>
        <n v="229511.0"/>
        <n v="229517.0"/>
        <n v="229522.0"/>
        <n v="229529.0"/>
        <n v="229536.0"/>
        <n v="229537.0"/>
        <n v="229538.0"/>
        <n v="229541.0"/>
        <n v="229550.0"/>
        <n v="229551.0"/>
        <n v="229552.0"/>
        <n v="229554.0"/>
        <n v="229560.0"/>
        <n v="229561.0"/>
        <n v="229563.0"/>
        <n v="229567.0"/>
        <n v="229572.0"/>
        <n v="229577.0"/>
        <n v="229580.0"/>
        <n v="229582.0"/>
        <n v="229585.0"/>
        <n v="229589.0"/>
        <n v="229590.0"/>
        <n v="229596.0"/>
        <n v="229601.0"/>
        <n v="229604.0"/>
        <n v="229611.0"/>
        <n v="229624.0"/>
        <n v="229630.0"/>
        <n v="229634.0"/>
        <n v="229641.0"/>
        <n v="229644.0"/>
        <n v="229646.0"/>
        <n v="229649.0"/>
        <n v="229651.0"/>
        <n v="229655.0"/>
        <n v="229656.0"/>
        <n v="229662.0"/>
        <n v="229665.0"/>
        <n v="229671.0"/>
        <n v="229674.0"/>
        <n v="229677.0"/>
        <n v="229682.0"/>
        <n v="229683.0"/>
        <n v="229685.0"/>
        <n v="229689.0"/>
        <n v="229695.0"/>
        <n v="229697.0"/>
        <n v="229704.0"/>
        <n v="229711.0"/>
        <n v="229717.0"/>
        <n v="229724.0"/>
        <n v="229725.0"/>
        <n v="229732.0"/>
        <n v="229739.0"/>
        <n v="229746.0"/>
        <n v="229749.0"/>
        <n v="229755.0"/>
        <n v="229762.0"/>
        <n v="229764.0"/>
        <n v="229767.0"/>
        <n v="229768.0"/>
        <n v="229769.0"/>
        <n v="229774.0"/>
        <n v="229781.0"/>
        <n v="229784.0"/>
        <n v="229786.0"/>
        <n v="229791.0"/>
        <n v="229793.0"/>
        <n v="229794.0"/>
        <n v="229797.0"/>
        <n v="229800.0"/>
        <n v="229808.0"/>
        <n v="229816.0"/>
        <n v="229821.0"/>
        <n v="229827.0"/>
        <n v="229828.0"/>
        <n v="229833.0"/>
        <n v="229838.0"/>
        <n v="229845.0"/>
        <n v="229846.0"/>
        <n v="229852.0"/>
        <n v="229857.0"/>
        <n v="229862.0"/>
        <n v="229864.0"/>
        <n v="229867.0"/>
        <n v="229870.0"/>
        <n v="229874.0"/>
        <n v="229878.0"/>
        <n v="229882.0"/>
        <n v="229886.0"/>
        <n v="229888.0"/>
        <n v="229895.0"/>
        <n v="229898.0"/>
        <n v="229912.0"/>
        <n v="229913.0"/>
        <n v="229916.0"/>
        <n v="229923.0"/>
        <n v="229924.0"/>
        <n v="229931.0"/>
        <n v="229937.0"/>
        <n v="229943.0"/>
        <n v="229947.0"/>
        <n v="229951.0"/>
        <n v="229955.0"/>
        <n v="229960.0"/>
        <n v="229961.0"/>
        <n v="229964.0"/>
        <n v="229971.0"/>
        <n v="229974.0"/>
        <n v="229979.0"/>
        <n v="229985.0"/>
        <n v="229990.0"/>
        <n v="229996.0"/>
        <n v="230001.0"/>
        <n v="230002.0"/>
        <n v="230006.0"/>
        <n v="230011.0"/>
        <n v="230013.0"/>
        <n v="230016.0"/>
        <n v="230022.0"/>
        <n v="230028.0"/>
        <n v="230030.0"/>
        <n v="230031.0"/>
        <n v="230036.0"/>
        <n v="230043.0"/>
        <n v="230050.0"/>
        <n v="230057.0"/>
        <n v="230059.0"/>
        <n v="230060.0"/>
        <n v="230062.0"/>
        <n v="230067.0"/>
        <n v="230072.0"/>
        <n v="230079.0"/>
        <n v="230084.0"/>
        <n v="230087.0"/>
        <n v="230094.0"/>
        <n v="230099.0"/>
        <n v="230105.0"/>
        <n v="230110.0"/>
        <n v="230116.0"/>
        <n v="230120.0"/>
        <n v="230122.0"/>
        <n v="230126.0"/>
        <n v="230131.0"/>
        <n v="230137.0"/>
        <n v="230141.0"/>
        <n v="230148.0"/>
        <n v="230155.0"/>
        <n v="230161.0"/>
        <n v="230163.0"/>
        <n v="230169.0"/>
        <n v="230171.0"/>
        <n v="230177.0"/>
        <n v="230184.0"/>
        <n v="230191.0"/>
        <n v="230195.0"/>
        <n v="230202.0"/>
        <n v="230204.0"/>
        <n v="230205.0"/>
        <n v="230209.0"/>
        <n v="230211.0"/>
        <n v="230212.0"/>
        <n v="230213.0"/>
        <n v="230217.0"/>
        <n v="230223.0"/>
        <n v="230229.0"/>
        <n v="230234.0"/>
        <n v="230235.0"/>
        <n v="230240.0"/>
        <n v="230247.0"/>
        <n v="230251.0"/>
        <n v="230254.0"/>
        <n v="230259.0"/>
        <n v="230263.0"/>
        <n v="230267.0"/>
        <n v="230268.0"/>
        <n v="230272.0"/>
        <n v="230276.0"/>
        <n v="230278.0"/>
        <n v="230282.0"/>
        <n v="230286.0"/>
        <n v="230288.0"/>
        <n v="230290.0"/>
        <n v="230303.0"/>
        <n v="230309.0"/>
        <n v="230314.0"/>
        <n v="230320.0"/>
        <n v="230327.0"/>
        <n v="230334.0"/>
        <n v="230341.0"/>
        <n v="230346.0"/>
        <n v="230352.0"/>
        <n v="230358.0"/>
        <n v="230371.0"/>
        <n v="230376.0"/>
        <n v="230382.0"/>
        <n v="230388.0"/>
        <n v="230395.0"/>
        <n v="230396.0"/>
        <n v="230403.0"/>
        <n v="230404.0"/>
        <n v="230416.0"/>
        <n v="230421.0"/>
        <n v="230427.0"/>
        <n v="230429.0"/>
        <n v="230431.0"/>
        <n v="230437.0"/>
        <n v="230445.0"/>
        <n v="230447.0"/>
        <n v="230452.0"/>
        <n v="230456.0"/>
        <n v="230460.0"/>
        <n v="230464.0"/>
        <n v="230470.0"/>
        <n v="230471.0"/>
        <n v="230475.0"/>
        <n v="230476.0"/>
        <n v="230481.0"/>
        <n v="230487.0"/>
        <n v="230494.0"/>
        <n v="230497.0"/>
        <n v="230503.0"/>
        <n v="230508.0"/>
        <n v="230515.0"/>
        <n v="230517.0"/>
        <n v="230519.0"/>
        <n v="230524.0"/>
        <n v="230526.0"/>
        <n v="230527.0"/>
        <n v="230532.0"/>
        <n v="230533.0"/>
        <n v="230538.0"/>
        <n v="230546.0"/>
        <n v="230552.0"/>
        <n v="230554.0"/>
        <n v="230558.0"/>
        <n v="230560.0"/>
        <n v="230561.0"/>
        <n v="230562.0"/>
        <n v="230565.0"/>
        <n v="230572.0"/>
        <n v="230573.0"/>
        <n v="230579.0"/>
        <n v="230585.0"/>
        <n v="230589.0"/>
        <n v="230595.0"/>
        <n v="230600.0"/>
        <n v="230607.0"/>
        <n v="230611.0"/>
        <n v="230613.0"/>
        <n v="230616.0"/>
        <n v="230617.0"/>
        <n v="230623.0"/>
        <n v="230628.0"/>
        <n v="230632.0"/>
        <n v="230638.0"/>
        <n v="230641.0"/>
        <n v="230646.0"/>
        <n v="230651.0"/>
        <n v="230655.0"/>
        <n v="230658.0"/>
        <n v="230660.0"/>
        <n v="230662.0"/>
        <n v="230664.0"/>
        <n v="230670.0"/>
        <n v="230674.0"/>
        <n v="230681.0"/>
        <n v="230685.0"/>
        <n v="230687.0"/>
        <n v="230691.0"/>
        <n v="230696.0"/>
        <n v="230700.0"/>
        <n v="230706.0"/>
        <n v="230712.0"/>
        <n v="230715.0"/>
        <n v="230717.0"/>
        <n v="230723.0"/>
        <n v="230725.0"/>
        <n v="230727.0"/>
        <n v="230734.0"/>
        <n v="230741.0"/>
        <n v="230748.0"/>
        <n v="230753.0"/>
        <n v="230754.0"/>
        <n v="230758.0"/>
        <n v="230762.0"/>
        <n v="230764.0"/>
        <n v="230771.0"/>
        <n v="230778.0"/>
        <n v="230784.0"/>
        <n v="230790.0"/>
        <n v="230793.0"/>
        <n v="230796.0"/>
        <n v="230797.0"/>
        <n v="230799.0"/>
        <n v="230809.0"/>
        <n v="230816.0"/>
        <n v="230820.0"/>
        <n v="230827.0"/>
        <n v="230832.0"/>
        <n v="230836.0"/>
        <n v="230841.0"/>
        <n v="230843.0"/>
        <n v="230846.0"/>
        <n v="230851.0"/>
        <n v="230854.0"/>
        <n v="230861.0"/>
        <n v="230864.0"/>
        <n v="230870.0"/>
        <n v="230871.0"/>
        <n v="230873.0"/>
        <n v="230875.0"/>
        <n v="230879.0"/>
        <n v="230884.0"/>
        <n v="230885.0"/>
        <n v="230889.0"/>
        <n v="230895.0"/>
        <n v="230902.0"/>
        <n v="230909.0"/>
        <n v="230914.0"/>
        <n v="230919.0"/>
        <n v="230923.0"/>
        <n v="230930.0"/>
        <n v="230936.0"/>
        <n v="230942.0"/>
        <n v="230946.0"/>
        <n v="230951.0"/>
        <n v="230955.0"/>
        <n v="230961.0"/>
        <n v="230963.0"/>
        <n v="230966.0"/>
        <n v="230970.0"/>
        <n v="230974.0"/>
        <n v="230981.0"/>
        <n v="230984.0"/>
        <n v="230991.0"/>
        <n v="230996.0"/>
        <n v="231003.0"/>
        <n v="231008.0"/>
        <n v="231010.0"/>
        <n v="231014.0"/>
        <n v="231022.0"/>
        <n v="231025.0"/>
        <n v="231026.0"/>
        <n v="231028.0"/>
        <n v="231035.0"/>
        <n v="231038.0"/>
        <n v="231044.0"/>
        <n v="231050.0"/>
        <n v="231053.0"/>
        <n v="231055.0"/>
        <n v="231058.0"/>
        <n v="231061.0"/>
        <n v="231066.0"/>
        <n v="231071.0"/>
        <n v="231074.0"/>
        <n v="231078.0"/>
        <n v="231079.0"/>
        <n v="231082.0"/>
        <n v="231089.0"/>
        <n v="231094.0"/>
        <n v="231096.0"/>
        <n v="231103.0"/>
        <n v="231108.0"/>
        <n v="231112.0"/>
        <n v="231119.0"/>
        <n v="231124.0"/>
        <n v="231125.0"/>
        <n v="231128.0"/>
        <n v="231133.0"/>
        <n v="231140.0"/>
        <n v="231153.0"/>
        <n v="231154.0"/>
        <n v="231157.0"/>
        <n v="231161.0"/>
        <n v="231162.0"/>
        <n v="231169.0"/>
        <n v="231176.0"/>
        <n v="231179.0"/>
        <n v="231186.0"/>
        <n v="231189.0"/>
        <n v="231194.0"/>
        <n v="231200.0"/>
        <n v="231201.0"/>
        <n v="231205.0"/>
        <n v="231210.0"/>
        <n v="231214.0"/>
        <n v="231216.0"/>
        <n v="231221.0"/>
        <n v="231222.0"/>
        <n v="231226.0"/>
        <n v="231233.0"/>
        <n v="231238.0"/>
        <n v="231239.0"/>
        <n v="231240.0"/>
        <n v="231242.0"/>
        <n v="231249.0"/>
        <n v="231255.0"/>
        <n v="231262.0"/>
        <n v="231268.0"/>
        <n v="231270.0"/>
        <n v="231273.0"/>
        <n v="231276.0"/>
        <n v="231282.0"/>
        <n v="231284.0"/>
        <n v="231286.0"/>
        <n v="231293.0"/>
        <n v="231302.0"/>
        <n v="231308.0"/>
        <n v="231315.0"/>
        <n v="231316.0"/>
        <n v="231319.0"/>
        <n v="231326.0"/>
        <n v="231332.0"/>
        <n v="231337.0"/>
        <n v="231341.0"/>
        <n v="231346.0"/>
        <n v="231350.0"/>
        <n v="231357.0"/>
        <n v="231361.0"/>
        <n v="231365.0"/>
        <n v="231367.0"/>
        <n v="231370.0"/>
        <n v="231377.0"/>
        <n v="231383.0"/>
        <n v="231386.0"/>
        <n v="231388.0"/>
        <n v="231390.0"/>
        <n v="231395.0"/>
        <n v="231398.0"/>
        <n v="231403.0"/>
        <n v="231410.0"/>
        <n v="231411.0"/>
        <n v="231416.0"/>
        <n v="231420.0"/>
        <n v="231423.0"/>
        <n v="231428.0"/>
        <n v="231431.0"/>
        <n v="231433.0"/>
        <n v="231437.0"/>
        <n v="231444.0"/>
        <n v="231449.0"/>
        <n v="231450.0"/>
        <n v="231451.0"/>
        <n v="231457.0"/>
        <n v="231459.0"/>
        <n v="231464.0"/>
        <n v="231468.0"/>
        <n v="231479.0"/>
        <n v="231486.0"/>
        <n v="231488.0"/>
        <n v="231500.0"/>
        <n v="231504.0"/>
        <n v="231510.0"/>
        <n v="231515.0"/>
        <n v="231522.0"/>
        <n v="231525.0"/>
        <n v="231529.0"/>
        <n v="231536.0"/>
        <n v="231543.0"/>
        <n v="231550.0"/>
        <n v="231556.0"/>
        <n v="231557.0"/>
        <n v="231558.0"/>
        <n v="231565.0"/>
        <n v="231568.0"/>
        <n v="231574.0"/>
        <n v="231585.0"/>
        <n v="231589.0"/>
        <n v="231597.0"/>
        <n v="231598.0"/>
        <n v="231604.0"/>
        <n v="231607.0"/>
        <n v="231612.0"/>
        <n v="231618.0"/>
        <n v="231625.0"/>
        <n v="231630.0"/>
        <n v="231631.0"/>
        <n v="231636.0"/>
        <n v="231642.0"/>
        <n v="231648.0"/>
        <n v="231656.0"/>
        <n v="231659.0"/>
        <n v="231662.0"/>
        <n v="231668.0"/>
        <n v="231669.0"/>
        <n v="231675.0"/>
        <n v="231680.0"/>
        <n v="231683.0"/>
        <n v="231688.0"/>
        <n v="231691.0"/>
        <n v="231696.0"/>
        <n v="231698.0"/>
        <n v="231700.0"/>
        <n v="231703.0"/>
        <n v="231709.0"/>
        <n v="231716.0"/>
        <n v="231720.0"/>
        <n v="231721.0"/>
        <n v="231724.0"/>
        <n v="231727.0"/>
        <n v="231734.0"/>
        <n v="231739.0"/>
        <n v="231740.0"/>
        <n v="231744.0"/>
        <n v="231750.0"/>
        <n v="231757.0"/>
        <n v="231759.0"/>
        <n v="231764.0"/>
        <n v="231770.0"/>
        <n v="231772.0"/>
        <n v="231776.0"/>
        <n v="231782.0"/>
        <n v="231783.0"/>
        <n v="231786.0"/>
        <n v="231796.0"/>
        <n v="231802.0"/>
        <n v="231807.0"/>
        <n v="231810.0"/>
        <n v="231811.0"/>
        <n v="231815.0"/>
        <n v="231826.0"/>
        <n v="231831.0"/>
        <n v="231837.0"/>
        <n v="231844.0"/>
        <n v="231849.0"/>
        <n v="231853.0"/>
        <n v="231854.0"/>
        <n v="231860.0"/>
        <n v="231873.0"/>
        <n v="231876.0"/>
        <n v="231880.0"/>
        <n v="231882.0"/>
        <n v="231883.0"/>
        <n v="231892.0"/>
        <n v="231894.0"/>
        <n v="231899.0"/>
        <n v="231902.0"/>
        <n v="231911.0"/>
        <n v="231916.0"/>
        <n v="231918.0"/>
        <n v="231922.0"/>
        <n v="231925.0"/>
        <n v="231932.0"/>
        <n v="231939.0"/>
        <n v="231948.0"/>
        <n v="231954.0"/>
        <n v="231956.0"/>
        <n v="231963.0"/>
        <n v="231967.0"/>
        <n v="231974.0"/>
        <n v="231977.0"/>
        <n v="231981.0"/>
        <n v="231988.0"/>
        <n v="231993.0"/>
        <n v="231999.0"/>
        <n v="232005.0"/>
        <n v="232009.0"/>
        <n v="232013.0"/>
        <n v="232020.0"/>
        <n v="232025.0"/>
        <n v="232028.0"/>
        <n v="232029.0"/>
        <n v="232036.0"/>
        <n v="232039.0"/>
        <n v="232042.0"/>
        <n v="232047.0"/>
        <n v="232053.0"/>
        <n v="232059.0"/>
        <n v="232065.0"/>
        <n v="232068.0"/>
        <n v="232070.0"/>
        <n v="232078.0"/>
        <n v="232079.0"/>
        <n v="232086.0"/>
        <n v="232093.0"/>
        <n v="232094.0"/>
        <n v="232097.0"/>
        <n v="232104.0"/>
        <n v="232106.0"/>
        <n v="232112.0"/>
        <n v="232113.0"/>
        <n v="232116.0"/>
        <n v="232118.0"/>
        <n v="232120.0"/>
        <n v="232124.0"/>
        <n v="232125.0"/>
        <n v="232128.0"/>
        <n v="232132.0"/>
        <n v="232135.0"/>
        <n v="232136.0"/>
        <n v="232142.0"/>
        <n v="232149.0"/>
        <n v="232154.0"/>
        <n v="232160.0"/>
        <n v="232163.0"/>
        <n v="232164.0"/>
        <n v="232171.0"/>
        <n v="232178.0"/>
        <n v="232184.0"/>
        <n v="232189.0"/>
        <n v="232194.0"/>
        <n v="232201.0"/>
        <n v="232204.0"/>
        <n v="232207.0"/>
        <n v="232211.0"/>
        <n v="232216.0"/>
        <n v="232223.0"/>
        <n v="232225.0"/>
        <n v="232229.0"/>
        <n v="232235.0"/>
        <n v="232242.0"/>
        <n v="232245.0"/>
        <n v="232247.0"/>
        <n v="232248.0"/>
        <n v="232255.0"/>
        <n v="232262.0"/>
        <n v="232268.0"/>
        <n v="232273.0"/>
        <n v="232279.0"/>
        <n v="232280.0"/>
        <n v="232284.0"/>
        <n v="232289.0"/>
        <n v="232295.0"/>
        <n v="232296.0"/>
        <n v="232299.0"/>
        <n v="232300.0"/>
        <n v="232306.0"/>
        <n v="232313.0"/>
        <n v="232319.0"/>
        <n v="232322.0"/>
        <n v="232323.0"/>
        <n v="232326.0"/>
        <n v="232331.0"/>
        <n v="232337.0"/>
        <n v="232343.0"/>
        <n v="232347.0"/>
        <n v="232349.0"/>
        <n v="232354.0"/>
        <n v="232367.0"/>
        <n v="232382.0"/>
        <n v="232388.0"/>
        <n v="232389.0"/>
        <n v="232393.0"/>
        <n v="232396.0"/>
        <n v="232400.0"/>
        <n v="232404.0"/>
        <n v="232410.0"/>
        <n v="232414.0"/>
        <n v="232420.0"/>
        <n v="232421.0"/>
        <n v="232427.0"/>
        <n v="232430.0"/>
        <n v="232433.0"/>
        <n v="232440.0"/>
        <n v="232446.0"/>
        <n v="232449.0"/>
        <n v="232450.0"/>
        <n v="232457.0"/>
        <n v="232461.0"/>
        <n v="232464.0"/>
        <n v="232465.0"/>
        <n v="232468.0"/>
        <n v="232472.0"/>
        <n v="232477.0"/>
        <n v="232478.0"/>
        <n v="232479.0"/>
        <n v="232485.0"/>
        <n v="232491.0"/>
        <n v="232498.0"/>
        <n v="232501.0"/>
        <n v="232506.0"/>
        <n v="232512.0"/>
        <n v="232518.0"/>
        <n v="232524.0"/>
        <n v="232533.0"/>
        <n v="232537.0"/>
        <n v="232542.0"/>
        <n v="232547.0"/>
        <n v="232551.0"/>
        <n v="232553.0"/>
        <n v="232554.0"/>
        <n v="232558.0"/>
        <n v="232565.0"/>
        <n v="232566.0"/>
        <n v="232573.0"/>
        <n v="232579.0"/>
        <n v="232583.0"/>
        <n v="232589.0"/>
        <n v="232596.0"/>
        <n v="232600.0"/>
        <n v="232602.0"/>
        <n v="232608.0"/>
        <n v="232611.0"/>
        <n v="232617.0"/>
        <n v="232622.0"/>
        <n v="232624.0"/>
        <n v="232625.0"/>
        <n v="232631.0"/>
        <n v="232636.0"/>
        <n v="232642.0"/>
        <n v="232646.0"/>
        <n v="232650.0"/>
        <n v="232654.0"/>
        <n v="232657.0"/>
        <n v="232664.0"/>
        <n v="232670.0"/>
        <n v="232674.0"/>
        <n v="232678.0"/>
        <n v="232679.0"/>
        <n v="232680.0"/>
        <n v="232684.0"/>
        <n v="232690.0"/>
        <n v="232696.0"/>
        <n v="232699.0"/>
        <n v="232704.0"/>
        <n v="232708.0"/>
        <n v="232715.0"/>
        <n v="232719.0"/>
        <n v="232724.0"/>
        <n v="232730.0"/>
        <n v="232731.0"/>
        <n v="232737.0"/>
        <n v="232742.0"/>
        <n v="232743.0"/>
        <n v="232746.0"/>
        <n v="232750.0"/>
        <n v="232751.0"/>
        <n v="232756.0"/>
        <n v="232757.0"/>
        <n v="232761.0"/>
        <n v="232764.0"/>
        <n v="232769.0"/>
        <n v="232771.0"/>
        <n v="232774.0"/>
        <n v="232777.0"/>
        <n v="232780.0"/>
        <n v="232784.0"/>
        <n v="232788.0"/>
        <n v="232793.0"/>
        <n v="232795.0"/>
        <n v="232797.0"/>
        <n v="232800.0"/>
        <n v="232805.0"/>
        <n v="232808.0"/>
        <n v="232815.0"/>
        <n v="232822.0"/>
        <n v="232827.0"/>
        <n v="232831.0"/>
        <n v="232835.0"/>
        <n v="232842.0"/>
        <n v="232844.0"/>
        <n v="232848.0"/>
        <n v="232853.0"/>
        <n v="232855.0"/>
        <n v="232858.0"/>
        <n v="232861.0"/>
        <n v="232865.0"/>
        <n v="232871.0"/>
        <n v="232872.0"/>
        <n v="232879.0"/>
        <n v="232884.0"/>
        <n v="232889.0"/>
        <n v="232891.0"/>
        <n v="232897.0"/>
        <n v="232901.0"/>
        <n v="232905.0"/>
        <n v="232912.0"/>
        <n v="232913.0"/>
        <n v="232918.0"/>
        <n v="232922.0"/>
        <n v="232932.0"/>
        <n v="232937.0"/>
        <n v="232941.0"/>
        <n v="232944.0"/>
        <n v="232947.0"/>
        <n v="232950.0"/>
        <n v="232957.0"/>
        <n v="232958.0"/>
        <n v="232960.0"/>
        <n v="232964.0"/>
        <n v="232967.0"/>
        <n v="232969.0"/>
        <n v="232973.0"/>
        <n v="232974.0"/>
        <n v="232975.0"/>
        <n v="232981.0"/>
        <n v="232986.0"/>
        <n v="232992.0"/>
        <n v="232995.0"/>
        <n v="232998.0"/>
        <n v="233010.0"/>
        <n v="233014.0"/>
        <n v="233015.0"/>
        <n v="233029.0"/>
        <n v="233035.0"/>
        <n v="233037.0"/>
        <n v="233038.0"/>
        <n v="233043.0"/>
        <n v="233045.0"/>
        <n v="233047.0"/>
        <n v="233049.0"/>
        <n v="233052.0"/>
        <n v="233057.0"/>
        <n v="233064.0"/>
        <n v="233068.0"/>
        <n v="233070.0"/>
        <n v="233075.0"/>
        <n v="233078.0"/>
        <n v="233085.0"/>
        <n v="233087.0"/>
        <n v="233094.0"/>
        <n v="233099.0"/>
        <n v="233106.0"/>
        <n v="233112.0"/>
        <n v="233118.0"/>
        <n v="233122.0"/>
        <n v="233125.0"/>
        <n v="233129.0"/>
        <n v="233136.0"/>
        <n v="233151.0"/>
        <n v="233152.0"/>
        <n v="233159.0"/>
        <n v="233163.0"/>
        <n v="233170.0"/>
        <n v="233184.0"/>
        <n v="233191.0"/>
        <n v="233197.0"/>
        <n v="233200.0"/>
        <n v="233201.0"/>
        <n v="233214.0"/>
        <n v="233221.0"/>
        <n v="233227.0"/>
        <n v="233228.0"/>
        <n v="233234.0"/>
        <n v="233238.0"/>
        <n v="233241.0"/>
        <n v="233247.0"/>
        <n v="233248.0"/>
        <n v="233251.0"/>
        <n v="233257.0"/>
        <n v="233260.0"/>
        <n v="233266.0"/>
        <n v="233271.0"/>
        <n v="233274.0"/>
        <n v="233275.0"/>
        <n v="233278.0"/>
        <n v="233281.0"/>
        <n v="233287.0"/>
        <n v="233294.0"/>
        <n v="233297.0"/>
        <n v="233301.0"/>
        <n v="233313.0"/>
        <n v="233318.0"/>
        <n v="233323.0"/>
        <n v="233329.0"/>
        <n v="233335.0"/>
        <n v="233339.0"/>
        <n v="233343.0"/>
        <n v="233347.0"/>
        <n v="233357.0"/>
        <n v="233362.0"/>
        <n v="233369.0"/>
        <n v="233371.0"/>
        <n v="233376.0"/>
        <n v="233382.0"/>
        <n v="233385.0"/>
        <n v="233386.0"/>
        <n v="233392.0"/>
        <n v="233399.0"/>
        <n v="233406.0"/>
        <n v="233408.0"/>
        <n v="233414.0"/>
        <n v="233419.0"/>
        <n v="233425.0"/>
        <n v="233432.0"/>
        <n v="233434.0"/>
        <n v="233439.0"/>
        <n v="233443.0"/>
        <n v="233447.0"/>
        <n v="233453.0"/>
        <n v="233454.0"/>
        <n v="233458.0"/>
        <n v="233464.0"/>
        <n v="233465.0"/>
        <n v="233466.0"/>
        <n v="233472.0"/>
        <n v="233474.0"/>
        <n v="233478.0"/>
        <n v="233481.0"/>
        <n v="233485.0"/>
        <n v="233490.0"/>
        <n v="233493.0"/>
        <n v="233500.0"/>
        <n v="233503.0"/>
        <n v="233505.0"/>
        <n v="233507.0"/>
        <n v="233510.0"/>
        <n v="233516.0"/>
        <n v="233522.0"/>
        <n v="233524.0"/>
        <n v="233531.0"/>
        <n v="233540.0"/>
        <n v="233545.0"/>
        <n v="233552.0"/>
        <n v="233553.0"/>
        <n v="233559.0"/>
        <n v="233560.0"/>
        <n v="233564.0"/>
        <n v="233567.0"/>
        <n v="233574.0"/>
        <n v="233580.0"/>
        <n v="233587.0"/>
        <n v="233589.0"/>
        <n v="233594.0"/>
        <n v="233596.0"/>
        <n v="233600.0"/>
        <n v="233601.0"/>
        <n v="233604.0"/>
        <n v="233609.0"/>
        <n v="233615.0"/>
        <n v="233619.0"/>
        <n v="233623.0"/>
        <n v="233626.0"/>
        <n v="233633.0"/>
        <n v="233638.0"/>
        <n v="233640.0"/>
        <n v="233642.0"/>
        <n v="233647.0"/>
        <n v="233649.0"/>
        <n v="233654.0"/>
        <n v="233657.0"/>
        <n v="233664.0"/>
        <n v="233669.0"/>
        <n v="233671.0"/>
        <n v="233672.0"/>
        <n v="233677.0"/>
        <n v="233679.0"/>
        <n v="233686.0"/>
        <n v="233692.0"/>
        <n v="233697.0"/>
        <n v="233706.0"/>
        <n v="233711.0"/>
        <n v="233716.0"/>
        <n v="233722.0"/>
        <n v="233723.0"/>
        <n v="233724.0"/>
        <n v="233730.0"/>
        <n v="233737.0"/>
        <n v="233742.0"/>
        <n v="233743.0"/>
        <n v="233749.0"/>
        <n v="233751.0"/>
        <n v="233756.0"/>
        <n v="233761.0"/>
        <n v="233763.0"/>
        <n v="233765.0"/>
        <n v="233769.0"/>
        <n v="233771.0"/>
        <n v="233777.0"/>
        <n v="233780.0"/>
        <n v="233785.0"/>
        <n v="233787.0"/>
        <n v="233794.0"/>
        <n v="233797.0"/>
        <n v="233803.0"/>
        <n v="233805.0"/>
        <n v="233806.0"/>
        <n v="233808.0"/>
        <n v="233812.0"/>
        <n v="233813.0"/>
        <n v="233819.0"/>
        <n v="233825.0"/>
        <n v="233826.0"/>
        <n v="233832.0"/>
        <n v="233834.0"/>
        <n v="233839.0"/>
        <n v="233843.0"/>
        <n v="233848.0"/>
        <n v="233850.0"/>
        <n v="233856.0"/>
        <n v="233864.0"/>
        <n v="233871.0"/>
        <n v="233872.0"/>
        <n v="233879.0"/>
        <n v="233885.0"/>
        <n v="233888.0"/>
        <n v="233894.0"/>
        <n v="233896.0"/>
        <n v="233900.0"/>
        <n v="233907.0"/>
        <n v="233909.0"/>
        <n v="233914.0"/>
        <n v="233916.0"/>
        <n v="233918.0"/>
        <n v="233924.0"/>
        <n v="233925.0"/>
        <n v="233926.0"/>
        <n v="233927.0"/>
        <n v="233929.0"/>
        <n v="233933.0"/>
        <n v="233938.0"/>
        <n v="233939.0"/>
        <n v="233945.0"/>
        <n v="233947.0"/>
        <n v="233949.0"/>
        <n v="233952.0"/>
        <n v="233957.0"/>
        <n v="233962.0"/>
        <n v="233965.0"/>
        <n v="233971.0"/>
        <n v="233978.0"/>
        <n v="233985.0"/>
        <n v="233986.0"/>
        <n v="233988.0"/>
        <n v="233991.0"/>
        <n v="233995.0"/>
        <n v="233999.0"/>
        <n v="234004.0"/>
        <n v="234008.0"/>
        <n v="234015.0"/>
        <n v="234022.0"/>
        <n v="234028.0"/>
        <n v="234030.0"/>
        <n v="234032.0"/>
        <n v="234036.0"/>
        <n v="234043.0"/>
        <n v="234047.0"/>
        <n v="234051.0"/>
        <n v="234054.0"/>
        <n v="234062.0"/>
        <n v="234063.0"/>
        <n v="234064.0"/>
        <n v="234070.0"/>
        <n v="234071.0"/>
        <n v="234077.0"/>
        <n v="234079.0"/>
        <n v="234086.0"/>
        <n v="234087.0"/>
        <n v="234092.0"/>
        <n v="234094.0"/>
        <n v="234101.0"/>
        <n v="234106.0"/>
        <n v="234113.0"/>
        <n v="234116.0"/>
        <n v="234123.0"/>
        <n v="234124.0"/>
        <n v="234130.0"/>
        <n v="234136.0"/>
        <n v="234143.0"/>
        <n v="234150.0"/>
        <n v="234153.0"/>
        <n v="234160.0"/>
        <n v="234166.0"/>
        <n v="234171.0"/>
        <n v="234173.0"/>
        <n v="234174.0"/>
        <n v="234177.0"/>
        <n v="234178.0"/>
        <n v="234181.0"/>
        <n v="234182.0"/>
        <n v="234185.0"/>
        <n v="234187.0"/>
        <n v="234194.0"/>
        <n v="234196.0"/>
        <n v="234201.0"/>
        <n v="234207.0"/>
        <n v="234212.0"/>
        <n v="234214.0"/>
        <n v="234216.0"/>
        <n v="234221.0"/>
        <n v="234224.0"/>
        <n v="234225.0"/>
        <n v="234232.0"/>
        <n v="234233.0"/>
        <n v="234240.0"/>
        <n v="234242.0"/>
        <n v="234245.0"/>
        <n v="234246.0"/>
        <n v="234248.0"/>
        <n v="234251.0"/>
        <n v="234253.0"/>
        <n v="234258.0"/>
        <n v="234261.0"/>
        <n v="234265.0"/>
        <n v="234269.0"/>
        <n v="234272.0"/>
        <n v="234279.0"/>
        <n v="234284.0"/>
        <n v="234287.0"/>
        <n v="234290.0"/>
        <n v="234293.0"/>
        <n v="234297.0"/>
        <n v="234301.0"/>
        <n v="234302.0"/>
        <n v="234306.0"/>
        <n v="234312.0"/>
        <n v="234317.0"/>
        <n v="234319.0"/>
        <n v="234323.0"/>
        <n v="234324.0"/>
        <n v="234325.0"/>
        <n v="234330.0"/>
        <n v="234332.0"/>
        <n v="234337.0"/>
        <n v="234338.0"/>
        <n v="234343.0"/>
        <n v="234347.0"/>
        <n v="234350.0"/>
        <n v="234357.0"/>
        <n v="234366.0"/>
        <n v="234371.0"/>
        <n v="234374.0"/>
        <n v="234375.0"/>
        <n v="234380.0"/>
        <n v="234381.0"/>
        <n v="234386.0"/>
        <n v="234388.0"/>
        <n v="234392.0"/>
        <n v="234396.0"/>
        <n v="234403.0"/>
        <n v="234405.0"/>
        <n v="234410.0"/>
        <n v="234417.0"/>
        <n v="234421.0"/>
        <n v="234424.0"/>
        <n v="234425.0"/>
        <n v="234430.0"/>
        <n v="234436.0"/>
        <n v="234442.0"/>
        <n v="234447.0"/>
        <n v="234450.0"/>
        <n v="234451.0"/>
        <n v="234452.0"/>
        <n v="234454.0"/>
        <n v="234463.0"/>
        <n v="234469.0"/>
        <n v="234476.0"/>
        <n v="234481.0"/>
        <n v="234486.0"/>
        <n v="234491.0"/>
        <n v="234497.0"/>
        <n v="234498.0"/>
        <n v="234503.0"/>
        <n v="234506.0"/>
        <n v="234508.0"/>
        <n v="234513.0"/>
        <n v="234518.0"/>
        <n v="234523.0"/>
        <n v="234524.0"/>
        <n v="234525.0"/>
        <n v="234527.0"/>
        <n v="234528.0"/>
        <n v="234530.0"/>
        <n v="234533.0"/>
        <n v="234538.0"/>
        <n v="234545.0"/>
        <n v="234550.0"/>
        <n v="234555.0"/>
        <n v="234560.0"/>
        <n v="234564.0"/>
        <n v="234573.0"/>
        <n v="234576.0"/>
        <n v="234578.0"/>
        <n v="234580.0"/>
        <n v="234584.0"/>
        <n v="234590.0"/>
        <n v="234592.0"/>
        <n v="234594.0"/>
        <n v="234597.0"/>
        <n v="234604.0"/>
        <n v="234606.0"/>
        <n v="234608.0"/>
        <n v="234615.0"/>
        <n v="234621.0"/>
        <n v="234623.0"/>
        <n v="234629.0"/>
        <n v="234631.0"/>
        <n v="234638.0"/>
        <n v="234641.0"/>
        <n v="234642.0"/>
        <n v="234643.0"/>
        <n v="234647.0"/>
        <n v="234653.0"/>
        <n v="234659.0"/>
        <n v="234661.0"/>
        <n v="234664.0"/>
        <n v="234670.0"/>
        <n v="234672.0"/>
        <n v="234679.0"/>
        <n v="234685.0"/>
        <n v="234687.0"/>
        <n v="234689.0"/>
        <n v="234695.0"/>
        <n v="234699.0"/>
        <n v="234703.0"/>
        <n v="234710.0"/>
        <n v="234714.0"/>
        <n v="234717.0"/>
        <n v="234720.0"/>
        <n v="234726.0"/>
        <n v="234732.0"/>
        <n v="234738.0"/>
        <n v="234742.0"/>
        <n v="234743.0"/>
        <n v="234750.0"/>
        <n v="234755.0"/>
        <n v="234759.0"/>
        <n v="234764.0"/>
        <n v="234769.0"/>
        <n v="234770.0"/>
        <n v="234777.0"/>
        <n v="234783.0"/>
        <n v="234790.0"/>
        <n v="234792.0"/>
        <n v="234793.0"/>
        <n v="234795.0"/>
        <n v="234802.0"/>
        <n v="234807.0"/>
        <n v="234810.0"/>
        <n v="234812.0"/>
        <n v="234819.0"/>
        <n v="234823.0"/>
        <n v="234829.0"/>
        <n v="234832.0"/>
        <n v="234835.0"/>
        <n v="234842.0"/>
        <n v="234845.0"/>
        <n v="234850.0"/>
        <n v="234856.0"/>
        <n v="234863.0"/>
        <n v="234869.0"/>
        <n v="234877.0"/>
        <n v="234883.0"/>
        <n v="234884.0"/>
        <n v="234889.0"/>
        <n v="234891.0"/>
        <n v="234896.0"/>
        <n v="234897.0"/>
        <n v="234900.0"/>
        <n v="234903.0"/>
        <n v="234904.0"/>
        <n v="234915.0"/>
        <n v="234921.0"/>
        <n v="234924.0"/>
        <n v="234930.0"/>
        <n v="234937.0"/>
        <n v="234940.0"/>
        <n v="234945.0"/>
        <n v="234948.0"/>
        <n v="234952.0"/>
        <n v="234954.0"/>
        <n v="234960.0"/>
        <n v="234966.0"/>
        <n v="234968.0"/>
        <n v="234974.0"/>
        <n v="234981.0"/>
        <n v="234988.0"/>
        <n v="234991.0"/>
        <n v="234995.0"/>
        <n v="235006.0"/>
        <n v="235007.0"/>
        <n v="235009.0"/>
        <n v="235015.0"/>
        <n v="235022.0"/>
        <n v="235023.0"/>
        <n v="235030.0"/>
        <n v="235032.0"/>
        <n v="235038.0"/>
        <n v="235045.0"/>
        <n v="235046.0"/>
        <n v="235050.0"/>
        <n v="235057.0"/>
        <n v="235063.0"/>
        <n v="235069.0"/>
        <n v="235070.0"/>
        <n v="235071.0"/>
        <n v="235075.0"/>
        <n v="235082.0"/>
        <n v="235088.0"/>
        <n v="235092.0"/>
        <n v="235097.0"/>
        <n v="235106.0"/>
        <n v="235110.0"/>
        <n v="235117.0"/>
        <n v="235124.0"/>
        <n v="235130.0"/>
        <n v="235133.0"/>
        <n v="235135.0"/>
        <n v="235142.0"/>
        <n v="235146.0"/>
        <n v="235147.0"/>
        <n v="235148.0"/>
        <n v="235150.0"/>
        <n v="235155.0"/>
        <n v="235160.0"/>
        <n v="235163.0"/>
        <n v="235166.0"/>
        <n v="235172.0"/>
        <n v="235178.0"/>
        <n v="235179.0"/>
        <n v="235185.0"/>
        <n v="235190.0"/>
        <n v="235193.0"/>
        <n v="235198.0"/>
        <n v="235204.0"/>
        <n v="235205.0"/>
        <n v="235207.0"/>
        <n v="235208.0"/>
        <n v="235211.0"/>
        <n v="235216.0"/>
        <n v="235218.0"/>
        <n v="235223.0"/>
        <n v="235224.0"/>
        <n v="235230.0"/>
        <n v="235233.0"/>
        <n v="235240.0"/>
        <n v="235242.0"/>
        <n v="235248.0"/>
        <n v="235253.0"/>
        <n v="235258.0"/>
        <n v="235263.0"/>
        <n v="235272.0"/>
        <n v="235278.0"/>
        <n v="235280.0"/>
        <n v="235286.0"/>
        <n v="235292.0"/>
        <n v="235298.0"/>
        <n v="235305.0"/>
        <n v="235310.0"/>
        <n v="235317.0"/>
        <n v="235318.0"/>
        <n v="235322.0"/>
        <n v="235326.0"/>
        <n v="235329.0"/>
        <n v="235334.0"/>
        <n v="235336.0"/>
        <n v="235339.0"/>
        <n v="235341.0"/>
        <n v="235345.0"/>
        <n v="235346.0"/>
        <n v="235352.0"/>
        <n v="235353.0"/>
        <n v="235359.0"/>
        <n v="235360.0"/>
        <n v="235363.0"/>
        <n v="235367.0"/>
        <n v="235373.0"/>
        <n v="235380.0"/>
        <n v="235381.0"/>
        <n v="235387.0"/>
        <n v="235389.0"/>
        <n v="235393.0"/>
        <n v="235397.0"/>
        <n v="235399.0"/>
        <n v="235406.0"/>
        <n v="235411.0"/>
        <n v="235415.0"/>
        <n v="235421.0"/>
        <n v="235422.0"/>
        <n v="235423.0"/>
        <n v="235429.0"/>
        <n v="235433.0"/>
        <n v="235440.0"/>
        <n v="235444.0"/>
        <n v="235450.0"/>
        <n v="235455.0"/>
        <n v="235460.0"/>
        <n v="235464.0"/>
        <n v="235468.0"/>
        <n v="235475.0"/>
        <n v="235477.0"/>
        <n v="235482.0"/>
        <n v="235483.0"/>
        <n v="235487.0"/>
        <n v="235490.0"/>
        <n v="235497.0"/>
        <n v="235498.0"/>
        <n v="235499.0"/>
        <n v="235505.0"/>
        <n v="235510.0"/>
        <n v="235517.0"/>
        <n v="235518.0"/>
        <n v="235519.0"/>
        <n v="235520.0"/>
        <n v="235526.0"/>
        <n v="235528.0"/>
        <n v="235532.0"/>
        <n v="235544.0"/>
        <n v="235550.0"/>
        <n v="235551.0"/>
        <n v="235553.0"/>
        <n v="235555.0"/>
        <n v="235556.0"/>
        <n v="235561.0"/>
        <n v="235562.0"/>
        <n v="235569.0"/>
        <n v="235572.0"/>
        <n v="235576.0"/>
        <n v="235579.0"/>
        <n v="235583.0"/>
        <n v="235584.0"/>
        <n v="235588.0"/>
        <n v="235593.0"/>
        <n v="235595.0"/>
        <n v="235596.0"/>
        <n v="235600.0"/>
        <n v="235607.0"/>
        <n v="235610.0"/>
        <n v="235613.0"/>
        <n v="235620.0"/>
        <n v="235623.0"/>
        <n v="235625.0"/>
        <n v="235630.0"/>
        <n v="235636.0"/>
        <n v="235638.0"/>
        <n v="235645.0"/>
        <n v="235651.0"/>
        <n v="235655.0"/>
        <n v="235661.0"/>
        <n v="235665.0"/>
        <n v="235672.0"/>
        <n v="235679.0"/>
        <n v="235680.0"/>
        <n v="235683.0"/>
        <n v="235689.0"/>
        <n v="235694.0"/>
        <n v="235700.0"/>
        <n v="235702.0"/>
        <n v="235709.0"/>
        <n v="235715.0"/>
        <n v="235720.0"/>
        <n v="235727.0"/>
        <n v="235733.0"/>
        <n v="235734.0"/>
        <n v="235740.0"/>
        <n v="235746.0"/>
        <n v="235749.0"/>
        <n v="235754.0"/>
        <n v="235755.0"/>
        <n v="235757.0"/>
        <n v="235763.0"/>
        <n v="235765.0"/>
        <n v="235770.0"/>
        <n v="235774.0"/>
        <n v="235777.0"/>
        <n v="235781.0"/>
        <n v="235784.0"/>
        <n v="235791.0"/>
        <n v="235794.0"/>
        <n v="235796.0"/>
        <n v="235798.0"/>
        <n v="235805.0"/>
        <n v="235810.0"/>
        <n v="235817.0"/>
        <n v="235818.0"/>
        <n v="235822.0"/>
        <n v="235826.0"/>
        <n v="235830.0"/>
        <n v="235837.0"/>
        <n v="235841.0"/>
        <n v="235847.0"/>
        <n v="235850.0"/>
        <n v="235856.0"/>
        <n v="235860.0"/>
        <n v="235867.0"/>
        <n v="235871.0"/>
        <n v="235874.0"/>
        <n v="235881.0"/>
        <n v="235887.0"/>
        <n v="235891.0"/>
        <n v="235895.0"/>
        <n v="235898.0"/>
        <n v="235901.0"/>
        <n v="235903.0"/>
        <n v="235905.0"/>
        <n v="235909.0"/>
        <n v="235916.0"/>
        <n v="235919.0"/>
        <n v="235926.0"/>
        <n v="235932.0"/>
        <n v="235937.0"/>
        <n v="235942.0"/>
        <n v="235946.0"/>
        <n v="235951.0"/>
        <n v="235955.0"/>
        <n v="235965.0"/>
        <n v="235968.0"/>
        <n v="235975.0"/>
        <n v="235976.0"/>
        <n v="235979.0"/>
        <n v="235984.0"/>
        <n v="235990.0"/>
        <n v="235994.0"/>
        <n v="236000.0"/>
        <n v="236005.0"/>
        <n v="236012.0"/>
        <n v="236014.0"/>
        <n v="236020.0"/>
        <n v="236027.0"/>
        <n v="236032.0"/>
        <n v="236036.0"/>
        <n v="236041.0"/>
        <n v="236043.0"/>
        <n v="236050.0"/>
        <n v="236057.0"/>
        <n v="236061.0"/>
        <n v="236064.0"/>
        <n v="236067.0"/>
        <n v="236074.0"/>
        <n v="236078.0"/>
        <n v="236081.0"/>
        <n v="236086.0"/>
        <n v="236097.0"/>
        <n v="236099.0"/>
        <n v="236106.0"/>
        <n v="236110.0"/>
        <n v="236113.0"/>
        <n v="236117.0"/>
        <n v="236124.0"/>
        <n v="236126.0"/>
        <n v="236132.0"/>
        <n v="236136.0"/>
        <n v="236139.0"/>
        <n v="236140.0"/>
        <n v="236143.0"/>
        <n v="236148.0"/>
        <n v="236155.0"/>
        <n v="236161.0"/>
        <n v="236167.0"/>
        <n v="236173.0"/>
        <n v="236175.0"/>
        <n v="236180.0"/>
        <n v="236187.0"/>
        <n v="236192.0"/>
        <n v="236199.0"/>
        <n v="236206.0"/>
        <n v="236213.0"/>
        <n v="236221.0"/>
        <n v="236226.0"/>
        <n v="236228.0"/>
        <n v="236233.0"/>
        <n v="236234.0"/>
        <n v="236236.0"/>
        <n v="236240.0"/>
        <n v="236246.0"/>
        <n v="236252.0"/>
        <n v="236253.0"/>
        <n v="236254.0"/>
        <n v="236257.0"/>
        <n v="236258.0"/>
        <n v="236259.0"/>
        <n v="236260.0"/>
        <n v="236267.0"/>
        <n v="236270.0"/>
        <n v="236273.0"/>
        <n v="236275.0"/>
        <n v="236277.0"/>
        <n v="236279.0"/>
        <n v="236284.0"/>
        <n v="236293.0"/>
        <n v="236299.0"/>
        <n v="236301.0"/>
        <n v="236305.0"/>
        <n v="236308.0"/>
        <n v="236315.0"/>
        <n v="236321.0"/>
        <n v="236327.0"/>
        <n v="236329.0"/>
        <n v="236336.0"/>
        <n v="236343.0"/>
        <n v="236349.0"/>
        <n v="236355.0"/>
        <n v="236361.0"/>
        <n v="236362.0"/>
        <n v="236364.0"/>
        <n v="236371.0"/>
        <n v="236373.0"/>
        <n v="236378.0"/>
        <n v="236384.0"/>
        <n v="236390.0"/>
        <n v="236397.0"/>
        <n v="236404.0"/>
        <n v="236408.0"/>
        <n v="236409.0"/>
        <n v="236414.0"/>
        <n v="236430.0"/>
        <n v="236434.0"/>
        <n v="236439.0"/>
        <n v="236446.0"/>
        <n v="236450.0"/>
        <n v="236451.0"/>
        <n v="236457.0"/>
        <n v="236461.0"/>
        <n v="236467.0"/>
        <n v="236469.0"/>
        <n v="236472.0"/>
        <n v="236475.0"/>
        <n v="236476.0"/>
        <n v="236480.0"/>
        <n v="236483.0"/>
        <n v="236488.0"/>
        <n v="236490.0"/>
        <n v="236496.0"/>
        <n v="236499.0"/>
        <n v="236500.0"/>
        <n v="236505.0"/>
        <n v="236510.0"/>
        <n v="236517.0"/>
        <n v="236522.0"/>
        <n v="236525.0"/>
        <n v="236530.0"/>
        <n v="236535.0"/>
        <n v="236536.0"/>
        <n v="236542.0"/>
        <n v="236544.0"/>
        <n v="236557.0"/>
        <n v="236561.0"/>
        <n v="236565.0"/>
        <n v="236566.0"/>
        <n v="236569.0"/>
        <n v="236574.0"/>
        <n v="236578.0"/>
        <n v="236584.0"/>
        <n v="236591.0"/>
        <n v="236594.0"/>
        <n v="236600.0"/>
        <n v="236605.0"/>
        <n v="236607.0"/>
        <n v="236610.0"/>
        <n v="236616.0"/>
        <n v="236621.0"/>
        <n v="236627.0"/>
        <n v="236632.0"/>
        <n v="236633.0"/>
        <n v="236639.0"/>
        <n v="236640.0"/>
        <n v="236646.0"/>
        <n v="236648.0"/>
        <n v="236651.0"/>
        <n v="236652.0"/>
        <n v="236656.0"/>
        <n v="236659.0"/>
        <n v="236662.0"/>
        <n v="236664.0"/>
        <n v="236668.0"/>
        <n v="236674.0"/>
        <n v="236680.0"/>
        <n v="236682.0"/>
        <n v="236687.0"/>
        <n v="236688.0"/>
        <n v="236694.0"/>
        <n v="236695.0"/>
        <n v="236697.0"/>
        <n v="236698.0"/>
        <n v="236699.0"/>
        <n v="236711.0"/>
        <n v="236714.0"/>
        <n v="236716.0"/>
        <n v="236719.0"/>
        <n v="236723.0"/>
        <n v="236730.0"/>
        <n v="236732.0"/>
        <n v="236737.0"/>
        <n v="236739.0"/>
        <n v="236743.0"/>
        <n v="236750.0"/>
        <n v="236751.0"/>
        <n v="236756.0"/>
        <n v="236765.0"/>
        <n v="236771.0"/>
        <n v="236778.0"/>
        <n v="236779.0"/>
        <n v="236781.0"/>
        <n v="236783.0"/>
        <n v="236785.0"/>
        <n v="236788.0"/>
        <n v="236793.0"/>
        <n v="236795.0"/>
        <n v="236806.0"/>
        <n v="236808.0"/>
        <n v="236812.0"/>
        <n v="236814.0"/>
        <n v="236820.0"/>
        <n v="236827.0"/>
        <n v="236834.0"/>
        <n v="236836.0"/>
        <n v="236840.0"/>
        <n v="236847.0"/>
        <n v="236854.0"/>
        <n v="236856.0"/>
        <n v="236862.0"/>
        <n v="236867.0"/>
        <n v="236869.0"/>
        <n v="236872.0"/>
        <n v="236878.0"/>
        <n v="236879.0"/>
        <n v="236883.0"/>
        <n v="236890.0"/>
        <n v="236895.0"/>
        <n v="236897.0"/>
        <n v="236903.0"/>
        <n v="236906.0"/>
        <n v="236908.0"/>
        <n v="236909.0"/>
        <n v="236910.0"/>
        <n v="236914.0"/>
        <n v="236921.0"/>
        <n v="236924.0"/>
        <n v="236926.0"/>
        <n v="236937.0"/>
        <n v="236938.0"/>
        <n v="236943.0"/>
        <n v="236949.0"/>
        <n v="236954.0"/>
        <n v="236960.0"/>
        <n v="236971.0"/>
        <n v="236972.0"/>
        <n v="236975.0"/>
        <n v="236979.0"/>
        <n v="236982.0"/>
        <n v="236986.0"/>
        <n v="236987.0"/>
        <n v="236989.0"/>
        <n v="236996.0"/>
        <n v="237002.0"/>
        <n v="237003.0"/>
        <n v="237006.0"/>
        <n v="237015.0"/>
        <n v="237020.0"/>
        <n v="237027.0"/>
        <n v="237034.0"/>
        <n v="237039.0"/>
        <n v="237043.0"/>
        <n v="237046.0"/>
        <n v="237048.0"/>
        <n v="237052.0"/>
        <n v="237059.0"/>
        <n v="237066.0"/>
        <n v="237069.0"/>
        <n v="237074.0"/>
        <n v="237078.0"/>
        <n v="237081.0"/>
        <n v="237088.0"/>
        <n v="237090.0"/>
        <n v="237096.0"/>
        <n v="237102.0"/>
        <n v="237104.0"/>
        <n v="237105.0"/>
        <n v="237111.0"/>
        <n v="237113.0"/>
        <n v="237116.0"/>
        <n v="237121.0"/>
        <n v="237126.0"/>
        <n v="237132.0"/>
        <n v="237136.0"/>
        <n v="237143.0"/>
        <n v="237150.0"/>
        <n v="237153.0"/>
        <n v="237157.0"/>
        <n v="237162.0"/>
        <n v="237165.0"/>
        <n v="237167.0"/>
        <n v="237173.0"/>
        <n v="237177.0"/>
        <n v="237183.0"/>
        <n v="237187.0"/>
        <n v="237192.0"/>
        <n v="237194.0"/>
        <n v="237201.0"/>
        <n v="237203.0"/>
        <n v="237204.0"/>
        <n v="237209.0"/>
        <n v="237210.0"/>
        <n v="237213.0"/>
        <n v="237214.0"/>
        <n v="237220.0"/>
        <n v="237222.0"/>
        <n v="237229.0"/>
        <n v="237233.0"/>
        <n v="237237.0"/>
        <n v="237243.0"/>
        <n v="237246.0"/>
        <n v="237255.0"/>
        <n v="237258.0"/>
        <n v="237263.0"/>
        <n v="237264.0"/>
        <n v="237265.0"/>
        <n v="237270.0"/>
        <n v="237271.0"/>
        <n v="237275.0"/>
        <n v="237282.0"/>
        <n v="237289.0"/>
        <n v="237301.0"/>
        <n v="237308.0"/>
        <n v="237309.0"/>
        <n v="237315.0"/>
        <n v="237318.0"/>
        <n v="237325.0"/>
        <n v="237330.0"/>
        <n v="237331.0"/>
        <n v="237333.0"/>
        <n v="237336.0"/>
        <n v="237343.0"/>
        <n v="237349.0"/>
        <n v="237355.0"/>
        <n v="237359.0"/>
        <n v="237362.0"/>
        <n v="237363.0"/>
        <n v="237367.0"/>
        <n v="237368.0"/>
        <n v="237375.0"/>
        <n v="237376.0"/>
        <n v="237383.0"/>
        <n v="237385.0"/>
        <n v="237391.0"/>
        <n v="237397.0"/>
        <n v="237403.0"/>
        <n v="237409.0"/>
        <n v="237416.0"/>
        <n v="237422.0"/>
        <n v="237428.0"/>
        <n v="237431.0"/>
        <n v="237438.0"/>
        <n v="237444.0"/>
        <n v="237445.0"/>
        <n v="237450.0"/>
        <n v="237457.0"/>
        <n v="237461.0"/>
        <n v="237464.0"/>
        <n v="237467.0"/>
        <n v="237474.0"/>
        <n v="237481.0"/>
        <n v="237485.0"/>
        <n v="237492.0"/>
        <n v="237493.0"/>
        <n v="237496.0"/>
        <n v="237497.0"/>
        <n v="237501.0"/>
        <n v="237511.0"/>
        <n v="237517.0"/>
        <n v="237518.0"/>
        <n v="237525.0"/>
        <n v="237528.0"/>
        <n v="237530.0"/>
        <n v="237535.0"/>
        <n v="237542.0"/>
        <n v="237546.0"/>
        <n v="237552.0"/>
        <n v="237556.0"/>
        <n v="237563.0"/>
        <n v="237566.0"/>
        <n v="237568.0"/>
        <n v="237573.0"/>
        <n v="237574.0"/>
        <n v="237580.0"/>
        <n v="237585.0"/>
        <n v="237586.0"/>
        <n v="237587.0"/>
        <n v="237591.0"/>
        <n v="237594.0"/>
        <n v="237596.0"/>
        <n v="237601.0"/>
        <n v="237603.0"/>
        <n v="237605.0"/>
        <n v="237607.0"/>
        <n v="237611.0"/>
        <n v="237614.0"/>
        <n v="237619.0"/>
        <n v="237620.0"/>
        <n v="237621.0"/>
        <n v="237622.0"/>
        <n v="237625.0"/>
        <n v="237632.0"/>
        <n v="237635.0"/>
        <n v="237642.0"/>
        <n v="237645.0"/>
        <n v="237647.0"/>
        <n v="237653.0"/>
        <n v="237658.0"/>
        <n v="237663.0"/>
        <n v="237668.0"/>
        <n v="237670.0"/>
        <n v="237676.0"/>
        <n v="237677.0"/>
        <n v="237678.0"/>
        <n v="237680.0"/>
        <n v="237681.0"/>
        <n v="237691.0"/>
        <n v="237692.0"/>
        <n v="237694.0"/>
        <n v="237695.0"/>
        <n v="237698.0"/>
        <n v="237703.0"/>
        <n v="237710.0"/>
        <n v="237712.0"/>
        <n v="237714.0"/>
        <n v="237715.0"/>
        <n v="237716.0"/>
        <n v="237720.0"/>
        <n v="237726.0"/>
        <n v="237730.0"/>
        <n v="237736.0"/>
        <n v="237737.0"/>
        <n v="237738.0"/>
        <n v="237742.0"/>
        <n v="237748.0"/>
        <n v="237753.0"/>
        <n v="237757.0"/>
        <n v="237759.0"/>
        <n v="237765.0"/>
        <n v="237768.0"/>
        <n v="237774.0"/>
        <n v="237777.0"/>
        <n v="237779.0"/>
        <n v="237783.0"/>
        <n v="237788.0"/>
        <n v="237795.0"/>
        <n v="237797.0"/>
        <n v="237801.0"/>
        <n v="237809.0"/>
        <n v="237811.0"/>
        <n v="237815.0"/>
        <n v="237816.0"/>
        <n v="237817.0"/>
        <n v="237821.0"/>
        <n v="237826.0"/>
        <n v="237833.0"/>
        <n v="237834.0"/>
        <n v="237836.0"/>
        <n v="237841.0"/>
        <n v="237842.0"/>
        <n v="237848.0"/>
        <n v="237854.0"/>
        <n v="237859.0"/>
        <n v="237862.0"/>
        <n v="237868.0"/>
        <n v="237870.0"/>
        <n v="237871.0"/>
        <n v="237876.0"/>
        <n v="237877.0"/>
        <n v="237879.0"/>
        <n v="237886.0"/>
        <n v="237895.0"/>
        <n v="237899.0"/>
        <n v="237905.0"/>
        <n v="237912.0"/>
        <n v="237919.0"/>
        <n v="237921.0"/>
        <n v="237924.0"/>
        <n v="237928.0"/>
        <n v="237933.0"/>
        <n v="237939.0"/>
        <n v="237944.0"/>
        <n v="237945.0"/>
        <n v="237947.0"/>
        <n v="237953.0"/>
        <n v="237955.0"/>
        <n v="237961.0"/>
        <n v="237965.0"/>
        <n v="237970.0"/>
        <n v="237972.0"/>
        <n v="237976.0"/>
        <n v="237978.0"/>
        <n v="237982.0"/>
        <n v="237989.0"/>
        <n v="237991.0"/>
        <n v="237996.0"/>
        <n v="237999.0"/>
        <n v="238001.0"/>
        <n v="238002.0"/>
        <n v="238007.0"/>
        <n v="238014.0"/>
        <n v="238018.0"/>
        <n v="238022.0"/>
        <n v="238029.0"/>
        <n v="238030.0"/>
        <n v="238036.0"/>
        <n v="238038.0"/>
        <n v="238045.0"/>
        <n v="238050.0"/>
        <n v="238057.0"/>
        <n v="238060.0"/>
        <n v="238067.0"/>
        <n v="238073.0"/>
        <n v="238079.0"/>
        <n v="238080.0"/>
        <n v="238084.0"/>
        <n v="238086.0"/>
        <n v="238091.0"/>
        <n v="238097.0"/>
        <n v="238099.0"/>
        <n v="238102.0"/>
        <n v="238107.0"/>
        <n v="238108.0"/>
        <n v="238113.0"/>
        <n v="238115.0"/>
        <n v="238120.0"/>
        <n v="238122.0"/>
        <n v="238125.0"/>
        <n v="238128.0"/>
        <n v="238132.0"/>
        <n v="238136.0"/>
        <n v="238143.0"/>
        <n v="238146.0"/>
        <n v="238152.0"/>
        <n v="238154.0"/>
        <n v="238156.0"/>
        <n v="238160.0"/>
        <n v="238161.0"/>
        <n v="238166.0"/>
        <n v="238173.0"/>
        <n v="238180.0"/>
        <n v="238183.0"/>
        <n v="238186.0"/>
        <n v="238190.0"/>
        <n v="238193.0"/>
        <n v="238195.0"/>
        <n v="238201.0"/>
        <n v="238208.0"/>
        <n v="238211.0"/>
        <n v="238213.0"/>
        <n v="238216.0"/>
        <n v="238221.0"/>
        <n v="238226.0"/>
        <n v="238229.0"/>
        <n v="238236.0"/>
        <n v="238239.0"/>
        <n v="238245.0"/>
        <n v="238246.0"/>
        <n v="238252.0"/>
        <n v="238253.0"/>
        <n v="238258.0"/>
        <n v="238265.0"/>
        <n v="238266.0"/>
        <n v="238269.0"/>
        <n v="238270.0"/>
        <n v="238275.0"/>
        <n v="238276.0"/>
        <n v="238283.0"/>
        <n v="238286.0"/>
        <n v="238291.0"/>
        <n v="238298.0"/>
        <n v="238309.0"/>
        <n v="238316.0"/>
        <n v="238323.0"/>
        <n v="238327.0"/>
        <n v="238328.0"/>
        <n v="238330.0"/>
        <n v="238337.0"/>
        <n v="238343.0"/>
        <n v="238350.0"/>
        <n v="238355.0"/>
        <n v="238361.0"/>
        <n v="238367.0"/>
        <n v="238373.0"/>
        <n v="238374.0"/>
        <n v="238375.0"/>
        <n v="238377.0"/>
        <n v="238384.0"/>
        <n v="238386.0"/>
        <n v="238388.0"/>
        <n v="238393.0"/>
        <n v="238397.0"/>
        <n v="238399.0"/>
        <n v="238406.0"/>
        <n v="238408.0"/>
        <n v="238410.0"/>
        <n v="238414.0"/>
        <n v="238419.0"/>
        <n v="238422.0"/>
        <n v="238427.0"/>
        <n v="238429.0"/>
        <n v="238435.0"/>
        <n v="238440.0"/>
        <n v="238446.0"/>
        <n v="238451.0"/>
        <n v="238453.0"/>
        <n v="238459.0"/>
        <n v="238464.0"/>
        <n v="238471.0"/>
        <n v="238477.0"/>
        <n v="238479.0"/>
        <n v="238481.0"/>
        <n v="238484.0"/>
        <n v="238485.0"/>
        <n v="238486.0"/>
        <n v="238487.0"/>
        <n v="238488.0"/>
        <n v="238493.0"/>
        <n v="238497.0"/>
        <n v="238498.0"/>
        <n v="238503.0"/>
        <n v="238510.0"/>
        <n v="238512.0"/>
        <n v="238519.0"/>
        <n v="238524.0"/>
        <n v="238531.0"/>
        <n v="238532.0"/>
        <n v="238537.0"/>
        <n v="238540.0"/>
        <n v="238541.0"/>
        <n v="238545.0"/>
        <n v="238552.0"/>
        <n v="238562.0"/>
        <n v="238566.0"/>
        <n v="238567.0"/>
        <n v="238570.0"/>
        <n v="238571.0"/>
        <n v="238573.0"/>
        <n v="238578.0"/>
        <n v="238581.0"/>
        <n v="238586.0"/>
        <n v="238587.0"/>
        <n v="238591.0"/>
        <n v="238595.0"/>
        <n v="238597.0"/>
        <n v="238600.0"/>
        <n v="238605.0"/>
        <n v="238607.0"/>
        <n v="238614.0"/>
        <n v="238615.0"/>
        <n v="238618.0"/>
        <n v="238625.0"/>
        <n v="238627.0"/>
        <n v="238629.0"/>
        <n v="238631.0"/>
        <n v="238632.0"/>
        <n v="238639.0"/>
        <n v="238649.0"/>
        <n v="238650.0"/>
        <n v="238654.0"/>
        <n v="238656.0"/>
        <n v="238662.0"/>
        <n v="238664.0"/>
        <n v="238670.0"/>
        <n v="238675.0"/>
        <n v="238678.0"/>
        <n v="238680.0"/>
        <n v="238683.0"/>
        <n v="238686.0"/>
        <n v="238695.0"/>
        <n v="238701.0"/>
        <n v="238707.0"/>
        <n v="238712.0"/>
        <n v="238719.0"/>
        <n v="238725.0"/>
        <n v="238732.0"/>
        <n v="238734.0"/>
        <n v="238740.0"/>
        <n v="238747.0"/>
        <n v="238750.0"/>
        <n v="238751.0"/>
        <n v="238753.0"/>
        <n v="238754.0"/>
        <n v="238758.0"/>
        <n v="238759.0"/>
        <n v="238763.0"/>
        <n v="238764.0"/>
        <n v="238770.0"/>
        <n v="238771.0"/>
        <n v="238772.0"/>
        <n v="238780.0"/>
        <n v="238783.0"/>
        <n v="238790.0"/>
        <n v="238794.0"/>
        <n v="238796.0"/>
        <n v="238798.0"/>
        <n v="238800.0"/>
        <n v="238801.0"/>
        <n v="238807.0"/>
        <n v="238812.0"/>
        <n v="238817.0"/>
        <n v="238818.0"/>
        <n v="238825.0"/>
        <n v="238830.0"/>
        <n v="238835.0"/>
        <n v="238840.0"/>
        <n v="238843.0"/>
        <n v="238845.0"/>
        <n v="238850.0"/>
        <n v="238857.0"/>
        <n v="238860.0"/>
        <n v="238861.0"/>
        <n v="238865.0"/>
        <n v="238870.0"/>
        <n v="238873.0"/>
        <n v="238879.0"/>
        <n v="238882.0"/>
        <n v="238885.0"/>
        <n v="238893.0"/>
        <n v="238895.0"/>
        <n v="238898.0"/>
        <n v="238906.0"/>
        <n v="238911.0"/>
        <n v="238918.0"/>
        <n v="238919.0"/>
        <n v="238922.0"/>
        <n v="238923.0"/>
        <n v="238924.0"/>
        <n v="238928.0"/>
        <n v="238929.0"/>
        <n v="238935.0"/>
        <n v="238937.0"/>
        <n v="238945.0"/>
        <n v="238952.0"/>
        <n v="238955.0"/>
        <n v="238960.0"/>
        <n v="238966.0"/>
        <n v="238968.0"/>
        <n v="238969.0"/>
        <n v="238971.0"/>
        <n v="238973.0"/>
        <n v="238977.0"/>
        <n v="238984.0"/>
        <n v="238987.0"/>
        <n v="238989.0"/>
        <n v="238993.0"/>
        <n v="238995.0"/>
        <n v="239001.0"/>
        <n v="239007.0"/>
        <n v="239010.0"/>
        <n v="239014.0"/>
        <n v="239021.0"/>
        <n v="239027.0"/>
        <n v="239029.0"/>
        <n v="239032.0"/>
        <n v="239034.0"/>
        <n v="239041.0"/>
        <n v="239048.0"/>
        <n v="239052.0"/>
        <n v="239058.0"/>
        <n v="239062.0"/>
        <n v="239069.0"/>
        <n v="239076.0"/>
        <n v="239080.0"/>
        <n v="239081.0"/>
        <n v="239085.0"/>
        <n v="239088.0"/>
        <n v="239091.0"/>
        <n v="239092.0"/>
        <n v="239093.0"/>
        <n v="239099.0"/>
        <n v="239104.0"/>
        <n v="239106.0"/>
        <n v="239108.0"/>
        <n v="239109.0"/>
        <n v="239110.0"/>
        <n v="239114.0"/>
        <n v="239115.0"/>
        <n v="239121.0"/>
        <n v="239128.0"/>
        <n v="239134.0"/>
        <n v="239140.0"/>
        <n v="239141.0"/>
        <n v="239142.0"/>
        <n v="239149.0"/>
        <n v="239154.0"/>
        <n v="239158.0"/>
        <n v="239165.0"/>
        <n v="239166.0"/>
        <n v="239168.0"/>
        <n v="239170.0"/>
        <n v="239172.0"/>
        <n v="239177.0"/>
        <n v="239184.0"/>
        <n v="239190.0"/>
        <n v="239192.0"/>
        <n v="239196.0"/>
        <n v="239202.0"/>
        <n v="239203.0"/>
        <n v="239208.0"/>
        <n v="239213.0"/>
        <n v="239220.0"/>
        <n v="239226.0"/>
        <n v="239233.0"/>
        <n v="239239.0"/>
        <n v="239245.0"/>
        <n v="239248.0"/>
        <n v="239253.0"/>
        <n v="239254.0"/>
        <n v="239258.0"/>
        <n v="239264.0"/>
        <n v="239267.0"/>
        <n v="239272.0"/>
        <n v="239274.0"/>
        <n v="239276.0"/>
        <n v="239281.0"/>
        <n v="239288.0"/>
        <n v="239295.0"/>
        <n v="239301.0"/>
        <n v="239305.0"/>
        <n v="239312.0"/>
        <n v="239318.0"/>
        <n v="239321.0"/>
        <n v="239323.0"/>
        <n v="239331.0"/>
        <n v="239335.0"/>
        <n v="239341.0"/>
        <n v="239342.0"/>
        <n v="239348.0"/>
        <n v="239355.0"/>
        <n v="239356.0"/>
        <n v="239360.0"/>
        <n v="239361.0"/>
        <n v="239367.0"/>
        <n v="239374.0"/>
        <n v="239375.0"/>
        <n v="239378.0"/>
        <n v="239381.0"/>
        <n v="239387.0"/>
        <n v="239394.0"/>
        <n v="239398.0"/>
        <n v="239407.0"/>
        <n v="239411.0"/>
        <n v="239415.0"/>
        <n v="239418.0"/>
        <n v="239422.0"/>
        <n v="239428.0"/>
        <n v="239429.0"/>
        <n v="239431.0"/>
        <n v="239435.0"/>
        <n v="239436.0"/>
        <n v="239441.0"/>
        <n v="239448.0"/>
        <n v="239449.0"/>
        <n v="239454.0"/>
        <n v="239457.0"/>
        <n v="239459.0"/>
        <n v="239464.0"/>
        <n v="239466.0"/>
        <n v="239470.0"/>
        <n v="239474.0"/>
        <n v="239475.0"/>
        <n v="239476.0"/>
        <n v="239481.0"/>
        <n v="239488.0"/>
        <n v="239492.0"/>
        <n v="239502.0"/>
        <n v="239505.0"/>
        <n v="239506.0"/>
        <n v="239510.0"/>
        <n v="239512.0"/>
        <n v="239517.0"/>
        <n v="239523.0"/>
        <n v="239528.0"/>
        <n v="239532.0"/>
        <n v="239539.0"/>
        <n v="239541.0"/>
        <n v="239546.0"/>
        <n v="239550.0"/>
        <n v="239552.0"/>
        <n v="239559.0"/>
        <n v="239565.0"/>
        <n v="239568.0"/>
        <n v="239572.0"/>
        <n v="239574.0"/>
        <n v="239580.0"/>
        <n v="239582.0"/>
        <n v="239589.0"/>
        <n v="239593.0"/>
        <n v="239595.0"/>
        <n v="239598.0"/>
        <n v="239601.0"/>
        <n v="239605.0"/>
        <n v="239611.0"/>
        <n v="239618.0"/>
        <n v="239621.0"/>
        <n v="239624.0"/>
        <n v="239632.0"/>
        <n v="239636.0"/>
        <n v="239642.0"/>
        <n v="239648.0"/>
        <n v="239653.0"/>
        <n v="239656.0"/>
        <n v="239663.0"/>
        <n v="239666.0"/>
        <n v="239671.0"/>
        <n v="239678.0"/>
        <n v="239682.0"/>
        <n v="239686.0"/>
        <n v="239692.0"/>
        <n v="239696.0"/>
        <n v="239703.0"/>
        <n v="239707.0"/>
        <n v="239710.0"/>
        <n v="239715.0"/>
        <n v="239721.0"/>
        <n v="239726.0"/>
        <n v="239733.0"/>
        <n v="239735.0"/>
        <n v="239736.0"/>
        <n v="239739.0"/>
        <n v="239744.0"/>
        <n v="239750.0"/>
        <n v="239751.0"/>
        <n v="239758.0"/>
        <n v="239760.0"/>
        <n v="239767.0"/>
        <n v="239774.0"/>
        <n v="239780.0"/>
        <n v="239787.0"/>
        <n v="239794.0"/>
        <n v="239795.0"/>
        <n v="239799.0"/>
        <n v="239800.0"/>
        <n v="239804.0"/>
        <n v="239809.0"/>
        <n v="239811.0"/>
        <n v="239812.0"/>
        <n v="239819.0"/>
        <n v="239821.0"/>
        <n v="239827.0"/>
        <n v="239832.0"/>
        <n v="239837.0"/>
        <n v="239843.0"/>
        <n v="239850.0"/>
        <n v="239852.0"/>
        <n v="239854.0"/>
        <n v="239858.0"/>
        <n v="239862.0"/>
        <n v="239865.0"/>
        <n v="239871.0"/>
        <n v="239874.0"/>
        <n v="239878.0"/>
        <n v="239884.0"/>
        <n v="239885.0"/>
        <n v="239892.0"/>
        <n v="239898.0"/>
        <n v="239903.0"/>
        <n v="239908.0"/>
        <n v="239912.0"/>
        <n v="239919.0"/>
        <n v="239925.0"/>
        <n v="239926.0"/>
        <n v="239929.0"/>
        <n v="239933.0"/>
        <n v="239939.0"/>
        <n v="239947.0"/>
        <n v="239955.0"/>
        <n v="239962.0"/>
        <n v="239966.0"/>
        <n v="239972.0"/>
        <n v="239973.0"/>
        <n v="239976.0"/>
        <n v="239983.0"/>
        <n v="239986.0"/>
        <n v="239988.0"/>
        <n v="239989.0"/>
        <n v="239992.0"/>
        <n v="239996.0"/>
        <n v="240002.0"/>
        <n v="240009.0"/>
        <n v="240011.0"/>
        <n v="240014.0"/>
        <n v="240015.0"/>
        <n v="240021.0"/>
        <n v="240023.0"/>
        <n v="240025.0"/>
        <n v="240031.0"/>
        <n v="240038.0"/>
        <n v="240039.0"/>
        <n v="240044.0"/>
        <n v="240049.0"/>
        <n v="240054.0"/>
        <n v="240059.0"/>
        <n v="240061.0"/>
        <n v="240067.0"/>
        <n v="240073.0"/>
        <n v="240074.0"/>
        <n v="240077.0"/>
        <n v="240078.0"/>
        <n v="240085.0"/>
        <n v="240089.0"/>
        <n v="240095.0"/>
        <n v="240102.0"/>
        <n v="240109.0"/>
        <n v="240113.0"/>
        <n v="240118.0"/>
        <n v="240123.0"/>
        <n v="240129.0"/>
        <n v="240132.0"/>
        <n v="240136.0"/>
        <n v="240142.0"/>
        <n v="240147.0"/>
        <n v="240154.0"/>
        <n v="240158.0"/>
        <n v="240159.0"/>
        <n v="240161.0"/>
        <n v="240166.0"/>
        <n v="240173.0"/>
        <n v="240177.0"/>
        <n v="240180.0"/>
        <n v="240187.0"/>
        <n v="240190.0"/>
        <n v="240193.0"/>
        <n v="240199.0"/>
        <n v="240205.0"/>
        <n v="240212.0"/>
        <n v="240217.0"/>
        <n v="240220.0"/>
        <n v="240223.0"/>
        <n v="240225.0"/>
        <n v="240231.0"/>
        <n v="240232.0"/>
        <n v="240237.0"/>
        <n v="240244.0"/>
        <n v="240251.0"/>
        <n v="240254.0"/>
        <n v="240258.0"/>
        <n v="240262.0"/>
        <n v="240268.0"/>
        <n v="240274.0"/>
        <n v="240276.0"/>
        <n v="240278.0"/>
        <n v="240281.0"/>
        <n v="240288.0"/>
        <n v="240291.0"/>
        <n v="240295.0"/>
        <n v="240299.0"/>
        <n v="240303.0"/>
        <n v="240304.0"/>
        <n v="240306.0"/>
        <n v="240310.0"/>
        <n v="240314.0"/>
        <n v="240321.0"/>
        <n v="240328.0"/>
        <n v="240332.0"/>
        <n v="240338.0"/>
        <n v="240343.0"/>
        <n v="240344.0"/>
        <n v="240347.0"/>
        <n v="240352.0"/>
        <n v="240353.0"/>
        <n v="240359.0"/>
        <n v="240361.0"/>
        <n v="240365.0"/>
        <n v="240370.0"/>
        <n v="240382.0"/>
        <n v="240383.0"/>
        <n v="240384.0"/>
        <n v="240387.0"/>
        <n v="240389.0"/>
        <n v="240396.0"/>
        <n v="240402.0"/>
        <n v="240403.0"/>
        <n v="240410.0"/>
        <n v="240421.0"/>
        <n v="240424.0"/>
        <n v="240425.0"/>
        <n v="240426.0"/>
        <n v="240431.0"/>
        <n v="240435.0"/>
        <n v="240442.0"/>
        <n v="240445.0"/>
        <n v="240446.0"/>
        <n v="240452.0"/>
        <n v="240458.0"/>
        <n v="240464.0"/>
        <n v="240471.0"/>
        <n v="240472.0"/>
        <n v="240479.0"/>
        <n v="240486.0"/>
        <n v="240491.0"/>
        <n v="240494.0"/>
        <n v="240496.0"/>
        <n v="240498.0"/>
        <n v="240503.0"/>
        <n v="240505.0"/>
        <n v="240512.0"/>
        <n v="240514.0"/>
        <n v="240515.0"/>
        <n v="240520.0"/>
        <n v="240526.0"/>
        <n v="240527.0"/>
        <n v="240529.0"/>
        <n v="240533.0"/>
        <n v="240537.0"/>
        <n v="240543.0"/>
        <n v="240547.0"/>
        <n v="240550.0"/>
        <n v="240552.0"/>
        <n v="240559.0"/>
        <n v="240563.0"/>
        <n v="240566.0"/>
        <n v="240567.0"/>
        <n v="240572.0"/>
        <n v="240578.0"/>
        <n v="240584.0"/>
        <n v="240585.0"/>
        <n v="240588.0"/>
        <n v="240592.0"/>
        <n v="240593.0"/>
        <n v="240596.0"/>
        <n v="240597.0"/>
        <n v="240602.0"/>
        <n v="240607.0"/>
        <n v="240612.0"/>
        <n v="240613.0"/>
        <n v="240618.0"/>
        <n v="240624.0"/>
        <n v="240629.0"/>
        <n v="240635.0"/>
        <n v="240642.0"/>
        <n v="240646.0"/>
        <n v="240653.0"/>
        <n v="240654.0"/>
        <n v="240660.0"/>
        <n v="240662.0"/>
        <n v="240663.0"/>
        <n v="240667.0"/>
        <n v="240672.0"/>
        <n v="240678.0"/>
        <n v="240683.0"/>
        <n v="240684.0"/>
        <n v="240689.0"/>
        <n v="240693.0"/>
        <n v="240694.0"/>
        <n v="240696.0"/>
        <n v="240699.0"/>
        <n v="240703.0"/>
        <n v="240709.0"/>
        <n v="240711.0"/>
        <n v="240715.0"/>
        <n v="240719.0"/>
        <n v="240724.0"/>
        <n v="240726.0"/>
        <n v="240732.0"/>
        <n v="240733.0"/>
        <n v="240738.0"/>
        <n v="240743.0"/>
        <n v="240746.0"/>
        <n v="240747.0"/>
        <n v="240753.0"/>
        <n v="240755.0"/>
        <n v="240761.0"/>
        <n v="240768.0"/>
        <n v="240775.0"/>
        <n v="240780.0"/>
        <n v="240794.0"/>
        <n v="240795.0"/>
        <n v="240798.0"/>
        <n v="240803.0"/>
        <n v="240807.0"/>
        <n v="240809.0"/>
        <n v="240815.0"/>
        <n v="240820.0"/>
        <n v="240826.0"/>
        <n v="240827.0"/>
        <n v="240829.0"/>
        <n v="240835.0"/>
        <n v="240842.0"/>
        <n v="240847.0"/>
        <n v="240849.0"/>
        <n v="240853.0"/>
        <n v="240854.0"/>
        <n v="240859.0"/>
        <n v="240863.0"/>
        <n v="240867.0"/>
        <n v="240868.0"/>
        <n v="240873.0"/>
        <n v="240878.0"/>
        <n v="240885.0"/>
        <n v="240887.0"/>
        <n v="240892.0"/>
        <n v="240894.0"/>
        <n v="240900.0"/>
        <n v="240901.0"/>
        <n v="240908.0"/>
        <n v="240911.0"/>
        <n v="240918.0"/>
        <n v="240922.0"/>
        <n v="240925.0"/>
        <n v="240930.0"/>
        <n v="240933.0"/>
        <n v="240936.0"/>
        <n v="240937.0"/>
        <n v="240939.0"/>
        <n v="240948.0"/>
        <n v="240951.0"/>
        <n v="240954.0"/>
        <n v="240955.0"/>
        <n v="240958.0"/>
        <n v="240959.0"/>
        <n v="240966.0"/>
        <n v="240971.0"/>
        <n v="240975.0"/>
        <n v="240979.0"/>
        <n v="240986.0"/>
        <n v="240993.0"/>
        <n v="241000.0"/>
        <n v="241004.0"/>
        <n v="241008.0"/>
        <n v="241014.0"/>
        <n v="241015.0"/>
        <n v="241019.0"/>
        <n v="241026.0"/>
        <n v="241027.0"/>
        <n v="241029.0"/>
        <n v="241035.0"/>
        <n v="241041.0"/>
        <n v="241048.0"/>
        <n v="241055.0"/>
        <n v="241059.0"/>
        <n v="241062.0"/>
        <n v="241066.0"/>
        <n v="241067.0"/>
        <n v="241071.0"/>
        <n v="241078.0"/>
        <n v="241083.0"/>
        <n v="241089.0"/>
        <n v="241096.0"/>
        <n v="241102.0"/>
        <n v="241104.0"/>
        <n v="241107.0"/>
        <n v="241109.0"/>
        <n v="241111.0"/>
        <n v="241118.0"/>
        <n v="241119.0"/>
        <n v="241123.0"/>
        <n v="241129.0"/>
        <n v="241130.0"/>
        <n v="241137.0"/>
        <n v="241143.0"/>
        <n v="241147.0"/>
        <n v="241153.0"/>
        <n v="241159.0"/>
        <n v="241163.0"/>
        <n v="241168.0"/>
        <n v="241175.0"/>
        <n v="241180.0"/>
        <n v="241183.0"/>
        <n v="241187.0"/>
        <n v="241192.0"/>
        <n v="241198.0"/>
        <n v="241200.0"/>
        <n v="241201.0"/>
        <n v="241204.0"/>
        <n v="241206.0"/>
        <n v="241212.0"/>
        <n v="241214.0"/>
        <n v="241217.0"/>
        <n v="241218.0"/>
        <n v="241223.0"/>
        <n v="241225.0"/>
        <n v="241229.0"/>
        <n v="241231.0"/>
        <n v="241234.0"/>
        <n v="241237.0"/>
        <n v="241238.0"/>
        <n v="241240.0"/>
        <n v="241244.0"/>
        <n v="241245.0"/>
        <n v="241247.0"/>
        <n v="241249.0"/>
        <n v="241254.0"/>
        <n v="241257.0"/>
        <n v="241262.0"/>
        <n v="241267.0"/>
        <n v="241271.0"/>
        <n v="241274.0"/>
        <n v="241279.0"/>
        <n v="241283.0"/>
        <n v="241289.0"/>
        <n v="241295.0"/>
        <n v="241301.0"/>
        <n v="241307.0"/>
        <n v="241314.0"/>
        <n v="241319.0"/>
        <n v="241324.0"/>
        <n v="241329.0"/>
        <n v="241331.0"/>
        <n v="241337.0"/>
        <n v="241343.0"/>
        <n v="241349.0"/>
        <n v="241355.0"/>
        <n v="241359.0"/>
        <n v="241365.0"/>
        <n v="241369.0"/>
        <n v="241371.0"/>
        <n v="241372.0"/>
        <n v="241375.0"/>
        <n v="241378.0"/>
        <n v="241382.0"/>
        <n v="241385.0"/>
        <n v="241389.0"/>
        <n v="241393.0"/>
        <n v="241395.0"/>
        <n v="241399.0"/>
        <n v="241406.0"/>
        <n v="241407.0"/>
        <n v="241414.0"/>
        <n v="241415.0"/>
        <n v="241420.0"/>
        <n v="241425.0"/>
        <n v="241430.0"/>
        <n v="241434.0"/>
        <n v="241440.0"/>
        <n v="241443.0"/>
        <n v="241445.0"/>
        <n v="241451.0"/>
        <n v="241457.0"/>
        <n v="241460.0"/>
        <n v="241464.0"/>
        <n v="241470.0"/>
        <n v="241471.0"/>
        <n v="241474.0"/>
        <n v="241483.0"/>
        <n v="241488.0"/>
        <n v="241495.0"/>
        <n v="241497.0"/>
        <n v="241500.0"/>
        <n v="241505.0"/>
        <n v="241512.0"/>
        <n v="241516.0"/>
        <n v="241521.0"/>
        <n v="241524.0"/>
        <n v="241529.0"/>
        <n v="241532.0"/>
        <n v="241533.0"/>
        <n v="241539.0"/>
        <n v="241540.0"/>
        <n v="241542.0"/>
        <n v="241552.0"/>
        <n v="241555.0"/>
        <n v="241561.0"/>
        <n v="241567.0"/>
        <n v="241571.0"/>
        <n v="241578.0"/>
        <n v="241583.0"/>
        <n v="241589.0"/>
        <n v="241594.0"/>
        <n v="241597.0"/>
        <n v="241603.0"/>
        <n v="241610.0"/>
        <n v="241611.0"/>
        <n v="241614.0"/>
        <n v="241619.0"/>
        <n v="241623.0"/>
        <n v="241627.0"/>
        <n v="241630.0"/>
        <n v="241637.0"/>
        <n v="241642.0"/>
        <n v="241644.0"/>
        <n v="241649.0"/>
        <n v="241655.0"/>
        <n v="241659.0"/>
        <n v="241662.0"/>
        <n v="241668.0"/>
        <n v="241675.0"/>
        <n v="241677.0"/>
        <n v="241681.0"/>
        <n v="241687.0"/>
        <n v="241694.0"/>
        <n v="241699.0"/>
        <n v="241702.0"/>
        <n v="241707.0"/>
        <n v="241711.0"/>
        <n v="241717.0"/>
        <n v="241723.0"/>
        <n v="241726.0"/>
        <n v="241733.0"/>
        <n v="241735.0"/>
        <n v="241741.0"/>
        <n v="241747.0"/>
        <n v="241754.0"/>
        <n v="241758.0"/>
        <n v="241764.0"/>
        <n v="241768.0"/>
        <n v="241774.0"/>
        <n v="241781.0"/>
        <n v="241785.0"/>
        <n v="241792.0"/>
        <n v="241795.0"/>
        <n v="241798.0"/>
        <n v="241799.0"/>
        <n v="241800.0"/>
        <n v="241807.0"/>
        <n v="241814.0"/>
        <n v="241821.0"/>
        <n v="241826.0"/>
        <n v="241830.0"/>
        <n v="241835.0"/>
        <n v="241838.0"/>
        <n v="241840.0"/>
        <n v="241846.0"/>
        <n v="241850.0"/>
        <n v="241857.0"/>
        <n v="241862.0"/>
        <n v="241866.0"/>
        <n v="241868.0"/>
        <n v="241875.0"/>
        <n v="241879.0"/>
        <n v="241883.0"/>
        <n v="241888.0"/>
        <n v="241894.0"/>
        <n v="241895.0"/>
        <n v="241901.0"/>
        <n v="241907.0"/>
        <n v="241914.0"/>
        <n v="241915.0"/>
        <n v="241922.0"/>
        <n v="241924.0"/>
        <n v="241927.0"/>
        <n v="241928.0"/>
        <n v="241932.0"/>
        <n v="241938.0"/>
        <n v="241939.0"/>
        <n v="241942.0"/>
        <n v="241943.0"/>
        <n v="241949.0"/>
        <n v="241950.0"/>
        <n v="241955.0"/>
        <n v="241956.0"/>
        <n v="241963.0"/>
        <n v="241968.0"/>
        <n v="241972.0"/>
        <n v="241976.0"/>
        <n v="241980.0"/>
        <n v="241982.0"/>
        <n v="241984.0"/>
        <n v="241991.0"/>
        <n v="241992.0"/>
        <n v="241997.0"/>
        <n v="242004.0"/>
        <n v="242009.0"/>
        <n v="242014.0"/>
        <n v="242015.0"/>
        <n v="242021.0"/>
        <n v="242023.0"/>
        <n v="242029.0"/>
        <n v="242032.0"/>
        <n v="242039.0"/>
        <n v="242040.0"/>
        <n v="242047.0"/>
        <n v="242054.0"/>
        <n v="242061.0"/>
        <n v="242064.0"/>
        <n v="242069.0"/>
        <n v="242071.0"/>
        <n v="242078.0"/>
        <n v="242084.0"/>
        <n v="242087.0"/>
        <n v="242090.0"/>
        <n v="242093.0"/>
        <n v="242097.0"/>
        <n v="242104.0"/>
        <n v="242107.0"/>
        <n v="242112.0"/>
        <n v="242113.0"/>
        <n v="242115.0"/>
        <n v="242122.0"/>
        <n v="242128.0"/>
        <n v="242130.0"/>
        <n v="242136.0"/>
        <n v="242140.0"/>
        <n v="242143.0"/>
        <n v="242144.0"/>
        <n v="242148.0"/>
        <n v="242149.0"/>
        <n v="242150.0"/>
        <n v="242152.0"/>
        <n v="242155.0"/>
        <n v="242161.0"/>
        <n v="242164.0"/>
        <n v="242167.0"/>
        <n v="242169.0"/>
        <n v="242175.0"/>
        <n v="242179.0"/>
        <n v="242182.0"/>
        <n v="242188.0"/>
        <n v="242194.0"/>
        <n v="242201.0"/>
        <n v="242206.0"/>
        <n v="242209.0"/>
        <n v="242213.0"/>
        <n v="242215.0"/>
        <n v="242218.0"/>
        <n v="242221.0"/>
        <n v="242228.0"/>
        <n v="242234.0"/>
        <n v="242240.0"/>
        <n v="242247.0"/>
        <n v="242248.0"/>
        <n v="242252.0"/>
        <n v="242254.0"/>
        <n v="242258.0"/>
        <n v="242262.0"/>
        <n v="242265.0"/>
        <n v="242270.0"/>
        <n v="242277.0"/>
        <n v="242289.0"/>
        <n v="242292.0"/>
        <n v="242298.0"/>
        <n v="242301.0"/>
        <n v="242303.0"/>
        <n v="242306.0"/>
        <n v="242309.0"/>
        <n v="242310.0"/>
        <n v="242315.0"/>
        <n v="242320.0"/>
        <n v="242321.0"/>
        <n v="242323.0"/>
        <n v="242327.0"/>
        <n v="242328.0"/>
        <n v="242335.0"/>
        <n v="242342.0"/>
        <n v="242345.0"/>
        <n v="242348.0"/>
        <n v="242352.0"/>
        <n v="242359.0"/>
        <n v="242363.0"/>
        <n v="242370.0"/>
        <n v="242377.0"/>
        <n v="242382.0"/>
        <n v="242384.0"/>
        <n v="242388.0"/>
        <n v="242394.0"/>
        <n v="242398.0"/>
        <n v="242403.0"/>
        <n v="242404.0"/>
        <n v="242410.0"/>
        <n v="242412.0"/>
        <n v="242418.0"/>
        <n v="242424.0"/>
        <n v="242429.0"/>
        <n v="242434.0"/>
        <n v="242435.0"/>
        <n v="242441.0"/>
        <n v="242446.0"/>
        <n v="242452.0"/>
        <n v="242458.0"/>
        <n v="242464.0"/>
        <n v="242468.0"/>
        <n v="242470.0"/>
        <n v="242477.0"/>
        <n v="242478.0"/>
        <n v="242483.0"/>
        <n v="242488.0"/>
        <n v="242494.0"/>
        <n v="242501.0"/>
        <n v="242508.0"/>
        <n v="242509.0"/>
        <n v="242516.0"/>
        <n v="242517.0"/>
        <n v="242519.0"/>
        <n v="242521.0"/>
        <n v="242523.0"/>
        <n v="242526.0"/>
        <n v="242528.0"/>
        <n v="242533.0"/>
        <n v="242536.0"/>
        <n v="242538.0"/>
        <n v="242543.0"/>
        <n v="242547.0"/>
        <n v="242553.0"/>
        <n v="242557.0"/>
        <n v="242563.0"/>
        <n v="242569.0"/>
        <n v="242576.0"/>
        <n v="242580.0"/>
        <n v="242582.0"/>
        <n v="242585.0"/>
        <n v="242587.0"/>
        <n v="242592.0"/>
        <n v="242596.0"/>
        <n v="242602.0"/>
        <n v="242608.0"/>
        <n v="242610.0"/>
        <n v="242617.0"/>
        <n v="242622.0"/>
        <n v="242627.0"/>
        <n v="242634.0"/>
        <n v="242637.0"/>
        <n v="242642.0"/>
        <n v="242646.0"/>
        <n v="242647.0"/>
        <n v="242652.0"/>
        <n v="242658.0"/>
        <n v="242665.0"/>
        <n v="242670.0"/>
        <n v="242672.0"/>
        <n v="242675.0"/>
        <n v="242681.0"/>
        <n v="242687.0"/>
        <n v="242693.0"/>
        <n v="242700.0"/>
        <n v="242702.0"/>
        <n v="242709.0"/>
        <n v="242716.0"/>
        <n v="242720.0"/>
        <n v="242727.0"/>
        <n v="242729.0"/>
        <n v="242732.0"/>
        <n v="242738.0"/>
        <n v="242740.0"/>
        <n v="242746.0"/>
        <n v="242749.0"/>
        <n v="242750.0"/>
        <n v="242756.0"/>
        <n v="242761.0"/>
        <n v="242768.0"/>
        <n v="242771.0"/>
        <n v="242776.0"/>
        <n v="242783.0"/>
        <n v="242784.0"/>
        <n v="242788.0"/>
        <n v="242789.0"/>
        <n v="242791.0"/>
        <n v="242794.0"/>
        <n v="242795.0"/>
        <n v="242802.0"/>
        <n v="242805.0"/>
        <n v="242810.0"/>
        <n v="242812.0"/>
        <n v="242813.0"/>
        <n v="242818.0"/>
        <n v="242820.0"/>
        <n v="242823.0"/>
        <n v="242825.0"/>
        <n v="242827.0"/>
        <n v="242834.0"/>
        <n v="242835.0"/>
        <n v="242836.0"/>
        <n v="242841.0"/>
        <n v="242842.0"/>
        <n v="242846.0"/>
        <n v="242851.0"/>
        <n v="242855.0"/>
        <n v="242861.0"/>
        <n v="242862.0"/>
        <n v="242864.0"/>
        <n v="242867.0"/>
        <n v="242869.0"/>
        <n v="242873.0"/>
        <n v="242879.0"/>
        <n v="242884.0"/>
        <n v="242888.0"/>
        <n v="242891.0"/>
        <n v="242893.0"/>
        <n v="242900.0"/>
        <n v="242905.0"/>
        <n v="242910.0"/>
        <n v="242916.0"/>
        <n v="242921.0"/>
        <n v="242924.0"/>
        <n v="242925.0"/>
        <n v="242930.0"/>
        <n v="242933.0"/>
        <n v="242935.0"/>
        <n v="242938.0"/>
        <n v="242940.0"/>
        <n v="242945.0"/>
        <n v="242949.0"/>
        <n v="242955.0"/>
        <n v="242956.0"/>
        <n v="242958.0"/>
        <n v="242959.0"/>
        <n v="242961.0"/>
        <n v="242964.0"/>
        <n v="242967.0"/>
        <n v="242968.0"/>
        <n v="242972.0"/>
        <n v="242975.0"/>
        <n v="242979.0"/>
        <n v="242986.0"/>
        <n v="242991.0"/>
        <n v="242996.0"/>
        <n v="243008.0"/>
        <n v="243014.0"/>
        <n v="243020.0"/>
        <n v="243026.0"/>
        <n v="243031.0"/>
        <n v="243034.0"/>
        <n v="243035.0"/>
        <n v="243042.0"/>
        <n v="243048.0"/>
        <n v="243052.0"/>
        <n v="243053.0"/>
        <n v="243057.0"/>
        <n v="243058.0"/>
        <n v="243061.0"/>
        <n v="243068.0"/>
        <n v="243069.0"/>
        <n v="243075.0"/>
        <n v="243076.0"/>
        <n v="243078.0"/>
        <n v="243084.0"/>
        <n v="243087.0"/>
        <n v="243088.0"/>
        <n v="243093.0"/>
        <n v="243096.0"/>
        <n v="243097.0"/>
        <n v="243102.0"/>
        <n v="243108.0"/>
        <n v="243111.0"/>
        <n v="243117.0"/>
        <n v="243121.0"/>
        <n v="243127.0"/>
        <n v="243134.0"/>
        <n v="243135.0"/>
        <n v="243142.0"/>
        <n v="243145.0"/>
        <n v="243150.0"/>
        <n v="243156.0"/>
        <n v="243158.0"/>
        <n v="243163.0"/>
        <n v="243166.0"/>
        <n v="243169.0"/>
        <n v="243171.0"/>
        <n v="243176.0"/>
        <n v="243178.0"/>
        <n v="243185.0"/>
        <n v="243191.0"/>
        <n v="243192.0"/>
        <n v="243199.0"/>
        <n v="243204.0"/>
        <n v="243207.0"/>
        <n v="243210.0"/>
        <n v="243211.0"/>
        <n v="243218.0"/>
        <n v="243224.0"/>
        <n v="243226.0"/>
        <n v="243233.0"/>
        <n v="243238.0"/>
        <n v="243244.0"/>
        <n v="243251.0"/>
        <n v="243254.0"/>
        <n v="243258.0"/>
        <n v="243263.0"/>
        <n v="243267.0"/>
        <n v="243271.0"/>
        <n v="243275.0"/>
        <n v="243280.0"/>
        <n v="243283.0"/>
        <n v="243284.0"/>
        <n v="243291.0"/>
        <n v="243294.0"/>
        <n v="243298.0"/>
        <n v="243302.0"/>
        <n v="243307.0"/>
        <n v="243313.0"/>
        <n v="243314.0"/>
        <n v="243318.0"/>
        <n v="243325.0"/>
        <n v="243332.0"/>
        <n v="243338.0"/>
        <n v="243345.0"/>
        <n v="243350.0"/>
        <n v="243353.0"/>
        <n v="243358.0"/>
        <n v="243359.0"/>
        <n v="243361.0"/>
        <n v="243368.0"/>
        <n v="243370.0"/>
        <n v="243374.0"/>
        <n v="243375.0"/>
        <n v="243378.0"/>
        <n v="243381.0"/>
        <n v="243387.0"/>
        <n v="243390.0"/>
        <n v="243394.0"/>
        <n v="243396.0"/>
        <n v="243400.0"/>
        <n v="243404.0"/>
        <n v="243406.0"/>
        <n v="243411.0"/>
        <n v="243413.0"/>
        <n v="243417.0"/>
        <n v="243420.0"/>
        <n v="243424.0"/>
        <n v="243428.0"/>
        <n v="243431.0"/>
        <n v="243434.0"/>
        <n v="243438.0"/>
        <n v="243443.0"/>
        <n v="243450.0"/>
        <n v="243451.0"/>
        <n v="243453.0"/>
        <n v="243454.0"/>
        <n v="243458.0"/>
        <n v="243460.0"/>
        <n v="243464.0"/>
        <n v="243467.0"/>
        <n v="243471.0"/>
        <n v="243475.0"/>
        <n v="243480.0"/>
        <n v="243482.0"/>
        <n v="243488.0"/>
        <n v="243493.0"/>
        <n v="243498.0"/>
        <n v="243505.0"/>
        <n v="243506.0"/>
        <n v="243510.0"/>
        <n v="243516.0"/>
        <n v="243518.0"/>
        <n v="243525.0"/>
        <n v="243529.0"/>
        <n v="243535.0"/>
        <n v="243537.0"/>
        <n v="243542.0"/>
        <n v="243543.0"/>
        <n v="243546.0"/>
        <n v="243548.0"/>
        <n v="243550.0"/>
        <n v="243555.0"/>
        <n v="243556.0"/>
        <n v="243562.0"/>
        <n v="243564.0"/>
        <n v="243566.0"/>
        <n v="243571.0"/>
        <n v="243578.0"/>
        <n v="243584.0"/>
        <n v="243587.0"/>
        <n v="243589.0"/>
        <n v="243590.0"/>
        <n v="243591.0"/>
        <n v="243594.0"/>
        <n v="243598.0"/>
        <n v="243601.0"/>
        <n v="243605.0"/>
        <n v="243606.0"/>
        <n v="243613.0"/>
        <n v="243614.0"/>
        <n v="243619.0"/>
        <n v="243624.0"/>
        <n v="243627.0"/>
        <n v="243631.0"/>
        <n v="243633.0"/>
        <n v="243636.0"/>
        <n v="243642.0"/>
        <n v="243644.0"/>
        <n v="243647.0"/>
        <n v="243651.0"/>
        <n v="243652.0"/>
        <n v="243658.0"/>
        <n v="243661.0"/>
        <n v="243672.0"/>
        <n v="243675.0"/>
        <n v="243678.0"/>
        <n v="243684.0"/>
        <n v="243689.0"/>
        <n v="243690.0"/>
        <n v="243692.0"/>
        <n v="243696.0"/>
        <n v="243701.0"/>
        <n v="243708.0"/>
        <n v="243711.0"/>
        <n v="243718.0"/>
        <n v="243721.0"/>
        <n v="243725.0"/>
        <n v="243731.0"/>
        <n v="243737.0"/>
        <n v="243740.0"/>
        <n v="243745.0"/>
        <n v="243749.0"/>
        <n v="243753.0"/>
        <n v="243757.0"/>
        <n v="243758.0"/>
        <n v="243765.0"/>
        <n v="243768.0"/>
        <n v="243774.0"/>
        <n v="243779.0"/>
        <n v="243783.0"/>
        <n v="243785.0"/>
        <n v="243786.0"/>
        <n v="243791.0"/>
        <n v="243797.0"/>
        <n v="243799.0"/>
        <n v="243802.0"/>
        <n v="243809.0"/>
        <n v="243815.0"/>
        <n v="243827.0"/>
        <n v="243834.0"/>
        <n v="243840.0"/>
        <n v="243845.0"/>
        <n v="243847.0"/>
        <n v="243852.0"/>
        <n v="243855.0"/>
        <n v="243858.0"/>
        <n v="243862.0"/>
        <n v="243864.0"/>
        <n v="243871.0"/>
        <n v="243874.0"/>
        <n v="243876.0"/>
        <n v="243880.0"/>
        <n v="243884.0"/>
        <n v="243890.0"/>
        <n v="243892.0"/>
        <n v="243895.0"/>
        <n v="243896.0"/>
        <n v="243899.0"/>
        <n v="243902.0"/>
        <n v="243904.0"/>
        <n v="243905.0"/>
        <n v="243912.0"/>
        <n v="243918.0"/>
        <n v="243920.0"/>
        <n v="243926.0"/>
        <n v="243929.0"/>
        <n v="243932.0"/>
        <n v="243934.0"/>
        <n v="243936.0"/>
        <n v="243937.0"/>
        <n v="243944.0"/>
        <n v="243947.0"/>
        <n v="243953.0"/>
        <n v="243959.0"/>
        <n v="243960.0"/>
        <n v="243961.0"/>
        <n v="243963.0"/>
        <n v="243969.0"/>
        <n v="243970.0"/>
        <n v="243972.0"/>
        <n v="243979.0"/>
        <n v="243986.0"/>
        <n v="243993.0"/>
        <n v="244000.0"/>
        <n v="244007.0"/>
        <n v="244011.0"/>
        <n v="244013.0"/>
        <n v="244017.0"/>
        <n v="244024.0"/>
        <n v="244031.0"/>
        <n v="244032.0"/>
        <n v="244039.0"/>
        <n v="244041.0"/>
        <n v="244042.0"/>
        <n v="244047.0"/>
        <n v="244060.0"/>
        <n v="244065.0"/>
        <n v="244067.0"/>
        <n v="244073.0"/>
        <n v="244077.0"/>
        <n v="244078.0"/>
        <n v="244079.0"/>
        <n v="244084.0"/>
        <n v="244091.0"/>
        <n v="244093.0"/>
        <n v="244096.0"/>
        <n v="244099.0"/>
        <n v="244100.0"/>
        <n v="244105.0"/>
        <n v="244108.0"/>
        <n v="244115.0"/>
        <n v="244116.0"/>
        <n v="244118.0"/>
        <n v="244120.0"/>
        <n v="244126.0"/>
        <n v="244131.0"/>
        <n v="244133.0"/>
        <n v="244140.0"/>
        <n v="244142.0"/>
        <n v="244149.0"/>
        <n v="244154.0"/>
        <n v="244161.0"/>
        <n v="244163.0"/>
        <n v="244169.0"/>
        <n v="244175.0"/>
        <n v="244181.0"/>
        <n v="244188.0"/>
        <n v="244189.0"/>
        <n v="244196.0"/>
        <n v="244203.0"/>
        <n v="244207.0"/>
        <n v="244213.0"/>
        <n v="244218.0"/>
        <n v="244225.0"/>
        <n v="244228.0"/>
        <n v="244235.0"/>
        <n v="244237.0"/>
        <n v="244240.0"/>
        <n v="244243.0"/>
        <n v="244247.0"/>
        <n v="244254.0"/>
        <n v="244256.0"/>
        <n v="244262.0"/>
        <n v="244266.0"/>
        <n v="244273.0"/>
        <n v="244279.0"/>
        <n v="244286.0"/>
        <n v="244292.0"/>
        <n v="244296.0"/>
        <n v="244302.0"/>
        <n v="244308.0"/>
        <n v="244313.0"/>
        <n v="244316.0"/>
        <n v="244323.0"/>
        <n v="244329.0"/>
        <n v="244334.0"/>
        <n v="244340.0"/>
        <n v="244347.0"/>
        <n v="244353.0"/>
        <n v="244354.0"/>
        <n v="244361.0"/>
        <n v="244364.0"/>
        <n v="244371.0"/>
        <n v="244373.0"/>
        <n v="244375.0"/>
        <n v="244379.0"/>
        <n v="244385.0"/>
        <n v="244389.0"/>
        <n v="244392.0"/>
        <n v="244395.0"/>
        <n v="244402.0"/>
        <n v="244405.0"/>
        <n v="244412.0"/>
        <n v="244416.0"/>
        <n v="244418.0"/>
        <n v="244422.0"/>
        <n v="244429.0"/>
        <n v="244435.0"/>
        <n v="244442.0"/>
        <n v="244446.0"/>
        <n v="244452.0"/>
        <n v="244459.0"/>
        <n v="244462.0"/>
        <n v="244465.0"/>
        <n v="244466.0"/>
        <n v="244468.0"/>
        <n v="244475.0"/>
        <n v="244479.0"/>
        <n v="244484.0"/>
        <n v="244488.0"/>
        <n v="244489.0"/>
        <n v="244492.0"/>
        <n v="244493.0"/>
        <n v="244494.0"/>
        <n v="244497.0"/>
        <n v="244500.0"/>
        <n v="244504.0"/>
        <n v="244508.0"/>
        <n v="244514.0"/>
        <n v="244516.0"/>
        <n v="244523.0"/>
        <n v="244524.0"/>
        <n v="244527.0"/>
        <n v="244534.0"/>
        <n v="244538.0"/>
        <n v="244541.0"/>
        <n v="244546.0"/>
        <n v="244553.0"/>
        <n v="244557.0"/>
        <n v="244558.0"/>
        <n v="244559.0"/>
        <n v="244564.0"/>
        <n v="244566.0"/>
        <n v="244570.0"/>
        <n v="244576.0"/>
        <n v="244577.0"/>
        <n v="244581.0"/>
        <n v="244586.0"/>
        <n v="244593.0"/>
        <n v="244597.0"/>
        <n v="244603.0"/>
        <n v="244604.0"/>
        <n v="244608.0"/>
        <n v="244615.0"/>
        <n v="244622.0"/>
        <n v="244623.0"/>
        <n v="244628.0"/>
        <n v="244635.0"/>
        <n v="244637.0"/>
        <n v="244639.0"/>
        <n v="244643.0"/>
        <n v="244644.0"/>
        <n v="244647.0"/>
        <n v="244650.0"/>
        <n v="244655.0"/>
        <n v="244662.0"/>
        <n v="244668.0"/>
        <n v="244672.0"/>
        <n v="244679.0"/>
        <n v="244686.0"/>
        <n v="244688.0"/>
        <n v="244691.0"/>
        <n v="244695.0"/>
        <n v="244701.0"/>
        <n v="244707.0"/>
        <n v="244712.0"/>
        <n v="244714.0"/>
        <n v="244721.0"/>
        <n v="244723.0"/>
        <n v="244726.0"/>
        <n v="244730.0"/>
        <n v="244736.0"/>
        <n v="244743.0"/>
        <n v="244744.0"/>
        <n v="244746.0"/>
        <n v="244753.0"/>
        <n v="244754.0"/>
        <n v="244756.0"/>
        <n v="244761.0"/>
        <n v="244765.0"/>
        <n v="244772.0"/>
        <n v="244777.0"/>
        <n v="244781.0"/>
        <n v="244785.0"/>
        <n v="244789.0"/>
        <n v="244794.0"/>
        <n v="244801.0"/>
        <n v="244806.0"/>
        <n v="244812.0"/>
        <n v="244819.0"/>
        <n v="244823.0"/>
        <n v="244827.0"/>
        <n v="244834.0"/>
        <n v="244841.0"/>
        <n v="244844.0"/>
        <n v="244846.0"/>
        <n v="244853.0"/>
        <n v="244857.0"/>
        <n v="244861.0"/>
        <n v="244869.0"/>
        <n v="244870.0"/>
        <n v="244876.0"/>
        <n v="244879.0"/>
        <n v="244880.0"/>
        <n v="244884.0"/>
        <n v="244886.0"/>
        <n v="244892.0"/>
        <n v="244897.0"/>
        <n v="244904.0"/>
        <n v="244910.0"/>
        <n v="244914.0"/>
        <n v="244915.0"/>
        <n v="244919.0"/>
        <n v="244926.0"/>
        <n v="244927.0"/>
        <n v="244928.0"/>
        <n v="244931.0"/>
        <n v="244937.0"/>
        <n v="244940.0"/>
        <n v="244947.0"/>
        <n v="244951.0"/>
        <n v="244956.0"/>
        <n v="244959.0"/>
        <n v="244966.0"/>
        <n v="244969.0"/>
        <n v="244972.0"/>
        <n v="244976.0"/>
        <n v="244980.0"/>
        <n v="244983.0"/>
        <n v="244985.0"/>
        <n v="244992.0"/>
        <n v="244996.0"/>
        <n v="244997.0"/>
        <n v="244999.0"/>
        <n v="245005.0"/>
        <n v="245012.0"/>
        <n v="245018.0"/>
        <n v="245023.0"/>
        <n v="245028.0"/>
        <n v="245032.0"/>
        <n v="245033.0"/>
        <n v="245034.0"/>
        <n v="245041.0"/>
        <n v="245042.0"/>
        <n v="245043.0"/>
        <n v="245047.0"/>
        <n v="245051.0"/>
        <n v="245054.0"/>
        <n v="245055.0"/>
        <n v="245058.0"/>
        <n v="245061.0"/>
        <n v="245062.0"/>
        <n v="245063.0"/>
        <n v="245064.0"/>
        <n v="245065.0"/>
        <n v="245068.0"/>
        <n v="245073.0"/>
        <n v="245078.0"/>
        <n v="245081.0"/>
        <n v="245088.0"/>
        <n v="245090.0"/>
        <n v="245095.0"/>
        <n v="245101.0"/>
        <n v="245103.0"/>
        <n v="245109.0"/>
        <n v="245120.0"/>
        <n v="245123.0"/>
        <n v="245130.0"/>
        <n v="245135.0"/>
        <n v="245141.0"/>
        <n v="245145.0"/>
        <n v="245147.0"/>
        <n v="245152.0"/>
        <n v="245158.0"/>
        <n v="245164.0"/>
        <n v="245165.0"/>
        <n v="245166.0"/>
        <n v="245172.0"/>
        <n v="245179.0"/>
        <n v="245186.0"/>
        <n v="245192.0"/>
        <n v="245193.0"/>
        <n v="245199.0"/>
        <n v="245205.0"/>
        <n v="245212.0"/>
        <n v="245216.0"/>
        <n v="245223.0"/>
        <n v="245224.0"/>
        <n v="245228.0"/>
        <n v="245229.0"/>
        <n v="245231.0"/>
        <n v="245236.0"/>
        <n v="245241.0"/>
        <n v="245247.0"/>
        <n v="245254.0"/>
        <n v="245256.0"/>
        <n v="245260.0"/>
        <n v="245263.0"/>
        <n v="245269.0"/>
        <n v="245275.0"/>
        <n v="245276.0"/>
        <n v="245278.0"/>
        <n v="245285.0"/>
        <n v="245286.0"/>
        <n v="245291.0"/>
        <n v="245297.0"/>
        <n v="245300.0"/>
        <n v="245303.0"/>
        <n v="245309.0"/>
        <n v="245312.0"/>
        <n v="245318.0"/>
        <n v="245321.0"/>
        <n v="245325.0"/>
        <n v="245327.0"/>
        <n v="245334.0"/>
        <n v="245338.0"/>
        <n v="245343.0"/>
        <n v="245348.0"/>
        <n v="245349.0"/>
        <n v="245350.0"/>
        <n v="245356.0"/>
        <n v="245358.0"/>
        <n v="245361.0"/>
        <n v="245366.0"/>
        <n v="245373.0"/>
        <n v="245380.0"/>
        <n v="245387.0"/>
        <n v="245392.0"/>
        <n v="245394.0"/>
        <n v="245396.0"/>
        <n v="245400.0"/>
        <n v="245405.0"/>
        <n v="245409.0"/>
        <n v="245410.0"/>
        <n v="245414.0"/>
        <n v="245421.0"/>
        <n v="245424.0"/>
        <n v="245428.0"/>
        <n v="245430.0"/>
        <n v="245437.0"/>
        <n v="245443.0"/>
        <n v="245450.0"/>
        <n v="245454.0"/>
        <n v="245460.0"/>
        <n v="245464.0"/>
        <n v="245468.0"/>
        <n v="245475.0"/>
        <n v="245480.0"/>
        <n v="245483.0"/>
        <n v="245489.0"/>
        <n v="245494.0"/>
        <n v="245500.0"/>
        <n v="245503.0"/>
        <n v="245505.0"/>
        <n v="245507.0"/>
        <n v="245513.0"/>
        <n v="245518.0"/>
        <n v="245521.0"/>
        <n v="245522.0"/>
        <n v="245528.0"/>
        <n v="245532.0"/>
        <n v="245535.0"/>
        <n v="245537.0"/>
        <n v="245544.0"/>
        <n v="245546.0"/>
        <n v="245550.0"/>
        <n v="245553.0"/>
        <n v="245554.0"/>
        <n v="245561.0"/>
        <n v="245564.0"/>
        <n v="245570.0"/>
        <n v="245572.0"/>
        <n v="245573.0"/>
        <n v="245579.0"/>
        <n v="245584.0"/>
        <n v="245589.0"/>
        <n v="245590.0"/>
        <n v="245596.0"/>
        <n v="245598.0"/>
        <n v="245604.0"/>
        <n v="245607.0"/>
        <n v="245609.0"/>
        <n v="245611.0"/>
        <n v="245613.0"/>
        <n v="245616.0"/>
        <n v="245620.0"/>
        <n v="245627.0"/>
        <n v="245633.0"/>
        <n v="245634.0"/>
        <n v="245638.0"/>
        <n v="245640.0"/>
        <n v="245645.0"/>
        <n v="245648.0"/>
        <n v="245651.0"/>
        <n v="245656.0"/>
        <n v="245662.0"/>
        <n v="245667.0"/>
        <n v="245668.0"/>
        <n v="245670.0"/>
        <n v="245676.0"/>
        <n v="245682.0"/>
        <n v="245683.0"/>
        <n v="245687.0"/>
        <n v="245689.0"/>
        <n v="245696.0"/>
        <n v="245699.0"/>
        <n v="245704.0"/>
        <n v="245707.0"/>
        <n v="245709.0"/>
        <n v="245716.0"/>
        <n v="245722.0"/>
        <n v="245724.0"/>
        <n v="245727.0"/>
        <n v="245733.0"/>
        <n v="245738.0"/>
        <n v="245743.0"/>
        <n v="245749.0"/>
        <n v="245752.0"/>
        <n v="245755.0"/>
        <n v="245762.0"/>
        <n v="245763.0"/>
        <n v="245767.0"/>
        <n v="245772.0"/>
        <n v="245777.0"/>
        <n v="245780.0"/>
        <n v="245784.0"/>
        <n v="245785.0"/>
        <n v="245791.0"/>
        <n v="245793.0"/>
        <n v="245800.0"/>
        <n v="245806.0"/>
        <n v="245807.0"/>
        <n v="245812.0"/>
        <n v="245817.0"/>
        <n v="245823.0"/>
        <n v="245827.0"/>
        <n v="245832.0"/>
        <n v="245837.0"/>
        <n v="245844.0"/>
        <n v="245846.0"/>
        <n v="245848.0"/>
        <n v="245853.0"/>
        <n v="245854.0"/>
        <n v="245860.0"/>
        <n v="245865.0"/>
        <n v="245870.0"/>
        <n v="245873.0"/>
        <n v="245877.0"/>
        <n v="245879.0"/>
        <n v="245881.0"/>
        <n v="245882.0"/>
        <n v="245883.0"/>
        <n v="245886.0"/>
        <n v="245892.0"/>
        <n v="245898.0"/>
        <n v="245902.0"/>
        <n v="245906.0"/>
        <n v="245913.0"/>
        <n v="245916.0"/>
        <n v="245918.0"/>
        <n v="245919.0"/>
        <n v="245920.0"/>
        <n v="245924.0"/>
        <n v="245925.0"/>
        <n v="245928.0"/>
        <n v="245929.0"/>
        <n v="245936.0"/>
        <n v="245942.0"/>
        <n v="245944.0"/>
        <n v="245949.0"/>
        <n v="245956.0"/>
        <n v="245959.0"/>
        <n v="245965.0"/>
        <n v="245972.0"/>
        <n v="245979.0"/>
        <n v="245980.0"/>
        <n v="245982.0"/>
        <n v="245988.0"/>
        <n v="245994.0"/>
        <n v="246000.0"/>
        <n v="246005.0"/>
        <n v="246009.0"/>
        <n v="246012.0"/>
        <n v="246013.0"/>
        <n v="246020.0"/>
        <n v="246023.0"/>
        <n v="246024.0"/>
        <n v="246026.0"/>
        <n v="246027.0"/>
        <n v="246033.0"/>
        <n v="246037.0"/>
        <n v="246041.0"/>
        <n v="246046.0"/>
        <n v="246049.0"/>
        <n v="246056.0"/>
        <n v="246062.0"/>
        <n v="246065.0"/>
        <n v="246067.0"/>
        <n v="246070.0"/>
        <n v="246073.0"/>
        <n v="246080.0"/>
        <n v="246086.0"/>
        <n v="246093.0"/>
        <n v="246098.0"/>
        <n v="246105.0"/>
        <n v="246109.0"/>
        <n v="246115.0"/>
        <n v="246120.0"/>
        <n v="246127.0"/>
        <n v="246132.0"/>
        <n v="246137.0"/>
        <n v="246141.0"/>
        <n v="246146.0"/>
        <n v="246148.0"/>
        <n v="246152.0"/>
        <n v="246157.0"/>
        <n v="246164.0"/>
        <n v="246167.0"/>
        <n v="246170.0"/>
        <n v="246177.0"/>
        <n v="246180.0"/>
        <n v="246182.0"/>
        <n v="246184.0"/>
        <n v="246189.0"/>
        <n v="246194.0"/>
        <n v="246201.0"/>
        <n v="246208.0"/>
        <n v="246215.0"/>
        <n v="246222.0"/>
        <n v="246227.0"/>
        <n v="246231.0"/>
        <n v="246234.0"/>
        <n v="246236.0"/>
        <n v="246242.0"/>
        <n v="246246.0"/>
        <n v="246247.0"/>
        <n v="246250.0"/>
        <n v="246252.0"/>
        <n v="246258.0"/>
        <n v="246265.0"/>
        <n v="246270.0"/>
        <n v="246273.0"/>
        <n v="246280.0"/>
        <n v="246287.0"/>
        <n v="246292.0"/>
        <n v="246298.0"/>
        <n v="246301.0"/>
        <n v="246306.0"/>
        <n v="246313.0"/>
        <n v="246314.0"/>
        <n v="246315.0"/>
        <n v="246319.0"/>
        <n v="246324.0"/>
        <n v="246331.0"/>
        <n v="246333.0"/>
        <n v="246334.0"/>
        <n v="246335.0"/>
        <n v="246342.0"/>
        <n v="246344.0"/>
        <n v="246351.0"/>
        <n v="246354.0"/>
        <n v="246357.0"/>
        <n v="246358.0"/>
        <n v="246362.0"/>
        <n v="246368.0"/>
        <n v="246375.0"/>
        <n v="246376.0"/>
        <n v="246381.0"/>
        <n v="246383.0"/>
        <n v="246388.0"/>
        <n v="246395.0"/>
        <n v="246401.0"/>
        <n v="246407.0"/>
        <n v="246411.0"/>
        <n v="246415.0"/>
        <n v="246421.0"/>
        <n v="246428.0"/>
        <n v="246429.0"/>
        <n v="246433.0"/>
        <n v="246435.0"/>
        <n v="246437.0"/>
        <n v="246442.0"/>
        <n v="246447.0"/>
        <n v="246454.0"/>
        <n v="246461.0"/>
        <n v="246463.0"/>
        <n v="246470.0"/>
        <n v="246474.0"/>
        <n v="246480.0"/>
        <n v="246485.0"/>
        <n v="246487.0"/>
        <n v="246494.0"/>
        <n v="246500.0"/>
        <n v="246506.0"/>
        <n v="246508.0"/>
        <n v="246514.0"/>
        <n v="246515.0"/>
        <n v="246523.0"/>
        <n v="246525.0"/>
        <n v="246530.0"/>
        <n v="246531.0"/>
        <n v="246538.0"/>
        <n v="246539.0"/>
        <n v="246540.0"/>
        <n v="246545.0"/>
        <n v="246551.0"/>
        <n v="246555.0"/>
        <n v="246559.0"/>
        <n v="246565.0"/>
        <n v="246572.0"/>
        <n v="246573.0"/>
        <n v="246576.0"/>
        <n v="246580.0"/>
        <n v="246586.0"/>
        <n v="246588.0"/>
        <n v="246589.0"/>
        <n v="246596.0"/>
        <n v="246599.0"/>
        <n v="246605.0"/>
        <n v="246607.0"/>
        <n v="246610.0"/>
        <n v="246617.0"/>
        <n v="246622.0"/>
        <n v="246625.0"/>
        <n v="246631.0"/>
        <n v="246635.0"/>
        <n v="246638.0"/>
        <n v="246640.0"/>
        <n v="246642.0"/>
        <n v="246648.0"/>
        <n v="246649.0"/>
        <n v="246655.0"/>
        <n v="246660.0"/>
        <n v="246661.0"/>
        <n v="246667.0"/>
        <n v="246669.0"/>
        <n v="246673.0"/>
        <n v="246679.0"/>
        <n v="246682.0"/>
        <n v="246685.0"/>
        <n v="246691.0"/>
        <n v="246694.0"/>
        <n v="246696.0"/>
        <n v="246701.0"/>
        <n v="246708.0"/>
        <n v="246712.0"/>
        <n v="246716.0"/>
        <n v="246719.0"/>
        <n v="246725.0"/>
        <n v="246728.0"/>
        <n v="246733.0"/>
        <n v="246738.0"/>
        <n v="246741.0"/>
        <n v="246747.0"/>
        <n v="246749.0"/>
        <n v="246750.0"/>
        <n v="246751.0"/>
        <n v="246754.0"/>
        <n v="246760.0"/>
        <n v="246766.0"/>
        <n v="246768.0"/>
        <n v="246774.0"/>
        <n v="246776.0"/>
        <n v="246781.0"/>
        <n v="246788.0"/>
        <n v="246789.0"/>
        <n v="246795.0"/>
        <n v="246798.0"/>
        <n v="246800.0"/>
        <n v="246805.0"/>
        <n v="246806.0"/>
        <n v="246807.0"/>
        <n v="246808.0"/>
        <n v="246810.0"/>
        <n v="246813.0"/>
        <n v="246820.0"/>
        <n v="246821.0"/>
        <n v="246828.0"/>
        <n v="246830.0"/>
        <n v="246836.0"/>
        <n v="246839.0"/>
        <n v="246845.0"/>
        <n v="246850.0"/>
        <n v="246851.0"/>
        <n v="246854.0"/>
        <n v="246861.0"/>
        <n v="246868.0"/>
        <n v="246869.0"/>
        <n v="246870.0"/>
        <n v="246874.0"/>
        <n v="246877.0"/>
        <n v="246879.0"/>
        <n v="246886.0"/>
        <n v="246891.0"/>
        <n v="246893.0"/>
        <n v="246900.0"/>
        <n v="246901.0"/>
        <n v="246903.0"/>
        <n v="246907.0"/>
        <n v="246913.0"/>
        <n v="246915.0"/>
        <n v="246920.0"/>
        <n v="246927.0"/>
        <n v="246933.0"/>
        <n v="246935.0"/>
        <n v="246942.0"/>
        <n v="246949.0"/>
        <n v="246954.0"/>
        <n v="246955.0"/>
        <n v="246961.0"/>
        <n v="246968.0"/>
        <n v="246975.0"/>
        <n v="246981.0"/>
        <n v="246982.0"/>
        <n v="246987.0"/>
        <n v="246992.0"/>
        <n v="246993.0"/>
        <n v="246994.0"/>
        <n v="247001.0"/>
        <n v="247008.0"/>
        <n v="247011.0"/>
        <n v="247012.0"/>
        <n v="247016.0"/>
        <n v="247021.0"/>
        <n v="247023.0"/>
        <n v="247026.0"/>
        <n v="247030.0"/>
        <n v="247037.0"/>
        <n v="247038.0"/>
        <n v="247043.0"/>
        <n v="247048.0"/>
        <n v="247055.0"/>
        <n v="247056.0"/>
        <n v="247062.0"/>
        <n v="247068.0"/>
        <n v="247071.0"/>
        <n v="247073.0"/>
        <n v="247076.0"/>
        <n v="247082.0"/>
        <n v="247087.0"/>
        <n v="247090.0"/>
        <n v="247096.0"/>
        <n v="247099.0"/>
        <n v="247100.0"/>
        <n v="247104.0"/>
        <n v="247110.0"/>
        <n v="247116.0"/>
        <n v="247123.0"/>
        <n v="247126.0"/>
        <n v="247127.0"/>
        <n v="247129.0"/>
        <n v="247134.0"/>
        <n v="247136.0"/>
        <n v="247138.0"/>
        <n v="247141.0"/>
        <n v="247145.0"/>
        <n v="247149.0"/>
        <n v="247155.0"/>
        <n v="247157.0"/>
        <n v="247161.0"/>
        <n v="247163.0"/>
        <n v="247164.0"/>
        <n v="247165.0"/>
        <n v="247170.0"/>
        <n v="247171.0"/>
        <n v="247172.0"/>
        <n v="247175.0"/>
        <n v="247182.0"/>
        <n v="247189.0"/>
        <n v="247193.0"/>
        <n v="247195.0"/>
        <n v="247198.0"/>
        <n v="247200.0"/>
        <n v="247204.0"/>
        <n v="247211.0"/>
        <n v="247215.0"/>
        <n v="247221.0"/>
        <n v="247228.0"/>
        <n v="247233.0"/>
        <n v="247236.0"/>
        <n v="247237.0"/>
        <n v="247241.0"/>
        <n v="247245.0"/>
        <n v="247250.0"/>
        <n v="247256.0"/>
        <n v="247258.0"/>
        <n v="247263.0"/>
        <n v="247267.0"/>
        <n v="247273.0"/>
        <n v="247274.0"/>
        <n v="247277.0"/>
        <n v="247278.0"/>
        <n v="247285.0"/>
        <n v="247290.0"/>
        <n v="247297.0"/>
        <n v="247299.0"/>
        <n v="247304.0"/>
        <n v="247307.0"/>
        <n v="247308.0"/>
        <n v="247310.0"/>
        <n v="247316.0"/>
        <n v="247318.0"/>
        <n v="247325.0"/>
        <n v="247326.0"/>
        <n v="247329.0"/>
        <n v="247332.0"/>
        <n v="247336.0"/>
        <n v="247342.0"/>
        <n v="247343.0"/>
        <n v="247346.0"/>
        <n v="247349.0"/>
        <n v="247354.0"/>
        <n v="247355.0"/>
        <n v="247356.0"/>
        <n v="247360.0"/>
        <n v="247363.0"/>
        <n v="247368.0"/>
        <n v="247370.0"/>
        <n v="247377.0"/>
        <n v="247381.0"/>
        <n v="247388.0"/>
        <n v="247395.0"/>
        <n v="247400.0"/>
        <n v="247403.0"/>
        <n v="247405.0"/>
        <n v="247408.0"/>
        <n v="247410.0"/>
        <n v="247414.0"/>
        <n v="247420.0"/>
        <n v="247426.0"/>
        <n v="247431.0"/>
        <n v="247432.0"/>
        <n v="247437.0"/>
        <n v="247442.0"/>
        <n v="247449.0"/>
        <n v="247456.0"/>
        <n v="247457.0"/>
        <n v="247460.0"/>
        <n v="247465.0"/>
        <n v="247467.0"/>
        <n v="247470.0"/>
        <n v="247471.0"/>
        <n v="247472.0"/>
        <n v="247473.0"/>
        <n v="247476.0"/>
        <n v="247478.0"/>
        <n v="247483.0"/>
        <n v="247484.0"/>
        <n v="247490.0"/>
        <n v="247495.0"/>
        <n v="247501.0"/>
        <n v="247508.0"/>
        <n v="247513.0"/>
        <n v="247515.0"/>
        <n v="247519.0"/>
        <n v="247521.0"/>
        <n v="247526.0"/>
        <n v="247529.0"/>
        <n v="247534.0"/>
        <n v="247538.0"/>
        <n v="247542.0"/>
        <n v="247548.0"/>
        <n v="247552.0"/>
        <n v="247553.0"/>
        <n v="247556.0"/>
        <n v="247557.0"/>
        <n v="247563.0"/>
        <n v="247567.0"/>
        <n v="247568.0"/>
        <n v="247569.0"/>
        <n v="247570.0"/>
        <n v="247572.0"/>
        <n v="247576.0"/>
        <n v="247582.0"/>
        <n v="247586.0"/>
        <n v="247590.0"/>
        <n v="247595.0"/>
        <n v="247601.0"/>
        <n v="247605.0"/>
        <n v="247612.0"/>
        <n v="247615.0"/>
        <n v="247618.0"/>
        <n v="247622.0"/>
        <n v="247627.0"/>
        <n v="247632.0"/>
        <n v="247638.0"/>
        <n v="247642.0"/>
        <n v="247644.0"/>
        <n v="247651.0"/>
        <n v="247658.0"/>
        <n v="247661.0"/>
        <n v="247666.0"/>
        <n v="247673.0"/>
        <n v="247677.0"/>
        <n v="247681.0"/>
        <n v="247682.0"/>
        <n v="247683.0"/>
        <n v="247684.0"/>
        <n v="247685.0"/>
        <n v="247690.0"/>
        <n v="247692.0"/>
        <n v="247696.0"/>
        <n v="247700.0"/>
        <n v="247705.0"/>
        <n v="247710.0"/>
        <n v="247713.0"/>
        <n v="247716.0"/>
        <n v="247720.0"/>
        <n v="247726.0"/>
        <n v="247728.0"/>
        <n v="247731.0"/>
        <n v="247737.0"/>
        <n v="247742.0"/>
        <n v="247748.0"/>
        <n v="247754.0"/>
        <n v="247760.0"/>
        <n v="247767.0"/>
        <n v="247768.0"/>
        <n v="247769.0"/>
        <n v="247775.0"/>
        <n v="247776.0"/>
        <n v="247779.0"/>
        <n v="247781.0"/>
        <n v="247788.0"/>
        <n v="247795.0"/>
        <n v="247798.0"/>
        <n v="247801.0"/>
        <n v="247803.0"/>
        <n v="247806.0"/>
        <n v="247809.0"/>
        <n v="247816.0"/>
        <n v="247821.0"/>
        <n v="247822.0"/>
        <n v="247829.0"/>
        <n v="247830.0"/>
        <n v="247832.0"/>
        <n v="247836.0"/>
        <n v="247842.0"/>
        <n v="247847.0"/>
        <n v="247849.0"/>
        <n v="247853.0"/>
        <n v="247857.0"/>
        <n v="247861.0"/>
        <n v="247864.0"/>
        <n v="247865.0"/>
        <n v="247869.0"/>
        <n v="247870.0"/>
        <n v="247876.0"/>
        <n v="247880.0"/>
        <n v="247883.0"/>
        <n v="247887.0"/>
        <n v="247891.0"/>
        <n v="247895.0"/>
        <n v="247897.0"/>
        <n v="247902.0"/>
        <n v="247909.0"/>
        <n v="247913.0"/>
        <n v="247914.0"/>
        <n v="247918.0"/>
        <n v="247920.0"/>
        <n v="247925.0"/>
        <n v="247928.0"/>
        <n v="247931.0"/>
        <n v="247938.0"/>
        <n v="247942.0"/>
        <n v="247945.0"/>
        <n v="247951.0"/>
        <n v="247954.0"/>
        <n v="247961.0"/>
        <n v="247963.0"/>
        <n v="247966.0"/>
        <n v="247968.0"/>
        <n v="247973.0"/>
        <n v="247977.0"/>
        <n v="247980.0"/>
        <n v="247983.0"/>
        <n v="247985.0"/>
        <n v="247991.0"/>
        <n v="247997.0"/>
        <n v="248002.0"/>
        <n v="248008.0"/>
        <n v="248014.0"/>
        <n v="248021.0"/>
        <n v="248028.0"/>
        <n v="248029.0"/>
        <n v="248032.0"/>
        <n v="248033.0"/>
        <n v="248037.0"/>
        <n v="248039.0"/>
        <n v="248043.0"/>
        <n v="248044.0"/>
        <n v="248048.0"/>
        <n v="248055.0"/>
        <n v="248061.0"/>
        <n v="248068.0"/>
        <n v="248073.0"/>
        <n v="248078.0"/>
        <n v="248079.0"/>
        <n v="248084.0"/>
        <n v="248085.0"/>
        <n v="248091.0"/>
        <n v="248092.0"/>
        <n v="248093.0"/>
        <n v="248099.0"/>
        <n v="248101.0"/>
        <n v="248102.0"/>
        <n v="248104.0"/>
        <n v="248106.0"/>
        <n v="248110.0"/>
        <n v="248114.0"/>
        <n v="248120.0"/>
        <n v="248126.0"/>
        <n v="248133.0"/>
        <n v="248138.0"/>
        <n v="248143.0"/>
        <n v="248148.0"/>
        <n v="248150.0"/>
        <n v="248153.0"/>
        <n v="248159.0"/>
        <n v="248162.0"/>
        <n v="248166.0"/>
        <n v="248167.0"/>
        <n v="248171.0"/>
        <n v="248175.0"/>
        <n v="248182.0"/>
        <n v="248188.0"/>
        <n v="248192.0"/>
        <n v="248195.0"/>
        <n v="248197.0"/>
        <n v="248204.0"/>
        <n v="248205.0"/>
        <n v="248210.0"/>
        <n v="248214.0"/>
        <n v="248216.0"/>
        <n v="248220.0"/>
        <n v="248227.0"/>
        <n v="248230.0"/>
        <n v="248236.0"/>
        <n v="248239.0"/>
        <n v="248243.0"/>
        <n v="248246.0"/>
        <n v="248251.0"/>
        <n v="248252.0"/>
        <n v="248256.0"/>
        <n v="248262.0"/>
        <n v="248263.0"/>
        <n v="248266.0"/>
        <n v="248273.0"/>
        <n v="248277.0"/>
        <n v="248278.0"/>
        <n v="248285.0"/>
        <n v="248286.0"/>
        <n v="248292.0"/>
        <n v="248295.0"/>
        <n v="248297.0"/>
        <n v="248299.0"/>
        <n v="248306.0"/>
        <n v="248312.0"/>
        <n v="248314.0"/>
        <n v="248317.0"/>
        <n v="248322.0"/>
        <n v="248328.0"/>
        <n v="248334.0"/>
        <n v="248336.0"/>
        <n v="248341.0"/>
        <n v="248347.0"/>
        <n v="248354.0"/>
        <n v="248356.0"/>
        <n v="248361.0"/>
        <n v="248365.0"/>
        <n v="248371.0"/>
        <n v="248377.0"/>
        <n v="248384.0"/>
        <n v="248385.0"/>
        <n v="248386.0"/>
        <n v="248389.0"/>
        <n v="248396.0"/>
        <n v="248398.0"/>
        <n v="248404.0"/>
        <n v="248410.0"/>
        <n v="248413.0"/>
        <n v="248414.0"/>
        <n v="248416.0"/>
        <n v="248417.0"/>
        <n v="248423.0"/>
        <n v="248426.0"/>
        <n v="248433.0"/>
        <n v="248439.0"/>
        <n v="248446.0"/>
        <n v="248449.0"/>
        <n v="248450.0"/>
        <n v="248457.0"/>
        <n v="248463.0"/>
        <n v="248468.0"/>
        <n v="248472.0"/>
        <n v="248478.0"/>
        <n v="248484.0"/>
        <n v="248490.0"/>
        <n v="248494.0"/>
        <n v="248497.0"/>
        <n v="248499.0"/>
        <n v="248505.0"/>
        <n v="248510.0"/>
        <n v="248516.0"/>
        <n v="248522.0"/>
        <n v="248525.0"/>
        <n v="248530.0"/>
        <n v="248535.0"/>
        <n v="248536.0"/>
        <n v="248540.0"/>
        <n v="248547.0"/>
        <n v="248551.0"/>
        <n v="248553.0"/>
        <n v="248560.0"/>
        <n v="248561.0"/>
        <n v="248568.0"/>
        <n v="248575.0"/>
        <n v="248582.0"/>
        <n v="248585.0"/>
        <n v="248587.0"/>
        <n v="248589.0"/>
        <n v="248592.0"/>
        <n v="248595.0"/>
        <n v="248599.0"/>
        <n v="248603.0"/>
        <n v="248605.0"/>
        <n v="248607.0"/>
        <n v="248613.0"/>
        <n v="248619.0"/>
        <n v="248622.0"/>
        <n v="248624.0"/>
        <n v="248628.0"/>
        <n v="248635.0"/>
        <n v="248637.0"/>
        <n v="248643.0"/>
        <n v="248648.0"/>
        <n v="248654.0"/>
        <n v="248661.0"/>
        <n v="248665.0"/>
        <n v="248668.0"/>
        <n v="248675.0"/>
        <n v="248682.0"/>
        <n v="248688.0"/>
        <n v="248695.0"/>
        <n v="248696.0"/>
        <n v="248702.0"/>
        <n v="248706.0"/>
        <n v="248711.0"/>
        <n v="248718.0"/>
        <n v="248723.0"/>
        <n v="248728.0"/>
        <n v="248730.0"/>
        <n v="248735.0"/>
        <n v="248740.0"/>
        <n v="248742.0"/>
        <n v="248746.0"/>
        <n v="248747.0"/>
        <n v="248752.0"/>
        <n v="248755.0"/>
        <n v="248759.0"/>
        <n v="248762.0"/>
        <n v="248766.0"/>
        <n v="248767.0"/>
        <n v="248770.0"/>
        <n v="248777.0"/>
        <n v="248782.0"/>
        <n v="248785.0"/>
        <n v="248791.0"/>
        <n v="248796.0"/>
        <n v="248801.0"/>
        <n v="248804.0"/>
        <n v="248805.0"/>
        <n v="248807.0"/>
        <n v="248810.0"/>
        <n v="248817.0"/>
        <n v="248818.0"/>
        <n v="248821.0"/>
        <n v="248824.0"/>
        <n v="248826.0"/>
        <n v="248831.0"/>
        <n v="248836.0"/>
        <n v="248843.0"/>
        <n v="248847.0"/>
        <n v="248850.0"/>
        <n v="248852.0"/>
        <n v="248858.0"/>
        <n v="248859.0"/>
        <n v="248862.0"/>
        <n v="248865.0"/>
        <n v="248868.0"/>
        <n v="248869.0"/>
        <n v="248870.0"/>
        <n v="248875.0"/>
        <n v="248877.0"/>
        <n v="248884.0"/>
        <n v="248890.0"/>
        <n v="248894.0"/>
        <n v="248901.0"/>
        <n v="248904.0"/>
        <n v="248908.0"/>
        <n v="248915.0"/>
        <n v="248918.0"/>
        <n v="248923.0"/>
        <n v="248926.0"/>
        <n v="248929.0"/>
        <n v="248931.0"/>
        <n v="248938.0"/>
        <n v="248941.0"/>
        <n v="248946.0"/>
        <n v="248952.0"/>
        <n v="248953.0"/>
        <n v="248956.0"/>
        <n v="248957.0"/>
        <n v="248964.0"/>
        <n v="248968.0"/>
        <n v="248972.0"/>
        <n v="248976.0"/>
        <n v="248983.0"/>
        <n v="248984.0"/>
        <n v="248991.0"/>
        <n v="248998.0"/>
        <n v="249003.0"/>
        <n v="249010.0"/>
        <n v="249011.0"/>
        <n v="249013.0"/>
        <n v="249018.0"/>
        <n v="249020.0"/>
        <n v="249023.0"/>
        <n v="249029.0"/>
        <n v="249032.0"/>
        <n v="249037.0"/>
        <n v="249042.0"/>
        <n v="249045.0"/>
        <n v="249049.0"/>
        <n v="249051.0"/>
        <n v="249055.0"/>
        <n v="249060.0"/>
        <n v="249061.0"/>
        <n v="249062.0"/>
        <n v="249063.0"/>
        <n v="249066.0"/>
        <n v="249070.0"/>
        <n v="249073.0"/>
        <n v="249076.0"/>
        <n v="249081.0"/>
        <n v="249083.0"/>
        <n v="249089.0"/>
        <n v="249094.0"/>
        <n v="249099.0"/>
        <n v="249100.0"/>
        <n v="249103.0"/>
        <n v="249106.0"/>
        <n v="249110.0"/>
        <n v="249116.0"/>
        <n v="249118.0"/>
        <n v="249125.0"/>
        <n v="249128.0"/>
        <n v="249129.0"/>
        <n v="249134.0"/>
        <n v="249141.0"/>
        <n v="249142.0"/>
        <n v="249143.0"/>
        <n v="249150.0"/>
        <n v="249156.0"/>
        <n v="249163.0"/>
        <n v="249164.0"/>
        <n v="249165.0"/>
        <n v="249168.0"/>
        <n v="249169.0"/>
        <n v="249170.0"/>
        <n v="249177.0"/>
        <n v="249180.0"/>
        <n v="249182.0"/>
        <n v="249189.0"/>
        <n v="249196.0"/>
        <n v="249198.0"/>
        <n v="249204.0"/>
        <n v="249209.0"/>
        <n v="249210.0"/>
        <n v="249215.0"/>
        <n v="249219.0"/>
        <n v="249224.0"/>
        <n v="249227.0"/>
        <n v="249228.0"/>
        <n v="249233.0"/>
        <n v="249234.0"/>
        <n v="249235.0"/>
        <n v="249242.0"/>
        <n v="249243.0"/>
        <n v="249246.0"/>
        <n v="249247.0"/>
        <n v="249248.0"/>
        <n v="249254.0"/>
        <n v="249261.0"/>
        <n v="249265.0"/>
        <n v="249270.0"/>
        <n v="249275.0"/>
        <n v="249277.0"/>
        <n v="249280.0"/>
        <n v="249285.0"/>
        <n v="249288.0"/>
        <n v="249291.0"/>
        <n v="249295.0"/>
        <n v="249297.0"/>
        <n v="249298.0"/>
        <n v="249300.0"/>
        <n v="249304.0"/>
        <n v="249309.0"/>
        <n v="249314.0"/>
        <n v="249319.0"/>
        <n v="249326.0"/>
        <n v="249328.0"/>
        <n v="249331.0"/>
        <n v="249336.0"/>
        <n v="249341.0"/>
        <n v="249347.0"/>
        <n v="249349.0"/>
        <n v="249355.0"/>
        <n v="249361.0"/>
        <n v="249363.0"/>
        <n v="249367.0"/>
        <n v="249369.0"/>
        <n v="249374.0"/>
        <n v="249377.0"/>
        <n v="249382.0"/>
        <n v="249385.0"/>
        <n v="249388.0"/>
        <n v="249395.0"/>
        <n v="249402.0"/>
        <n v="249408.0"/>
        <n v="249415.0"/>
        <n v="249420.0"/>
        <n v="249423.0"/>
        <n v="249427.0"/>
        <n v="249430.0"/>
        <n v="249436.0"/>
        <n v="249441.0"/>
        <n v="249442.0"/>
        <n v="249443.0"/>
        <n v="249449.0"/>
        <n v="249450.0"/>
        <n v="249455.0"/>
        <n v="249456.0"/>
        <n v="249463.0"/>
        <n v="249468.0"/>
        <n v="249469.0"/>
        <n v="249475.0"/>
        <n v="249477.0"/>
        <n v="249482.0"/>
        <n v="249488.0"/>
        <n v="249492.0"/>
        <n v="249496.0"/>
        <n v="249500.0"/>
        <n v="249506.0"/>
        <n v="249510.0"/>
        <n v="249511.0"/>
        <n v="249517.0"/>
        <n v="249518.0"/>
        <n v="249524.0"/>
        <n v="249526.0"/>
        <n v="249529.0"/>
        <n v="249531.0"/>
        <n v="249533.0"/>
        <n v="249535.0"/>
        <n v="249543.0"/>
        <n v="249547.0"/>
        <n v="249551.0"/>
        <n v="249554.0"/>
        <n v="249555.0"/>
        <n v="249561.0"/>
        <n v="249567.0"/>
        <n v="249570.0"/>
        <n v="249576.0"/>
        <n v="249581.0"/>
        <n v="249584.0"/>
        <n v="249586.0"/>
        <n v="249588.0"/>
        <n v="249589.0"/>
        <n v="249590.0"/>
        <n v="249597.0"/>
        <n v="249600.0"/>
        <n v="249606.0"/>
        <n v="249607.0"/>
        <n v="249613.0"/>
        <n v="249617.0"/>
        <n v="249620.0"/>
        <n v="249621.0"/>
        <n v="249623.0"/>
        <n v="249627.0"/>
        <n v="249628.0"/>
        <n v="249631.0"/>
        <n v="249632.0"/>
        <n v="249639.0"/>
        <n v="249643.0"/>
        <n v="249649.0"/>
        <n v="249654.0"/>
        <n v="249657.0"/>
        <n v="249662.0"/>
        <n v="249668.0"/>
        <n v="249675.0"/>
        <n v="249679.0"/>
        <n v="249685.0"/>
        <n v="249688.0"/>
        <n v="249690.0"/>
        <n v="249696.0"/>
        <n v="249701.0"/>
        <n v="249702.0"/>
        <n v="249706.0"/>
        <n v="249712.0"/>
        <n v="249717.0"/>
        <n v="249719.0"/>
        <n v="249726.0"/>
        <n v="249727.0"/>
        <n v="249728.0"/>
        <n v="249729.0"/>
        <n v="249735.0"/>
        <n v="249740.0"/>
        <n v="249746.0"/>
        <n v="249748.0"/>
        <n v="249754.0"/>
        <n v="249757.0"/>
        <n v="249764.0"/>
        <n v="249768.0"/>
        <n v="249774.0"/>
        <n v="249778.0"/>
        <n v="249780.0"/>
        <n v="249783.0"/>
        <n v="249789.0"/>
        <n v="249796.0"/>
        <n v="249801.0"/>
        <n v="249807.0"/>
        <n v="249812.0"/>
        <n v="249814.0"/>
        <n v="249816.0"/>
        <n v="249823.0"/>
        <n v="249827.0"/>
        <n v="249828.0"/>
        <n v="249832.0"/>
        <n v="249838.0"/>
        <n v="249843.0"/>
        <n v="249848.0"/>
        <n v="249850.0"/>
        <n v="249851.0"/>
        <n v="249854.0"/>
        <n v="249861.0"/>
        <n v="249867.0"/>
        <n v="249873.0"/>
        <n v="249879.0"/>
        <n v="249882.0"/>
        <n v="249884.0"/>
        <n v="249891.0"/>
        <n v="249896.0"/>
        <n v="249898.0"/>
        <n v="249904.0"/>
        <n v="249909.0"/>
        <n v="249911.0"/>
        <n v="249914.0"/>
        <n v="249915.0"/>
        <n v="249917.0"/>
        <n v="249919.0"/>
        <n v="249920.0"/>
        <n v="249923.0"/>
        <n v="249927.0"/>
        <n v="249929.0"/>
        <n v="249931.0"/>
        <n v="249932.0"/>
        <n v="249937.0"/>
        <n v="249940.0"/>
        <n v="249946.0"/>
        <n v="249953.0"/>
        <n v="249959.0"/>
        <n v="249961.0"/>
        <n v="249964.0"/>
        <n v="249967.0"/>
        <n v="249973.0"/>
        <n v="249977.0"/>
        <n v="249983.0"/>
        <n v="249986.0"/>
        <n v="249989.0"/>
        <n v="249994.0"/>
        <n v="250001.0"/>
        <n v="250005.0"/>
        <n v="250009.0"/>
        <n v="250014.0"/>
        <n v="250018.0"/>
        <n v="250020.0"/>
        <n v="250021.0"/>
        <n v="250025.0"/>
        <n v="250027.0"/>
        <n v="250033.0"/>
        <n v="250037.0"/>
        <n v="250043.0"/>
        <n v="250048.0"/>
        <n v="250051.0"/>
        <n v="250054.0"/>
        <n v="250061.0"/>
        <n v="250064.0"/>
        <n v="250071.0"/>
        <n v="250076.0"/>
        <n v="250080.0"/>
        <n v="250085.0"/>
        <n v="250087.0"/>
        <n v="250088.0"/>
        <n v="250094.0"/>
        <n v="250097.0"/>
        <n v="250101.0"/>
        <n v="250104.0"/>
        <n v="250107.0"/>
        <n v="250111.0"/>
        <n v="250118.0"/>
        <n v="250119.0"/>
        <n v="250125.0"/>
        <n v="250131.0"/>
        <n v="250138.0"/>
        <n v="250142.0"/>
        <n v="250146.0"/>
        <n v="250152.0"/>
        <n v="250157.0"/>
        <n v="250161.0"/>
        <n v="250163.0"/>
        <n v="250169.0"/>
        <n v="250171.0"/>
        <n v="250174.0"/>
        <n v="250179.0"/>
        <n v="250180.0"/>
        <n v="250183.0"/>
        <n v="250185.0"/>
        <n v="250186.0"/>
        <n v="250188.0"/>
        <n v="250189.0"/>
        <n v="250190.0"/>
        <n v="250191.0"/>
        <n v="250192.0"/>
        <n v="250197.0"/>
        <n v="250202.0"/>
        <n v="250209.0"/>
        <n v="250212.0"/>
        <n v="250216.0"/>
        <n v="250219.0"/>
        <n v="250220.0"/>
        <n v="250227.0"/>
        <n v="250232.0"/>
        <n v="250238.0"/>
        <n v="250241.0"/>
        <n v="250245.0"/>
        <n v="250250.0"/>
        <n v="250252.0"/>
        <n v="250259.0"/>
        <n v="250260.0"/>
        <n v="250261.0"/>
        <n v="250267.0"/>
        <n v="250272.0"/>
        <n v="250277.0"/>
        <n v="250283.0"/>
        <n v="250288.0"/>
        <n v="250289.0"/>
        <n v="250291.0"/>
        <n v="250298.0"/>
        <n v="250302.0"/>
        <n v="250304.0"/>
        <n v="250310.0"/>
        <n v="250313.0"/>
        <n v="250314.0"/>
        <n v="250316.0"/>
        <n v="250317.0"/>
        <n v="250324.0"/>
        <n v="250329.0"/>
        <n v="250333.0"/>
        <n v="250337.0"/>
        <n v="250340.0"/>
        <n v="250347.0"/>
        <n v="250348.0"/>
        <n v="250355.0"/>
        <n v="250358.0"/>
        <n v="250359.0"/>
        <n v="250365.0"/>
        <n v="250372.0"/>
        <n v="250373.0"/>
        <n v="250378.0"/>
        <n v="250385.0"/>
        <n v="250392.0"/>
        <n v="250395.0"/>
        <n v="250396.0"/>
        <n v="250399.0"/>
        <n v="250401.0"/>
        <n v="250405.0"/>
        <n v="250409.0"/>
        <n v="250414.0"/>
        <n v="250416.0"/>
        <n v="250418.0"/>
        <n v="250422.0"/>
        <n v="250428.0"/>
        <n v="250434.0"/>
        <n v="250436.0"/>
        <n v="250438.0"/>
        <n v="250440.0"/>
        <n v="250447.0"/>
        <n v="250454.0"/>
        <n v="250460.0"/>
        <n v="250464.0"/>
        <n v="250465.0"/>
        <n v="250471.0"/>
        <n v="250477.0"/>
        <n v="250479.0"/>
        <n v="250483.0"/>
        <n v="250489.0"/>
        <n v="250490.0"/>
        <n v="250492.0"/>
        <n v="250495.0"/>
        <n v="250501.0"/>
        <n v="250503.0"/>
        <n v="250505.0"/>
        <n v="250511.0"/>
        <n v="250516.0"/>
        <n v="250523.0"/>
        <n v="250529.0"/>
        <n v="250532.0"/>
        <n v="250533.0"/>
        <n v="250534.0"/>
        <n v="250537.0"/>
        <n v="250538.0"/>
        <n v="250544.0"/>
        <n v="250549.0"/>
        <n v="250552.0"/>
        <n v="250555.0"/>
        <n v="250556.0"/>
        <n v="250559.0"/>
        <n v="250566.0"/>
        <n v="250569.0"/>
        <n v="250574.0"/>
        <n v="250575.0"/>
        <n v="250582.0"/>
        <n v="250587.0"/>
        <n v="250589.0"/>
        <n v="250596.0"/>
        <n v="250597.0"/>
        <n v="250598.0"/>
        <n v="250600.0"/>
        <n v="250606.0"/>
        <n v="250608.0"/>
        <n v="250610.0"/>
        <n v="250616.0"/>
        <n v="250622.0"/>
        <n v="250625.0"/>
        <n v="250626.0"/>
        <n v="250630.0"/>
        <n v="250634.0"/>
        <n v="250636.0"/>
        <n v="250641.0"/>
        <n v="250642.0"/>
        <n v="250643.0"/>
        <n v="250649.0"/>
        <n v="250650.0"/>
        <n v="250653.0"/>
        <n v="250656.0"/>
        <n v="250661.0"/>
        <n v="250662.0"/>
        <n v="250663.0"/>
        <n v="250668.0"/>
        <n v="250675.0"/>
        <n v="250676.0"/>
        <n v="250677.0"/>
        <n v="250682.0"/>
        <n v="250684.0"/>
        <n v="250686.0"/>
        <n v="250690.0"/>
        <n v="250697.0"/>
        <n v="250700.0"/>
        <n v="250704.0"/>
        <n v="250708.0"/>
        <n v="250711.0"/>
        <n v="250715.0"/>
        <n v="250718.0"/>
        <n v="250720.0"/>
        <n v="250721.0"/>
        <n v="250728.0"/>
        <n v="250733.0"/>
        <n v="250737.0"/>
        <n v="250744.0"/>
        <n v="250751.0"/>
        <n v="250753.0"/>
        <n v="250759.0"/>
        <n v="250761.0"/>
        <n v="250768.0"/>
        <n v="250772.0"/>
        <n v="250774.0"/>
        <n v="250776.0"/>
        <n v="250779.0"/>
        <n v="250781.0"/>
        <n v="250786.0"/>
        <n v="250792.0"/>
        <n v="250798.0"/>
        <n v="250802.0"/>
        <n v="250804.0"/>
        <n v="250811.0"/>
        <n v="250816.0"/>
        <n v="250822.0"/>
        <n v="250823.0"/>
        <n v="250826.0"/>
        <n v="250832.0"/>
        <n v="250836.0"/>
        <n v="250838.0"/>
        <n v="250840.0"/>
        <n v="250841.0"/>
        <n v="250842.0"/>
        <n v="250847.0"/>
        <n v="250853.0"/>
        <n v="250858.0"/>
        <n v="250863.0"/>
        <n v="250868.0"/>
        <n v="250872.0"/>
        <n v="250877.0"/>
        <n v="250881.0"/>
        <n v="250888.0"/>
        <n v="250894.0"/>
        <n v="250899.0"/>
        <n v="250903.0"/>
        <n v="250905.0"/>
        <n v="250908.0"/>
        <n v="250913.0"/>
        <n v="250919.0"/>
        <n v="250923.0"/>
        <n v="250928.0"/>
        <n v="250934.0"/>
        <n v="250936.0"/>
        <n v="250938.0"/>
        <n v="250943.0"/>
        <n v="250944.0"/>
        <n v="250945.0"/>
        <n v="250947.0"/>
        <n v="250951.0"/>
        <n v="250955.0"/>
        <n v="250957.0"/>
        <n v="250958.0"/>
        <n v="250959.0"/>
        <n v="250964.0"/>
        <n v="250965.0"/>
        <n v="250971.0"/>
        <n v="250975.0"/>
        <n v="250976.0"/>
        <n v="250977.0"/>
        <n v="250980.0"/>
        <n v="250984.0"/>
        <n v="250988.0"/>
        <n v="250995.0"/>
        <n v="250997.0"/>
        <n v="251002.0"/>
        <n v="251009.0"/>
        <n v="251011.0"/>
        <n v="251015.0"/>
        <n v="251022.0"/>
        <n v="251024.0"/>
        <n v="251027.0"/>
        <n v="251032.0"/>
        <n v="251033.0"/>
        <n v="251035.0"/>
        <n v="251036.0"/>
        <n v="251040.0"/>
        <n v="251041.0"/>
        <n v="251046.0"/>
        <n v="251049.0"/>
        <n v="251050.0"/>
        <n v="251057.0"/>
        <n v="251064.0"/>
        <n v="251065.0"/>
        <n v="251070.0"/>
        <n v="251076.0"/>
        <n v="251078.0"/>
        <n v="251080.0"/>
        <n v="251085.0"/>
        <n v="251088.0"/>
        <n v="251089.0"/>
        <n v="251096.0"/>
        <n v="251097.0"/>
        <n v="251100.0"/>
        <n v="251106.0"/>
        <n v="251113.0"/>
        <n v="251119.0"/>
        <n v="251124.0"/>
        <n v="251125.0"/>
        <n v="251129.0"/>
        <n v="251132.0"/>
        <n v="251139.0"/>
        <n v="251144.0"/>
        <n v="251148.0"/>
        <n v="251151.0"/>
        <n v="251152.0"/>
        <n v="251154.0"/>
        <n v="251160.0"/>
        <n v="251167.0"/>
        <n v="251172.0"/>
        <n v="251176.0"/>
        <n v="251179.0"/>
        <n v="251186.0"/>
        <n v="251187.0"/>
        <n v="251189.0"/>
        <n v="251195.0"/>
        <n v="251196.0"/>
        <n v="251202.0"/>
        <n v="251207.0"/>
        <n v="251214.0"/>
        <n v="251216.0"/>
        <n v="251217.0"/>
        <n v="251228.0"/>
        <n v="251231.0"/>
        <n v="251235.0"/>
        <n v="251241.0"/>
        <n v="251245.0"/>
        <n v="251252.0"/>
        <n v="251261.0"/>
        <n v="251266.0"/>
        <n v="251273.0"/>
        <n v="251280.0"/>
        <n v="251286.0"/>
        <n v="251297.0"/>
        <n v="251298.0"/>
        <n v="251304.0"/>
        <n v="251309.0"/>
        <n v="251313.0"/>
        <n v="251314.0"/>
        <n v="251318.0"/>
        <n v="251325.0"/>
        <n v="251330.0"/>
        <n v="251335.0"/>
        <n v="251339.0"/>
        <n v="251347.0"/>
        <n v="251350.0"/>
        <n v="251354.0"/>
        <n v="251361.0"/>
        <n v="251362.0"/>
        <n v="251369.0"/>
        <n v="251375.0"/>
        <n v="251382.0"/>
        <n v="251383.0"/>
        <n v="251385.0"/>
        <n v="251391.0"/>
        <n v="251394.0"/>
        <n v="251396.0"/>
        <n v="251398.0"/>
        <n v="251401.0"/>
        <n v="251407.0"/>
        <n v="251411.0"/>
        <n v="251416.0"/>
        <n v="251417.0"/>
        <n v="251421.0"/>
        <n v="251426.0"/>
        <n v="251430.0"/>
        <n v="251433.0"/>
        <n v="251434.0"/>
        <n v="251440.0"/>
        <n v="251449.0"/>
        <n v="251454.0"/>
        <n v="251460.0"/>
        <n v="251464.0"/>
        <n v="251465.0"/>
        <n v="251470.0"/>
        <n v="251476.0"/>
        <n v="251480.0"/>
        <n v="251486.0"/>
        <n v="251487.0"/>
        <n v="251489.0"/>
        <n v="251495.0"/>
        <n v="251498.0"/>
        <n v="251504.0"/>
        <n v="251513.0"/>
        <n v="251519.0"/>
        <n v="251522.0"/>
        <n v="251529.0"/>
        <n v="251535.0"/>
        <n v="251537.0"/>
        <n v="251543.0"/>
        <n v="251545.0"/>
        <n v="251547.0"/>
        <n v="251553.0"/>
        <n v="251573.0"/>
        <n v="251579.0"/>
        <n v="251583.0"/>
        <n v="251590.0"/>
        <n v="251592.0"/>
        <n v="251599.0"/>
        <n v="251601.0"/>
        <n v="251607.0"/>
        <n v="251614.0"/>
        <n v="251618.0"/>
        <n v="251630.0"/>
        <n v="251634.0"/>
        <n v="251639.0"/>
        <n v="251640.0"/>
        <n v="251646.0"/>
        <n v="251650.0"/>
        <n v="251653.0"/>
        <n v="251657.0"/>
        <n v="251660.0"/>
        <n v="251665.0"/>
        <n v="251671.0"/>
        <n v="251677.0"/>
        <n v="251682.0"/>
        <n v="251688.0"/>
        <n v="251690.0"/>
        <n v="251693.0"/>
        <n v="251696.0"/>
        <n v="251699.0"/>
        <n v="251705.0"/>
        <n v="251709.0"/>
        <n v="251715.0"/>
        <n v="251722.0"/>
        <n v="251726.0"/>
        <n v="251732.0"/>
        <n v="251738.0"/>
        <n v="251742.0"/>
        <n v="251744.0"/>
        <n v="251752.0"/>
        <n v="251755.0"/>
        <n v="251756.0"/>
        <n v="251759.0"/>
        <n v="251765.0"/>
        <n v="251768.0"/>
        <n v="251769.0"/>
        <n v="251776.0"/>
        <n v="251780.0"/>
        <n v="251789.0"/>
        <n v="251793.0"/>
        <n v="251796.0"/>
        <n v="251802.0"/>
        <n v="251804.0"/>
        <n v="251806.0"/>
        <n v="251809.0"/>
        <n v="251812.0"/>
        <n v="251815.0"/>
        <n v="251819.0"/>
        <n v="251825.0"/>
        <n v="251829.0"/>
        <n v="251832.0"/>
        <n v="251836.0"/>
        <n v="251841.0"/>
        <n v="251848.0"/>
        <n v="251852.0"/>
        <n v="251856.0"/>
        <n v="251858.0"/>
        <n v="251860.0"/>
        <n v="251866.0"/>
        <n v="251872.0"/>
        <n v="251876.0"/>
        <n v="251883.0"/>
        <n v="251885.0"/>
        <n v="251887.0"/>
        <n v="251889.0"/>
        <n v="251892.0"/>
        <n v="251896.0"/>
        <n v="251898.0"/>
        <n v="251901.0"/>
        <n v="251905.0"/>
        <n v="251911.0"/>
        <n v="251916.0"/>
        <n v="251919.0"/>
        <n v="251925.0"/>
        <n v="251929.0"/>
        <n v="251935.0"/>
        <n v="251942.0"/>
        <n v="251944.0"/>
        <n v="251945.0"/>
        <n v="251948.0"/>
        <n v="251955.0"/>
        <n v="251962.0"/>
        <n v="251963.0"/>
        <n v="251972.0"/>
        <n v="251975.0"/>
        <n v="251976.0"/>
        <n v="251983.0"/>
        <n v="251991.0"/>
        <n v="251998.0"/>
        <n v="251999.0"/>
        <n v="252004.0"/>
        <n v="252010.0"/>
        <n v="252011.0"/>
        <n v="252017.0"/>
        <n v="252019.0"/>
        <n v="252022.0"/>
        <n v="252027.0"/>
        <n v="252032.0"/>
        <n v="252040.0"/>
        <n v="252041.0"/>
        <n v="252045.0"/>
        <n v="252050.0"/>
        <n v="252052.0"/>
        <n v="252058.0"/>
        <n v="252060.0"/>
        <n v="252065.0"/>
        <n v="252069.0"/>
        <n v="252076.0"/>
        <n v="252077.0"/>
        <n v="252084.0"/>
        <n v="252089.0"/>
        <n v="252096.0"/>
        <n v="252103.0"/>
        <n v="252110.0"/>
        <n v="252114.0"/>
        <n v="252117.0"/>
        <n v="252124.0"/>
        <n v="252125.0"/>
        <n v="252131.0"/>
        <n v="252135.0"/>
        <n v="252140.0"/>
        <n v="252141.0"/>
        <n v="252155.0"/>
        <n v="252156.0"/>
        <n v="252158.0"/>
        <n v="252164.0"/>
        <n v="252169.0"/>
        <n v="252176.0"/>
        <n v="252178.0"/>
        <n v="252181.0"/>
        <n v="252188.0"/>
        <n v="252192.0"/>
        <n v="252195.0"/>
        <n v="252206.0"/>
        <n v="252212.0"/>
        <n v="252217.0"/>
        <n v="252218.0"/>
        <n v="252219.0"/>
        <n v="252223.0"/>
        <n v="252226.0"/>
        <n v="252229.0"/>
        <n v="252231.0"/>
        <n v="252238.0"/>
        <n v="252251.0"/>
        <n v="252256.0"/>
        <n v="252259.0"/>
        <n v="252266.0"/>
        <n v="252268.0"/>
        <n v="252270.0"/>
        <n v="252277.0"/>
        <n v="252283.0"/>
        <n v="252285.0"/>
        <n v="252291.0"/>
        <n v="252296.0"/>
        <n v="252297.0"/>
        <n v="252304.0"/>
        <n v="252315.0"/>
        <n v="252325.0"/>
        <n v="252326.0"/>
        <n v="252327.0"/>
        <n v="252328.0"/>
        <n v="252334.0"/>
        <n v="252341.0"/>
        <n v="252345.0"/>
        <n v="252347.0"/>
        <n v="252355.0"/>
        <n v="252362.0"/>
        <n v="252364.0"/>
        <n v="252368.0"/>
        <n v="252375.0"/>
        <n v="252377.0"/>
        <n v="252384.0"/>
        <n v="252385.0"/>
        <n v="252388.0"/>
        <n v="252395.0"/>
        <n v="252398.0"/>
        <n v="252399.0"/>
        <n v="252406.0"/>
        <n v="252414.0"/>
        <n v="252417.0"/>
        <n v="252418.0"/>
        <n v="252424.0"/>
        <n v="252427.0"/>
        <n v="252431.0"/>
        <n v="252438.0"/>
        <n v="252439.0"/>
        <n v="252442.0"/>
        <n v="252443.0"/>
        <n v="252453.0"/>
        <n v="252459.0"/>
        <n v="252462.0"/>
        <n v="252463.0"/>
        <n v="252465.0"/>
        <n v="252466.0"/>
        <n v="252473.0"/>
        <n v="252477.0"/>
        <n v="252482.0"/>
        <n v="252486.0"/>
        <n v="252492.0"/>
        <n v="252495.0"/>
        <n v="252499.0"/>
        <n v="252504.0"/>
        <n v="252507.0"/>
        <n v="252511.0"/>
        <n v="252512.0"/>
        <n v="252519.0"/>
        <n v="252523.0"/>
        <n v="252528.0"/>
        <n v="252532.0"/>
        <n v="252537.0"/>
        <n v="252544.0"/>
        <n v="252545.0"/>
        <n v="252546.0"/>
        <n v="252553.0"/>
        <n v="252560.0"/>
        <n v="252565.0"/>
        <n v="252569.0"/>
        <n v="252572.0"/>
        <n v="252584.0"/>
        <n v="252591.0"/>
        <n v="252595.0"/>
        <n v="252597.0"/>
        <n v="252609.0"/>
        <n v="252610.0"/>
        <n v="252617.0"/>
        <n v="252622.0"/>
        <n v="252629.0"/>
        <n v="252630.0"/>
        <n v="252634.0"/>
        <n v="252640.0"/>
        <n v="252647.0"/>
        <n v="252649.0"/>
        <n v="252655.0"/>
        <n v="252661.0"/>
        <n v="252663.0"/>
        <n v="252671.0"/>
        <n v="252678.0"/>
        <n v="252684.0"/>
        <n v="252686.0"/>
        <n v="252691.0"/>
        <n v="252697.0"/>
        <n v="252701.0"/>
        <n v="252706.0"/>
        <n v="252716.0"/>
        <n v="252717.0"/>
        <n v="252718.0"/>
        <n v="252723.0"/>
        <n v="252730.0"/>
        <n v="252731.0"/>
        <n v="252732.0"/>
        <n v="252735.0"/>
        <n v="252739.0"/>
        <n v="252746.0"/>
        <n v="252752.0"/>
        <n v="252755.0"/>
        <n v="252756.0"/>
        <n v="252760.0"/>
        <n v="252761.0"/>
        <n v="252768.0"/>
        <n v="252770.0"/>
        <n v="252775.0"/>
        <n v="252779.0"/>
        <n v="252785.0"/>
        <n v="252789.0"/>
        <n v="252792.0"/>
        <n v="252795.0"/>
        <n v="252801.0"/>
        <n v="252807.0"/>
        <n v="252811.0"/>
        <n v="252816.0"/>
        <n v="252822.0"/>
        <n v="252830.0"/>
        <n v="252837.0"/>
        <n v="252844.0"/>
        <n v="252847.0"/>
        <n v="252854.0"/>
        <n v="252856.0"/>
        <n v="252859.0"/>
        <n v="252862.0"/>
        <n v="252864.0"/>
        <n v="252867.0"/>
        <n v="252869.0"/>
        <n v="252872.0"/>
        <n v="252880.0"/>
        <n v="252892.0"/>
        <n v="252893.0"/>
        <n v="252897.0"/>
        <n v="252902.0"/>
        <n v="252903.0"/>
        <n v="252905.0"/>
        <n v="252907.0"/>
        <n v="252912.0"/>
        <n v="252919.0"/>
        <n v="252924.0"/>
        <n v="252928.0"/>
        <n v="252934.0"/>
        <n v="252940.0"/>
        <n v="252941.0"/>
        <n v="252952.0"/>
        <n v="252958.0"/>
        <n v="252961.0"/>
        <n v="252963.0"/>
        <n v="252969.0"/>
        <n v="252975.0"/>
        <n v="252976.0"/>
        <n v="252980.0"/>
        <n v="252984.0"/>
        <n v="252990.0"/>
        <n v="252997.0"/>
        <n v="253002.0"/>
        <n v="253003.0"/>
        <n v="253004.0"/>
        <n v="253009.0"/>
        <n v="253011.0"/>
        <n v="253017.0"/>
        <n v="253018.0"/>
        <n v="253019.0"/>
        <n v="253021.0"/>
        <n v="253026.0"/>
        <n v="253033.0"/>
        <n v="253041.0"/>
        <n v="253042.0"/>
        <n v="253049.0"/>
        <n v="253050.0"/>
        <n v="253054.0"/>
        <n v="253058.0"/>
        <n v="253060.0"/>
        <n v="253063.0"/>
        <n v="253070.0"/>
        <n v="253072.0"/>
        <n v="253080.0"/>
        <n v="253084.0"/>
        <n v="253088.0"/>
        <n v="253094.0"/>
        <n v="253101.0"/>
        <n v="253103.0"/>
        <n v="253110.0"/>
        <n v="253117.0"/>
        <n v="253124.0"/>
        <n v="253125.0"/>
        <n v="253128.0"/>
        <n v="253134.0"/>
        <n v="253141.0"/>
        <n v="253142.0"/>
        <n v="253147.0"/>
        <n v="253154.0"/>
        <n v="253161.0"/>
        <n v="253163.0"/>
        <n v="253170.0"/>
        <n v="253171.0"/>
        <n v="253179.0"/>
        <n v="253186.0"/>
        <n v="253191.0"/>
        <n v="253192.0"/>
        <n v="253197.0"/>
        <n v="253206.0"/>
        <n v="253211.0"/>
        <n v="253214.0"/>
        <n v="253218.0"/>
        <n v="253223.0"/>
        <n v="253224.0"/>
        <n v="253228.0"/>
        <n v="253230.0"/>
        <n v="253237.0"/>
        <n v="253244.0"/>
        <n v="253248.0"/>
        <n v="253254.0"/>
        <n v="253255.0"/>
        <n v="253260.0"/>
        <n v="253261.0"/>
        <n v="253266.0"/>
        <n v="253271.0"/>
        <n v="253278.0"/>
        <n v="253285.0"/>
        <n v="253296.0"/>
        <n v="253298.0"/>
        <n v="253299.0"/>
        <n v="253303.0"/>
        <n v="253304.0"/>
        <n v="253310.0"/>
        <n v="253312.0"/>
        <n v="253317.0"/>
        <n v="253323.0"/>
        <n v="253326.0"/>
        <n v="253333.0"/>
        <n v="253337.0"/>
        <n v="253338.0"/>
        <n v="253339.0"/>
        <n v="253341.0"/>
        <n v="253343.0"/>
        <n v="253347.0"/>
        <n v="253354.0"/>
        <n v="253357.0"/>
        <n v="253364.0"/>
        <n v="253374.0"/>
        <n v="253378.0"/>
        <n v="253384.0"/>
        <n v="253395.0"/>
        <n v="253399.0"/>
        <n v="253407.0"/>
        <n v="253410.0"/>
        <n v="253413.0"/>
        <n v="253417.0"/>
        <n v="253427.0"/>
        <n v="253428.0"/>
        <n v="253432.0"/>
        <n v="253439.0"/>
        <n v="253441.0"/>
        <n v="253449.0"/>
        <n v="253454.0"/>
        <n v="253457.0"/>
        <n v="253467.0"/>
        <n v="253474.0"/>
        <n v="253479.0"/>
        <n v="253484.0"/>
        <n v="253487.0"/>
        <n v="253493.0"/>
        <n v="253500.0"/>
        <n v="253506.0"/>
        <n v="253513.0"/>
        <n v="253516.0"/>
        <n v="253519.0"/>
        <n v="253526.0"/>
        <n v="253532.0"/>
        <n v="253538.0"/>
        <n v="253540.0"/>
        <n v="253547.0"/>
        <n v="253550.0"/>
        <n v="253555.0"/>
        <n v="253562.0"/>
        <n v="253567.0"/>
        <n v="253574.0"/>
        <n v="253579.0"/>
        <n v="253581.0"/>
        <n v="253584.0"/>
        <n v="253590.0"/>
        <n v="253595.0"/>
        <n v="253606.0"/>
        <n v="253613.0"/>
        <n v="253615.0"/>
        <n v="253622.0"/>
        <n v="253623.0"/>
        <n v="253627.0"/>
        <n v="253639.0"/>
        <n v="253645.0"/>
        <n v="253649.0"/>
        <n v="253653.0"/>
        <n v="253659.0"/>
        <n v="253662.0"/>
        <n v="253667.0"/>
        <n v="253670.0"/>
        <n v="253672.0"/>
        <n v="253678.0"/>
        <n v="253680.0"/>
        <n v="253687.0"/>
        <n v="253693.0"/>
        <n v="253696.0"/>
        <n v="253697.0"/>
        <n v="253702.0"/>
        <n v="253705.0"/>
        <n v="253712.0"/>
        <n v="253715.0"/>
        <n v="253718.0"/>
        <n v="253720.0"/>
        <n v="253722.0"/>
        <n v="253728.0"/>
        <n v="253729.0"/>
        <n v="253732.0"/>
        <n v="253738.0"/>
        <n v="253739.0"/>
        <n v="253746.0"/>
        <n v="253752.0"/>
        <n v="253763.0"/>
        <n v="253768.0"/>
        <n v="253773.0"/>
        <n v="253777.0"/>
        <n v="253782.0"/>
        <n v="253788.0"/>
        <n v="253793.0"/>
        <n v="253794.0"/>
        <n v="253796.0"/>
        <n v="253799.0"/>
        <n v="253808.0"/>
        <n v="253815.0"/>
        <n v="253821.0"/>
        <n v="253824.0"/>
        <n v="253831.0"/>
        <n v="253833.0"/>
        <n v="253834.0"/>
        <n v="253837.0"/>
        <n v="253839.0"/>
        <n v="253846.0"/>
        <n v="253853.0"/>
        <n v="253857.0"/>
        <n v="253862.0"/>
        <n v="253868.0"/>
        <n v="253870.0"/>
        <n v="253871.0"/>
        <n v="253876.0"/>
        <n v="253882.0"/>
        <n v="253891.0"/>
        <n v="253893.0"/>
        <n v="253896.0"/>
        <n v="253901.0"/>
        <n v="253907.0"/>
        <n v="253910.0"/>
        <n v="253916.0"/>
        <n v="253918.0"/>
        <n v="253921.0"/>
        <n v="253928.0"/>
        <n v="253929.0"/>
        <n v="253930.0"/>
        <n v="253933.0"/>
        <n v="253935.0"/>
        <n v="253936.0"/>
        <n v="253937.0"/>
        <n v="253938.0"/>
        <n v="253945.0"/>
        <n v="253953.0"/>
        <n v="253959.0"/>
        <n v="253972.0"/>
        <n v="253976.0"/>
        <n v="253977.0"/>
        <n v="253983.0"/>
        <n v="253984.0"/>
        <n v="253991.0"/>
        <n v="253995.0"/>
        <n v="254001.0"/>
        <n v="254004.0"/>
        <n v="254006.0"/>
        <n v="254009.0"/>
        <n v="254015.0"/>
        <n v="254022.0"/>
        <n v="254025.0"/>
        <n v="254031.0"/>
        <n v="254033.0"/>
        <n v="254043.0"/>
        <n v="254045.0"/>
        <n v="254056.0"/>
        <n v="254058.0"/>
        <n v="254065.0"/>
        <n v="254071.0"/>
        <n v="254073.0"/>
        <n v="254074.0"/>
        <n v="254078.0"/>
        <n v="254088.0"/>
        <n v="254092.0"/>
        <n v="254096.0"/>
        <n v="254101.0"/>
        <n v="254105.0"/>
        <n v="254108.0"/>
        <n v="254110.0"/>
        <n v="254111.0"/>
        <n v="254113.0"/>
        <n v="254117.0"/>
        <n v="254123.0"/>
        <n v="254135.0"/>
        <n v="254141.0"/>
        <n v="254148.0"/>
        <n v="254152.0"/>
        <n v="254161.0"/>
        <n v="254162.0"/>
        <n v="254169.0"/>
        <n v="254173.0"/>
        <n v="254175.0"/>
        <n v="254176.0"/>
        <n v="254178.0"/>
        <n v="254182.0"/>
        <n v="254183.0"/>
        <n v="254186.0"/>
        <n v="254192.0"/>
        <n v="254195.0"/>
        <n v="254201.0"/>
        <n v="254208.0"/>
        <n v="254210.0"/>
        <n v="254218.0"/>
        <n v="254224.0"/>
        <n v="254234.0"/>
        <n v="254243.0"/>
        <n v="254249.0"/>
        <n v="254251.0"/>
        <n v="254254.0"/>
        <n v="254261.0"/>
        <n v="254264.0"/>
        <n v="254268.0"/>
        <n v="254270.0"/>
        <n v="254277.0"/>
        <n v="254281.0"/>
        <n v="254286.0"/>
        <n v="254287.0"/>
        <n v="254298.0"/>
        <n v="254302.0"/>
        <n v="254306.0"/>
        <n v="254311.0"/>
        <n v="254322.0"/>
        <n v="254324.0"/>
        <n v="254327.0"/>
        <n v="254333.0"/>
        <n v="254337.0"/>
        <n v="254341.0"/>
        <n v="254346.0"/>
        <n v="254348.0"/>
        <n v="254351.0"/>
        <n v="254355.0"/>
        <n v="254358.0"/>
        <n v="254365.0"/>
        <n v="254372.0"/>
        <n v="254378.0"/>
        <n v="254383.0"/>
        <n v="254390.0"/>
        <n v="254392.0"/>
        <n v="254393.0"/>
        <n v="254400.0"/>
        <n v="254406.0"/>
        <n v="254407.0"/>
        <n v="254411.0"/>
        <n v="254417.0"/>
        <n v="254419.0"/>
        <n v="254422.0"/>
        <n v="254423.0"/>
        <n v="254432.0"/>
        <n v="254433.0"/>
        <n v="254437.0"/>
        <n v="254438.0"/>
        <n v="254441.0"/>
        <n v="254444.0"/>
        <n v="254447.0"/>
        <n v="254453.0"/>
        <n v="254458.0"/>
        <n v="254460.0"/>
        <n v="254475.0"/>
        <n v="254477.0"/>
        <n v="254480.0"/>
        <n v="254487.0"/>
        <n v="254493.0"/>
        <n v="254499.0"/>
        <n v="254501.0"/>
        <n v="254504.0"/>
        <n v="254507.0"/>
        <n v="254520.0"/>
        <n v="254524.0"/>
        <n v="254526.0"/>
        <n v="254532.0"/>
        <n v="254533.0"/>
        <n v="254539.0"/>
        <n v="254540.0"/>
        <n v="254546.0"/>
        <n v="254552.0"/>
        <n v="254556.0"/>
        <n v="254559.0"/>
        <n v="254564.0"/>
        <n v="254570.0"/>
        <n v="254572.0"/>
        <n v="254573.0"/>
        <n v="254577.0"/>
        <n v="254584.0"/>
        <n v="254591.0"/>
        <n v="254596.0"/>
        <n v="254600.0"/>
        <n v="254603.0"/>
        <n v="254610.0"/>
        <n v="254611.0"/>
        <n v="254613.0"/>
        <n v="254616.0"/>
        <n v="254617.0"/>
        <n v="254625.0"/>
        <n v="254632.0"/>
        <n v="254637.0"/>
        <n v="254647.0"/>
        <n v="254652.0"/>
        <n v="254658.0"/>
        <n v="254665.0"/>
        <n v="254671.0"/>
        <n v="254677.0"/>
        <n v="254682.0"/>
        <n v="254688.0"/>
        <n v="254693.0"/>
        <n v="254698.0"/>
        <n v="254699.0"/>
        <n v="254702.0"/>
        <n v="254709.0"/>
        <n v="254723.0"/>
        <n v="254724.0"/>
        <n v="254728.0"/>
        <n v="254737.0"/>
        <n v="254738.0"/>
        <n v="254746.0"/>
        <n v="254752.0"/>
        <n v="254754.0"/>
        <n v="254759.0"/>
        <n v="254762.0"/>
        <n v="254764.0"/>
        <n v="254768.0"/>
        <n v="254772.0"/>
        <n v="254779.0"/>
        <n v="254784.0"/>
        <n v="254789.0"/>
        <n v="254796.0"/>
        <n v="254799.0"/>
        <n v="254802.0"/>
        <n v="254806.0"/>
        <n v="254813.0"/>
        <n v="254817.0"/>
        <n v="254818.0"/>
        <n v="254820.0"/>
        <n v="254825.0"/>
        <n v="254832.0"/>
        <n v="254834.0"/>
        <n v="254839.0"/>
        <n v="254841.0"/>
        <n v="254848.0"/>
        <n v="254849.0"/>
        <n v="254851.0"/>
        <n v="254853.0"/>
        <n v="254854.0"/>
        <n v="254858.0"/>
        <n v="254865.0"/>
        <n v="254867.0"/>
        <n v="254874.0"/>
        <n v="254880.0"/>
        <n v="254884.0"/>
        <n v="254889.0"/>
        <n v="254895.0"/>
        <n v="254898.0"/>
        <n v="254905.0"/>
        <n v="254906.0"/>
        <n v="254913.0"/>
        <n v="254916.0"/>
        <n v="254922.0"/>
        <n v="254928.0"/>
        <n v="254935.0"/>
        <n v="254942.0"/>
        <n v="254946.0"/>
        <n v="254948.0"/>
        <n v="254953.0"/>
        <n v="254959.0"/>
        <n v="254961.0"/>
        <n v="254980.0"/>
        <n v="254986.0"/>
        <n v="254999.0"/>
        <n v="255012.0"/>
        <n v="255019.0"/>
        <n v="255021.0"/>
        <n v="255022.0"/>
        <n v="255026.0"/>
        <n v="255033.0"/>
        <n v="255039.0"/>
        <n v="255040.0"/>
        <n v="255043.0"/>
        <n v="255047.0"/>
        <n v="255052.0"/>
        <n v="255058.0"/>
        <n v="255065.0"/>
        <n v="255068.0"/>
        <n v="255072.0"/>
        <n v="255077.0"/>
        <n v="255083.0"/>
        <n v="255088.0"/>
        <n v="255095.0"/>
        <n v="255100.0"/>
        <n v="255104.0"/>
        <n v="255105.0"/>
        <n v="255106.0"/>
        <n v="255110.0"/>
        <n v="255114.0"/>
        <n v="255118.0"/>
        <n v="255119.0"/>
        <n v="255126.0"/>
        <n v="255130.0"/>
        <n v="255134.0"/>
        <n v="255137.0"/>
        <n v="255141.0"/>
        <n v="255142.0"/>
        <n v="255151.0"/>
        <n v="255158.0"/>
        <n v="255163.0"/>
        <n v="255170.0"/>
        <n v="255173.0"/>
        <n v="255182.0"/>
        <n v="255185.0"/>
        <n v="255195.0"/>
        <n v="255198.0"/>
        <n v="255200.0"/>
        <n v="255208.0"/>
        <n v="255212.0"/>
        <n v="255219.0"/>
        <n v="255221.0"/>
        <n v="255228.0"/>
        <n v="255240.0"/>
        <n v="255247.0"/>
        <n v="255255.0"/>
        <n v="255264.0"/>
        <n v="255266.0"/>
        <n v="255272.0"/>
        <n v="255276.0"/>
        <n v="255280.0"/>
        <n v="255284.0"/>
        <n v="255286.0"/>
        <n v="255293.0"/>
        <n v="255299.0"/>
        <n v="255300.0"/>
        <n v="255301.0"/>
        <n v="255306.0"/>
        <n v="255311.0"/>
        <n v="255315.0"/>
        <n v="255318.0"/>
        <n v="255321.0"/>
        <n v="255323.0"/>
        <n v="255326.0"/>
        <n v="255332.0"/>
        <n v="255341.0"/>
        <n v="255353.0"/>
        <n v="255357.0"/>
        <n v="255358.0"/>
        <n v="255360.0"/>
        <n v="255362.0"/>
        <n v="255365.0"/>
        <n v="255368.0"/>
        <n v="255373.0"/>
        <n v="255379.0"/>
        <n v="255385.0"/>
        <n v="255392.0"/>
        <n v="255400.0"/>
        <n v="255402.0"/>
        <n v="255408.0"/>
        <n v="255414.0"/>
        <n v="255417.0"/>
        <n v="255424.0"/>
        <n v="255426.0"/>
        <n v="255428.0"/>
        <n v="255434.0"/>
        <n v="255437.0"/>
        <n v="255444.0"/>
        <n v="255448.0"/>
        <n v="255452.0"/>
        <n v="255453.0"/>
        <n v="255454.0"/>
        <n v="255460.0"/>
        <n v="255466.0"/>
        <n v="255473.0"/>
        <n v="255476.0"/>
        <n v="255478.0"/>
        <n v="255483.0"/>
        <n v="255489.0"/>
        <n v="255492.0"/>
        <n v="255494.0"/>
        <n v="255497.0"/>
        <n v="255501.0"/>
        <n v="255502.0"/>
        <n v="255504.0"/>
        <n v="255506.0"/>
        <n v="255507.0"/>
        <n v="255514.0"/>
        <n v="255520.0"/>
        <n v="255523.0"/>
        <n v="255526.0"/>
        <n v="255532.0"/>
        <n v="255534.0"/>
        <n v="255536.0"/>
        <n v="255538.0"/>
        <n v="255543.0"/>
        <n v="255550.0"/>
        <n v="255553.0"/>
        <n v="255554.0"/>
        <n v="255565.0"/>
        <n v="255567.0"/>
        <n v="255574.0"/>
        <n v="255578.0"/>
        <n v="255581.0"/>
        <n v="255584.0"/>
        <n v="255587.0"/>
        <n v="255589.0"/>
        <n v="255595.0"/>
        <n v="255598.0"/>
        <n v="255600.0"/>
        <n v="255604.0"/>
        <n v="255610.0"/>
        <n v="255626.0"/>
        <n v="255630.0"/>
        <n v="255634.0"/>
        <n v="255636.0"/>
        <n v="255642.0"/>
        <n v="255648.0"/>
        <n v="255655.0"/>
        <n v="255656.0"/>
        <n v="255657.0"/>
        <n v="255662.0"/>
        <n v="255665.0"/>
        <n v="255666.0"/>
        <n v="255671.0"/>
        <n v="255677.0"/>
        <n v="255683.0"/>
        <n v="255686.0"/>
        <n v="255690.0"/>
        <n v="255695.0"/>
        <n v="255700.0"/>
        <n v="255704.0"/>
        <n v="255705.0"/>
        <n v="255708.0"/>
        <n v="255713.0"/>
        <n v="255715.0"/>
        <n v="255718.0"/>
        <n v="255719.0"/>
        <n v="255721.0"/>
        <n v="255724.0"/>
        <n v="255725.0"/>
        <n v="255732.0"/>
        <n v="255736.0"/>
        <n v="255750.0"/>
        <n v="255753.0"/>
        <n v="255759.0"/>
        <n v="255762.0"/>
        <n v="255766.0"/>
        <n v="255771.0"/>
        <n v="255777.0"/>
        <n v="255779.0"/>
        <n v="255785.0"/>
        <n v="255787.0"/>
        <n v="255799.0"/>
        <n v="255803.0"/>
        <n v="255808.0"/>
        <n v="255811.0"/>
        <n v="255813.0"/>
        <n v="255817.0"/>
        <n v="255818.0"/>
        <n v="255829.0"/>
        <n v="255832.0"/>
        <n v="255833.0"/>
        <n v="255834.0"/>
        <n v="255840.0"/>
        <n v="255847.0"/>
        <n v="255856.0"/>
        <n v="255863.0"/>
        <n v="255868.0"/>
        <n v="255873.0"/>
        <n v="255880.0"/>
        <n v="255887.0"/>
        <n v="255894.0"/>
        <n v="255895.0"/>
        <n v="255897.0"/>
        <n v="255902.0"/>
        <n v="255904.0"/>
        <n v="255910.0"/>
        <n v="255912.0"/>
        <n v="255913.0"/>
        <n v="255917.0"/>
        <n v="255925.0"/>
        <n v="255930.0"/>
        <n v="255936.0"/>
        <n v="255939.0"/>
        <n v="255948.0"/>
        <n v="255949.0"/>
        <n v="255950.0"/>
        <n v="255953.0"/>
        <n v="255956.0"/>
        <n v="255960.0"/>
        <n v="255965.0"/>
        <n v="255969.0"/>
        <n v="255972.0"/>
        <n v="255976.0"/>
        <n v="255983.0"/>
        <n v="255985.0"/>
        <n v="255987.0"/>
        <n v="255993.0"/>
        <n v="256004.0"/>
        <n v="256008.0"/>
        <n v="256013.0"/>
        <n v="256015.0"/>
        <n v="256030.0"/>
        <n v="256031.0"/>
        <n v="256035.0"/>
        <n v="256036.0"/>
        <n v="256042.0"/>
        <n v="256043.0"/>
        <n v="256044.0"/>
        <n v="256051.0"/>
        <n v="256056.0"/>
        <n v="256058.0"/>
        <n v="256060.0"/>
        <n v="256061.0"/>
        <n v="256064.0"/>
        <n v="256071.0"/>
        <n v="256072.0"/>
        <n v="256079.0"/>
        <n v="256084.0"/>
        <n v="256091.0"/>
        <n v="256093.0"/>
        <n v="256095.0"/>
        <n v="256096.0"/>
        <n v="256099.0"/>
        <n v="256101.0"/>
        <n v="256107.0"/>
        <n v="256116.0"/>
        <n v="256127.0"/>
        <n v="256132.0"/>
        <n v="256135.0"/>
        <n v="256139.0"/>
        <n v="256144.0"/>
        <n v="256149.0"/>
        <n v="256154.0"/>
        <n v="256160.0"/>
        <n v="256165.0"/>
        <n v="256168.0"/>
        <n v="256173.0"/>
        <n v="256180.0"/>
        <n v="256187.0"/>
        <n v="256189.0"/>
        <n v="256191.0"/>
        <n v="256196.0"/>
        <n v="256200.0"/>
        <n v="256201.0"/>
        <n v="256207.0"/>
        <n v="256212.0"/>
        <n v="256217.0"/>
        <n v="256221.0"/>
        <n v="256226.0"/>
        <n v="256229.0"/>
        <n v="256235.0"/>
        <n v="256242.0"/>
        <n v="256246.0"/>
        <n v="256253.0"/>
        <n v="256256.0"/>
        <n v="256262.0"/>
        <n v="256269.0"/>
        <n v="256277.0"/>
        <n v="256283.0"/>
        <n v="256286.0"/>
        <n v="256294.0"/>
        <n v="256299.0"/>
        <n v="256301.0"/>
        <n v="256308.0"/>
        <n v="256315.0"/>
        <n v="256321.0"/>
        <n v="256330.0"/>
        <n v="256336.0"/>
        <n v="256339.0"/>
        <n v="256345.0"/>
        <n v="256350.0"/>
        <n v="256354.0"/>
        <n v="256360.0"/>
        <n v="256365.0"/>
        <n v="256370.0"/>
        <n v="256375.0"/>
        <n v="256381.0"/>
        <n v="256383.0"/>
        <n v="256387.0"/>
        <n v="256393.0"/>
        <n v="256395.0"/>
        <n v="256400.0"/>
        <n v="256406.0"/>
        <n v="256409.0"/>
        <n v="256414.0"/>
        <n v="256416.0"/>
        <n v="256422.0"/>
        <n v="256428.0"/>
        <n v="256429.0"/>
        <n v="256432.0"/>
        <n v="256438.0"/>
        <n v="256442.0"/>
        <n v="256443.0"/>
        <n v="256450.0"/>
        <n v="256453.0"/>
        <n v="256458.0"/>
        <n v="256460.0"/>
        <n v="256467.0"/>
        <n v="256472.0"/>
        <n v="256476.0"/>
        <n v="256479.0"/>
        <n v="256480.0"/>
        <n v="256484.0"/>
        <n v="256487.0"/>
        <n v="256490.0"/>
        <n v="256497.0"/>
        <n v="256509.0"/>
        <n v="256516.0"/>
        <n v="256523.0"/>
        <n v="256529.0"/>
        <n v="256532.0"/>
        <n v="256533.0"/>
        <n v="256536.0"/>
        <n v="256542.0"/>
        <n v="256548.0"/>
        <n v="256551.0"/>
        <n v="256555.0"/>
        <n v="256556.0"/>
        <n v="256563.0"/>
        <n v="256569.0"/>
        <n v="256574.0"/>
        <n v="256581.0"/>
        <n v="256582.0"/>
        <n v="256588.0"/>
        <n v="256589.0"/>
        <n v="256594.0"/>
        <n v="256596.0"/>
        <n v="256598.0"/>
        <n v="256605.0"/>
        <n v="256612.0"/>
        <n v="256615.0"/>
        <n v="256618.0"/>
        <n v="256620.0"/>
        <n v="256625.0"/>
        <n v="256629.0"/>
        <n v="256636.0"/>
        <n v="256643.0"/>
        <n v="256646.0"/>
        <n v="256647.0"/>
        <n v="256653.0"/>
        <n v="256659.0"/>
        <n v="256666.0"/>
        <n v="256672.0"/>
        <n v="256676.0"/>
        <n v="256680.0"/>
        <n v="256695.0"/>
        <n v="256702.0"/>
        <n v="256709.0"/>
        <n v="256710.0"/>
        <n v="256716.0"/>
        <n v="256723.0"/>
        <n v="256729.0"/>
        <n v="256736.0"/>
        <n v="256737.0"/>
        <n v="256743.0"/>
        <n v="256744.0"/>
        <n v="256746.0"/>
        <n v="256752.0"/>
        <n v="256755.0"/>
        <n v="256757.0"/>
        <n v="256759.0"/>
        <n v="256764.0"/>
        <n v="256768.0"/>
        <n v="256771.0"/>
        <n v="256774.0"/>
        <n v="256778.0"/>
        <n v="256784.0"/>
        <n v="256788.0"/>
        <n v="256793.0"/>
        <n v="256795.0"/>
        <n v="256796.0"/>
        <n v="256804.0"/>
        <n v="256807.0"/>
        <n v="256811.0"/>
        <n v="256814.0"/>
        <n v="256818.0"/>
        <n v="256823.0"/>
        <n v="256828.0"/>
        <n v="256829.0"/>
        <n v="256830.0"/>
        <n v="256832.0"/>
        <n v="256835.0"/>
        <n v="256836.0"/>
        <n v="256842.0"/>
        <n v="256843.0"/>
        <n v="256846.0"/>
        <n v="256859.0"/>
        <n v="256870.0"/>
        <n v="256877.0"/>
        <n v="256878.0"/>
        <n v="256883.0"/>
        <n v="256886.0"/>
        <n v="256891.0"/>
        <n v="256893.0"/>
        <n v="256897.0"/>
        <n v="256898.0"/>
        <n v="256901.0"/>
        <n v="256904.0"/>
        <n v="256910.0"/>
        <n v="256915.0"/>
        <n v="256920.0"/>
        <n v="256923.0"/>
        <n v="256927.0"/>
        <n v="256931.0"/>
        <n v="256940.0"/>
        <n v="256951.0"/>
        <n v="256957.0"/>
        <n v="256961.0"/>
        <n v="256964.0"/>
        <n v="256968.0"/>
        <n v="256974.0"/>
        <n v="256975.0"/>
        <n v="256980.0"/>
        <n v="256981.0"/>
        <n v="256989.0"/>
        <n v="256995.0"/>
        <n v="256997.0"/>
        <n v="257001.0"/>
        <n v="257005.0"/>
        <n v="257008.0"/>
        <n v="257015.0"/>
        <n v="257021.0"/>
        <n v="257023.0"/>
        <n v="257024.0"/>
        <n v="257037.0"/>
        <n v="257038.0"/>
        <n v="257044.0"/>
        <n v="257050.0"/>
        <n v="257055.0"/>
        <n v="257058.0"/>
        <n v="257059.0"/>
        <n v="257064.0"/>
        <n v="257067.0"/>
        <n v="257068.0"/>
        <n v="257074.0"/>
        <n v="257079.0"/>
        <n v="257080.0"/>
        <n v="257082.0"/>
        <n v="257089.0"/>
        <n v="257093.0"/>
        <n v="257098.0"/>
        <n v="257101.0"/>
        <n v="257110.0"/>
        <n v="257113.0"/>
        <n v="257116.0"/>
        <n v="257120.0"/>
        <n v="257123.0"/>
        <n v="257137.0"/>
        <n v="257139.0"/>
        <n v="257145.0"/>
        <n v="257152.0"/>
        <n v="257154.0"/>
        <n v="257159.0"/>
        <n v="257164.0"/>
        <n v="257170.0"/>
        <n v="257177.0"/>
        <n v="257180.0"/>
        <n v="257183.0"/>
        <n v="257184.0"/>
        <n v="257187.0"/>
        <n v="257190.0"/>
        <n v="257191.0"/>
        <n v="257192.0"/>
        <n v="257195.0"/>
        <n v="257198.0"/>
        <n v="257201.0"/>
        <n v="257208.0"/>
        <n v="257213.0"/>
        <n v="257230.0"/>
        <n v="257236.0"/>
        <n v="257240.0"/>
        <n v="257246.0"/>
        <n v="257250.0"/>
        <n v="257252.0"/>
        <n v="257255.0"/>
        <n v="257259.0"/>
        <n v="257265.0"/>
        <n v="257272.0"/>
        <n v="257276.0"/>
        <n v="257280.0"/>
        <n v="257281.0"/>
        <n v="257282.0"/>
        <n v="257288.0"/>
        <n v="257292.0"/>
        <n v="257299.0"/>
        <n v="257303.0"/>
        <n v="257305.0"/>
        <n v="257308.0"/>
        <n v="257309.0"/>
        <n v="257321.0"/>
        <n v="257323.0"/>
        <n v="257326.0"/>
        <n v="257331.0"/>
        <n v="257336.0"/>
        <n v="257337.0"/>
        <n v="257343.0"/>
        <n v="257349.0"/>
        <n v="257355.0"/>
        <n v="257363.0"/>
        <n v="257364.0"/>
        <n v="257371.0"/>
        <n v="257375.0"/>
        <n v="257382.0"/>
        <n v="257385.0"/>
        <n v="257387.0"/>
        <n v="257389.0"/>
        <n v="257398.0"/>
        <n v="257402.0"/>
        <n v="257403.0"/>
        <n v="257405.0"/>
        <n v="257409.0"/>
        <n v="257421.0"/>
        <n v="257427.0"/>
        <n v="257439.0"/>
        <n v="257442.0"/>
        <n v="257449.0"/>
        <n v="257456.0"/>
        <n v="257459.0"/>
        <n v="257463.0"/>
        <n v="257464.0"/>
        <n v="257471.0"/>
        <n v="257474.0"/>
        <n v="257477.0"/>
        <n v="257481.0"/>
        <n v="257486.0"/>
        <n v="257489.0"/>
        <n v="257493.0"/>
        <n v="257495.0"/>
        <n v="257496.0"/>
        <n v="257499.0"/>
        <n v="257504.0"/>
        <n v="257511.0"/>
        <n v="257523.0"/>
        <n v="257530.0"/>
        <n v="257536.0"/>
        <n v="257537.0"/>
        <n v="257539.0"/>
        <n v="257540.0"/>
        <n v="257551.0"/>
        <n v="257556.0"/>
        <n v="257562.0"/>
        <n v="257566.0"/>
        <n v="257571.0"/>
        <n v="257576.0"/>
        <n v="257578.0"/>
        <n v="257584.0"/>
        <n v="257588.0"/>
        <n v="257595.0"/>
        <n v="257597.0"/>
        <n v="257603.0"/>
        <n v="257609.0"/>
        <n v="257613.0"/>
        <n v="257619.0"/>
        <n v="257625.0"/>
        <n v="257627.0"/>
        <n v="257633.0"/>
        <n v="257639.0"/>
        <n v="257645.0"/>
        <n v="257646.0"/>
        <n v="257647.0"/>
        <n v="257649.0"/>
        <n v="257653.0"/>
        <n v="257654.0"/>
        <n v="257656.0"/>
        <n v="257663.0"/>
        <n v="257668.0"/>
        <n v="257671.0"/>
        <n v="257676.0"/>
        <n v="257680.0"/>
        <n v="257687.0"/>
        <n v="257695.0"/>
        <n v="257702.0"/>
        <n v="257707.0"/>
        <n v="257709.0"/>
        <n v="257714.0"/>
        <n v="257715.0"/>
        <n v="257721.0"/>
        <n v="257735.0"/>
        <n v="257740.0"/>
        <n v="257745.0"/>
        <n v="257751.0"/>
        <n v="257755.0"/>
        <n v="257757.0"/>
        <n v="257761.0"/>
        <n v="257768.0"/>
        <n v="257778.0"/>
        <n v="257780.0"/>
        <n v="257781.0"/>
        <n v="257782.0"/>
        <n v="257787.0"/>
        <n v="257789.0"/>
        <n v="257800.0"/>
        <n v="257802.0"/>
        <n v="257805.0"/>
        <n v="257811.0"/>
        <n v="257812.0"/>
        <n v="257826.0"/>
        <n v="257829.0"/>
        <n v="257832.0"/>
        <n v="257833.0"/>
        <n v="257838.0"/>
        <n v="257843.0"/>
        <n v="257849.0"/>
        <n v="257850.0"/>
        <n v="257854.0"/>
        <n v="257860.0"/>
        <n v="257864.0"/>
        <n v="257871.0"/>
        <n v="257873.0"/>
        <n v="257876.0"/>
        <n v="257882.0"/>
        <n v="257883.0"/>
        <n v="257887.0"/>
        <n v="257894.0"/>
        <n v="257895.0"/>
        <n v="257898.0"/>
        <n v="257903.0"/>
        <n v="257910.0"/>
        <n v="257920.0"/>
        <n v="257921.0"/>
        <n v="257927.0"/>
        <n v="257929.0"/>
        <n v="257931.0"/>
        <n v="257943.0"/>
        <n v="257947.0"/>
        <n v="257948.0"/>
        <n v="257953.0"/>
        <n v="257959.0"/>
        <n v="257965.0"/>
        <n v="257969.0"/>
        <n v="257980.0"/>
        <n v="257982.0"/>
        <n v="257986.0"/>
        <n v="257996.0"/>
        <n v="258003.0"/>
        <n v="258007.0"/>
        <n v="258009.0"/>
        <n v="258012.0"/>
        <n v="258014.0"/>
        <n v="258017.0"/>
        <n v="258019.0"/>
        <n v="258024.0"/>
        <n v="258025.0"/>
        <n v="258031.0"/>
        <n v="258036.0"/>
        <n v="258037.0"/>
        <n v="258038.0"/>
        <n v="258045.0"/>
        <n v="258049.0"/>
        <n v="258054.0"/>
        <n v="258061.0"/>
        <n v="258064.0"/>
        <n v="258067.0"/>
        <n v="258074.0"/>
        <n v="258078.0"/>
        <n v="258087.0"/>
        <n v="258088.0"/>
        <n v="258092.0"/>
        <n v="258096.0"/>
        <n v="258097.0"/>
        <n v="258107.0"/>
        <n v="258114.0"/>
        <n v="258119.0"/>
        <n v="258120.0"/>
        <n v="258122.0"/>
        <n v="258125.0"/>
        <n v="258126.0"/>
        <n v="258127.0"/>
        <n v="258130.0"/>
        <n v="258132.0"/>
        <n v="258136.0"/>
        <n v="258140.0"/>
        <n v="258142.0"/>
        <n v="258146.0"/>
        <n v="258151.0"/>
        <n v="258157.0"/>
        <n v="258164.0"/>
        <n v="258171.0"/>
        <n v="258172.0"/>
        <n v="258179.0"/>
        <n v="258188.0"/>
        <n v="258189.0"/>
        <n v="258196.0"/>
        <n v="258202.0"/>
        <n v="258204.0"/>
        <n v="258209.0"/>
        <n v="258215.0"/>
        <n v="258217.0"/>
        <n v="258221.0"/>
        <n v="258222.0"/>
        <n v="258227.0"/>
        <n v="258233.0"/>
        <n v="258237.0"/>
        <n v="258244.0"/>
        <n v="258249.0"/>
        <n v="258256.0"/>
        <n v="258261.0"/>
        <n v="258266.0"/>
        <n v="258267.0"/>
        <n v="258269.0"/>
        <n v="258270.0"/>
        <n v="258273.0"/>
        <n v="258275.0"/>
        <n v="258280.0"/>
        <n v="258286.0"/>
        <n v="258289.0"/>
        <n v="258292.0"/>
        <n v="258298.0"/>
        <n v="258300.0"/>
        <n v="258304.0"/>
        <n v="258308.0"/>
        <n v="258313.0"/>
        <n v="258319.0"/>
        <n v="258323.0"/>
        <n v="258334.0"/>
        <n v="258338.0"/>
        <n v="258342.0"/>
        <n v="258349.0"/>
        <n v="258350.0"/>
        <n v="258355.0"/>
        <n v="258361.0"/>
        <n v="258365.0"/>
        <n v="258368.0"/>
        <n v="258371.0"/>
        <n v="258372.0"/>
        <n v="258379.0"/>
        <n v="258382.0"/>
        <n v="258387.0"/>
        <n v="258395.0"/>
        <n v="258402.0"/>
        <n v="258404.0"/>
        <n v="258406.0"/>
        <n v="258416.0"/>
        <n v="258419.0"/>
        <n v="258420.0"/>
        <n v="258422.0"/>
        <n v="258435.0"/>
        <n v="258441.0"/>
        <n v="258446.0"/>
        <n v="258447.0"/>
        <n v="258454.0"/>
        <n v="258460.0"/>
        <n v="258461.0"/>
        <n v="258467.0"/>
        <n v="258474.0"/>
        <n v="258475.0"/>
        <n v="258480.0"/>
        <n v="258486.0"/>
        <n v="258492.0"/>
        <n v="258497.0"/>
        <n v="258501.0"/>
        <n v="258507.0"/>
        <n v="258510.0"/>
        <n v="258513.0"/>
        <n v="258516.0"/>
        <n v="258520.0"/>
        <n v="258521.0"/>
        <n v="258524.0"/>
        <n v="258530.0"/>
        <n v="258537.0"/>
        <n v="258540.0"/>
        <n v="258541.0"/>
        <n v="258547.0"/>
        <n v="258548.0"/>
        <n v="258552.0"/>
        <n v="258556.0"/>
        <n v="258562.0"/>
        <n v="258569.0"/>
        <n v="258572.0"/>
        <n v="258576.0"/>
        <n v="258577.0"/>
        <n v="258586.0"/>
        <n v="258593.0"/>
        <n v="258598.0"/>
        <n v="258605.0"/>
        <n v="258612.0"/>
        <n v="258615.0"/>
        <n v="258619.0"/>
        <n v="258624.0"/>
        <n v="258626.0"/>
        <n v="258633.0"/>
        <n v="258635.0"/>
        <n v="258637.0"/>
        <n v="258642.0"/>
        <n v="258645.0"/>
        <n v="258648.0"/>
        <n v="258656.0"/>
        <n v="258658.0"/>
        <n v="258660.0"/>
        <n v="258663.0"/>
        <n v="258665.0"/>
        <n v="258671.0"/>
        <n v="258672.0"/>
        <n v="258678.0"/>
        <n v="258682.0"/>
        <n v="258686.0"/>
        <n v="258687.0"/>
        <n v="258693.0"/>
        <n v="258694.0"/>
        <n v="258698.0"/>
        <n v="258705.0"/>
        <n v="258707.0"/>
        <n v="258712.0"/>
        <n v="258717.0"/>
        <n v="258732.0"/>
        <n v="258745.0"/>
        <n v="258750.0"/>
        <n v="258755.0"/>
        <n v="258759.0"/>
        <n v="258762.0"/>
        <n v="258764.0"/>
        <n v="258767.0"/>
        <n v="258768.0"/>
        <n v="258773.0"/>
        <n v="258780.0"/>
        <n v="258791.0"/>
        <n v="258795.0"/>
        <n v="258800.0"/>
        <n v="258802.0"/>
        <n v="258805.0"/>
        <n v="258807.0"/>
        <n v="258811.0"/>
        <n v="258812.0"/>
        <n v="258817.0"/>
        <n v="258820.0"/>
        <n v="258821.0"/>
        <n v="258822.0"/>
        <n v="258827.0"/>
        <n v="258831.0"/>
        <n v="258836.0"/>
        <n v="258842.0"/>
        <n v="258846.0"/>
        <n v="258856.0"/>
        <n v="258863.0"/>
        <n v="258868.0"/>
        <n v="258871.0"/>
        <n v="258874.0"/>
        <n v="258877.0"/>
        <n v="258881.0"/>
        <n v="258886.0"/>
        <n v="258891.0"/>
        <n v="258893.0"/>
        <n v="258899.0"/>
        <n v="258903.0"/>
        <n v="258904.0"/>
        <n v="258912.0"/>
        <n v="258916.0"/>
        <n v="258923.0"/>
        <n v="258929.0"/>
        <n v="258936.0"/>
        <n v="258940.0"/>
        <n v="258941.0"/>
        <n v="258944.0"/>
        <n v="258952.0"/>
        <n v="258958.0"/>
        <n v="258963.0"/>
        <n v="258969.0"/>
        <n v="258970.0"/>
        <n v="258971.0"/>
        <n v="258972.0"/>
        <n v="258977.0"/>
        <n v="258982.0"/>
        <n v="258986.0"/>
        <n v="258988.0"/>
        <n v="258994.0"/>
        <n v="259003.0"/>
        <n v="259010.0"/>
        <n v="259015.0"/>
        <n v="259017.0"/>
        <n v="259019.0"/>
        <n v="259020.0"/>
        <n v="259024.0"/>
        <n v="259026.0"/>
        <n v="259031.0"/>
        <n v="259034.0"/>
        <n v="259040.0"/>
        <n v="259046.0"/>
        <n v="259048.0"/>
        <n v="259052.0"/>
        <n v="259059.0"/>
        <n v="259064.0"/>
        <n v="259070.0"/>
        <n v="259071.0"/>
        <n v="259073.0"/>
        <n v="259076.0"/>
        <n v="259083.0"/>
        <n v="259085.0"/>
        <n v="259087.0"/>
        <n v="259093.0"/>
        <n v="259094.0"/>
        <n v="259096.0"/>
        <n v="259100.0"/>
        <n v="259107.0"/>
        <n v="259114.0"/>
        <n v="259121.0"/>
        <n v="259126.0"/>
        <n v="259127.0"/>
        <n v="259138.0"/>
        <n v="259139.0"/>
        <n v="259144.0"/>
        <n v="259147.0"/>
        <n v="259152.0"/>
        <n v="259156.0"/>
        <n v="259162.0"/>
        <n v="259168.0"/>
        <n v="259174.0"/>
        <n v="259180.0"/>
        <n v="259186.0"/>
        <n v="259192.0"/>
        <n v="259199.0"/>
        <n v="259202.0"/>
        <n v="259210.0"/>
        <n v="259213.0"/>
        <n v="259217.0"/>
        <n v="259224.0"/>
        <n v="259225.0"/>
        <n v="259226.0"/>
        <n v="259228.0"/>
        <n v="259231.0"/>
        <n v="259239.0"/>
        <n v="259240.0"/>
        <n v="259245.0"/>
        <n v="259246.0"/>
        <n v="259252.0"/>
        <n v="259258.0"/>
        <n v="259264.0"/>
        <n v="259269.0"/>
        <n v="259275.0"/>
        <n v="259282.0"/>
        <n v="259286.0"/>
        <n v="259292.0"/>
        <n v="259295.0"/>
        <n v="259299.0"/>
        <n v="259300.0"/>
        <n v="259304.0"/>
        <n v="259307.0"/>
        <n v="259308.0"/>
        <n v="259315.0"/>
        <n v="259321.0"/>
        <n v="259323.0"/>
        <n v="259332.0"/>
        <n v="259333.0"/>
        <n v="259336.0"/>
        <n v="259341.0"/>
        <n v="259346.0"/>
        <n v="259352.0"/>
        <n v="259354.0"/>
        <n v="259356.0"/>
        <n v="259363.0"/>
        <n v="259367.0"/>
        <n v="259371.0"/>
        <n v="259376.0"/>
        <n v="259381.0"/>
        <n v="259382.0"/>
        <n v="259387.0"/>
        <n v="259389.0"/>
        <n v="259395.0"/>
        <n v="259398.0"/>
        <n v="259403.0"/>
        <n v="259407.0"/>
        <n v="259412.0"/>
        <n v="259419.0"/>
        <n v="259421.0"/>
        <n v="259426.0"/>
        <n v="259430.0"/>
        <n v="259435.0"/>
        <n v="259437.0"/>
        <n v="259441.0"/>
        <n v="259448.0"/>
        <n v="259457.0"/>
        <n v="259463.0"/>
        <n v="259474.0"/>
        <n v="259480.0"/>
        <n v="259485.0"/>
        <n v="259497.0"/>
        <n v="259501.0"/>
        <n v="259506.0"/>
        <n v="259507.0"/>
        <n v="259508.0"/>
        <n v="259512.0"/>
        <n v="259513.0"/>
        <n v="259519.0"/>
        <n v="259523.0"/>
        <n v="259525.0"/>
        <n v="259526.0"/>
        <n v="259528.0"/>
        <n v="259529.0"/>
        <n v="259531.0"/>
        <n v="259537.0"/>
        <n v="259541.0"/>
        <n v="259542.0"/>
        <n v="259548.0"/>
        <n v="259554.0"/>
        <n v="259562.0"/>
        <n v="259569.0"/>
        <n v="259574.0"/>
        <n v="259580.0"/>
        <n v="259585.0"/>
        <n v="259590.0"/>
        <n v="259593.0"/>
        <n v="259597.0"/>
        <n v="259599.0"/>
        <n v="259610.0"/>
        <n v="259617.0"/>
        <n v="259618.0"/>
        <n v="259624.0"/>
        <n v="259625.0"/>
        <n v="259627.0"/>
        <n v="259629.0"/>
        <n v="259636.0"/>
        <n v="259640.0"/>
        <n v="259645.0"/>
        <n v="259648.0"/>
        <n v="259657.0"/>
        <n v="259668.0"/>
        <n v="259670.0"/>
        <n v="259677.0"/>
        <n v="259682.0"/>
        <n v="259687.0"/>
        <n v="259693.0"/>
        <n v="259699.0"/>
        <n v="259701.0"/>
        <n v="259703.0"/>
        <n v="259709.0"/>
        <n v="259715.0"/>
        <n v="259719.0"/>
        <n v="259723.0"/>
        <n v="259728.0"/>
        <n v="259731.0"/>
        <n v="259732.0"/>
        <n v="259739.0"/>
        <n v="259743.0"/>
        <n v="259754.0"/>
        <n v="259760.0"/>
        <n v="259767.0"/>
        <n v="259772.0"/>
        <n v="259774.0"/>
        <n v="259778.0"/>
        <n v="259783.0"/>
        <n v="259784.0"/>
        <n v="259790.0"/>
        <n v="259795.0"/>
        <n v="259798.0"/>
        <n v="259800.0"/>
        <n v="259807.0"/>
        <n v="259809.0"/>
        <n v="259814.0"/>
        <n v="259817.0"/>
        <n v="259819.0"/>
        <n v="259825.0"/>
        <n v="259826.0"/>
        <n v="259832.0"/>
        <n v="259835.0"/>
        <n v="259839.0"/>
        <n v="259845.0"/>
        <n v="259850.0"/>
        <n v="259855.0"/>
        <n v="259861.0"/>
        <n v="259865.0"/>
        <n v="259872.0"/>
        <n v="259878.0"/>
        <n v="259879.0"/>
        <n v="259881.0"/>
        <n v="259882.0"/>
        <n v="259888.0"/>
        <n v="259895.0"/>
        <n v="259902.0"/>
        <n v="259908.0"/>
        <n v="259914.0"/>
        <n v="259922.0"/>
        <n v="259925.0"/>
        <n v="259931.0"/>
        <n v="259933.0"/>
        <n v="259940.0"/>
        <n v="259944.0"/>
        <n v="259949.0"/>
        <n v="259954.0"/>
        <n v="259955.0"/>
        <n v="259959.0"/>
        <n v="259964.0"/>
        <n v="259969.0"/>
        <n v="259973.0"/>
        <n v="259979.0"/>
        <n v="259986.0"/>
        <n v="259996.0"/>
        <n v="259999.0"/>
        <n v="260009.0"/>
        <n v="260016.0"/>
        <n v="260018.0"/>
        <n v="260023.0"/>
        <n v="260026.0"/>
        <n v="260029.0"/>
        <n v="260033.0"/>
        <n v="260041.0"/>
        <n v="260047.0"/>
        <n v="260054.0"/>
        <n v="260057.0"/>
        <n v="260062.0"/>
        <n v="260069.0"/>
        <n v="260070.0"/>
        <n v="260071.0"/>
        <n v="260075.0"/>
        <n v="260081.0"/>
        <n v="260086.0"/>
        <n v="260091.0"/>
        <n v="260100.0"/>
        <n v="260104.0"/>
        <n v="260107.0"/>
        <n v="260111.0"/>
        <n v="260114.0"/>
        <n v="260121.0"/>
        <n v="260125.0"/>
        <n v="260130.0"/>
        <n v="260133.0"/>
        <n v="260139.0"/>
        <n v="260149.0"/>
        <n v="260156.0"/>
        <n v="260158.0"/>
        <n v="260161.0"/>
        <n v="260169.0"/>
        <n v="260176.0"/>
        <n v="260179.0"/>
        <n v="260182.0"/>
        <n v="260184.0"/>
        <n v="260188.0"/>
        <n v="260195.0"/>
        <n v="260197.0"/>
        <n v="260202.0"/>
        <n v="260204.0"/>
        <n v="260210.0"/>
        <n v="260217.0"/>
        <n v="260218.0"/>
        <n v="260225.0"/>
        <n v="260230.0"/>
        <n v="260236.0"/>
        <n v="260241.0"/>
        <n v="260244.0"/>
        <n v="260245.0"/>
        <n v="260247.0"/>
        <n v="260253.0"/>
        <n v="260260.0"/>
        <n v="260266.0"/>
        <n v="260267.0"/>
        <n v="260268.0"/>
        <n v="260273.0"/>
        <n v="260279.0"/>
        <n v="260290.0"/>
        <n v="260291.0"/>
        <n v="260295.0"/>
        <n v="260301.0"/>
        <n v="260307.0"/>
        <n v="260316.0"/>
        <n v="260320.0"/>
        <n v="260322.0"/>
        <n v="260325.0"/>
        <n v="260326.0"/>
        <n v="260334.0"/>
        <n v="260337.0"/>
        <n v="260340.0"/>
        <n v="260345.0"/>
        <n v="260352.0"/>
        <n v="260362.0"/>
        <n v="260363.0"/>
        <n v="260369.0"/>
        <n v="260375.0"/>
        <n v="260377.0"/>
        <n v="260380.0"/>
        <n v="260381.0"/>
        <n v="260388.0"/>
        <n v="260394.0"/>
        <n v="260408.0"/>
        <n v="260411.0"/>
        <n v="260418.0"/>
        <n v="260419.0"/>
        <n v="260422.0"/>
        <n v="260425.0"/>
        <n v="260432.0"/>
        <n v="260436.0"/>
        <n v="260439.0"/>
        <n v="260440.0"/>
        <n v="260446.0"/>
        <n v="260451.0"/>
        <n v="260452.0"/>
        <n v="260459.0"/>
        <n v="260461.0"/>
        <n v="260467.0"/>
        <n v="260474.0"/>
        <n v="260477.0"/>
        <n v="260480.0"/>
        <n v="260481.0"/>
        <n v="260484.0"/>
        <n v="260496.0"/>
        <n v="260500.0"/>
        <n v="260501.0"/>
        <n v="260507.0"/>
        <n v="260514.0"/>
        <n v="260521.0"/>
        <n v="260526.0"/>
        <n v="260531.0"/>
        <n v="260536.0"/>
        <n v="260540.0"/>
        <n v="260543.0"/>
        <n v="260550.0"/>
        <n v="260555.0"/>
        <n v="260557.0"/>
        <n v="260558.0"/>
        <n v="260560.0"/>
        <n v="260563.0"/>
        <n v="260568.0"/>
        <n v="260574.0"/>
        <n v="260577.0"/>
        <n v="260581.0"/>
        <n v="260583.0"/>
        <n v="260585.0"/>
        <n v="260589.0"/>
        <n v="260596.0"/>
        <n v="260601.0"/>
        <n v="260607.0"/>
        <n v="260609.0"/>
        <n v="260615.0"/>
        <n v="260621.0"/>
        <n v="260627.0"/>
        <n v="260633.0"/>
        <n v="260634.0"/>
        <n v="260635.0"/>
        <n v="260636.0"/>
        <n v="260637.0"/>
        <n v="260640.0"/>
        <n v="260642.0"/>
        <n v="260646.0"/>
        <n v="260654.0"/>
        <n v="260661.0"/>
        <n v="260664.0"/>
        <n v="260669.0"/>
        <n v="260673.0"/>
        <n v="260678.0"/>
        <n v="260683.0"/>
        <n v="260688.0"/>
        <n v="260691.0"/>
        <n v="260695.0"/>
        <n v="260696.0"/>
        <n v="260700.0"/>
        <n v="260702.0"/>
        <n v="260709.0"/>
        <n v="260713.0"/>
        <n v="260717.0"/>
        <n v="260723.0"/>
        <n v="260725.0"/>
        <n v="260728.0"/>
        <n v="260733.0"/>
        <n v="260739.0"/>
        <n v="260741.0"/>
        <n v="260747.0"/>
        <n v="260751.0"/>
        <n v="260758.0"/>
        <n v="260764.0"/>
        <n v="260766.0"/>
        <n v="260772.0"/>
        <n v="260773.0"/>
        <n v="260779.0"/>
        <n v="260787.0"/>
        <n v="260789.0"/>
        <n v="260793.0"/>
        <n v="260796.0"/>
        <n v="260800.0"/>
        <n v="260807.0"/>
        <n v="260812.0"/>
        <n v="260816.0"/>
        <n v="260817.0"/>
        <n v="260821.0"/>
        <n v="260831.0"/>
        <n v="260832.0"/>
        <n v="260842.0"/>
        <n v="260847.0"/>
        <n v="260851.0"/>
        <n v="260858.0"/>
        <n v="260862.0"/>
        <n v="260868.0"/>
        <n v="260874.0"/>
        <n v="260878.0"/>
        <n v="260885.0"/>
        <n v="260890.0"/>
        <n v="260894.0"/>
        <n v="260895.0"/>
        <n v="260901.0"/>
        <n v="260906.0"/>
        <n v="260909.0"/>
        <n v="260916.0"/>
        <n v="260920.0"/>
        <n v="260927.0"/>
        <n v="260934.0"/>
        <n v="260941.0"/>
        <n v="260946.0"/>
        <n v="260950.0"/>
        <n v="260957.0"/>
        <n v="260966.0"/>
        <n v="260969.0"/>
        <n v="260974.0"/>
        <n v="260978.0"/>
        <n v="260985.0"/>
        <n v="260990.0"/>
        <n v="260991.0"/>
        <n v="260992.0"/>
        <n v="260999.0"/>
        <n v="261001.0"/>
        <n v="261005.0"/>
        <n v="261008.0"/>
        <n v="261013.0"/>
        <n v="261016.0"/>
        <n v="261023.0"/>
        <n v="261024.0"/>
        <n v="261028.0"/>
        <n v="261031.0"/>
        <n v="261033.0"/>
        <n v="261034.0"/>
        <n v="261037.0"/>
        <n v="261044.0"/>
        <n v="261049.0"/>
        <n v="261054.0"/>
        <n v="261060.0"/>
        <n v="261066.0"/>
        <n v="261071.0"/>
        <n v="261073.0"/>
        <n v="261080.0"/>
        <n v="261085.0"/>
        <n v="261092.0"/>
        <n v="261102.0"/>
        <n v="261107.0"/>
        <n v="261108.0"/>
        <n v="261117.0"/>
        <n v="261125.0"/>
        <n v="261130.0"/>
        <n v="261132.0"/>
        <n v="261137.0"/>
        <n v="261138.0"/>
        <n v="261139.0"/>
        <n v="261145.0"/>
        <n v="261147.0"/>
        <n v="261148.0"/>
        <n v="261155.0"/>
        <n v="261161.0"/>
        <n v="261163.0"/>
        <n v="261167.0"/>
        <n v="261171.0"/>
        <n v="261177.0"/>
        <n v="261178.0"/>
        <n v="261185.0"/>
        <n v="261191.0"/>
        <n v="261196.0"/>
        <n v="261199.0"/>
        <n v="261205.0"/>
        <n v="261208.0"/>
        <n v="261212.0"/>
        <n v="261217.0"/>
        <n v="261223.0"/>
        <n v="261229.0"/>
        <n v="261243.0"/>
        <n v="261249.0"/>
        <n v="261252.0"/>
        <n v="261258.0"/>
        <n v="261260.0"/>
        <n v="261263.0"/>
        <n v="261270.0"/>
        <n v="261272.0"/>
        <n v="261279.0"/>
        <n v="261283.0"/>
        <n v="261285.0"/>
        <n v="261290.0"/>
        <n v="261292.0"/>
        <n v="261294.0"/>
        <n v="261295.0"/>
        <n v="261302.0"/>
        <n v="261309.0"/>
        <n v="261311.0"/>
        <n v="261314.0"/>
        <n v="261319.0"/>
        <n v="261325.0"/>
        <n v="261329.0"/>
        <n v="261336.0"/>
        <n v="261342.0"/>
        <n v="261345.0"/>
        <n v="261348.0"/>
        <n v="261355.0"/>
        <n v="261358.0"/>
        <n v="261365.0"/>
        <n v="261370.0"/>
        <n v="261375.0"/>
        <n v="261379.0"/>
        <n v="261380.0"/>
        <n v="261387.0"/>
        <n v="261391.0"/>
        <n v="261395.0"/>
        <n v="261398.0"/>
        <n v="261405.0"/>
        <n v="261412.0"/>
        <n v="261419.0"/>
        <n v="261422.0"/>
        <n v="261423.0"/>
        <n v="261425.0"/>
        <n v="261428.0"/>
        <n v="261431.0"/>
        <n v="261441.0"/>
        <n v="261444.0"/>
        <n v="261445.0"/>
        <n v="261451.0"/>
        <n v="261458.0"/>
        <n v="261466.0"/>
        <n v="261470.0"/>
        <n v="261477.0"/>
        <n v="261484.0"/>
        <n v="261491.0"/>
        <n v="261496.0"/>
        <n v="261503.0"/>
        <n v="261504.0"/>
        <n v="261507.0"/>
        <n v="261516.0"/>
        <n v="261517.0"/>
        <n v="261522.0"/>
        <n v="261529.0"/>
        <n v="261534.0"/>
        <n v="261536.0"/>
        <n v="261540.0"/>
        <n v="261541.0"/>
        <n v="261544.0"/>
        <n v="261550.0"/>
        <n v="261557.0"/>
        <n v="261560.0"/>
        <n v="261564.0"/>
        <n v="261566.0"/>
        <n v="261567.0"/>
        <n v="261568.0"/>
        <n v="261572.0"/>
        <n v="261576.0"/>
        <n v="261577.0"/>
        <n v="261580.0"/>
        <n v="261586.0"/>
        <n v="261589.0"/>
        <n v="261594.0"/>
        <n v="261598.0"/>
        <n v="261604.0"/>
        <n v="261610.0"/>
        <n v="261616.0"/>
        <n v="261618.0"/>
        <n v="261621.0"/>
        <n v="261624.0"/>
        <n v="261628.0"/>
        <n v="261630.0"/>
        <n v="261632.0"/>
        <n v="261637.0"/>
        <n v="261641.0"/>
        <n v="261648.0"/>
        <n v="261652.0"/>
        <n v="261658.0"/>
        <n v="261661.0"/>
        <n v="261668.0"/>
        <n v="261674.0"/>
        <n v="261677.0"/>
        <n v="261678.0"/>
        <n v="261681.0"/>
        <n v="261694.0"/>
        <n v="261701.0"/>
        <n v="261707.0"/>
        <n v="261714.0"/>
        <n v="261718.0"/>
        <n v="261721.0"/>
        <n v="261727.0"/>
        <n v="261729.0"/>
        <n v="261731.0"/>
        <n v="261736.0"/>
        <n v="261743.0"/>
        <n v="261744.0"/>
        <n v="261746.0"/>
        <n v="261748.0"/>
        <n v="261753.0"/>
        <n v="261763.0"/>
        <n v="261769.0"/>
        <n v="261775.0"/>
        <n v="261780.0"/>
        <n v="261787.0"/>
        <n v="261792.0"/>
        <n v="261799.0"/>
        <n v="261806.0"/>
        <n v="261811.0"/>
        <n v="261819.0"/>
        <n v="261822.0"/>
        <n v="261828.0"/>
        <n v="261831.0"/>
        <n v="261834.0"/>
        <n v="261837.0"/>
        <n v="261840.0"/>
        <n v="261842.0"/>
        <n v="261845.0"/>
        <n v="261855.0"/>
        <n v="261859.0"/>
        <n v="261862.0"/>
        <n v="261865.0"/>
        <n v="261867.0"/>
        <n v="261874.0"/>
        <n v="261880.0"/>
        <n v="261884.0"/>
        <n v="261887.0"/>
        <n v="261889.0"/>
        <n v="261891.0"/>
        <n v="261898.0"/>
        <n v="261902.0"/>
        <n v="261904.0"/>
        <n v="261905.0"/>
        <n v="261908.0"/>
        <n v="261912.0"/>
        <n v="261917.0"/>
        <n v="261922.0"/>
        <n v="261925.0"/>
        <n v="261926.0"/>
        <n v="261931.0"/>
        <n v="261935.0"/>
        <n v="261937.0"/>
        <n v="261942.0"/>
        <n v="261948.0"/>
        <n v="261954.0"/>
        <n v="261957.0"/>
        <n v="261958.0"/>
        <n v="261964.0"/>
        <n v="261967.0"/>
        <n v="261974.0"/>
        <n v="261981.0"/>
        <n v="261986.0"/>
        <n v="261988.0"/>
        <n v="261990.0"/>
        <n v="261991.0"/>
        <n v="261995.0"/>
        <n v="261997.0"/>
        <n v="262004.0"/>
        <n v="262005.0"/>
        <n v="262012.0"/>
        <n v="262013.0"/>
        <n v="262019.0"/>
        <n v="262024.0"/>
        <n v="262031.0"/>
        <n v="262033.0"/>
        <n v="262040.0"/>
        <n v="262045.0"/>
        <n v="262048.0"/>
        <n v="262053.0"/>
        <n v="262056.0"/>
        <n v="262057.0"/>
        <n v="262064.0"/>
        <n v="262068.0"/>
        <n v="262071.0"/>
        <n v="262074.0"/>
        <n v="262078.0"/>
        <n v="262080.0"/>
        <n v="262082.0"/>
        <n v="262085.0"/>
        <n v="262089.0"/>
        <n v="262095.0"/>
        <n v="262100.0"/>
        <n v="262102.0"/>
        <n v="262108.0"/>
        <n v="262113.0"/>
        <n v="262119.0"/>
        <n v="262120.0"/>
        <n v="262122.0"/>
        <n v="262124.0"/>
        <n v="262126.0"/>
        <n v="262127.0"/>
        <n v="262138.0"/>
        <n v="262144.0"/>
        <n v="262151.0"/>
        <n v="262158.0"/>
        <n v="262163.0"/>
        <n v="262164.0"/>
        <n v="262167.0"/>
        <n v="262172.0"/>
        <n v="262178.0"/>
        <n v="262185.0"/>
        <n v="262192.0"/>
        <n v="262198.0"/>
        <n v="262203.0"/>
        <n v="262206.0"/>
        <n v="262209.0"/>
        <n v="262212.0"/>
        <n v="262217.0"/>
        <n v="262221.0"/>
        <n v="262226.0"/>
        <n v="262232.0"/>
        <n v="262239.0"/>
        <n v="262243.0"/>
        <n v="262249.0"/>
        <n v="262255.0"/>
        <n v="262260.0"/>
        <n v="262262.0"/>
        <n v="262263.0"/>
        <n v="262267.0"/>
        <n v="262268.0"/>
        <n v="262274.0"/>
        <n v="262279.0"/>
        <n v="262286.0"/>
        <n v="262291.0"/>
        <n v="262296.0"/>
        <n v="262297.0"/>
        <n v="262303.0"/>
        <n v="262310.0"/>
        <n v="262316.0"/>
        <n v="262320.0"/>
        <n v="262326.0"/>
        <n v="262328.0"/>
        <n v="262331.0"/>
        <n v="262337.0"/>
        <n v="262345.0"/>
        <n v="262350.0"/>
        <n v="262354.0"/>
        <n v="262359.0"/>
        <n v="262366.0"/>
        <n v="262368.0"/>
        <n v="262373.0"/>
        <n v="262377.0"/>
        <n v="262378.0"/>
        <n v="262383.0"/>
        <n v="262387.0"/>
        <n v="262388.0"/>
        <n v="262392.0"/>
        <n v="262395.0"/>
        <n v="262402.0"/>
        <n v="262403.0"/>
        <n v="262407.0"/>
        <n v="262418.0"/>
        <n v="262424.0"/>
        <n v="262426.0"/>
        <n v="262433.0"/>
        <n v="262434.0"/>
        <n v="262438.0"/>
        <n v="262441.0"/>
        <n v="262446.0"/>
        <n v="262449.0"/>
        <n v="262452.0"/>
        <n v="262453.0"/>
        <n v="262455.0"/>
        <n v="262457.0"/>
        <n v="262463.0"/>
        <n v="262467.0"/>
        <n v="262472.0"/>
        <n v="262479.0"/>
        <n v="262480.0"/>
        <n v="262485.0"/>
        <n v="262491.0"/>
        <n v="262497.0"/>
        <n v="262504.0"/>
        <n v="262509.0"/>
        <n v="262513.0"/>
        <n v="262518.0"/>
        <n v="262523.0"/>
        <n v="262530.0"/>
        <n v="262535.0"/>
        <n v="262540.0"/>
        <n v="262547.0"/>
        <n v="262552.0"/>
        <n v="262560.0"/>
        <n v="262562.0"/>
        <n v="262568.0"/>
        <n v="262575.0"/>
        <n v="262582.0"/>
        <n v="262588.0"/>
        <n v="262592.0"/>
        <n v="262593.0"/>
        <n v="262596.0"/>
        <n v="262603.0"/>
        <n v="262606.0"/>
        <n v="262612.0"/>
        <n v="262618.0"/>
        <n v="262624.0"/>
        <n v="262631.0"/>
        <n v="262635.0"/>
        <n v="262642.0"/>
        <n v="262646.0"/>
        <n v="262652.0"/>
        <n v="262654.0"/>
        <n v="262661.0"/>
        <n v="262663.0"/>
        <n v="262672.0"/>
        <n v="262675.0"/>
        <n v="262682.0"/>
        <n v="262684.0"/>
        <n v="262686.0"/>
        <n v="262688.0"/>
        <n v="262690.0"/>
        <n v="262695.0"/>
        <n v="262696.0"/>
        <n v="262702.0"/>
        <n v="262704.0"/>
        <n v="262710.0"/>
        <n v="262714.0"/>
        <n v="262719.0"/>
        <n v="262730.0"/>
        <n v="262737.0"/>
        <n v="262740.0"/>
        <n v="262747.0"/>
        <n v="262752.0"/>
        <n v="262753.0"/>
        <n v="262757.0"/>
        <n v="262760.0"/>
        <n v="262764.0"/>
        <n v="262765.0"/>
        <n v="262771.0"/>
        <n v="262776.0"/>
        <n v="262782.0"/>
        <n v="262785.0"/>
        <n v="262787.0"/>
        <n v="262794.0"/>
        <n v="262801.0"/>
        <n v="262802.0"/>
        <n v="262805.0"/>
        <n v="262811.0"/>
        <n v="262814.0"/>
        <n v="262819.0"/>
        <n v="262822.0"/>
        <n v="262829.0"/>
        <n v="262833.0"/>
        <n v="262835.0"/>
        <n v="262842.0"/>
        <n v="262855.0"/>
        <n v="262857.0"/>
        <n v="262860.0"/>
        <n v="262865.0"/>
        <n v="262870.0"/>
        <n v="262871.0"/>
        <n v="262873.0"/>
        <n v="262883.0"/>
        <n v="262888.0"/>
        <n v="262891.0"/>
        <n v="262895.0"/>
        <n v="262896.0"/>
        <n v="262900.0"/>
        <n v="262907.0"/>
        <n v="262910.0"/>
        <n v="262917.0"/>
        <n v="262922.0"/>
        <n v="262928.0"/>
        <n v="262933.0"/>
        <n v="262938.0"/>
        <n v="262943.0"/>
        <n v="262946.0"/>
        <n v="262952.0"/>
        <n v="262953.0"/>
        <n v="262960.0"/>
        <n v="262963.0"/>
        <n v="262967.0"/>
        <n v="262970.0"/>
        <n v="262971.0"/>
        <n v="262976.0"/>
        <n v="262980.0"/>
        <n v="262982.0"/>
        <n v="262988.0"/>
        <n v="262995.0"/>
        <n v="263001.0"/>
        <n v="263006.0"/>
        <n v="263011.0"/>
        <n v="263013.0"/>
        <n v="263016.0"/>
        <n v="263019.0"/>
        <n v="263025.0"/>
        <n v="263027.0"/>
        <n v="263029.0"/>
        <n v="263033.0"/>
        <n v="263034.0"/>
        <n v="263041.0"/>
        <n v="263046.0"/>
        <n v="263048.0"/>
        <n v="263053.0"/>
        <n v="263057.0"/>
        <n v="263058.0"/>
        <n v="263060.0"/>
        <n v="263065.0"/>
        <n v="263072.0"/>
        <n v="263079.0"/>
        <n v="263083.0"/>
        <n v="263085.0"/>
        <n v="263090.0"/>
        <n v="263093.0"/>
        <n v="263098.0"/>
        <n v="263100.0"/>
        <n v="263104.0"/>
        <n v="263107.0"/>
        <n v="263120.0"/>
        <n v="263124.0"/>
        <n v="263125.0"/>
        <n v="263137.0"/>
        <n v="263140.0"/>
        <n v="263147.0"/>
        <n v="263151.0"/>
        <n v="263152.0"/>
        <n v="263159.0"/>
        <n v="263162.0"/>
        <n v="263165.0"/>
        <n v="263169.0"/>
        <n v="263172.0"/>
        <n v="263179.0"/>
        <n v="263183.0"/>
        <n v="263186.0"/>
        <n v="263193.0"/>
        <n v="263197.0"/>
        <n v="263204.0"/>
        <n v="263208.0"/>
        <n v="263210.0"/>
        <n v="263216.0"/>
        <n v="263220.0"/>
        <n v="263224.0"/>
        <n v="263225.0"/>
        <n v="263227.0"/>
        <n v="263234.0"/>
        <n v="263241.0"/>
        <n v="263245.0"/>
        <n v="263246.0"/>
        <n v="263247.0"/>
        <n v="263248.0"/>
        <n v="263253.0"/>
        <n v="263256.0"/>
        <n v="263262.0"/>
        <n v="263267.0"/>
        <n v="263273.0"/>
        <n v="263277.0"/>
        <n v="263282.0"/>
        <n v="263288.0"/>
        <n v="263291.0"/>
        <n v="263297.0"/>
        <n v="263304.0"/>
        <n v="263311.0"/>
        <n v="263316.0"/>
        <n v="263322.0"/>
        <n v="263325.0"/>
        <n v="263327.0"/>
        <n v="263332.0"/>
        <n v="263337.0"/>
        <n v="263342.0"/>
        <n v="263348.0"/>
        <n v="263363.0"/>
        <n v="263372.0"/>
        <n v="263378.0"/>
        <n v="263380.0"/>
        <n v="263385.0"/>
        <n v="263387.0"/>
        <n v="263394.0"/>
        <n v="263399.0"/>
        <n v="263403.0"/>
        <n v="263409.0"/>
        <n v="263415.0"/>
        <n v="263420.0"/>
        <n v="263426.0"/>
        <n v="263430.0"/>
        <n v="263435.0"/>
        <n v="263449.0"/>
        <n v="263452.0"/>
        <n v="263458.0"/>
        <n v="263462.0"/>
        <n v="263467.0"/>
        <n v="263470.0"/>
        <n v="263473.0"/>
        <n v="263475.0"/>
        <n v="263481.0"/>
        <n v="263488.0"/>
        <n v="263490.0"/>
        <n v="263492.0"/>
        <n v="263498.0"/>
        <n v="263505.0"/>
        <n v="263511.0"/>
        <n v="263513.0"/>
        <n v="263517.0"/>
        <n v="263521.0"/>
        <n v="263528.0"/>
        <n v="263530.0"/>
        <n v="263534.0"/>
        <n v="263538.0"/>
        <n v="263541.0"/>
        <n v="263543.0"/>
        <n v="263546.0"/>
        <n v="263552.0"/>
        <n v="263559.0"/>
        <n v="263566.0"/>
        <n v="263572.0"/>
        <n v="263573.0"/>
        <n v="263579.0"/>
        <n v="263583.0"/>
        <n v="263588.0"/>
        <n v="263590.0"/>
        <n v="263595.0"/>
        <n v="263598.0"/>
        <n v="263603.0"/>
        <n v="263605.0"/>
        <n v="263607.0"/>
        <n v="263614.0"/>
        <n v="263617.0"/>
        <n v="263624.0"/>
        <n v="263628.0"/>
        <n v="263629.0"/>
        <n v="263636.0"/>
        <n v="263638.0"/>
        <n v="263639.0"/>
        <n v="263643.0"/>
        <n v="263645.0"/>
        <n v="263647.0"/>
        <n v="263649.0"/>
        <n v="263655.0"/>
        <n v="263666.0"/>
        <n v="263673.0"/>
        <n v="263680.0"/>
        <n v="263684.0"/>
        <n v="263691.0"/>
        <n v="263695.0"/>
        <n v="263701.0"/>
        <n v="263702.0"/>
        <n v="263704.0"/>
        <n v="263708.0"/>
        <n v="263712.0"/>
        <n v="263714.0"/>
        <n v="263720.0"/>
        <n v="263723.0"/>
        <n v="263724.0"/>
        <n v="263729.0"/>
        <n v="263730.0"/>
        <n v="263736.0"/>
        <n v="263742.0"/>
        <n v="263745.0"/>
        <n v="263752.0"/>
        <n v="263758.0"/>
        <n v="263759.0"/>
        <n v="263766.0"/>
        <n v="263767.0"/>
        <n v="263776.0"/>
        <n v="263780.0"/>
        <n v="263782.0"/>
        <n v="263783.0"/>
        <n v="263789.0"/>
        <n v="263795.0"/>
        <n v="263798.0"/>
        <n v="263802.0"/>
        <n v="263808.0"/>
        <n v="263812.0"/>
        <n v="263818.0"/>
        <n v="263822.0"/>
        <n v="263823.0"/>
        <n v="263830.0"/>
        <n v="263833.0"/>
        <n v="263835.0"/>
        <n v="263840.0"/>
        <n v="263841.0"/>
        <n v="263847.0"/>
        <n v="263851.0"/>
        <n v="263853.0"/>
        <n v="263855.0"/>
        <n v="263858.0"/>
        <n v="263859.0"/>
        <n v="263862.0"/>
        <n v="263864.0"/>
        <n v="263870.0"/>
        <n v="263872.0"/>
        <n v="263873.0"/>
        <n v="263875.0"/>
        <n v="263877.0"/>
        <n v="263883.0"/>
        <n v="263886.0"/>
        <n v="263888.0"/>
        <n v="263893.0"/>
        <n v="263900.0"/>
        <n v="263905.0"/>
        <n v="263906.0"/>
        <n v="263917.0"/>
        <n v="263918.0"/>
        <n v="263925.0"/>
        <n v="263930.0"/>
        <n v="263931.0"/>
        <n v="263932.0"/>
        <n v="263934.0"/>
        <n v="263935.0"/>
        <n v="263941.0"/>
        <n v="263942.0"/>
        <n v="263949.0"/>
        <n v="263950.0"/>
        <n v="263951.0"/>
        <n v="263957.0"/>
        <n v="263958.0"/>
        <n v="263961.0"/>
        <n v="263966.0"/>
        <n v="263972.0"/>
        <n v="263975.0"/>
        <n v="263980.0"/>
        <n v="263988.0"/>
        <n v="263989.0"/>
        <n v="263992.0"/>
        <n v="263994.0"/>
        <n v="264000.0"/>
        <n v="264004.0"/>
        <n v="264007.0"/>
        <n v="264009.0"/>
        <n v="264012.0"/>
        <n v="264018.0"/>
        <n v="264020.0"/>
        <n v="264025.0"/>
        <n v="264032.0"/>
        <n v="264036.0"/>
        <n v="264043.0"/>
        <n v="264047.0"/>
        <n v="264048.0"/>
        <n v="264054.0"/>
        <n v="264055.0"/>
        <n v="264060.0"/>
        <n v="264066.0"/>
        <n v="264071.0"/>
        <n v="264083.0"/>
        <n v="264084.0"/>
        <n v="264088.0"/>
        <n v="264091.0"/>
        <n v="264096.0"/>
        <n v="264102.0"/>
        <n v="264107.0"/>
        <n v="264111.0"/>
        <n v="264113.0"/>
        <n v="264115.0"/>
        <n v="264128.0"/>
        <n v="264130.0"/>
        <n v="264131.0"/>
        <n v="264137.0"/>
        <n v="264141.0"/>
        <n v="264144.0"/>
        <n v="264145.0"/>
        <n v="264151.0"/>
        <n v="264154.0"/>
        <n v="264156.0"/>
        <n v="264161.0"/>
        <n v="264164.0"/>
        <n v="264166.0"/>
        <n v="264169.0"/>
        <n v="264170.0"/>
        <n v="264175.0"/>
        <n v="264176.0"/>
        <n v="264179.0"/>
        <n v="264185.0"/>
        <n v="264191.0"/>
        <n v="264194.0"/>
        <n v="264195.0"/>
        <n v="264196.0"/>
        <n v="264198.0"/>
        <n v="264201.0"/>
        <n v="264203.0"/>
        <n v="264208.0"/>
        <n v="264212.0"/>
        <n v="264214.0"/>
        <n v="264222.0"/>
        <n v="264227.0"/>
        <n v="264232.0"/>
        <n v="264233.0"/>
        <n v="264240.0"/>
        <n v="264241.0"/>
        <n v="264247.0"/>
        <n v="264250.0"/>
        <n v="264253.0"/>
        <n v="264258.0"/>
        <n v="264263.0"/>
        <n v="264269.0"/>
        <n v="264272.0"/>
        <n v="264273.0"/>
        <n v="264274.0"/>
        <n v="264275.0"/>
        <n v="264281.0"/>
        <n v="264285.0"/>
        <n v="264289.0"/>
        <n v="264292.0"/>
        <n v="264294.0"/>
        <n v="264297.0"/>
        <n v="264304.0"/>
        <n v="264311.0"/>
        <n v="264315.0"/>
        <n v="264319.0"/>
        <n v="264325.0"/>
        <n v="264331.0"/>
        <n v="264333.0"/>
        <n v="264334.0"/>
        <n v="264337.0"/>
        <n v="264342.0"/>
        <n v="264346.0"/>
        <n v="264349.0"/>
        <n v="264351.0"/>
        <n v="264354.0"/>
        <n v="264357.0"/>
        <n v="264363.0"/>
        <n v="264367.0"/>
        <n v="264372.0"/>
        <n v="264377.0"/>
        <n v="264380.0"/>
        <n v="264386.0"/>
        <n v="264397.0"/>
        <n v="264399.0"/>
        <n v="264405.0"/>
        <n v="264411.0"/>
        <n v="264412.0"/>
        <n v="264415.0"/>
        <n v="264420.0"/>
        <n v="264421.0"/>
        <n v="264428.0"/>
        <n v="264434.0"/>
        <n v="264436.0"/>
        <n v="264447.0"/>
        <n v="264448.0"/>
        <n v="264450.0"/>
        <n v="264451.0"/>
        <n v="264456.0"/>
        <n v="264463.0"/>
        <n v="264472.0"/>
        <n v="264475.0"/>
        <n v="264481.0"/>
        <n v="264484.0"/>
        <n v="264491.0"/>
        <n v="264498.0"/>
        <n v="264505.0"/>
        <n v="264510.0"/>
        <n v="264511.0"/>
        <n v="264513.0"/>
        <n v="264519.0"/>
        <n v="264525.0"/>
        <n v="264531.0"/>
        <n v="264537.0"/>
        <n v="264542.0"/>
        <n v="264550.0"/>
        <n v="264553.0"/>
        <n v="264556.0"/>
        <n v="264561.0"/>
        <n v="264564.0"/>
        <n v="264567.0"/>
        <n v="264580.0"/>
        <n v="264584.0"/>
        <n v="264591.0"/>
        <n v="264592.0"/>
        <n v="264596.0"/>
        <n v="264602.0"/>
        <n v="264608.0"/>
        <n v="264613.0"/>
        <n v="264614.0"/>
        <n v="264621.0"/>
        <n v="264623.0"/>
        <n v="264628.0"/>
        <n v="264629.0"/>
        <n v="264636.0"/>
        <n v="264639.0"/>
        <n v="264641.0"/>
        <n v="264648.0"/>
        <n v="264650.0"/>
        <n v="264652.0"/>
        <n v="264658.0"/>
        <n v="264665.0"/>
        <n v="264672.0"/>
        <n v="264679.0"/>
        <n v="264683.0"/>
        <n v="264690.0"/>
        <n v="264692.0"/>
        <n v="264697.0"/>
        <n v="264699.0"/>
        <n v="264704.0"/>
        <n v="264708.0"/>
        <n v="264712.0"/>
        <n v="264717.0"/>
        <n v="264723.0"/>
        <n v="264727.0"/>
        <n v="264730.0"/>
        <n v="264736.0"/>
        <n v="264743.0"/>
        <n v="264748.0"/>
        <n v="264751.0"/>
        <n v="264757.0"/>
        <n v="264758.0"/>
        <n v="264762.0"/>
        <n v="264763.0"/>
        <n v="264766.0"/>
        <n v="264773.0"/>
        <n v="264775.0"/>
        <n v="264780.0"/>
        <n v="264785.0"/>
        <n v="264790.0"/>
        <n v="264795.0"/>
        <n v="264799.0"/>
        <n v="264801.0"/>
        <n v="264806.0"/>
        <n v="264808.0"/>
        <n v="264812.0"/>
        <n v="264814.0"/>
        <n v="264821.0"/>
        <n v="264823.0"/>
        <n v="264830.0"/>
        <n v="264837.0"/>
        <n v="264841.0"/>
        <n v="264843.0"/>
        <n v="264852.0"/>
        <n v="264870.0"/>
        <n v="264871.0"/>
        <n v="264878.0"/>
        <n v="264879.0"/>
        <n v="264883.0"/>
        <n v="264888.0"/>
        <n v="264895.0"/>
        <n v="264902.0"/>
        <n v="264909.0"/>
        <n v="264913.0"/>
        <n v="264917.0"/>
        <n v="264923.0"/>
        <n v="264928.0"/>
        <n v="264931.0"/>
        <n v="264937.0"/>
        <n v="264944.0"/>
        <n v="264950.0"/>
        <n v="264952.0"/>
        <n v="264953.0"/>
        <n v="264956.0"/>
        <n v="264960.0"/>
        <n v="264966.0"/>
        <n v="264972.0"/>
        <n v="264975.0"/>
        <n v="264980.0"/>
        <n v="264985.0"/>
        <n v="264989.0"/>
        <n v="264993.0"/>
        <n v="264994.0"/>
        <n v="264996.0"/>
        <n v="265001.0"/>
        <n v="265007.0"/>
        <n v="265012.0"/>
        <n v="265015.0"/>
        <n v="265017.0"/>
        <n v="265023.0"/>
        <n v="265028.0"/>
        <n v="265029.0"/>
        <n v="265033.0"/>
        <n v="265034.0"/>
        <n v="265036.0"/>
        <n v="265039.0"/>
        <n v="265044.0"/>
        <n v="265050.0"/>
        <n v="265051.0"/>
        <n v="265057.0"/>
        <n v="265063.0"/>
        <n v="265068.0"/>
        <n v="265075.0"/>
        <n v="265077.0"/>
        <n v="265080.0"/>
        <n v="265087.0"/>
        <n v="265089.0"/>
        <n v="265092.0"/>
        <n v="265102.0"/>
        <n v="265110.0"/>
        <n v="265114.0"/>
        <n v="265133.0"/>
        <n v="265145.0"/>
        <n v="265148.0"/>
        <n v="265158.0"/>
        <n v="265160.0"/>
        <n v="265161.0"/>
        <n v="265162.0"/>
        <n v="265164.0"/>
        <n v="265166.0"/>
        <n v="265171.0"/>
        <n v="265176.0"/>
        <n v="265177.0"/>
        <n v="265184.0"/>
        <n v="265191.0"/>
        <n v="265195.0"/>
        <n v="265202.0"/>
        <n v="265204.0"/>
        <n v="265207.0"/>
        <n v="265208.0"/>
        <n v="265215.0"/>
        <n v="265216.0"/>
        <n v="265218.0"/>
        <n v="265222.0"/>
        <n v="265229.0"/>
        <n v="265235.0"/>
        <n v="265239.0"/>
        <n v="265244.0"/>
        <n v="265253.0"/>
        <n v="265260.0"/>
        <n v="265265.0"/>
        <n v="265270.0"/>
        <n v="265273.0"/>
        <n v="265276.0"/>
        <n v="265277.0"/>
        <n v="265280.0"/>
        <n v="265285.0"/>
        <n v="265287.0"/>
        <n v="265292.0"/>
        <n v="265305.0"/>
        <n v="265312.0"/>
        <n v="265319.0"/>
        <n v="265321.0"/>
        <n v="265322.0"/>
        <n v="265325.0"/>
        <n v="265326.0"/>
        <n v="265333.0"/>
        <n v="265335.0"/>
        <n v="265338.0"/>
        <n v="265340.0"/>
        <n v="265343.0"/>
        <n v="265348.0"/>
        <n v="265350.0"/>
        <n v="265358.0"/>
        <n v="265360.0"/>
        <n v="265362.0"/>
        <n v="265368.0"/>
        <n v="265372.0"/>
        <n v="265376.0"/>
        <n v="265378.0"/>
        <n v="265382.0"/>
        <n v="265384.0"/>
        <n v="265385.0"/>
        <n v="265390.0"/>
        <n v="265391.0"/>
        <n v="265395.0"/>
        <n v="265396.0"/>
        <n v="265402.0"/>
        <n v="265407.0"/>
        <n v="265411.0"/>
        <n v="265417.0"/>
        <n v="265418.0"/>
        <n v="265420.0"/>
        <n v="265425.0"/>
        <n v="265430.0"/>
        <n v="265431.0"/>
        <n v="265436.0"/>
        <n v="265441.0"/>
        <n v="265442.0"/>
        <n v="265443.0"/>
        <n v="265448.0"/>
        <n v="265460.0"/>
        <n v="265466.0"/>
        <n v="265470.0"/>
        <n v="265474.0"/>
        <n v="265477.0"/>
        <n v="265480.0"/>
        <n v="265483.0"/>
        <n v="265485.0"/>
        <n v="265491.0"/>
        <n v="265497.0"/>
        <n v="265503.0"/>
        <n v="265507.0"/>
        <n v="265508.0"/>
        <n v="265515.0"/>
        <n v="265518.0"/>
        <n v="265522.0"/>
        <n v="265528.0"/>
        <n v="265531.0"/>
        <n v="265534.0"/>
        <n v="265537.0"/>
        <n v="265538.0"/>
        <n v="265545.0"/>
        <n v="265549.0"/>
        <n v="265556.0"/>
        <n v="265561.0"/>
        <n v="265562.0"/>
        <n v="265567.0"/>
        <n v="265576.0"/>
        <n v="265579.0"/>
        <n v="265588.0"/>
        <n v="265591.0"/>
        <n v="265595.0"/>
        <n v="265599.0"/>
        <n v="265604.0"/>
        <n v="265610.0"/>
        <n v="265621.0"/>
        <n v="265623.0"/>
        <n v="265629.0"/>
        <n v="265632.0"/>
        <n v="265640.0"/>
        <n v="265644.0"/>
        <n v="265649.0"/>
        <n v="265651.0"/>
        <n v="265655.0"/>
        <n v="265656.0"/>
        <n v="265662.0"/>
        <n v="265667.0"/>
        <n v="265668.0"/>
        <n v="265670.0"/>
        <n v="265677.0"/>
        <n v="265679.0"/>
        <n v="265680.0"/>
        <n v="265682.0"/>
        <n v="265689.0"/>
        <n v="265694.0"/>
        <n v="265700.0"/>
        <n v="265707.0"/>
        <n v="265711.0"/>
        <n v="265715.0"/>
        <n v="265721.0"/>
        <n v="265726.0"/>
        <n v="265727.0"/>
        <n v="265729.0"/>
        <n v="265735.0"/>
        <n v="265742.0"/>
        <n v="265749.0"/>
        <n v="265754.0"/>
        <n v="265759.0"/>
        <n v="265763.0"/>
        <n v="265770.0"/>
        <n v="265777.0"/>
        <n v="265781.0"/>
        <n v="265785.0"/>
        <n v="265789.0"/>
        <n v="265795.0"/>
        <n v="265802.0"/>
        <n v="265804.0"/>
        <n v="265807.0"/>
        <n v="265808.0"/>
        <n v="265809.0"/>
        <n v="265815.0"/>
        <n v="265820.0"/>
        <n v="265829.0"/>
        <n v="265833.0"/>
        <n v="265835.0"/>
        <n v="265838.0"/>
        <n v="265840.0"/>
        <n v="265846.0"/>
        <n v="265853.0"/>
        <n v="265859.0"/>
        <n v="265862.0"/>
        <n v="265868.0"/>
        <n v="265875.0"/>
        <n v="265880.0"/>
        <n v="265884.0"/>
        <n v="265888.0"/>
        <n v="265889.0"/>
        <n v="265891.0"/>
        <n v="265897.0"/>
        <n v="265903.0"/>
        <n v="265916.0"/>
        <n v="265923.0"/>
        <n v="265930.0"/>
        <n v="265934.0"/>
        <n v="265941.0"/>
        <n v="265943.0"/>
        <n v="265947.0"/>
        <n v="265952.0"/>
        <n v="265958.0"/>
        <n v="265962.0"/>
        <n v="265963.0"/>
        <n v="265967.0"/>
        <n v="265971.0"/>
        <n v="265975.0"/>
        <n v="265977.0"/>
        <n v="265984.0"/>
        <n v="265985.0"/>
        <n v="265990.0"/>
        <n v="265991.0"/>
        <n v="265994.0"/>
        <n v="266001.0"/>
        <n v="266007.0"/>
        <n v="266010.0"/>
        <n v="266016.0"/>
        <n v="266021.0"/>
        <n v="266023.0"/>
        <n v="266026.0"/>
        <n v="266032.0"/>
        <n v="266040.0"/>
        <n v="266047.0"/>
        <n v="266048.0"/>
        <n v="266055.0"/>
        <n v="266060.0"/>
        <n v="266061.0"/>
        <n v="266068.0"/>
        <n v="266071.0"/>
        <n v="266074.0"/>
        <n v="266081.0"/>
        <n v="266085.0"/>
        <n v="266091.0"/>
        <n v="266098.0"/>
        <n v="266105.0"/>
        <n v="266106.0"/>
        <n v="266113.0"/>
        <n v="266120.0"/>
        <n v="266123.0"/>
        <n v="266125.0"/>
        <n v="266132.0"/>
        <n v="266149.0"/>
        <n v="266152.0"/>
        <n v="266157.0"/>
        <n v="266158.0"/>
        <n v="266160.0"/>
        <n v="266165.0"/>
        <n v="266166.0"/>
        <n v="266168.0"/>
        <n v="266171.0"/>
        <n v="266177.0"/>
        <n v="266180.0"/>
        <n v="266182.0"/>
        <n v="266188.0"/>
        <n v="266190.0"/>
        <n v="266192.0"/>
        <n v="266199.0"/>
        <n v="266200.0"/>
        <n v="266201.0"/>
        <n v="266206.0"/>
        <n v="266207.0"/>
        <n v="266213.0"/>
        <n v="266214.0"/>
        <n v="266221.0"/>
        <n v="266226.0"/>
        <n v="266229.0"/>
        <n v="266235.0"/>
        <n v="266236.0"/>
        <n v="266243.0"/>
        <n v="266249.0"/>
        <n v="266256.0"/>
        <n v="266263.0"/>
        <n v="266267.0"/>
        <n v="266269.0"/>
        <n v="266271.0"/>
        <n v="266277.0"/>
        <n v="266280.0"/>
        <n v="266287.0"/>
        <n v="266289.0"/>
        <n v="266295.0"/>
        <n v="266298.0"/>
        <n v="266304.0"/>
        <n v="266307.0"/>
        <n v="266309.0"/>
        <n v="266313.0"/>
        <n v="266316.0"/>
        <n v="266318.0"/>
        <n v="266325.0"/>
        <n v="266331.0"/>
        <n v="266338.0"/>
        <n v="266344.0"/>
        <n v="266346.0"/>
        <n v="266350.0"/>
        <n v="266354.0"/>
        <n v="266358.0"/>
        <n v="266362.0"/>
        <n v="266364.0"/>
        <n v="266365.0"/>
        <n v="266370.0"/>
        <n v="266372.0"/>
        <n v="266374.0"/>
        <n v="266379.0"/>
        <n v="266382.0"/>
        <n v="266383.0"/>
        <n v="266384.0"/>
        <n v="266385.0"/>
        <n v="266387.0"/>
        <n v="266399.0"/>
        <n v="266404.0"/>
        <n v="266406.0"/>
        <n v="266408.0"/>
        <n v="266411.0"/>
        <n v="266418.0"/>
        <n v="266419.0"/>
        <n v="266421.0"/>
        <n v="266424.0"/>
        <n v="266427.0"/>
        <n v="266435.0"/>
        <n v="266438.0"/>
        <n v="266440.0"/>
        <n v="266445.0"/>
        <n v="266446.0"/>
        <n v="266451.0"/>
        <n v="266456.0"/>
        <n v="266462.0"/>
        <n v="266468.0"/>
        <n v="266474.0"/>
        <n v="266477.0"/>
        <n v="266478.0"/>
        <n v="266479.0"/>
        <n v="266480.0"/>
        <n v="266485.0"/>
        <n v="266487.0"/>
        <n v="266490.0"/>
        <n v="266495.0"/>
        <n v="266497.0"/>
        <n v="266504.0"/>
        <n v="266509.0"/>
        <n v="266511.0"/>
        <n v="266512.0"/>
        <n v="266516.0"/>
        <n v="266521.0"/>
        <n v="266522.0"/>
        <n v="266528.0"/>
        <n v="266533.0"/>
        <n v="266537.0"/>
        <n v="266543.0"/>
        <n v="266553.0"/>
        <n v="266555.0"/>
        <n v="266556.0"/>
        <n v="266557.0"/>
        <n v="266560.0"/>
        <n v="266566.0"/>
        <n v="266573.0"/>
        <n v="266579.0"/>
        <n v="266582.0"/>
        <n v="266595.0"/>
        <n v="266602.0"/>
        <n v="266609.0"/>
        <n v="266613.0"/>
        <n v="266615.0"/>
        <n v="266621.0"/>
        <n v="266626.0"/>
        <n v="266628.0"/>
        <n v="266634.0"/>
        <n v="266638.0"/>
        <n v="266639.0"/>
        <n v="266643.0"/>
        <n v="266645.0"/>
        <n v="266648.0"/>
        <n v="266654.0"/>
        <n v="266661.0"/>
        <n v="266663.0"/>
        <n v="266679.0"/>
        <n v="266683.0"/>
        <n v="266686.0"/>
        <n v="266690.0"/>
        <n v="266694.0"/>
        <n v="266700.0"/>
        <n v="266709.0"/>
        <n v="266712.0"/>
        <n v="266716.0"/>
        <n v="266723.0"/>
        <n v="266728.0"/>
        <n v="266732.0"/>
        <n v="266737.0"/>
        <n v="266741.0"/>
        <n v="266743.0"/>
        <n v="266751.0"/>
        <n v="266755.0"/>
        <n v="266759.0"/>
        <n v="266764.0"/>
        <n v="266771.0"/>
        <n v="266776.0"/>
        <n v="266783.0"/>
        <n v="266784.0"/>
        <n v="266785.0"/>
        <n v="266792.0"/>
        <n v="266799.0"/>
        <n v="266804.0"/>
        <n v="266805.0"/>
        <n v="266810.0"/>
        <n v="266813.0"/>
        <n v="266816.0"/>
        <n v="266820.0"/>
        <n v="266824.0"/>
        <n v="266831.0"/>
        <n v="266833.0"/>
        <n v="266836.0"/>
        <n v="266841.0"/>
        <n v="266843.0"/>
        <n v="266849.0"/>
        <n v="266854.0"/>
        <n v="266858.0"/>
        <n v="266860.0"/>
        <n v="266865.0"/>
        <n v="266868.0"/>
        <n v="266873.0"/>
        <n v="266884.0"/>
        <n v="266890.0"/>
        <n v="266897.0"/>
        <n v="266904.0"/>
        <n v="266906.0"/>
        <n v="266909.0"/>
        <n v="266913.0"/>
        <n v="266919.0"/>
        <n v="266926.0"/>
        <n v="266928.0"/>
        <n v="266932.0"/>
        <n v="266937.0"/>
        <n v="266940.0"/>
        <n v="266946.0"/>
        <n v="266953.0"/>
        <n v="266956.0"/>
        <n v="266960.0"/>
        <n v="266966.0"/>
        <n v="266970.0"/>
        <n v="266974.0"/>
        <n v="266981.0"/>
        <n v="266994.0"/>
        <n v="266999.0"/>
        <n v="267002.0"/>
        <n v="267009.0"/>
        <n v="267017.0"/>
        <n v="267024.0"/>
        <n v="267030.0"/>
        <n v="267032.0"/>
        <n v="267045.0"/>
        <n v="267052.0"/>
        <n v="267054.0"/>
        <n v="267059.0"/>
        <n v="267061.0"/>
        <n v="267067.0"/>
        <n v="267073.0"/>
        <n v="267074.0"/>
        <n v="267078.0"/>
        <n v="267083.0"/>
        <n v="267090.0"/>
        <n v="267092.0"/>
        <n v="267095.0"/>
        <n v="267097.0"/>
        <n v="267099.0"/>
        <n v="267105.0"/>
        <n v="267107.0"/>
        <n v="267109.0"/>
        <n v="267113.0"/>
        <n v="267115.0"/>
        <n v="267116.0"/>
        <n v="267126.0"/>
        <n v="267132.0"/>
        <n v="267136.0"/>
        <n v="267140.0"/>
        <n v="267145.0"/>
        <n v="267151.0"/>
        <n v="267155.0"/>
        <n v="267157.0"/>
        <n v="267159.0"/>
        <n v="267162.0"/>
        <n v="267169.0"/>
        <n v="267170.0"/>
        <n v="267175.0"/>
        <n v="267178.0"/>
        <n v="267179.0"/>
        <n v="267186.0"/>
        <n v="267193.0"/>
        <n v="267199.0"/>
        <n v="267205.0"/>
        <n v="267217.0"/>
        <n v="267223.0"/>
        <n v="267225.0"/>
        <n v="267228.0"/>
        <n v="267235.0"/>
        <n v="267236.0"/>
        <n v="267242.0"/>
        <n v="267248.0"/>
        <n v="267250.0"/>
        <n v="267255.0"/>
        <n v="267257.0"/>
        <n v="267262.0"/>
        <n v="267269.0"/>
        <n v="267275.0"/>
        <n v="267279.0"/>
        <n v="267282.0"/>
        <n v="267284.0"/>
        <n v="267285.0"/>
        <n v="267289.0"/>
        <n v="267294.0"/>
        <n v="267295.0"/>
        <n v="267299.0"/>
        <n v="267306.0"/>
        <n v="267308.0"/>
        <n v="267311.0"/>
        <n v="267314.0"/>
        <n v="267318.0"/>
        <n v="267323.0"/>
        <n v="267325.0"/>
        <n v="267330.0"/>
        <n v="267332.0"/>
        <n v="267336.0"/>
        <n v="267341.0"/>
        <n v="267346.0"/>
        <n v="267347.0"/>
        <n v="267353.0"/>
        <n v="267359.0"/>
        <n v="267361.0"/>
        <n v="267363.0"/>
        <n v="267366.0"/>
        <n v="267370.0"/>
        <n v="267377.0"/>
        <n v="267382.0"/>
        <n v="267384.0"/>
        <n v="267391.0"/>
        <n v="267398.0"/>
        <n v="267401.0"/>
        <n v="267404.0"/>
        <n v="267406.0"/>
        <n v="267411.0"/>
        <n v="267415.0"/>
        <n v="267420.0"/>
        <n v="267421.0"/>
        <n v="267427.0"/>
        <n v="267428.0"/>
        <n v="267430.0"/>
        <n v="267434.0"/>
        <n v="267437.0"/>
        <n v="267440.0"/>
        <n v="267446.0"/>
        <n v="267450.0"/>
        <n v="267452.0"/>
        <n v="267453.0"/>
        <n v="267459.0"/>
        <n v="267461.0"/>
        <n v="267467.0"/>
        <n v="267473.0"/>
        <n v="267477.0"/>
        <n v="267478.0"/>
        <n v="267481.0"/>
        <n v="267484.0"/>
        <n v="267486.0"/>
        <n v="267488.0"/>
        <n v="267490.0"/>
        <n v="267495.0"/>
        <n v="267503.0"/>
        <n v="267512.0"/>
        <n v="267518.0"/>
        <n v="267519.0"/>
        <n v="267523.0"/>
        <n v="267526.0"/>
        <n v="267531.0"/>
        <n v="267535.0"/>
        <n v="267541.0"/>
        <n v="267542.0"/>
        <n v="267549.0"/>
        <n v="267554.0"/>
        <n v="267556.0"/>
        <n v="267558.0"/>
        <n v="267560.0"/>
        <n v="267568.0"/>
        <n v="267573.0"/>
        <n v="267576.0"/>
        <n v="267578.0"/>
        <n v="267579.0"/>
        <n v="267580.0"/>
        <n v="267586.0"/>
        <n v="267587.0"/>
        <n v="267592.0"/>
        <n v="267594.0"/>
        <n v="267596.0"/>
        <n v="267600.0"/>
        <n v="267612.0"/>
        <n v="267617.0"/>
        <n v="267621.0"/>
        <n v="267622.0"/>
        <n v="267629.0"/>
        <n v="267635.0"/>
        <n v="267642.0"/>
        <n v="267644.0"/>
        <n v="267645.0"/>
        <n v="267647.0"/>
        <n v="267648.0"/>
        <n v="267655.0"/>
        <n v="267664.0"/>
        <n v="267666.0"/>
        <n v="267670.0"/>
        <n v="267673.0"/>
        <n v="267682.0"/>
        <n v="267685.0"/>
        <n v="267688.0"/>
        <n v="267690.0"/>
        <n v="267696.0"/>
        <n v="267701.0"/>
        <n v="267703.0"/>
        <n v="267708.0"/>
        <n v="267715.0"/>
        <n v="267718.0"/>
        <n v="267723.0"/>
        <n v="267725.0"/>
        <n v="267730.0"/>
        <n v="267733.0"/>
        <n v="267737.0"/>
        <n v="267739.0"/>
        <n v="267745.0"/>
        <n v="267748.0"/>
        <n v="267750.0"/>
        <n v="267756.0"/>
        <n v="267759.0"/>
        <n v="267764.0"/>
        <n v="267766.0"/>
        <n v="267767.0"/>
        <n v="267771.0"/>
        <n v="267778.0"/>
        <n v="267782.0"/>
        <n v="267787.0"/>
        <n v="267792.0"/>
        <n v="267797.0"/>
        <n v="267800.0"/>
        <n v="267802.0"/>
        <n v="267805.0"/>
        <n v="267809.0"/>
        <n v="267813.0"/>
        <n v="267819.0"/>
        <n v="267821.0"/>
        <n v="267828.0"/>
        <n v="267837.0"/>
        <n v="267839.0"/>
        <n v="267840.0"/>
        <n v="267843.0"/>
        <n v="267848.0"/>
        <n v="267854.0"/>
        <n v="267859.0"/>
        <n v="267860.0"/>
        <n v="267867.0"/>
        <n v="267871.0"/>
        <n v="267873.0"/>
        <n v="267874.0"/>
        <n v="267876.0"/>
        <n v="267881.0"/>
        <n v="267882.0"/>
        <n v="267883.0"/>
        <n v="267885.0"/>
        <n v="267887.0"/>
        <n v="267892.0"/>
        <n v="267897.0"/>
        <n v="267900.0"/>
        <n v="267903.0"/>
        <n v="267910.0"/>
        <n v="267911.0"/>
        <n v="267916.0"/>
        <n v="267920.0"/>
        <n v="267923.0"/>
        <n v="267926.0"/>
        <n v="267929.0"/>
        <n v="267935.0"/>
        <n v="267936.0"/>
        <n v="267937.0"/>
        <n v="267944.0"/>
        <n v="267948.0"/>
        <n v="267951.0"/>
        <n v="267952.0"/>
        <n v="267956.0"/>
        <n v="267957.0"/>
        <n v="267962.0"/>
        <n v="267964.0"/>
        <n v="267970.0"/>
        <n v="267971.0"/>
        <n v="267980.0"/>
        <n v="267985.0"/>
        <n v="267992.0"/>
        <n v="267999.0"/>
        <n v="268002.0"/>
        <n v="268003.0"/>
        <n v="268004.0"/>
        <n v="268010.0"/>
        <n v="268014.0"/>
        <n v="268015.0"/>
        <n v="268019.0"/>
        <n v="268023.0"/>
        <n v="268028.0"/>
        <n v="268034.0"/>
        <n v="268039.0"/>
        <n v="268042.0"/>
        <n v="268043.0"/>
        <n v="268044.0"/>
        <n v="268049.0"/>
        <n v="268058.0"/>
        <n v="268065.0"/>
        <n v="268071.0"/>
        <n v="268077.0"/>
        <n v="268081.0"/>
        <n v="268088.0"/>
        <n v="268093.0"/>
        <n v="268100.0"/>
        <n v="268101.0"/>
        <n v="268105.0"/>
        <n v="268114.0"/>
        <n v="268121.0"/>
        <n v="268125.0"/>
        <n v="268132.0"/>
        <n v="268139.0"/>
        <n v="268142.0"/>
        <n v="268149.0"/>
        <n v="268155.0"/>
        <n v="268159.0"/>
        <n v="268165.0"/>
        <n v="268171.0"/>
        <n v="268172.0"/>
        <n v="268175.0"/>
        <n v="268182.0"/>
        <n v="268183.0"/>
        <n v="268187.0"/>
        <n v="268189.0"/>
        <n v="268190.0"/>
        <n v="268193.0"/>
        <n v="268198.0"/>
        <n v="268205.0"/>
        <n v="268212.0"/>
        <n v="268216.0"/>
        <n v="268221.0"/>
        <n v="268222.0"/>
        <n v="268229.0"/>
        <n v="268235.0"/>
        <n v="268238.0"/>
        <n v="268241.0"/>
        <n v="268245.0"/>
        <n v="268248.0"/>
        <n v="268254.0"/>
        <n v="268259.0"/>
        <n v="268261.0"/>
        <n v="268265.0"/>
        <n v="268272.0"/>
        <n v="268274.0"/>
        <n v="268279.0"/>
        <n v="268283.0"/>
        <n v="268288.0"/>
        <n v="268289.0"/>
        <n v="268295.0"/>
        <n v="268298.0"/>
        <n v="268304.0"/>
        <n v="268306.0"/>
        <n v="268312.0"/>
        <n v="268319.0"/>
        <n v="268325.0"/>
        <n v="268326.0"/>
        <n v="268333.0"/>
        <n v="268338.0"/>
        <n v="268341.0"/>
        <n v="268344.0"/>
        <n v="268345.0"/>
        <n v="268348.0"/>
        <n v="268352.0"/>
        <n v="268357.0"/>
        <n v="268361.0"/>
        <n v="268368.0"/>
        <n v="268372.0"/>
        <n v="268378.0"/>
        <n v="268382.0"/>
        <n v="268384.0"/>
        <n v="268387.0"/>
        <n v="268392.0"/>
        <n v="268396.0"/>
        <n v="268402.0"/>
        <n v="268408.0"/>
        <n v="268414.0"/>
        <n v="268421.0"/>
        <n v="268425.0"/>
        <n v="268427.0"/>
        <n v="268434.0"/>
        <n v="268436.0"/>
        <n v="268443.0"/>
        <n v="268445.0"/>
        <n v="268450.0"/>
        <n v="268457.0"/>
        <n v="268458.0"/>
        <n v="268461.0"/>
        <n v="268464.0"/>
        <n v="268466.0"/>
        <n v="268471.0"/>
        <n v="268475.0"/>
        <n v="268481.0"/>
        <n v="268487.0"/>
        <n v="268493.0"/>
        <n v="268500.0"/>
        <n v="268506.0"/>
        <n v="268509.0"/>
        <n v="268513.0"/>
        <n v="268518.0"/>
        <n v="268525.0"/>
        <n v="268529.0"/>
        <n v="268530.0"/>
        <n v="268531.0"/>
        <n v="268533.0"/>
        <n v="268534.0"/>
        <n v="268537.0"/>
        <n v="268540.0"/>
        <n v="268541.0"/>
        <n v="268542.0"/>
        <n v="268547.0"/>
        <n v="268552.0"/>
        <n v="268556.0"/>
        <n v="268559.0"/>
        <n v="268561.0"/>
        <n v="268566.0"/>
        <n v="268569.0"/>
        <n v="268574.0"/>
        <n v="268579.0"/>
        <n v="268586.0"/>
        <n v="268593.0"/>
        <n v="268596.0"/>
        <n v="268602.0"/>
        <n v="268609.0"/>
        <n v="268615.0"/>
        <n v="268620.0"/>
        <n v="268627.0"/>
        <n v="268632.0"/>
        <n v="268635.0"/>
        <n v="268636.0"/>
        <n v="268641.0"/>
        <n v="268646.0"/>
        <n v="268648.0"/>
        <n v="268653.0"/>
        <n v="268656.0"/>
        <n v="268658.0"/>
        <n v="268665.0"/>
        <n v="268671.0"/>
        <n v="268673.0"/>
        <n v="268680.0"/>
        <n v="268685.0"/>
        <n v="268692.0"/>
        <n v="268693.0"/>
        <n v="268694.0"/>
        <n v="268696.0"/>
        <n v="268703.0"/>
        <n v="268705.0"/>
        <n v="268709.0"/>
        <n v="268711.0"/>
        <n v="268717.0"/>
        <n v="268723.0"/>
        <n v="268726.0"/>
        <n v="268728.0"/>
        <n v="268731.0"/>
        <n v="268736.0"/>
        <n v="268737.0"/>
        <n v="268742.0"/>
        <n v="268744.0"/>
        <n v="268745.0"/>
        <n v="268749.0"/>
        <n v="268751.0"/>
        <n v="268752.0"/>
        <n v="268753.0"/>
        <n v="268758.0"/>
        <n v="268759.0"/>
        <n v="268764.0"/>
        <n v="268767.0"/>
        <n v="268771.0"/>
        <n v="268776.0"/>
        <n v="268780.0"/>
        <n v="268786.0"/>
        <n v="268789.0"/>
        <n v="268793.0"/>
        <n v="268799.0"/>
        <n v="268803.0"/>
        <n v="268808.0"/>
        <n v="268814.0"/>
        <n v="268817.0"/>
        <n v="268819.0"/>
        <n v="268826.0"/>
        <n v="268830.0"/>
        <n v="268837.0"/>
        <n v="268843.0"/>
        <n v="268849.0"/>
        <n v="268853.0"/>
        <n v="268857.0"/>
        <n v="268861.0"/>
        <n v="268868.0"/>
        <n v="268874.0"/>
        <n v="268881.0"/>
        <n v="268885.0"/>
        <n v="268890.0"/>
        <n v="268891.0"/>
        <n v="268898.0"/>
        <n v="268900.0"/>
        <n v="268903.0"/>
        <n v="268904.0"/>
        <n v="268908.0"/>
        <n v="268909.0"/>
        <n v="268914.0"/>
        <n v="268919.0"/>
        <n v="268923.0"/>
        <n v="268930.0"/>
        <n v="268933.0"/>
        <n v="268936.0"/>
        <n v="268942.0"/>
        <n v="268946.0"/>
        <n v="268949.0"/>
        <n v="268950.0"/>
        <n v="268957.0"/>
        <n v="268962.0"/>
        <n v="268967.0"/>
        <n v="268972.0"/>
        <n v="268975.0"/>
        <n v="268977.0"/>
        <n v="268983.0"/>
        <n v="268988.0"/>
        <n v="268994.0"/>
        <n v="269000.0"/>
        <n v="269004.0"/>
        <n v="269010.0"/>
        <n v="269016.0"/>
        <n v="269020.0"/>
        <n v="269024.0"/>
        <n v="269032.0"/>
        <n v="269036.0"/>
        <n v="269043.0"/>
        <n v="269049.0"/>
        <n v="269054.0"/>
        <n v="269060.0"/>
        <n v="269065.0"/>
        <n v="269071.0"/>
        <n v="269072.0"/>
        <n v="269075.0"/>
        <n v="269082.0"/>
        <n v="269086.0"/>
        <n v="269088.0"/>
        <n v="269093.0"/>
        <n v="269100.0"/>
        <n v="269102.0"/>
        <n v="269103.0"/>
        <n v="269106.0"/>
        <n v="269112.0"/>
        <n v="269115.0"/>
        <n v="269119.0"/>
        <n v="269126.0"/>
        <n v="269130.0"/>
        <n v="269132.0"/>
        <n v="269134.0"/>
        <n v="269141.0"/>
        <n v="269142.0"/>
        <n v="269144.0"/>
        <n v="269149.0"/>
        <n v="269155.0"/>
        <n v="269157.0"/>
        <n v="269159.0"/>
        <n v="269165.0"/>
        <n v="269169.0"/>
        <n v="269171.0"/>
        <n v="269173.0"/>
        <n v="269176.0"/>
        <n v="269178.0"/>
        <n v="269189.0"/>
        <n v="269193.0"/>
        <n v="269195.0"/>
        <n v="269200.0"/>
        <n v="269211.0"/>
        <n v="269212.0"/>
        <n v="269216.0"/>
        <n v="269219.0"/>
        <n v="269220.0"/>
        <n v="269225.0"/>
        <n v="269234.0"/>
        <n v="269235.0"/>
        <n v="269237.0"/>
        <n v="269241.0"/>
        <n v="269242.0"/>
        <n v="269248.0"/>
        <n v="269255.0"/>
        <n v="269256.0"/>
        <n v="269263.0"/>
        <n v="269264.0"/>
        <n v="269265.0"/>
        <n v="269266.0"/>
        <n v="269267.0"/>
        <n v="269273.0"/>
        <n v="269277.0"/>
        <n v="269280.0"/>
        <n v="269286.0"/>
        <n v="269287.0"/>
        <n v="269291.0"/>
        <n v="269293.0"/>
        <n v="269298.0"/>
        <n v="269304.0"/>
        <n v="269311.0"/>
        <n v="269317.0"/>
        <n v="269323.0"/>
        <n v="269325.0"/>
        <n v="269326.0"/>
        <n v="269333.0"/>
        <n v="269339.0"/>
        <n v="269341.0"/>
        <n v="269343.0"/>
        <n v="269350.0"/>
        <n v="269352.0"/>
        <n v="269353.0"/>
        <n v="269357.0"/>
        <n v="269358.0"/>
        <n v="269362.0"/>
        <n v="269368.0"/>
        <n v="269369.0"/>
        <n v="269374.0"/>
        <n v="269380.0"/>
        <n v="269386.0"/>
        <n v="269393.0"/>
        <n v="269399.0"/>
        <n v="269409.0"/>
        <n v="269412.0"/>
        <n v="269419.0"/>
        <n v="269424.0"/>
        <n v="269428.0"/>
        <n v="269429.0"/>
        <n v="269435.0"/>
        <n v="269437.0"/>
        <n v="269440.0"/>
        <n v="269447.0"/>
        <n v="269450.0"/>
        <n v="269457.0"/>
        <n v="269463.0"/>
        <n v="269469.0"/>
        <n v="269477.0"/>
        <n v="269479.0"/>
        <n v="269480.0"/>
        <n v="269484.0"/>
        <n v="269490.0"/>
        <n v="269497.0"/>
        <n v="269509.0"/>
        <n v="269512.0"/>
        <n v="269513.0"/>
        <n v="269516.0"/>
        <n v="269520.0"/>
        <n v="269521.0"/>
        <n v="269523.0"/>
        <n v="269529.0"/>
        <n v="269530.0"/>
        <n v="269533.0"/>
        <n v="269534.0"/>
        <n v="269535.0"/>
        <n v="269542.0"/>
        <n v="269549.0"/>
        <n v="269550.0"/>
        <n v="269551.0"/>
        <n v="269553.0"/>
        <n v="269557.0"/>
        <n v="269558.0"/>
        <n v="269570.0"/>
        <n v="269575.0"/>
        <n v="269578.0"/>
        <n v="269581.0"/>
        <n v="269585.0"/>
        <n v="269587.0"/>
        <n v="269599.0"/>
        <n v="269601.0"/>
        <n v="269602.0"/>
        <n v="269605.0"/>
        <n v="269608.0"/>
        <n v="269609.0"/>
        <n v="269615.0"/>
        <n v="269620.0"/>
        <n v="269625.0"/>
        <n v="269628.0"/>
        <n v="269633.0"/>
        <n v="269636.0"/>
        <n v="269643.0"/>
        <n v="269649.0"/>
        <n v="269652.0"/>
        <n v="269654.0"/>
        <n v="269659.0"/>
        <n v="269664.0"/>
        <n v="269668.0"/>
        <n v="269669.0"/>
        <n v="269675.0"/>
        <n v="269682.0"/>
        <n v="269683.0"/>
        <n v="269685.0"/>
        <n v="269688.0"/>
        <n v="269694.0"/>
        <n v="269700.0"/>
        <n v="269703.0"/>
        <n v="269704.0"/>
        <n v="269710.0"/>
        <n v="269714.0"/>
        <n v="269716.0"/>
        <n v="269722.0"/>
        <n v="269723.0"/>
        <n v="269728.0"/>
        <n v="269732.0"/>
        <n v="269733.0"/>
        <n v="269737.0"/>
        <n v="269743.0"/>
        <n v="269750.0"/>
        <n v="269757.0"/>
        <n v="269760.0"/>
        <n v="269766.0"/>
        <n v="269771.0"/>
        <n v="269782.0"/>
        <n v="269785.0"/>
        <n v="269791.0"/>
        <n v="269796.0"/>
        <n v="269799.0"/>
        <n v="269800.0"/>
        <n v="269807.0"/>
        <n v="269809.0"/>
        <n v="269816.0"/>
        <n v="269817.0"/>
        <n v="269820.0"/>
        <n v="269821.0"/>
        <n v="269824.0"/>
        <n v="269831.0"/>
        <n v="269833.0"/>
        <n v="269837.0"/>
        <n v="269841.0"/>
        <n v="269844.0"/>
        <n v="269845.0"/>
        <n v="269847.0"/>
        <n v="269851.0"/>
        <n v="269854.0"/>
        <n v="269858.0"/>
        <n v="269864.0"/>
        <n v="269867.0"/>
        <n v="269874.0"/>
        <n v="269879.0"/>
        <n v="269886.0"/>
        <n v="269890.0"/>
        <n v="269895.0"/>
        <n v="269902.0"/>
        <n v="269903.0"/>
        <n v="269906.0"/>
        <n v="269910.0"/>
        <n v="269915.0"/>
        <n v="269916.0"/>
        <n v="269921.0"/>
        <n v="269924.0"/>
        <n v="269928.0"/>
        <n v="269930.0"/>
        <n v="269937.0"/>
        <n v="269943.0"/>
        <n v="269950.0"/>
        <n v="269951.0"/>
        <n v="269956.0"/>
        <n v="269961.0"/>
        <n v="269967.0"/>
        <n v="269968.0"/>
        <n v="269970.0"/>
        <n v="269973.0"/>
        <n v="269974.0"/>
        <n v="269975.0"/>
        <n v="269976.0"/>
        <n v="269983.0"/>
        <n v="269986.0"/>
        <n v="269993.0"/>
        <n v="269997.0"/>
        <n v="269998.0"/>
        <n v="270004.0"/>
        <n v="270006.0"/>
        <n v="270010.0"/>
        <n v="270013.0"/>
        <n v="270019.0"/>
        <n v="270020.0"/>
        <n v="270027.0"/>
        <n v="270032.0"/>
        <n v="270034.0"/>
        <n v="270040.0"/>
        <n v="270047.0"/>
        <n v="270049.0"/>
        <n v="270054.0"/>
        <n v="270060.0"/>
        <n v="270061.0"/>
        <n v="270063.0"/>
        <n v="270064.0"/>
        <n v="270068.0"/>
        <n v="270072.0"/>
        <n v="270076.0"/>
        <n v="270082.0"/>
        <n v="270086.0"/>
        <n v="270090.0"/>
        <n v="270093.0"/>
        <n v="270097.0"/>
        <n v="270102.0"/>
        <n v="270114.0"/>
        <n v="270117.0"/>
        <n v="270121.0"/>
        <n v="270126.0"/>
        <n v="270127.0"/>
        <n v="270136.0"/>
        <n v="270138.0"/>
        <n v="270141.0"/>
        <n v="270143.0"/>
        <n v="270150.0"/>
        <n v="270153.0"/>
        <n v="270158.0"/>
        <n v="270165.0"/>
        <n v="270171.0"/>
        <n v="270172.0"/>
        <n v="270175.0"/>
        <n v="270186.0"/>
        <n v="270192.0"/>
        <n v="270195.0"/>
        <n v="270201.0"/>
        <n v="270206.0"/>
        <n v="270208.0"/>
        <n v="270214.0"/>
        <n v="270219.0"/>
        <n v="270226.0"/>
        <n v="270231.0"/>
        <n v="270232.0"/>
        <n v="270237.0"/>
        <n v="270242.0"/>
        <n v="270244.0"/>
        <n v="270247.0"/>
        <n v="270250.0"/>
        <n v="270256.0"/>
        <n v="270263.0"/>
        <n v="270270.0"/>
        <n v="270277.0"/>
        <n v="270281.0"/>
        <n v="270288.0"/>
        <n v="270289.0"/>
        <n v="270292.0"/>
        <n v="270297.0"/>
        <n v="270301.0"/>
        <n v="270302.0"/>
        <n v="270309.0"/>
        <n v="270315.0"/>
        <n v="270319.0"/>
        <n v="270320.0"/>
        <n v="270327.0"/>
        <n v="270332.0"/>
        <n v="270339.0"/>
        <n v="270340.0"/>
        <n v="270345.0"/>
        <n v="270350.0"/>
        <n v="270352.0"/>
        <n v="270358.0"/>
        <n v="270366.0"/>
        <n v="270371.0"/>
        <n v="270377.0"/>
        <n v="270381.0"/>
        <n v="270382.0"/>
        <n v="270383.0"/>
        <n v="270385.0"/>
        <n v="270386.0"/>
        <n v="270388.0"/>
        <n v="270393.0"/>
        <n v="270407.0"/>
        <n v="270408.0"/>
        <n v="270410.0"/>
        <n v="270411.0"/>
        <n v="270415.0"/>
        <n v="270419.0"/>
        <n v="270425.0"/>
        <n v="270429.0"/>
        <n v="270433.0"/>
        <n v="270440.0"/>
        <n v="270442.0"/>
        <n v="270449.0"/>
        <n v="270455.0"/>
        <n v="270460.0"/>
        <n v="270461.0"/>
        <n v="270465.0"/>
        <n v="270469.0"/>
        <n v="270473.0"/>
        <n v="270475.0"/>
        <n v="270479.0"/>
        <n v="270481.0"/>
        <n v="270482.0"/>
        <n v="270485.0"/>
        <n v="270492.0"/>
        <n v="270496.0"/>
        <n v="270497.0"/>
        <n v="270502.0"/>
        <n v="270503.0"/>
        <n v="270507.0"/>
        <n v="270512.0"/>
        <n v="270516.0"/>
        <n v="270521.0"/>
        <n v="270527.0"/>
        <n v="270533.0"/>
        <n v="270534.0"/>
        <n v="270535.0"/>
        <n v="270542.0"/>
        <n v="270549.0"/>
        <n v="270554.0"/>
        <n v="270556.0"/>
        <n v="270560.0"/>
        <n v="270562.0"/>
        <n v="270564.0"/>
        <n v="270570.0"/>
        <n v="270575.0"/>
        <n v="270581.0"/>
        <n v="270584.0"/>
        <n v="270589.0"/>
        <n v="270596.0"/>
        <n v="270601.0"/>
        <n v="270603.0"/>
        <n v="270607.0"/>
        <n v="270612.0"/>
        <n v="270619.0"/>
        <n v="270625.0"/>
        <n v="270629.0"/>
        <n v="270634.0"/>
        <n v="270638.0"/>
        <n v="270645.0"/>
        <n v="270652.0"/>
        <n v="270657.0"/>
        <n v="270660.0"/>
        <n v="270667.0"/>
        <n v="270674.0"/>
        <n v="270678.0"/>
        <n v="270681.0"/>
        <n v="270686.0"/>
        <n v="270692.0"/>
        <n v="270694.0"/>
        <n v="270698.0"/>
        <n v="270705.0"/>
        <n v="270711.0"/>
        <n v="270712.0"/>
        <n v="270714.0"/>
        <n v="270719.0"/>
        <n v="270726.0"/>
        <n v="270730.0"/>
        <n v="270731.0"/>
        <n v="270737.0"/>
        <n v="270744.0"/>
        <n v="270746.0"/>
        <n v="270752.0"/>
        <n v="270756.0"/>
        <n v="270760.0"/>
        <n v="270764.0"/>
        <n v="270765.0"/>
        <n v="270767.0"/>
        <n v="270772.0"/>
        <n v="270775.0"/>
        <n v="270782.0"/>
        <n v="270789.0"/>
        <n v="270795.0"/>
        <n v="270801.0"/>
        <n v="270806.0"/>
        <n v="270810.0"/>
        <n v="270817.0"/>
        <n v="270822.0"/>
        <n v="270826.0"/>
        <n v="270828.0"/>
        <n v="270834.0"/>
        <n v="270836.0"/>
        <n v="270840.0"/>
        <n v="270847.0"/>
        <n v="270850.0"/>
        <n v="270857.0"/>
        <n v="270863.0"/>
        <n v="270869.0"/>
        <n v="270876.0"/>
        <n v="270880.0"/>
        <n v="270882.0"/>
        <n v="270889.0"/>
        <n v="270894.0"/>
        <n v="270898.0"/>
        <n v="270899.0"/>
        <n v="270905.0"/>
        <n v="270908.0"/>
        <n v="270914.0"/>
        <n v="270918.0"/>
        <n v="270921.0"/>
        <n v="270924.0"/>
        <n v="270928.0"/>
        <n v="270933.0"/>
        <n v="270937.0"/>
        <n v="270942.0"/>
        <n v="270943.0"/>
        <n v="270948.0"/>
        <n v="270952.0"/>
        <n v="270954.0"/>
        <n v="270958.0"/>
        <n v="270961.0"/>
        <n v="270962.0"/>
        <n v="270968.0"/>
        <n v="270973.0"/>
        <n v="270974.0"/>
        <n v="270975.0"/>
        <n v="270987.0"/>
        <n v="270993.0"/>
        <n v="270997.0"/>
        <n v="271000.0"/>
        <n v="271001.0"/>
        <n v="271007.0"/>
        <n v="271008.0"/>
        <n v="271015.0"/>
        <n v="271019.0"/>
        <n v="271025.0"/>
        <n v="271028.0"/>
        <n v="271035.0"/>
        <n v="271037.0"/>
        <n v="271039.0"/>
        <n v="271046.0"/>
        <n v="271047.0"/>
        <n v="271053.0"/>
        <n v="271054.0"/>
        <n v="271057.0"/>
        <n v="271058.0"/>
        <n v="271060.0"/>
        <n v="271064.0"/>
        <n v="271069.0"/>
        <n v="271074.0"/>
        <n v="271080.0"/>
        <n v="271082.0"/>
        <n v="271088.0"/>
        <n v="271094.0"/>
        <n v="271096.0"/>
        <n v="271102.0"/>
        <n v="271107.0"/>
        <n v="271114.0"/>
        <n v="271120.0"/>
        <n v="271126.0"/>
        <n v="271128.0"/>
        <n v="271130.0"/>
        <n v="271137.0"/>
        <n v="271139.0"/>
        <n v="271143.0"/>
        <n v="271144.0"/>
        <n v="271148.0"/>
        <n v="271151.0"/>
        <n v="271158.0"/>
        <n v="271162.0"/>
        <n v="271163.0"/>
        <n v="271164.0"/>
        <n v="271171.0"/>
        <n v="271172.0"/>
        <n v="271173.0"/>
        <n v="271180.0"/>
        <n v="271185.0"/>
        <n v="271188.0"/>
        <n v="271194.0"/>
        <n v="271201.0"/>
        <n v="271208.0"/>
        <n v="271209.0"/>
        <n v="271211.0"/>
        <n v="271215.0"/>
        <n v="271217.0"/>
        <n v="271222.0"/>
        <n v="271223.0"/>
        <n v="271225.0"/>
        <n v="271229.0"/>
        <n v="271231.0"/>
        <n v="271232.0"/>
        <n v="271235.0"/>
        <n v="271242.0"/>
        <n v="271247.0"/>
        <n v="271253.0"/>
        <n v="271257.0"/>
        <n v="271262.0"/>
        <n v="271268.0"/>
        <n v="271272.0"/>
        <n v="271279.0"/>
        <n v="271284.0"/>
        <n v="271289.0"/>
        <n v="271294.0"/>
        <n v="271297.0"/>
        <n v="271304.0"/>
        <n v="271311.0"/>
        <n v="271313.0"/>
        <n v="271316.0"/>
        <n v="271321.0"/>
        <n v="271324.0"/>
        <n v="271327.0"/>
        <n v="271334.0"/>
        <n v="271341.0"/>
        <n v="271342.0"/>
        <n v="271346.0"/>
        <n v="271351.0"/>
        <n v="271358.0"/>
        <n v="271365.0"/>
        <n v="271370.0"/>
        <n v="271376.0"/>
        <n v="271381.0"/>
        <n v="271384.0"/>
        <n v="271389.0"/>
        <n v="271394.0"/>
        <n v="271395.0"/>
        <n v="271399.0"/>
        <n v="271406.0"/>
        <n v="271411.0"/>
        <n v="271413.0"/>
        <n v="271414.0"/>
        <n v="271417.0"/>
        <n v="271419.0"/>
        <n v="271430.0"/>
        <n v="271434.0"/>
        <n v="271440.0"/>
        <n v="271446.0"/>
        <n v="271452.0"/>
        <n v="271455.0"/>
        <n v="271462.0"/>
        <n v="271465.0"/>
        <n v="271467.0"/>
        <n v="271469.0"/>
        <n v="271476.0"/>
        <n v="271478.0"/>
        <n v="271480.0"/>
        <n v="271487.0"/>
        <n v="271493.0"/>
        <n v="271498.0"/>
        <n v="271502.0"/>
        <n v="271509.0"/>
        <n v="271513.0"/>
        <n v="271520.0"/>
        <n v="271526.0"/>
        <n v="271533.0"/>
        <n v="271538.0"/>
        <n v="271540.0"/>
        <n v="271543.0"/>
        <n v="271547.0"/>
        <n v="271553.0"/>
        <n v="271557.0"/>
        <n v="271559.0"/>
        <n v="271562.0"/>
        <n v="271563.0"/>
        <n v="271564.0"/>
        <n v="271575.0"/>
        <n v="271577.0"/>
        <n v="271579.0"/>
        <n v="271586.0"/>
        <n v="271591.0"/>
        <n v="271597.0"/>
        <n v="271599.0"/>
        <n v="271603.0"/>
        <n v="271604.0"/>
        <n v="271608.0"/>
        <n v="271614.0"/>
        <n v="271615.0"/>
        <n v="271617.0"/>
        <n v="271622.0"/>
        <n v="271625.0"/>
        <n v="271628.0"/>
        <n v="271630.0"/>
        <n v="271636.0"/>
        <n v="271640.0"/>
        <n v="271647.0"/>
        <n v="271649.0"/>
        <n v="271656.0"/>
        <n v="271657.0"/>
        <n v="271664.0"/>
        <n v="271668.0"/>
        <n v="271674.0"/>
        <n v="271676.0"/>
        <n v="271683.0"/>
        <n v="271685.0"/>
        <n v="271687.0"/>
        <n v="271690.0"/>
        <n v="271697.0"/>
        <n v="271703.0"/>
        <n v="271704.0"/>
        <n v="271711.0"/>
        <n v="271716.0"/>
        <n v="271717.0"/>
        <n v="271724.0"/>
        <n v="271726.0"/>
        <n v="271730.0"/>
        <n v="271737.0"/>
        <n v="271740.0"/>
        <n v="271741.0"/>
        <n v="271743.0"/>
        <n v="271746.0"/>
        <n v="271753.0"/>
        <n v="271760.0"/>
        <n v="271767.0"/>
        <n v="271774.0"/>
        <n v="271777.0"/>
        <n v="271780.0"/>
        <n v="271785.0"/>
        <n v="271792.0"/>
        <n v="271794.0"/>
        <n v="271798.0"/>
        <n v="271805.0"/>
        <n v="271809.0"/>
        <n v="271816.0"/>
        <n v="271820.0"/>
        <n v="271823.0"/>
        <n v="271827.0"/>
        <n v="271831.0"/>
        <n v="271838.0"/>
        <n v="271845.0"/>
        <n v="271850.0"/>
        <n v="271852.0"/>
        <n v="271858.0"/>
        <n v="271865.0"/>
        <n v="271871.0"/>
        <n v="271874.0"/>
        <n v="271880.0"/>
        <n v="271883.0"/>
        <n v="271890.0"/>
        <n v="271894.0"/>
        <n v="271898.0"/>
        <n v="271900.0"/>
        <n v="271902.0"/>
        <n v="271906.0"/>
        <n v="271909.0"/>
        <n v="271910.0"/>
        <n v="271914.0"/>
        <n v="271915.0"/>
        <n v="271916.0"/>
        <n v="271920.0"/>
        <n v="271922.0"/>
        <n v="271924.0"/>
        <n v="271927.0"/>
        <n v="271930.0"/>
        <n v="271934.0"/>
        <n v="271940.0"/>
        <n v="271941.0"/>
        <n v="271947.0"/>
        <n v="271950.0"/>
        <n v="271957.0"/>
        <n v="271963.0"/>
        <n v="271969.0"/>
        <n v="271972.0"/>
        <n v="271979.0"/>
        <n v="271983.0"/>
        <n v="271992.0"/>
        <n v="271999.0"/>
        <n v="272002.0"/>
        <n v="272008.0"/>
        <n v="272010.0"/>
        <n v="272015.0"/>
        <n v="272018.0"/>
        <n v="272024.0"/>
        <n v="272029.0"/>
        <n v="272032.0"/>
        <n v="272039.0"/>
        <n v="272044.0"/>
        <n v="272049.0"/>
        <n v="272052.0"/>
        <n v="272056.0"/>
        <n v="272061.0"/>
        <n v="272066.0"/>
        <n v="272067.0"/>
        <n v="272070.0"/>
        <n v="272072.0"/>
        <n v="272073.0"/>
        <n v="272075.0"/>
        <n v="272082.0"/>
        <n v="272086.0"/>
        <n v="272087.0"/>
        <n v="272089.0"/>
        <n v="272093.0"/>
        <n v="272097.0"/>
        <n v="272103.0"/>
        <n v="272105.0"/>
        <n v="272106.0"/>
        <n v="272111.0"/>
        <n v="272114.0"/>
        <n v="272116.0"/>
        <n v="272121.0"/>
        <n v="272123.0"/>
        <n v="272130.0"/>
        <n v="272131.0"/>
        <n v="272136.0"/>
        <n v="272142.0"/>
        <n v="272147.0"/>
        <n v="272150.0"/>
        <n v="272151.0"/>
        <n v="272156.0"/>
        <n v="272162.0"/>
        <n v="272164.0"/>
        <n v="272166.0"/>
        <n v="272167.0"/>
        <n v="272173.0"/>
        <n v="272176.0"/>
        <n v="272183.0"/>
        <n v="272185.0"/>
        <n v="272188.0"/>
        <n v="272193.0"/>
        <n v="272198.0"/>
        <n v="272202.0"/>
        <n v="272209.0"/>
        <n v="272214.0"/>
        <n v="272216.0"/>
        <n v="272217.0"/>
        <n v="272224.0"/>
        <n v="272234.0"/>
        <n v="272237.0"/>
        <n v="272244.0"/>
        <n v="272250.0"/>
        <n v="272257.0"/>
        <n v="272259.0"/>
        <n v="272265.0"/>
        <n v="272267.0"/>
        <n v="272272.0"/>
        <n v="272277.0"/>
        <n v="272283.0"/>
        <n v="272287.0"/>
        <n v="272292.0"/>
        <n v="272296.0"/>
        <n v="272299.0"/>
        <n v="272302.0"/>
        <n v="272308.0"/>
        <n v="272309.0"/>
        <n v="272315.0"/>
        <n v="272316.0"/>
        <n v="272321.0"/>
        <n v="272326.0"/>
        <n v="272333.0"/>
        <n v="272336.0"/>
        <n v="272343.0"/>
        <n v="272344.0"/>
        <n v="272347.0"/>
        <n v="272348.0"/>
        <n v="272355.0"/>
        <n v="272359.0"/>
        <n v="272365.0"/>
        <n v="272369.0"/>
        <n v="272375.0"/>
        <n v="272382.0"/>
        <n v="272389.0"/>
        <n v="272393.0"/>
        <n v="272397.0"/>
        <n v="272398.0"/>
        <n v="272401.0"/>
        <n v="272404.0"/>
        <n v="272407.0"/>
        <n v="272409.0"/>
        <n v="272411.0"/>
        <n v="272413.0"/>
        <n v="272420.0"/>
        <n v="272422.0"/>
        <n v="272427.0"/>
        <n v="272428.0"/>
        <n v="272435.0"/>
        <n v="272438.0"/>
        <n v="272441.0"/>
        <n v="272444.0"/>
        <n v="272449.0"/>
        <n v="272456.0"/>
        <n v="272461.0"/>
        <n v="272463.0"/>
        <n v="272466.0"/>
        <n v="272470.0"/>
        <n v="272471.0"/>
        <n v="272477.0"/>
        <n v="272479.0"/>
        <n v="272485.0"/>
        <n v="272489.0"/>
        <n v="272492.0"/>
        <n v="272494.0"/>
        <n v="272496.0"/>
        <n v="272502.0"/>
        <n v="272504.0"/>
        <n v="272510.0"/>
        <n v="272517.0"/>
        <n v="272521.0"/>
        <n v="272528.0"/>
        <n v="272533.0"/>
        <n v="272538.0"/>
        <n v="272543.0"/>
        <n v="272546.0"/>
        <n v="272553.0"/>
        <n v="272560.0"/>
        <n v="272563.0"/>
        <n v="272570.0"/>
        <n v="272573.0"/>
        <n v="272580.0"/>
        <n v="272585.0"/>
        <n v="272586.0"/>
        <n v="272590.0"/>
        <n v="272594.0"/>
        <n v="272599.0"/>
        <n v="272602.0"/>
        <n v="272606.0"/>
        <n v="272607.0"/>
        <n v="272612.0"/>
        <n v="272618.0"/>
        <n v="272623.0"/>
        <n v="272624.0"/>
        <n v="272629.0"/>
        <n v="272634.0"/>
        <n v="272639.0"/>
        <n v="272643.0"/>
        <n v="272648.0"/>
        <n v="272650.0"/>
        <n v="272654.0"/>
        <n v="272658.0"/>
        <n v="272661.0"/>
        <n v="272668.0"/>
        <n v="272673.0"/>
        <n v="272674.0"/>
        <n v="272679.0"/>
        <n v="272681.0"/>
        <n v="272687.0"/>
        <n v="272694.0"/>
        <n v="272701.0"/>
        <n v="272707.0"/>
        <n v="272712.0"/>
        <n v="272715.0"/>
        <n v="272717.0"/>
        <n v="272721.0"/>
        <n v="272722.0"/>
        <n v="272723.0"/>
        <n v="272724.0"/>
        <n v="272728.0"/>
        <n v="272729.0"/>
        <n v="272737.0"/>
        <n v="272739.0"/>
        <n v="272741.0"/>
        <n v="272743.0"/>
        <n v="272747.0"/>
        <n v="272754.0"/>
        <n v="272757.0"/>
        <n v="272759.0"/>
        <n v="272760.0"/>
        <n v="272764.0"/>
        <n v="272768.0"/>
        <n v="272774.0"/>
        <n v="272781.0"/>
        <n v="272787.0"/>
        <n v="272790.0"/>
        <n v="272795.0"/>
        <n v="272800.0"/>
        <n v="272802.0"/>
        <n v="272803.0"/>
        <n v="272806.0"/>
        <n v="272812.0"/>
        <n v="272815.0"/>
        <n v="272819.0"/>
        <n v="272823.0"/>
        <n v="272824.0"/>
        <n v="272827.0"/>
        <n v="272832.0"/>
        <n v="272839.0"/>
        <n v="272840.0"/>
        <n v="272843.0"/>
        <n v="272850.0"/>
        <n v="272855.0"/>
        <n v="272857.0"/>
        <n v="272858.0"/>
        <n v="272863.0"/>
        <n v="272868.0"/>
        <n v="272875.0"/>
        <n v="272876.0"/>
        <n v="272879.0"/>
        <n v="272882.0"/>
        <n v="272887.0"/>
        <n v="272894.0"/>
        <n v="272895.0"/>
        <n v="272899.0"/>
        <n v="272900.0"/>
        <n v="272902.0"/>
        <n v="272909.0"/>
        <n v="272910.0"/>
        <n v="272914.0"/>
        <n v="272919.0"/>
        <n v="272922.0"/>
        <n v="272927.0"/>
        <n v="272932.0"/>
        <n v="272934.0"/>
        <n v="272935.0"/>
        <n v="272941.0"/>
        <n v="272948.0"/>
        <n v="272950.0"/>
        <n v="272955.0"/>
        <n v="272961.0"/>
        <n v="272964.0"/>
        <n v="272967.0"/>
        <n v="272969.0"/>
        <n v="272980.0"/>
        <n v="272981.0"/>
        <n v="272986.0"/>
        <n v="272993.0"/>
        <n v="272994.0"/>
        <n v="273000.0"/>
        <n v="273007.0"/>
        <n v="273013.0"/>
        <n v="273016.0"/>
        <n v="273018.0"/>
        <n v="273019.0"/>
        <n v="273030.0"/>
        <n v="273035.0"/>
        <n v="273039.0"/>
        <n v="273043.0"/>
        <n v="273050.0"/>
        <n v="273055.0"/>
        <n v="273061.0"/>
        <n v="273065.0"/>
        <n v="273069.0"/>
        <n v="273074.0"/>
        <n v="273079.0"/>
        <n v="273080.0"/>
        <n v="273081.0"/>
        <n v="273086.0"/>
        <n v="273093.0"/>
        <n v="273098.0"/>
        <n v="273099.0"/>
        <n v="273102.0"/>
        <n v="273104.0"/>
        <n v="273105.0"/>
        <n v="273112.0"/>
        <n v="273113.0"/>
        <n v="273116.0"/>
        <n v="273119.0"/>
        <n v="273122.0"/>
        <n v="273129.0"/>
        <n v="273132.0"/>
        <n v="273138.0"/>
        <n v="273141.0"/>
        <n v="273144.0"/>
        <n v="273151.0"/>
        <n v="273152.0"/>
        <n v="273156.0"/>
        <n v="273157.0"/>
        <n v="273159.0"/>
        <n v="273162.0"/>
        <n v="273168.0"/>
        <n v="273171.0"/>
        <n v="273176.0"/>
        <n v="273183.0"/>
        <n v="273189.0"/>
        <n v="273191.0"/>
        <n v="273198.0"/>
        <n v="273203.0"/>
        <n v="273204.0"/>
        <n v="273211.0"/>
        <n v="273214.0"/>
        <n v="273218.0"/>
        <n v="273224.0"/>
        <n v="273228.0"/>
        <n v="273233.0"/>
        <n v="273239.0"/>
        <n v="273243.0"/>
        <n v="273244.0"/>
        <n v="273249.0"/>
        <n v="273254.0"/>
        <n v="273260.0"/>
        <n v="273262.0"/>
        <n v="273265.0"/>
        <n v="273267.0"/>
        <n v="273269.0"/>
        <n v="273276.0"/>
        <n v="273278.0"/>
        <n v="273284.0"/>
        <n v="273288.0"/>
        <n v="273291.0"/>
        <n v="273293.0"/>
        <n v="273299.0"/>
        <n v="273301.0"/>
        <n v="273303.0"/>
        <n v="273306.0"/>
        <n v="273311.0"/>
        <n v="273314.0"/>
        <n v="273318.0"/>
        <n v="273320.0"/>
        <n v="273323.0"/>
        <n v="273328.0"/>
        <n v="273334.0"/>
        <n v="273346.0"/>
        <n v="273352.0"/>
        <n v="273353.0"/>
        <n v="273357.0"/>
        <n v="273362.0"/>
        <n v="273366.0"/>
        <n v="273367.0"/>
        <n v="273369.0"/>
        <n v="273380.0"/>
        <n v="273384.0"/>
        <n v="273385.0"/>
        <n v="273388.0"/>
        <n v="273392.0"/>
        <n v="273399.0"/>
        <n v="273404.0"/>
        <n v="273406.0"/>
        <n v="273407.0"/>
        <n v="273410.0"/>
        <n v="273411.0"/>
        <n v="273418.0"/>
        <n v="273420.0"/>
        <n v="273421.0"/>
        <n v="273424.0"/>
        <n v="273425.0"/>
        <n v="273428.0"/>
        <n v="273433.0"/>
        <n v="273434.0"/>
        <n v="273440.0"/>
        <n v="273442.0"/>
        <n v="273444.0"/>
        <n v="273446.0"/>
        <n v="273451.0"/>
        <n v="273456.0"/>
        <n v="273458.0"/>
        <n v="273460.0"/>
        <n v="273464.0"/>
        <n v="273471.0"/>
        <n v="273473.0"/>
        <n v="273478.0"/>
        <n v="273485.0"/>
        <n v="273492.0"/>
        <n v="273497.0"/>
        <n v="273502.0"/>
        <n v="273509.0"/>
        <n v="273516.0"/>
        <n v="273517.0"/>
        <n v="273524.0"/>
        <n v="273533.0"/>
        <n v="273536.0"/>
        <n v="273540.0"/>
        <n v="273547.0"/>
        <n v="273549.0"/>
        <n v="273551.0"/>
        <n v="273553.0"/>
        <n v="273557.0"/>
        <n v="273562.0"/>
        <n v="273563.0"/>
        <n v="273569.0"/>
        <n v="273571.0"/>
        <n v="273577.0"/>
        <n v="273582.0"/>
        <n v="273591.0"/>
        <n v="273597.0"/>
        <n v="273602.0"/>
        <n v="273604.0"/>
        <n v="273607.0"/>
        <n v="273610.0"/>
        <n v="273611.0"/>
        <n v="273613.0"/>
        <n v="273620.0"/>
        <n v="273621.0"/>
        <n v="273626.0"/>
        <n v="273628.0"/>
        <n v="273630.0"/>
        <n v="273637.0"/>
        <n v="273642.0"/>
        <n v="273646.0"/>
        <n v="273652.0"/>
        <n v="273655.0"/>
        <n v="273656.0"/>
        <n v="273662.0"/>
        <n v="273669.0"/>
        <n v="273670.0"/>
        <n v="273674.0"/>
        <n v="273675.0"/>
        <n v="273676.0"/>
        <n v="273678.0"/>
        <n v="273685.0"/>
        <n v="273692.0"/>
        <n v="273693.0"/>
        <n v="273694.0"/>
        <n v="273695.0"/>
        <n v="273702.0"/>
        <n v="273706.0"/>
        <n v="273713.0"/>
        <n v="273723.0"/>
        <n v="273730.0"/>
        <n v="273731.0"/>
        <n v="273732.0"/>
        <n v="273739.0"/>
        <n v="273743.0"/>
        <n v="273748.0"/>
        <n v="273750.0"/>
        <n v="273756.0"/>
        <n v="273763.0"/>
        <n v="273770.0"/>
        <n v="273775.0"/>
        <n v="273778.0"/>
        <n v="273784.0"/>
        <n v="273791.0"/>
        <n v="273795.0"/>
        <n v="273801.0"/>
        <n v="273803.0"/>
        <n v="273810.0"/>
        <n v="273813.0"/>
        <n v="273817.0"/>
        <n v="273820.0"/>
        <n v="273829.0"/>
        <n v="273835.0"/>
        <n v="273840.0"/>
        <n v="273851.0"/>
        <n v="273856.0"/>
        <n v="273863.0"/>
        <n v="273865.0"/>
        <n v="273868.0"/>
        <n v="273873.0"/>
        <n v="273876.0"/>
        <n v="273877.0"/>
        <n v="273881.0"/>
        <n v="273882.0"/>
        <n v="273889.0"/>
        <n v="273890.0"/>
        <n v="273893.0"/>
        <n v="273900.0"/>
        <n v="273901.0"/>
        <n v="273903.0"/>
        <n v="273909.0"/>
        <n v="273913.0"/>
        <n v="273920.0"/>
        <n v="273924.0"/>
        <n v="273929.0"/>
        <n v="273930.0"/>
        <n v="273934.0"/>
        <n v="273939.0"/>
        <n v="273945.0"/>
        <n v="273948.0"/>
        <n v="273953.0"/>
        <n v="273956.0"/>
        <n v="273957.0"/>
        <n v="273964.0"/>
        <n v="273970.0"/>
        <n v="273971.0"/>
        <n v="273975.0"/>
        <n v="273980.0"/>
        <n v="273981.0"/>
        <n v="273982.0"/>
        <n v="273985.0"/>
        <n v="273992.0"/>
        <n v="273995.0"/>
        <n v="273998.0"/>
        <n v="274003.0"/>
        <n v="274005.0"/>
        <n v="274012.0"/>
        <n v="274018.0"/>
        <n v="274020.0"/>
        <n v="274023.0"/>
        <n v="274028.0"/>
        <n v="274031.0"/>
        <n v="274038.0"/>
        <n v="274039.0"/>
        <n v="274041.0"/>
        <n v="274048.0"/>
        <n v="274052.0"/>
        <n v="274053.0"/>
        <n v="274057.0"/>
        <n v="274059.0"/>
        <n v="274065.0"/>
        <n v="274067.0"/>
        <n v="274074.0"/>
        <n v="274076.0"/>
        <n v="274082.0"/>
        <n v="274087.0"/>
        <n v="274088.0"/>
        <n v="274095.0"/>
        <n v="274099.0"/>
        <n v="274104.0"/>
        <n v="274118.0"/>
        <n v="274125.0"/>
        <n v="274130.0"/>
        <n v="274132.0"/>
        <n v="274134.0"/>
        <n v="274136.0"/>
        <n v="274140.0"/>
        <n v="274142.0"/>
        <n v="274146.0"/>
        <n v="274149.0"/>
        <n v="274150.0"/>
        <n v="274152.0"/>
        <n v="274159.0"/>
        <n v="274164.0"/>
        <n v="274169.0"/>
        <n v="274172.0"/>
        <n v="274175.0"/>
        <n v="274178.0"/>
        <n v="274182.0"/>
        <n v="274191.0"/>
        <n v="274195.0"/>
        <n v="274197.0"/>
        <n v="274203.0"/>
        <n v="274211.0"/>
        <n v="274215.0"/>
        <n v="274218.0"/>
        <n v="274225.0"/>
        <n v="274229.0"/>
        <n v="274232.0"/>
        <n v="274235.0"/>
        <n v="274239.0"/>
        <n v="274245.0"/>
        <n v="274256.0"/>
        <n v="274258.0"/>
        <n v="274259.0"/>
        <n v="274266.0"/>
        <n v="274269.0"/>
        <n v="274272.0"/>
        <n v="274277.0"/>
        <n v="274283.0"/>
        <n v="274289.0"/>
        <n v="274296.0"/>
        <n v="274303.0"/>
        <n v="274308.0"/>
        <n v="274315.0"/>
        <n v="274319.0"/>
        <n v="274323.0"/>
        <n v="274325.0"/>
        <n v="274328.0"/>
        <n v="274333.0"/>
        <n v="274337.0"/>
        <n v="274344.0"/>
        <n v="274351.0"/>
        <n v="274353.0"/>
        <n v="274358.0"/>
        <n v="274361.0"/>
        <n v="274367.0"/>
        <n v="274371.0"/>
        <n v="274376.0"/>
        <n v="274377.0"/>
        <n v="274384.0"/>
        <n v="274388.0"/>
        <n v="274395.0"/>
        <n v="274399.0"/>
        <n v="274400.0"/>
        <n v="274404.0"/>
        <n v="274407.0"/>
        <n v="274412.0"/>
        <n v="274416.0"/>
        <n v="274422.0"/>
        <n v="274429.0"/>
        <n v="274434.0"/>
        <n v="274436.0"/>
        <n v="274437.0"/>
        <n v="274440.0"/>
        <n v="274447.0"/>
        <n v="274450.0"/>
        <n v="274452.0"/>
        <n v="274458.0"/>
        <n v="274461.0"/>
        <n v="274466.0"/>
        <n v="274473.0"/>
        <n v="274479.0"/>
        <n v="274484.0"/>
        <n v="274488.0"/>
        <n v="274489.0"/>
        <n v="274491.0"/>
        <n v="274498.0"/>
        <n v="274501.0"/>
        <n v="274503.0"/>
        <n v="274509.0"/>
        <n v="274512.0"/>
        <n v="274514.0"/>
        <n v="274516.0"/>
        <n v="274518.0"/>
        <n v="274521.0"/>
        <n v="274526.0"/>
        <n v="274533.0"/>
        <n v="274537.0"/>
        <n v="274540.0"/>
        <n v="274543.0"/>
        <n v="274544.0"/>
        <n v="274547.0"/>
        <n v="274551.0"/>
        <n v="274552.0"/>
        <n v="274555.0"/>
        <n v="274558.0"/>
        <n v="274564.0"/>
        <n v="274567.0"/>
        <n v="274574.0"/>
        <n v="274581.0"/>
        <n v="274588.0"/>
        <n v="274590.0"/>
        <n v="274592.0"/>
        <n v="274596.0"/>
        <n v="274604.0"/>
        <n v="274611.0"/>
        <n v="274624.0"/>
        <n v="274631.0"/>
        <n v="274633.0"/>
        <n v="274636.0"/>
        <n v="274637.0"/>
        <n v="274640.0"/>
        <n v="274645.0"/>
        <n v="274651.0"/>
        <n v="274654.0"/>
        <n v="274661.0"/>
        <n v="274666.0"/>
        <n v="274669.0"/>
        <n v="274673.0"/>
        <n v="274685.0"/>
        <n v="274697.0"/>
        <n v="274702.0"/>
        <n v="274708.0"/>
        <n v="274710.0"/>
        <n v="274712.0"/>
        <n v="274713.0"/>
        <n v="274715.0"/>
        <n v="274722.0"/>
        <n v="274725.0"/>
        <n v="274726.0"/>
        <n v="274732.0"/>
        <n v="274737.0"/>
        <n v="274743.0"/>
        <n v="274745.0"/>
        <n v="274746.0"/>
        <n v="274747.0"/>
        <n v="274753.0"/>
        <n v="274758.0"/>
        <n v="274760.0"/>
        <n v="274763.0"/>
        <n v="274766.0"/>
        <n v="274772.0"/>
        <n v="274774.0"/>
        <n v="274781.0"/>
        <n v="274784.0"/>
        <n v="274789.0"/>
        <n v="274791.0"/>
        <n v="274796.0"/>
        <n v="274797.0"/>
        <n v="274800.0"/>
        <n v="274802.0"/>
        <n v="274803.0"/>
        <n v="274807.0"/>
        <n v="274812.0"/>
        <n v="274816.0"/>
        <n v="274823.0"/>
        <n v="274829.0"/>
        <n v="274836.0"/>
        <n v="274837.0"/>
        <n v="274840.0"/>
        <n v="274848.0"/>
        <n v="274854.0"/>
        <n v="274856.0"/>
        <n v="274863.0"/>
        <n v="274867.0"/>
        <n v="274868.0"/>
        <n v="274870.0"/>
        <n v="274877.0"/>
        <n v="274881.0"/>
        <n v="274883.0"/>
        <n v="274886.0"/>
        <n v="274888.0"/>
        <n v="274889.0"/>
        <n v="274896.0"/>
        <n v="274897.0"/>
        <n v="274902.0"/>
        <n v="274909.0"/>
        <n v="274914.0"/>
        <n v="274919.0"/>
        <n v="274920.0"/>
        <n v="274924.0"/>
        <n v="274929.0"/>
        <n v="274934.0"/>
        <n v="274937.0"/>
        <n v="274941.0"/>
        <n v="274946.0"/>
        <n v="274948.0"/>
        <n v="274954.0"/>
        <n v="274958.0"/>
        <n v="274961.0"/>
        <n v="274963.0"/>
        <n v="274964.0"/>
        <n v="274965.0"/>
        <n v="274975.0"/>
        <n v="274982.0"/>
        <n v="274989.0"/>
        <n v="274993.0"/>
        <n v="274994.0"/>
        <n v="274999.0"/>
        <n v="275003.0"/>
        <n v="275004.0"/>
        <n v="275008.0"/>
        <n v="275012.0"/>
        <n v="275014.0"/>
        <n v="275021.0"/>
        <n v="275026.0"/>
        <n v="275033.0"/>
        <n v="275037.0"/>
        <n v="275042.0"/>
        <n v="275045.0"/>
        <n v="275048.0"/>
        <n v="275051.0"/>
        <n v="275054.0"/>
        <n v="275056.0"/>
        <n v="275061.0"/>
        <n v="275063.0"/>
        <n v="275070.0"/>
        <n v="275072.0"/>
        <n v="275078.0"/>
        <n v="275079.0"/>
        <n v="275080.0"/>
        <n v="275085.0"/>
        <n v="275087.0"/>
        <n v="275093.0"/>
        <n v="275098.0"/>
        <n v="275101.0"/>
        <n v="275102.0"/>
        <n v="275104.0"/>
        <n v="275111.0"/>
        <n v="275118.0"/>
        <n v="275121.0"/>
        <n v="275128.0"/>
        <n v="275131.0"/>
        <n v="275135.0"/>
        <n v="275142.0"/>
        <n v="275143.0"/>
        <n v="275147.0"/>
        <n v="275155.0"/>
        <n v="275162.0"/>
        <n v="275169.0"/>
        <n v="275172.0"/>
        <n v="275175.0"/>
        <n v="275178.0"/>
        <n v="275179.0"/>
        <n v="275180.0"/>
        <n v="275187.0"/>
        <n v="275191.0"/>
        <n v="275198.0"/>
        <n v="275204.0"/>
        <n v="275209.0"/>
        <n v="275212.0"/>
        <n v="275216.0"/>
        <n v="275217.0"/>
        <n v="275218.0"/>
        <n v="275222.0"/>
        <n v="275224.0"/>
        <n v="275228.0"/>
        <n v="275233.0"/>
        <n v="275238.0"/>
        <n v="275242.0"/>
        <n v="275244.0"/>
        <n v="275246.0"/>
        <n v="275251.0"/>
        <n v="275253.0"/>
        <n v="275257.0"/>
        <n v="275258.0"/>
        <n v="275262.0"/>
        <n v="275263.0"/>
        <n v="275269.0"/>
        <n v="275270.0"/>
        <n v="275275.0"/>
        <n v="275280.0"/>
        <n v="275285.0"/>
        <n v="275286.0"/>
        <n v="275291.0"/>
        <n v="275296.0"/>
        <n v="275299.0"/>
        <n v="275303.0"/>
        <n v="275304.0"/>
        <n v="275311.0"/>
        <n v="275312.0"/>
        <n v="275314.0"/>
        <n v="275318.0"/>
        <n v="275319.0"/>
        <n v="275321.0"/>
        <n v="275326.0"/>
        <n v="275329.0"/>
        <n v="275333.0"/>
        <n v="275339.0"/>
        <n v="275340.0"/>
        <n v="275344.0"/>
        <n v="275349.0"/>
        <n v="275351.0"/>
        <n v="275358.0"/>
        <n v="275362.0"/>
        <n v="275368.0"/>
        <n v="275370.0"/>
        <n v="275372.0"/>
        <n v="275373.0"/>
        <n v="275378.0"/>
        <n v="275385.0"/>
        <n v="275391.0"/>
        <n v="275395.0"/>
        <n v="275401.0"/>
        <n v="275408.0"/>
        <n v="275413.0"/>
        <n v="275419.0"/>
        <n v="275426.0"/>
        <n v="275428.0"/>
        <n v="275435.0"/>
        <n v="275437.0"/>
        <n v="275439.0"/>
        <n v="275441.0"/>
        <n v="275442.0"/>
        <n v="275443.0"/>
        <n v="275450.0"/>
        <n v="275453.0"/>
        <n v="275454.0"/>
        <n v="275455.0"/>
        <n v="275457.0"/>
        <n v="275464.0"/>
        <n v="275466.0"/>
        <n v="275469.0"/>
        <n v="275476.0"/>
        <n v="275481.0"/>
        <n v="275486.0"/>
        <n v="275487.0"/>
        <n v="275490.0"/>
        <n v="275495.0"/>
        <n v="275502.0"/>
        <n v="275509.0"/>
        <n v="275511.0"/>
        <n v="275512.0"/>
        <n v="275518.0"/>
        <n v="275525.0"/>
        <n v="275527.0"/>
        <n v="275534.0"/>
        <n v="275538.0"/>
        <n v="275542.0"/>
        <n v="275546.0"/>
        <n v="275552.0"/>
        <n v="275559.0"/>
        <n v="275562.0"/>
        <n v="275569.0"/>
        <n v="275570.0"/>
        <n v="275576.0"/>
        <n v="275577.0"/>
        <n v="275584.0"/>
        <n v="275591.0"/>
        <n v="275602.0"/>
        <n v="275606.0"/>
        <n v="275609.0"/>
        <n v="275613.0"/>
        <n v="275616.0"/>
        <n v="275623.0"/>
        <n v="275629.0"/>
        <n v="275633.0"/>
        <n v="275640.0"/>
        <n v="275643.0"/>
        <n v="275645.0"/>
        <n v="275651.0"/>
        <n v="275658.0"/>
        <n v="275665.0"/>
        <n v="275672.0"/>
        <n v="275673.0"/>
        <n v="275675.0"/>
        <n v="275680.0"/>
        <n v="275687.0"/>
        <n v="275688.0"/>
        <n v="275692.0"/>
        <n v="275695.0"/>
        <n v="275702.0"/>
        <n v="275703.0"/>
        <n v="275709.0"/>
        <n v="275714.0"/>
        <n v="275719.0"/>
        <n v="275720.0"/>
        <n v="275728.0"/>
        <n v="275730.0"/>
        <n v="275735.0"/>
        <n v="275741.0"/>
        <n v="275744.0"/>
        <n v="275745.0"/>
        <n v="275748.0"/>
        <n v="275754.0"/>
        <n v="275757.0"/>
        <n v="275761.0"/>
        <n v="275768.0"/>
        <n v="275775.0"/>
        <n v="275780.0"/>
        <n v="275783.0"/>
        <n v="275790.0"/>
        <n v="275794.0"/>
        <n v="275795.0"/>
        <n v="275796.0"/>
        <n v="275802.0"/>
        <n v="275809.0"/>
        <n v="275813.0"/>
        <n v="275819.0"/>
        <n v="275823.0"/>
        <n v="275833.0"/>
        <n v="275837.0"/>
        <n v="275842.0"/>
        <n v="275848.0"/>
        <n v="275850.0"/>
        <n v="275854.0"/>
        <n v="275859.0"/>
        <n v="275866.0"/>
        <n v="275870.0"/>
        <n v="275876.0"/>
        <n v="275880.0"/>
        <n v="275883.0"/>
        <n v="275884.0"/>
        <n v="275887.0"/>
        <n v="275890.0"/>
        <n v="275894.0"/>
        <n v="275897.0"/>
        <n v="275904.0"/>
        <n v="275910.0"/>
        <n v="275917.0"/>
        <n v="275920.0"/>
        <n v="275924.0"/>
        <n v="275928.0"/>
        <n v="275930.0"/>
        <n v="275936.0"/>
        <n v="275941.0"/>
        <n v="275944.0"/>
        <n v="275949.0"/>
        <n v="275952.0"/>
        <n v="275954.0"/>
        <n v="275955.0"/>
        <n v="275957.0"/>
        <n v="275958.0"/>
        <n v="275960.0"/>
        <n v="275968.0"/>
        <n v="275974.0"/>
        <n v="275980.0"/>
        <n v="275987.0"/>
        <n v="275997.0"/>
        <n v="276004.0"/>
        <n v="276006.0"/>
        <n v="276011.0"/>
        <n v="276017.0"/>
        <n v="276018.0"/>
        <n v="276025.0"/>
        <n v="276031.0"/>
        <n v="276035.0"/>
        <n v="276039.0"/>
        <n v="276045.0"/>
        <n v="276047.0"/>
        <n v="276050.0"/>
        <n v="276055.0"/>
        <n v="276060.0"/>
        <n v="276065.0"/>
        <n v="276071.0"/>
        <n v="276072.0"/>
        <n v="276073.0"/>
        <n v="276075.0"/>
        <n v="276077.0"/>
        <n v="276079.0"/>
        <n v="276081.0"/>
        <n v="276083.0"/>
        <n v="276088.0"/>
        <n v="276091.0"/>
        <n v="276096.0"/>
        <n v="276099.0"/>
        <n v="276112.0"/>
        <n v="276113.0"/>
        <n v="276118.0"/>
        <n v="276119.0"/>
        <n v="276126.0"/>
        <n v="276133.0"/>
        <n v="276135.0"/>
        <n v="276141.0"/>
        <n v="276146.0"/>
        <n v="276150.0"/>
        <n v="276155.0"/>
        <n v="276161.0"/>
        <n v="276166.0"/>
        <n v="276167.0"/>
        <n v="276169.0"/>
        <n v="276171.0"/>
        <n v="276178.0"/>
        <n v="276185.0"/>
        <n v="276189.0"/>
        <n v="276190.0"/>
        <n v="276192.0"/>
        <n v="276196.0"/>
        <n v="276197.0"/>
        <n v="276204.0"/>
        <n v="276208.0"/>
        <n v="276211.0"/>
        <n v="276214.0"/>
        <n v="276219.0"/>
        <n v="276226.0"/>
        <n v="276234.0"/>
        <n v="276236.0"/>
        <n v="276241.0"/>
        <n v="276244.0"/>
        <n v="276246.0"/>
        <n v="276249.0"/>
        <n v="276250.0"/>
        <n v="276254.0"/>
        <n v="276260.0"/>
        <n v="276261.0"/>
        <n v="276262.0"/>
        <n v="276266.0"/>
        <n v="276273.0"/>
        <n v="276279.0"/>
        <n v="276283.0"/>
        <n v="276288.0"/>
        <n v="276293.0"/>
        <n v="276294.0"/>
        <n v="276300.0"/>
        <n v="276304.0"/>
        <n v="276309.0"/>
        <n v="276310.0"/>
        <n v="276314.0"/>
        <n v="276320.0"/>
        <n v="276327.0"/>
        <n v="276338.0"/>
        <n v="276340.0"/>
        <n v="276348.0"/>
        <n v="276353.0"/>
        <n v="276354.0"/>
        <n v="276358.0"/>
        <n v="276364.0"/>
        <n v="276366.0"/>
        <n v="276372.0"/>
        <n v="276374.0"/>
        <n v="276379.0"/>
        <n v="276383.0"/>
        <n v="276384.0"/>
        <n v="276389.0"/>
        <n v="276391.0"/>
        <n v="276393.0"/>
        <n v="276398.0"/>
        <n v="276400.0"/>
        <n v="276407.0"/>
        <n v="276411.0"/>
        <n v="276414.0"/>
        <n v="276415.0"/>
        <n v="276426.0"/>
        <n v="276433.0"/>
        <n v="276440.0"/>
        <n v="276444.0"/>
        <n v="276447.0"/>
        <n v="276454.0"/>
        <n v="276460.0"/>
        <n v="276466.0"/>
        <n v="276479.0"/>
        <n v="276482.0"/>
        <n v="276486.0"/>
        <n v="276491.0"/>
        <n v="276498.0"/>
        <n v="276502.0"/>
        <n v="276509.0"/>
        <n v="276512.0"/>
        <n v="276514.0"/>
        <n v="276516.0"/>
        <n v="276519.0"/>
        <n v="276526.0"/>
        <n v="276532.0"/>
        <n v="276536.0"/>
        <n v="276540.0"/>
        <n v="276546.0"/>
        <n v="276550.0"/>
        <n v="276553.0"/>
        <n v="276557.0"/>
        <n v="276559.0"/>
        <n v="276566.0"/>
        <n v="276573.0"/>
        <n v="276579.0"/>
        <n v="276580.0"/>
        <n v="276581.0"/>
        <n v="276584.0"/>
        <n v="276590.0"/>
        <n v="276592.0"/>
        <n v="276597.0"/>
        <n v="276603.0"/>
        <n v="276609.0"/>
        <n v="276614.0"/>
        <n v="276621.0"/>
        <n v="276622.0"/>
        <n v="276625.0"/>
        <n v="276630.0"/>
        <n v="276637.0"/>
        <n v="276644.0"/>
        <n v="276648.0"/>
        <n v="276652.0"/>
        <n v="276658.0"/>
        <n v="276661.0"/>
        <n v="276664.0"/>
        <n v="276665.0"/>
        <n v="276671.0"/>
        <n v="276678.0"/>
        <n v="276684.0"/>
        <n v="276689.0"/>
        <n v="276696.0"/>
        <n v="276697.0"/>
        <n v="276700.0"/>
        <n v="276706.0"/>
        <n v="276710.0"/>
        <n v="276714.0"/>
        <n v="276717.0"/>
        <n v="276723.0"/>
        <n v="276730.0"/>
        <n v="276732.0"/>
        <n v="276737.0"/>
        <n v="276743.0"/>
        <n v="276750.0"/>
        <n v="276757.0"/>
        <n v="276758.0"/>
        <n v="276765.0"/>
        <n v="276769.0"/>
        <n v="276772.0"/>
        <n v="276775.0"/>
        <n v="276778.0"/>
        <n v="276780.0"/>
        <n v="276785.0"/>
        <n v="276792.0"/>
        <n v="276796.0"/>
        <n v="276803.0"/>
        <n v="276805.0"/>
        <n v="276809.0"/>
        <n v="276812.0"/>
        <n v="276813.0"/>
        <n v="276814.0"/>
        <n v="276818.0"/>
        <n v="276820.0"/>
        <n v="276824.0"/>
        <n v="276831.0"/>
        <n v="276837.0"/>
        <n v="276840.0"/>
        <n v="276843.0"/>
        <n v="276850.0"/>
        <n v="276852.0"/>
        <n v="276854.0"/>
        <n v="276864.0"/>
        <n v="276869.0"/>
        <n v="276872.0"/>
        <n v="276875.0"/>
        <n v="276880.0"/>
        <n v="276881.0"/>
        <n v="276888.0"/>
        <n v="276893.0"/>
        <n v="276900.0"/>
        <n v="276905.0"/>
        <n v="276912.0"/>
        <n v="276915.0"/>
        <n v="276916.0"/>
        <n v="276923.0"/>
        <n v="276930.0"/>
        <n v="276934.0"/>
        <n v="276939.0"/>
        <n v="276946.0"/>
        <n v="276951.0"/>
        <n v="276958.0"/>
        <n v="276961.0"/>
        <n v="276962.0"/>
        <n v="276963.0"/>
        <n v="276969.0"/>
        <n v="276972.0"/>
        <n v="276974.0"/>
        <n v="276976.0"/>
        <n v="276980.0"/>
        <n v="276986.0"/>
        <n v="276989.0"/>
        <n v="276990.0"/>
        <n v="276993.0"/>
        <n v="276995.0"/>
        <n v="276999.0"/>
        <n v="277005.0"/>
        <n v="277009.0"/>
        <n v="277016.0"/>
        <n v="277021.0"/>
        <n v="277028.0"/>
        <n v="277030.0"/>
        <n v="277033.0"/>
        <n v="277036.0"/>
        <n v="277041.0"/>
        <n v="277047.0"/>
        <n v="277051.0"/>
        <n v="277057.0"/>
        <n v="277066.0"/>
        <n v="277072.0"/>
        <n v="277077.0"/>
        <n v="277081.0"/>
        <n v="277083.0"/>
        <n v="277089.0"/>
        <n v="277094.0"/>
        <n v="277097.0"/>
        <n v="277102.0"/>
        <n v="277109.0"/>
        <n v="277111.0"/>
        <n v="277115.0"/>
        <n v="277117.0"/>
        <n v="277124.0"/>
        <n v="277130.0"/>
        <n v="277131.0"/>
        <n v="277132.0"/>
        <n v="277137.0"/>
        <n v="277143.0"/>
        <n v="277144.0"/>
        <n v="277147.0"/>
        <n v="277154.0"/>
        <n v="277159.0"/>
        <n v="277163.0"/>
        <n v="277168.0"/>
        <n v="277175.0"/>
        <n v="277178.0"/>
        <n v="277185.0"/>
        <n v="277188.0"/>
        <n v="277191.0"/>
        <n v="277196.0"/>
        <n v="277199.0"/>
        <n v="277200.0"/>
        <n v="277207.0"/>
        <n v="277210.0"/>
        <n v="277212.0"/>
        <n v="277214.0"/>
        <n v="277221.0"/>
        <n v="277226.0"/>
        <n v="277233.0"/>
        <n v="277236.0"/>
        <n v="277249.0"/>
        <n v="277256.0"/>
        <n v="277263.0"/>
        <n v="277269.0"/>
        <n v="277275.0"/>
        <n v="277283.0"/>
        <n v="277286.0"/>
        <n v="277292.0"/>
        <n v="277297.0"/>
        <n v="277300.0"/>
        <n v="277306.0"/>
        <n v="277311.0"/>
        <n v="277316.0"/>
        <n v="277322.0"/>
        <n v="277328.0"/>
        <n v="277334.0"/>
        <n v="277335.0"/>
        <n v="277342.0"/>
        <n v="277344.0"/>
        <n v="277350.0"/>
        <n v="277357.0"/>
        <n v="277358.0"/>
        <n v="277360.0"/>
        <n v="277368.0"/>
        <n v="277372.0"/>
        <n v="277377.0"/>
        <n v="277378.0"/>
        <n v="277382.0"/>
        <n v="277388.0"/>
        <n v="277392.0"/>
        <n v="277397.0"/>
        <n v="277399.0"/>
        <n v="277400.0"/>
        <n v="277413.0"/>
        <n v="277416.0"/>
        <n v="277423.0"/>
        <n v="277427.0"/>
        <n v="277432.0"/>
        <n v="277437.0"/>
        <n v="277441.0"/>
        <n v="277445.0"/>
        <n v="277447.0"/>
        <n v="277448.0"/>
        <n v="277453.0"/>
        <n v="277459.0"/>
        <n v="277463.0"/>
        <n v="277467.0"/>
        <n v="277475.0"/>
        <n v="277479.0"/>
        <n v="277486.0"/>
        <n v="277493.0"/>
        <n v="277497.0"/>
        <n v="277502.0"/>
        <n v="277504.0"/>
        <n v="277511.0"/>
        <n v="277517.0"/>
        <n v="277522.0"/>
        <n v="277524.0"/>
        <n v="277527.0"/>
        <n v="277532.0"/>
        <n v="277539.0"/>
        <n v="277542.0"/>
        <n v="277544.0"/>
        <n v="277546.0"/>
        <n v="277548.0"/>
        <n v="277550.0"/>
        <n v="277554.0"/>
        <n v="277557.0"/>
        <n v="277559.0"/>
        <n v="277563.0"/>
        <n v="277570.0"/>
        <n v="277576.0"/>
        <n v="277582.0"/>
        <n v="277587.0"/>
        <n v="277592.0"/>
        <n v="277598.0"/>
        <n v="277603.0"/>
        <n v="277605.0"/>
        <n v="277612.0"/>
        <n v="277618.0"/>
        <n v="277620.0"/>
        <n v="277628.0"/>
        <n v="277632.0"/>
        <n v="277639.0"/>
        <n v="277642.0"/>
        <n v="277644.0"/>
        <n v="277645.0"/>
        <n v="277650.0"/>
        <n v="277652.0"/>
        <n v="277655.0"/>
        <n v="277662.0"/>
        <n v="277667.0"/>
        <n v="277674.0"/>
        <n v="277676.0"/>
        <n v="277679.0"/>
        <n v="277682.0"/>
        <n v="277686.0"/>
        <n v="277693.0"/>
        <n v="277697.0"/>
        <n v="277704.0"/>
        <n v="277706.0"/>
        <n v="277709.0"/>
        <n v="277712.0"/>
        <n v="277718.0"/>
        <n v="277723.0"/>
        <n v="277726.0"/>
        <n v="277732.0"/>
        <n v="277738.0"/>
        <n v="277745.0"/>
        <n v="277746.0"/>
        <n v="277747.0"/>
        <n v="277753.0"/>
        <n v="277756.0"/>
        <n v="277758.0"/>
        <n v="277764.0"/>
        <n v="277768.0"/>
        <n v="277771.0"/>
        <n v="277778.0"/>
        <n v="277779.0"/>
        <n v="277785.0"/>
        <n v="277792.0"/>
        <n v="277795.0"/>
        <n v="277802.0"/>
        <n v="277807.0"/>
        <n v="277814.0"/>
        <n v="277817.0"/>
        <n v="277818.0"/>
        <n v="277822.0"/>
        <n v="277828.0"/>
        <n v="277830.0"/>
        <n v="277831.0"/>
        <n v="277838.0"/>
        <n v="277840.0"/>
        <n v="277847.0"/>
        <n v="277853.0"/>
        <n v="277860.0"/>
        <n v="277863.0"/>
        <n v="277870.0"/>
        <n v="277871.0"/>
        <n v="277875.0"/>
        <n v="277876.0"/>
        <n v="277883.0"/>
        <n v="277889.0"/>
        <n v="277893.0"/>
        <n v="277895.0"/>
        <n v="277898.0"/>
        <n v="277904.0"/>
        <n v="277907.0"/>
        <n v="277910.0"/>
        <n v="277912.0"/>
        <n v="277913.0"/>
        <n v="277916.0"/>
        <n v="277923.0"/>
        <n v="277929.0"/>
        <n v="277934.0"/>
        <n v="277938.0"/>
        <n v="277941.0"/>
        <n v="277942.0"/>
        <n v="277945.0"/>
        <n v="277949.0"/>
        <n v="277951.0"/>
        <n v="277957.0"/>
        <n v="277964.0"/>
        <n v="277965.0"/>
        <n v="277966.0"/>
        <n v="277968.0"/>
        <n v="277972.0"/>
        <n v="277975.0"/>
        <n v="277982.0"/>
        <n v="277989.0"/>
        <n v="277992.0"/>
        <n v="277995.0"/>
        <n v="277999.0"/>
        <n v="278004.0"/>
        <n v="278008.0"/>
        <n v="278014.0"/>
        <n v="278020.0"/>
        <n v="278026.0"/>
        <n v="278032.0"/>
        <n v="278038.0"/>
        <n v="278044.0"/>
        <n v="278046.0"/>
        <n v="278057.0"/>
        <n v="278060.0"/>
        <n v="278067.0"/>
        <n v="278069.0"/>
        <n v="278070.0"/>
        <n v="278072.0"/>
        <n v="278082.0"/>
        <n v="278084.0"/>
        <n v="278085.0"/>
        <n v="278087.0"/>
        <n v="278089.0"/>
        <n v="278096.0"/>
        <n v="278103.0"/>
        <n v="278109.0"/>
        <n v="278112.0"/>
        <n v="278114.0"/>
        <n v="278123.0"/>
        <n v="278124.0"/>
        <n v="278131.0"/>
        <n v="278135.0"/>
        <n v="278138.0"/>
        <n v="278143.0"/>
        <n v="278145.0"/>
        <n v="278149.0"/>
        <n v="278153.0"/>
        <n v="278160.0"/>
        <n v="278163.0"/>
        <n v="278168.0"/>
        <n v="278175.0"/>
        <n v="278176.0"/>
        <n v="278183.0"/>
        <n v="278187.0"/>
        <n v="278191.0"/>
        <n v="278197.0"/>
        <n v="278198.0"/>
        <n v="278205.0"/>
        <n v="278209.0"/>
        <n v="278214.0"/>
        <n v="278219.0"/>
        <n v="278221.0"/>
        <n v="278224.0"/>
        <n v="278227.0"/>
        <n v="278232.0"/>
        <n v="278239.0"/>
        <n v="278241.0"/>
        <n v="278245.0"/>
        <n v="278248.0"/>
        <n v="278253.0"/>
        <n v="278257.0"/>
        <n v="278262.0"/>
        <n v="278267.0"/>
        <n v="278273.0"/>
        <n v="278278.0"/>
        <n v="278283.0"/>
        <n v="278286.0"/>
        <n v="278290.0"/>
        <n v="278291.0"/>
        <n v="278298.0"/>
        <n v="278301.0"/>
        <n v="278308.0"/>
        <n v="278317.0"/>
        <n v="278318.0"/>
        <n v="278319.0"/>
        <n v="278325.0"/>
        <n v="278332.0"/>
        <n v="278338.0"/>
        <n v="278343.0"/>
        <n v="278350.0"/>
        <n v="278356.0"/>
        <n v="278363.0"/>
        <n v="278369.0"/>
        <n v="278375.0"/>
        <n v="278379.0"/>
        <n v="278380.0"/>
        <n v="278387.0"/>
        <n v="278393.0"/>
        <n v="278399.0"/>
        <n v="278404.0"/>
        <n v="278409.0"/>
        <n v="278412.0"/>
        <n v="278417.0"/>
        <n v="278418.0"/>
        <n v="278424.0"/>
        <n v="278431.0"/>
        <n v="278432.0"/>
        <n v="278436.0"/>
        <n v="278440.0"/>
        <n v="278446.0"/>
        <n v="278451.0"/>
        <n v="278456.0"/>
        <n v="278461.0"/>
        <n v="278462.0"/>
        <n v="278468.0"/>
        <n v="278473.0"/>
        <n v="278480.0"/>
        <n v="278482.0"/>
        <n v="278486.0"/>
        <n v="278491.0"/>
        <n v="278501.0"/>
        <n v="278502.0"/>
        <n v="278505.0"/>
        <n v="278513.0"/>
        <n v="278516.0"/>
        <n v="278521.0"/>
        <n v="278526.0"/>
        <n v="278527.0"/>
        <n v="278529.0"/>
        <n v="278531.0"/>
        <n v="278535.0"/>
        <n v="278538.0"/>
        <n v="278541.0"/>
        <n v="278542.0"/>
        <n v="278549.0"/>
        <n v="278556.0"/>
        <n v="278560.0"/>
        <n v="278562.0"/>
        <n v="278569.0"/>
        <n v="278570.0"/>
        <n v="278571.0"/>
        <n v="278575.0"/>
        <n v="278577.0"/>
        <n v="278579.0"/>
        <n v="278582.0"/>
        <n v="278583.0"/>
        <n v="278585.0"/>
        <n v="278587.0"/>
        <n v="278589.0"/>
        <n v="278596.0"/>
        <n v="278603.0"/>
        <n v="278608.0"/>
        <n v="278610.0"/>
        <n v="278611.0"/>
        <n v="278621.0"/>
        <n v="278628.0"/>
        <n v="278629.0"/>
        <n v="278634.0"/>
        <n v="278639.0"/>
        <n v="278643.0"/>
        <n v="278646.0"/>
        <n v="278649.0"/>
        <n v="278652.0"/>
        <n v="278658.0"/>
        <n v="278662.0"/>
        <n v="278665.0"/>
        <n v="278666.0"/>
        <n v="278672.0"/>
        <n v="278682.0"/>
        <n v="278686.0"/>
        <n v="278691.0"/>
        <n v="278697.0"/>
        <n v="278701.0"/>
        <n v="278704.0"/>
        <n v="278709.0"/>
        <n v="278710.0"/>
        <n v="278717.0"/>
        <n v="278721.0"/>
        <n v="278728.0"/>
        <n v="278734.0"/>
        <n v="278738.0"/>
        <n v="278740.0"/>
        <n v="278747.0"/>
        <n v="278752.0"/>
        <n v="278758.0"/>
        <n v="278764.0"/>
        <n v="278768.0"/>
        <n v="278773.0"/>
        <n v="278776.0"/>
        <n v="278777.0"/>
        <n v="278780.0"/>
        <n v="278784.0"/>
        <n v="278790.0"/>
        <n v="278794.0"/>
        <n v="278800.0"/>
        <n v="278807.0"/>
        <n v="278812.0"/>
        <n v="278815.0"/>
        <n v="278820.0"/>
        <n v="278821.0"/>
        <n v="278828.0"/>
        <n v="278831.0"/>
        <n v="278834.0"/>
        <n v="278841.0"/>
        <n v="278846.0"/>
        <n v="278847.0"/>
        <n v="278849.0"/>
        <n v="278850.0"/>
        <n v="278853.0"/>
        <n v="278860.0"/>
        <n v="278862.0"/>
        <n v="278867.0"/>
        <n v="278870.0"/>
        <n v="278877.0"/>
        <n v="278882.0"/>
        <n v="278888.0"/>
        <n v="278895.0"/>
        <n v="278897.0"/>
        <n v="278904.0"/>
        <n v="278907.0"/>
        <n v="278914.0"/>
        <n v="278915.0"/>
        <n v="278916.0"/>
        <n v="278921.0"/>
        <n v="278926.0"/>
        <n v="278931.0"/>
        <n v="278938.0"/>
        <n v="278945.0"/>
        <n v="278946.0"/>
        <n v="278949.0"/>
        <n v="278952.0"/>
        <n v="278959.0"/>
        <n v="278961.0"/>
        <n v="278968.0"/>
        <n v="278970.0"/>
        <n v="278976.0"/>
        <n v="278977.0"/>
        <n v="278985.0"/>
        <n v="278991.0"/>
        <n v="278993.0"/>
        <n v="278994.0"/>
        <n v="278999.0"/>
        <n v="279003.0"/>
        <n v="279010.0"/>
        <n v="279014.0"/>
        <n v="279021.0"/>
        <n v="279026.0"/>
        <n v="279028.0"/>
        <n v="279034.0"/>
        <n v="279036.0"/>
        <n v="279040.0"/>
        <n v="279043.0"/>
        <n v="279046.0"/>
        <n v="279050.0"/>
        <n v="279052.0"/>
        <n v="279058.0"/>
        <n v="279059.0"/>
        <n v="279063.0"/>
        <n v="279070.0"/>
        <n v="279071.0"/>
        <n v="279072.0"/>
        <n v="279073.0"/>
        <n v="279079.0"/>
        <n v="279080.0"/>
        <n v="279082.0"/>
        <n v="279083.0"/>
        <n v="279088.0"/>
        <n v="279089.0"/>
        <n v="279092.0"/>
        <n v="279098.0"/>
        <n v="279102.0"/>
        <n v="279107.0"/>
        <n v="279118.0"/>
        <n v="279123.0"/>
        <n v="279127.0"/>
        <n v="279128.0"/>
        <n v="279132.0"/>
        <n v="279136.0"/>
        <n v="279146.0"/>
        <n v="279148.0"/>
        <n v="279151.0"/>
        <n v="279153.0"/>
        <n v="279159.0"/>
        <n v="279163.0"/>
        <n v="279165.0"/>
        <n v="279167.0"/>
        <n v="279172.0"/>
        <n v="279178.0"/>
        <n v="279184.0"/>
        <n v="279187.0"/>
        <n v="279191.0"/>
        <n v="279192.0"/>
        <n v="279197.0"/>
        <n v="279198.0"/>
        <n v="279204.0"/>
        <n v="279209.0"/>
        <n v="279214.0"/>
        <n v="279217.0"/>
        <n v="279218.0"/>
        <n v="279223.0"/>
        <n v="279225.0"/>
        <n v="279226.0"/>
        <n v="279231.0"/>
        <n v="279236.0"/>
        <n v="279238.0"/>
        <n v="279245.0"/>
        <n v="279248.0"/>
        <n v="279250.0"/>
        <n v="279253.0"/>
        <n v="279259.0"/>
        <n v="279260.0"/>
        <n v="279262.0"/>
        <n v="279265.0"/>
        <n v="279272.0"/>
        <n v="279279.0"/>
        <n v="279282.0"/>
        <n v="279288.0"/>
        <n v="279293.0"/>
        <n v="279294.0"/>
        <n v="279301.0"/>
        <n v="279302.0"/>
        <n v="279307.0"/>
        <n v="279313.0"/>
        <n v="279319.0"/>
        <n v="279326.0"/>
        <n v="279332.0"/>
        <n v="279336.0"/>
        <n v="279340.0"/>
        <n v="279343.0"/>
        <n v="279349.0"/>
        <n v="279356.0"/>
        <n v="279360.0"/>
        <n v="279361.0"/>
        <n v="279365.0"/>
        <n v="279367.0"/>
        <n v="279371.0"/>
        <n v="279378.0"/>
        <n v="279383.0"/>
        <n v="279386.0"/>
        <n v="279389.0"/>
        <n v="279396.0"/>
        <n v="279403.0"/>
        <n v="279404.0"/>
        <n v="279411.0"/>
        <n v="279413.0"/>
        <n v="279415.0"/>
        <n v="279422.0"/>
        <n v="279424.0"/>
        <n v="279425.0"/>
        <n v="279430.0"/>
        <n v="279434.0"/>
        <n v="279438.0"/>
        <n v="279441.0"/>
        <n v="279448.0"/>
        <n v="279454.0"/>
        <n v="279456.0"/>
        <n v="279461.0"/>
        <n v="279468.0"/>
        <n v="279474.0"/>
        <n v="279476.0"/>
        <n v="279478.0"/>
        <n v="279483.0"/>
        <n v="279485.0"/>
        <n v="279486.0"/>
        <n v="279493.0"/>
        <n v="279494.0"/>
        <n v="279495.0"/>
        <n v="279502.0"/>
        <n v="279508.0"/>
        <n v="279509.0"/>
        <n v="279515.0"/>
        <n v="279520.0"/>
        <n v="279521.0"/>
        <n v="279525.0"/>
        <n v="279530.0"/>
        <n v="279533.0"/>
        <n v="279534.0"/>
        <n v="279540.0"/>
        <n v="279547.0"/>
        <n v="279550.0"/>
        <n v="279552.0"/>
        <n v="279563.0"/>
        <n v="279568.0"/>
        <n v="279569.0"/>
        <n v="279570.0"/>
        <n v="279574.0"/>
        <n v="279578.0"/>
        <n v="279582.0"/>
        <n v="279588.0"/>
        <n v="279591.0"/>
        <n v="279595.0"/>
        <n v="279598.0"/>
        <n v="279599.0"/>
        <n v="279603.0"/>
        <n v="279610.0"/>
        <n v="279616.0"/>
        <n v="279617.0"/>
        <n v="279622.0"/>
        <n v="279628.0"/>
        <n v="279632.0"/>
        <n v="279637.0"/>
        <n v="279640.0"/>
        <n v="279644.0"/>
        <n v="279646.0"/>
        <n v="279648.0"/>
        <n v="279651.0"/>
        <n v="279652.0"/>
        <n v="279657.0"/>
        <n v="279663.0"/>
        <n v="279669.0"/>
        <n v="279676.0"/>
        <n v="279680.0"/>
        <n v="279681.0"/>
        <n v="279686.0"/>
        <n v="279690.0"/>
        <n v="279692.0"/>
        <n v="279694.0"/>
        <n v="279699.0"/>
        <n v="279705.0"/>
        <n v="279706.0"/>
        <n v="279713.0"/>
        <n v="279718.0"/>
        <n v="279723.0"/>
        <n v="279724.0"/>
        <n v="279730.0"/>
        <n v="279736.0"/>
        <n v="279742.0"/>
        <n v="279746.0"/>
        <n v="279753.0"/>
        <n v="279760.0"/>
        <n v="279762.0"/>
        <n v="279763.0"/>
        <n v="279765.0"/>
        <n v="279769.0"/>
        <n v="279775.0"/>
        <n v="279780.0"/>
        <n v="279787.0"/>
        <n v="279789.0"/>
        <n v="279795.0"/>
        <n v="279800.0"/>
        <n v="279805.0"/>
        <n v="279807.0"/>
        <n v="279814.0"/>
        <n v="279818.0"/>
        <n v="279825.0"/>
        <n v="279829.0"/>
        <n v="279830.0"/>
        <n v="279831.0"/>
        <n v="279833.0"/>
        <n v="279834.0"/>
        <n v="279841.0"/>
        <n v="279847.0"/>
        <n v="279850.0"/>
        <n v="279857.0"/>
        <n v="279859.0"/>
        <n v="279866.0"/>
        <n v="279871.0"/>
        <n v="279875.0"/>
        <n v="279881.0"/>
        <n v="279889.0"/>
        <n v="279894.0"/>
        <n v="279898.0"/>
        <n v="279905.0"/>
        <n v="279910.0"/>
        <n v="279916.0"/>
        <n v="279919.0"/>
        <n v="279926.0"/>
        <n v="279932.0"/>
        <n v="279935.0"/>
        <n v="279939.0"/>
        <n v="279940.0"/>
        <n v="279941.0"/>
        <n v="279947.0"/>
        <n v="279953.0"/>
        <n v="279955.0"/>
        <n v="279961.0"/>
        <n v="279962.0"/>
        <n v="279971.0"/>
        <n v="279972.0"/>
        <n v="279974.0"/>
        <n v="279975.0"/>
        <n v="279982.0"/>
        <n v="279986.0"/>
        <n v="279992.0"/>
        <n v="279994.0"/>
        <n v="279999.0"/>
        <n v="280007.0"/>
        <n v="280011.0"/>
        <n v="280014.0"/>
        <n v="280021.0"/>
        <n v="280022.0"/>
        <n v="280025.0"/>
        <n v="280028.0"/>
        <n v="280031.0"/>
        <n v="280033.0"/>
        <n v="280037.0"/>
        <n v="280044.0"/>
        <n v="280048.0"/>
        <n v="280055.0"/>
        <n v="280062.0"/>
        <n v="280068.0"/>
        <n v="280074.0"/>
        <n v="280076.0"/>
        <n v="280081.0"/>
        <n v="280087.0"/>
        <n v="280091.0"/>
        <n v="280098.0"/>
        <n v="280100.0"/>
        <n v="280108.0"/>
        <n v="280112.0"/>
        <n v="280116.0"/>
        <n v="280121.0"/>
        <n v="280128.0"/>
        <n v="280131.0"/>
        <n v="280132.0"/>
        <n v="280137.0"/>
        <n v="280138.0"/>
        <n v="280139.0"/>
        <n v="280146.0"/>
        <n v="280152.0"/>
        <n v="280158.0"/>
        <n v="280162.0"/>
        <n v="280169.0"/>
        <n v="280176.0"/>
        <n v="280179.0"/>
        <n v="280185.0"/>
        <n v="280191.0"/>
        <n v="280198.0"/>
        <n v="280201.0"/>
        <n v="280202.0"/>
        <n v="280208.0"/>
        <n v="280212.0"/>
        <n v="280214.0"/>
        <n v="280215.0"/>
        <n v="280222.0"/>
        <n v="280223.0"/>
        <n v="280224.0"/>
        <n v="280226.0"/>
        <n v="280230.0"/>
        <n v="280235.0"/>
        <n v="280240.0"/>
        <n v="280242.0"/>
        <n v="280243.0"/>
        <n v="280245.0"/>
        <n v="280250.0"/>
        <n v="280257.0"/>
        <n v="280259.0"/>
        <n v="280261.0"/>
        <n v="280266.0"/>
        <n v="280272.0"/>
        <n v="280279.0"/>
        <n v="280284.0"/>
        <n v="280290.0"/>
        <n v="280292.0"/>
        <n v="280295.0"/>
        <n v="280296.0"/>
        <n v="280300.0"/>
        <n v="280303.0"/>
        <n v="280307.0"/>
        <n v="280308.0"/>
        <n v="280313.0"/>
        <n v="280320.0"/>
        <n v="280327.0"/>
        <n v="280331.0"/>
        <n v="280336.0"/>
        <n v="280338.0"/>
        <n v="280342.0"/>
        <n v="280348.0"/>
        <n v="280350.0"/>
        <n v="280355.0"/>
        <n v="280361.0"/>
        <n v="280363.0"/>
        <n v="280369.0"/>
        <n v="280372.0"/>
        <n v="280379.0"/>
        <n v="280383.0"/>
        <n v="280384.0"/>
        <n v="280385.0"/>
        <n v="280390.0"/>
        <n v="280391.0"/>
        <n v="280398.0"/>
        <n v="280403.0"/>
        <n v="280408.0"/>
        <n v="280413.0"/>
        <n v="280417.0"/>
        <n v="280422.0"/>
        <n v="280426.0"/>
        <n v="280430.0"/>
        <n v="280434.0"/>
        <n v="280439.0"/>
        <n v="280443.0"/>
        <n v="280446.0"/>
        <n v="280453.0"/>
        <n v="280455.0"/>
        <n v="280458.0"/>
        <n v="280459.0"/>
        <n v="280461.0"/>
        <n v="280467.0"/>
        <n v="280471.0"/>
        <n v="280475.0"/>
        <n v="280478.0"/>
        <n v="280485.0"/>
        <n v="280490.0"/>
        <n v="280491.0"/>
        <n v="280494.0"/>
        <n v="280498.0"/>
        <n v="280505.0"/>
        <n v="280511.0"/>
        <n v="280513.0"/>
        <n v="280515.0"/>
        <n v="280522.0"/>
        <n v="280525.0"/>
        <n v="280532.0"/>
        <n v="280537.0"/>
        <n v="280538.0"/>
        <n v="280544.0"/>
        <n v="280550.0"/>
        <n v="280554.0"/>
        <n v="280556.0"/>
        <n v="280557.0"/>
        <n v="280560.0"/>
        <n v="280563.0"/>
        <n v="280567.0"/>
        <n v="280568.0"/>
        <n v="280570.0"/>
        <n v="280577.0"/>
        <n v="280581.0"/>
        <n v="280584.0"/>
        <n v="280591.0"/>
        <n v="280596.0"/>
        <n v="280597.0"/>
        <n v="280603.0"/>
        <n v="280605.0"/>
        <n v="280610.0"/>
        <n v="280613.0"/>
        <n v="280617.0"/>
        <n v="280624.0"/>
        <n v="280631.0"/>
        <n v="280638.0"/>
        <n v="280645.0"/>
        <n v="280649.0"/>
        <n v="280651.0"/>
        <n v="280652.0"/>
        <n v="280658.0"/>
        <n v="280668.0"/>
        <n v="280671.0"/>
        <n v="280676.0"/>
        <n v="280682.0"/>
        <n v="280684.0"/>
        <n v="280687.0"/>
        <n v="280692.0"/>
        <n v="280694.0"/>
        <n v="280697.0"/>
        <n v="280700.0"/>
        <n v="280706.0"/>
        <n v="280712.0"/>
        <n v="280713.0"/>
        <n v="280723.0"/>
        <n v="280730.0"/>
        <n v="280737.0"/>
        <n v="280743.0"/>
        <n v="280748.0"/>
        <n v="280751.0"/>
        <n v="280757.0"/>
        <n v="280760.0"/>
        <n v="280763.0"/>
        <n v="280767.0"/>
        <n v="280772.0"/>
        <n v="280780.0"/>
        <n v="280785.0"/>
        <n v="280792.0"/>
        <n v="280798.0"/>
        <n v="280802.0"/>
        <n v="280809.0"/>
        <n v="280815.0"/>
        <n v="280816.0"/>
        <n v="280821.0"/>
        <n v="280826.0"/>
        <n v="280831.0"/>
        <n v="280844.0"/>
        <n v="280848.0"/>
        <n v="280852.0"/>
        <n v="280855.0"/>
        <n v="280860.0"/>
        <n v="280866.0"/>
        <n v="280868.0"/>
        <n v="280870.0"/>
        <n v="280872.0"/>
        <n v="280875.0"/>
        <n v="280881.0"/>
        <n v="280884.0"/>
        <n v="280886.0"/>
        <n v="280893.0"/>
        <n v="280897.0"/>
        <n v="280898.0"/>
        <n v="280904.0"/>
        <n v="280911.0"/>
        <n v="280913.0"/>
        <n v="280918.0"/>
        <n v="280920.0"/>
        <n v="280922.0"/>
        <n v="280926.0"/>
        <n v="280933.0"/>
        <n v="280938.0"/>
        <n v="280943.0"/>
        <n v="280950.0"/>
        <n v="280954.0"/>
        <n v="280955.0"/>
        <n v="280958.0"/>
        <n v="280960.0"/>
        <n v="280963.0"/>
        <n v="280969.0"/>
        <n v="280973.0"/>
        <n v="280975.0"/>
        <n v="280979.0"/>
        <n v="280993.0"/>
        <n v="280995.0"/>
        <n v="281001.0"/>
        <n v="281007.0"/>
        <n v="281009.0"/>
        <n v="281014.0"/>
        <n v="281020.0"/>
        <n v="281023.0"/>
        <n v="281030.0"/>
        <n v="281031.0"/>
        <n v="281036.0"/>
        <n v="281040.0"/>
        <n v="281041.0"/>
        <n v="281045.0"/>
        <n v="281047.0"/>
        <n v="281051.0"/>
        <n v="281054.0"/>
        <n v="281061.0"/>
        <n v="281065.0"/>
        <n v="281070.0"/>
        <n v="281072.0"/>
        <n v="281076.0"/>
        <n v="281078.0"/>
        <n v="281083.0"/>
        <n v="281084.0"/>
        <n v="281091.0"/>
        <n v="281094.0"/>
        <n v="281100.0"/>
        <n v="281107.0"/>
        <n v="281108.0"/>
        <n v="281111.0"/>
        <n v="281113.0"/>
        <n v="281117.0"/>
        <n v="281118.0"/>
        <n v="281121.0"/>
        <n v="281126.0"/>
        <n v="281133.0"/>
        <n v="281136.0"/>
        <n v="281140.0"/>
        <n v="281147.0"/>
        <n v="281153.0"/>
        <n v="281160.0"/>
        <n v="281162.0"/>
        <n v="281163.0"/>
        <n v="281166.0"/>
        <n v="281168.0"/>
        <n v="281173.0"/>
        <n v="281182.0"/>
        <n v="281189.0"/>
        <n v="281193.0"/>
        <n v="281197.0"/>
        <n v="281201.0"/>
        <n v="281202.0"/>
        <n v="281205.0"/>
        <n v="281211.0"/>
        <n v="281215.0"/>
        <n v="281217.0"/>
        <n v="281223.0"/>
        <n v="281230.0"/>
        <n v="281234.0"/>
        <n v="281239.0"/>
        <n v="281242.0"/>
        <n v="281246.0"/>
        <n v="281253.0"/>
        <n v="281255.0"/>
        <n v="281260.0"/>
        <n v="281262.0"/>
        <n v="281265.0"/>
        <n v="281267.0"/>
        <n v="281271.0"/>
        <n v="281276.0"/>
        <n v="281278.0"/>
        <n v="281285.0"/>
        <n v="281289.0"/>
        <n v="281294.0"/>
        <n v="281296.0"/>
        <n v="281301.0"/>
        <n v="281302.0"/>
        <n v="281308.0"/>
        <n v="281312.0"/>
        <n v="281317.0"/>
        <n v="281320.0"/>
        <n v="281327.0"/>
        <n v="281334.0"/>
        <n v="281337.0"/>
        <n v="281339.0"/>
        <n v="281344.0"/>
        <n v="281347.0"/>
        <n v="281354.0"/>
        <n v="281360.0"/>
        <n v="281366.0"/>
        <n v="281367.0"/>
        <n v="281373.0"/>
        <n v="281378.0"/>
        <n v="281383.0"/>
        <n v="281388.0"/>
        <n v="281391.0"/>
        <n v="281398.0"/>
        <n v="281404.0"/>
        <n v="281406.0"/>
        <n v="281413.0"/>
        <n v="281415.0"/>
        <n v="281417.0"/>
        <n v="281421.0"/>
        <n v="281428.0"/>
        <n v="281434.0"/>
        <n v="281437.0"/>
        <n v="281443.0"/>
        <n v="281445.0"/>
        <n v="281448.0"/>
        <n v="281452.0"/>
        <n v="281459.0"/>
        <n v="281460.0"/>
        <n v="281463.0"/>
        <n v="281467.0"/>
        <n v="281474.0"/>
        <n v="281476.0"/>
        <n v="281480.0"/>
        <n v="281487.0"/>
        <n v="281489.0"/>
        <n v="281490.0"/>
        <n v="281496.0"/>
        <n v="281498.0"/>
        <n v="281502.0"/>
        <n v="281506.0"/>
        <n v="281511.0"/>
        <n v="281513.0"/>
        <n v="281516.0"/>
        <n v="281521.0"/>
        <n v="281525.0"/>
        <n v="281528.0"/>
        <n v="281533.0"/>
        <n v="281535.0"/>
        <n v="281539.0"/>
        <n v="281543.0"/>
        <n v="281550.0"/>
        <n v="281555.0"/>
        <n v="281561.0"/>
        <n v="281563.0"/>
        <n v="281568.0"/>
        <n v="281574.0"/>
        <n v="281577.0"/>
        <n v="281581.0"/>
        <n v="281586.0"/>
        <n v="281588.0"/>
        <n v="281591.0"/>
        <n v="281592.0"/>
        <n v="281593.0"/>
        <n v="281599.0"/>
        <n v="281600.0"/>
        <n v="281605.0"/>
        <n v="281607.0"/>
        <n v="281608.0"/>
        <n v="281611.0"/>
        <n v="281613.0"/>
        <n v="281617.0"/>
        <n v="281618.0"/>
        <n v="281619.0"/>
        <n v="281624.0"/>
        <n v="281629.0"/>
        <n v="281631.0"/>
        <n v="281637.0"/>
        <n v="281641.0"/>
        <n v="281648.0"/>
        <n v="281650.0"/>
        <n v="281652.0"/>
        <n v="281658.0"/>
        <n v="281664.0"/>
        <n v="281666.0"/>
        <n v="281673.0"/>
        <n v="281678.0"/>
        <n v="281680.0"/>
        <n v="281682.0"/>
        <n v="281686.0"/>
        <n v="281691.0"/>
        <n v="281697.0"/>
        <n v="281698.0"/>
        <n v="281700.0"/>
        <n v="281704.0"/>
        <n v="281709.0"/>
        <n v="281713.0"/>
        <n v="281718.0"/>
        <n v="281724.0"/>
        <n v="281730.0"/>
        <n v="281732.0"/>
        <n v="281736.0"/>
        <n v="281738.0"/>
        <n v="281741.0"/>
        <n v="281743.0"/>
        <n v="281746.0"/>
        <n v="281748.0"/>
        <n v="281755.0"/>
        <n v="281762.0"/>
        <n v="281768.0"/>
        <n v="281772.0"/>
        <n v="281777.0"/>
        <n v="281778.0"/>
        <n v="281787.0"/>
        <n v="281788.0"/>
        <n v="281794.0"/>
        <n v="281800.0"/>
        <n v="281804.0"/>
        <n v="281807.0"/>
        <n v="281814.0"/>
        <n v="281820.0"/>
        <n v="281824.0"/>
        <n v="281831.0"/>
        <n v="281835.0"/>
        <n v="281842.0"/>
        <n v="281844.0"/>
        <n v="281848.0"/>
        <n v="281851.0"/>
        <n v="281857.0"/>
        <n v="281861.0"/>
        <n v="281865.0"/>
        <n v="281869.0"/>
        <n v="281876.0"/>
        <n v="281879.0"/>
        <n v="281886.0"/>
        <n v="281892.0"/>
        <n v="281899.0"/>
        <n v="281904.0"/>
        <n v="281909.0"/>
        <n v="281914.0"/>
        <n v="281916.0"/>
        <n v="281919.0"/>
        <n v="281924.0"/>
        <n v="281926.0"/>
        <n v="281930.0"/>
        <n v="281937.0"/>
        <n v="281939.0"/>
        <n v="281946.0"/>
        <n v="281947.0"/>
        <n v="281948.0"/>
        <n v="281954.0"/>
        <n v="281961.0"/>
        <n v="281962.0"/>
        <n v="281969.0"/>
        <n v="281972.0"/>
        <n v="281979.0"/>
        <n v="281985.0"/>
        <n v="281988.0"/>
        <n v="281995.0"/>
        <n v="282000.0"/>
        <n v="282004.0"/>
        <n v="282007.0"/>
        <n v="282010.0"/>
        <n v="282015.0"/>
        <n v="282017.0"/>
        <n v="282022.0"/>
        <n v="282028.0"/>
        <n v="282032.0"/>
        <n v="282036.0"/>
        <n v="282041.0"/>
        <n v="282047.0"/>
        <n v="282053.0"/>
        <n v="282060.0"/>
        <n v="282061.0"/>
        <n v="282064.0"/>
        <n v="282068.0"/>
        <n v="282073.0"/>
        <n v="282079.0"/>
        <n v="282085.0"/>
        <n v="282088.0"/>
        <n v="282090.0"/>
        <n v="282096.0"/>
        <n v="282102.0"/>
        <n v="282106.0"/>
        <n v="282108.0"/>
        <n v="282113.0"/>
        <n v="282115.0"/>
        <n v="282119.0"/>
        <n v="282125.0"/>
        <n v="282131.0"/>
        <n v="282136.0"/>
        <n v="282142.0"/>
        <n v="282146.0"/>
        <n v="282152.0"/>
        <n v="282154.0"/>
        <n v="282161.0"/>
        <n v="282167.0"/>
        <n v="282171.0"/>
        <n v="282176.0"/>
        <n v="282179.0"/>
        <n v="282182.0"/>
        <n v="282187.0"/>
        <n v="282188.0"/>
        <n v="282194.0"/>
        <n v="282201.0"/>
        <n v="282202.0"/>
        <n v="282204.0"/>
        <n v="282210.0"/>
        <n v="282216.0"/>
        <n v="282220.0"/>
        <n v="282226.0"/>
        <n v="282231.0"/>
        <n v="282236.0"/>
        <n v="282242.0"/>
        <n v="282245.0"/>
        <n v="282251.0"/>
        <n v="282254.0"/>
        <n v="282257.0"/>
        <n v="282258.0"/>
        <n v="282263.0"/>
        <n v="282269.0"/>
        <n v="282272.0"/>
        <n v="282274.0"/>
        <n v="282277.0"/>
        <n v="282284.0"/>
        <n v="282288.0"/>
        <n v="282294.0"/>
        <n v="282296.0"/>
        <n v="282297.0"/>
        <n v="282304.0"/>
        <n v="282310.0"/>
        <n v="282316.0"/>
        <n v="282321.0"/>
        <n v="282328.0"/>
        <n v="282333.0"/>
        <n v="282337.0"/>
        <n v="282340.0"/>
        <n v="282344.0"/>
        <n v="282345.0"/>
        <n v="282346.0"/>
        <n v="282352.0"/>
        <n v="282355.0"/>
        <n v="282362.0"/>
        <n v="282368.0"/>
        <n v="282370.0"/>
        <n v="282373.0"/>
        <n v="282379.0"/>
        <n v="282381.0"/>
        <n v="282387.0"/>
        <n v="282394.0"/>
        <n v="282395.0"/>
        <n v="282398.0"/>
        <n v="282405.0"/>
        <n v="282407.0"/>
        <n v="282412.0"/>
        <n v="282419.0"/>
        <n v="282421.0"/>
        <n v="282423.0"/>
        <n v="282425.0"/>
        <n v="282430.0"/>
        <n v="282434.0"/>
        <n v="282441.0"/>
        <n v="282448.0"/>
        <n v="282453.0"/>
        <n v="282456.0"/>
        <n v="282458.0"/>
        <n v="282465.0"/>
        <n v="282477.0"/>
        <n v="282483.0"/>
        <n v="282484.0"/>
        <n v="282486.0"/>
        <n v="282487.0"/>
        <n v="282492.0"/>
        <n v="282496.0"/>
        <n v="282503.0"/>
        <n v="282505.0"/>
        <n v="282506.0"/>
        <n v="282513.0"/>
        <n v="282517.0"/>
        <n v="282522.0"/>
        <n v="282523.0"/>
        <n v="282527.0"/>
        <n v="282529.0"/>
        <n v="282530.0"/>
        <n v="282537.0"/>
        <n v="282540.0"/>
        <n v="282541.0"/>
        <n v="282544.0"/>
        <n v="282549.0"/>
        <n v="282554.0"/>
        <n v="282561.0"/>
        <n v="282568.0"/>
        <n v="282575.0"/>
        <n v="282581.0"/>
        <n v="282582.0"/>
        <n v="282583.0"/>
        <n v="282587.0"/>
        <n v="282588.0"/>
        <n v="282591.0"/>
        <n v="282593.0"/>
        <n v="282597.0"/>
        <n v="282600.0"/>
        <n v="282603.0"/>
        <n v="282604.0"/>
        <n v="282608.0"/>
        <n v="282613.0"/>
        <n v="282616.0"/>
        <n v="282620.0"/>
        <n v="282626.0"/>
        <n v="282628.0"/>
        <n v="282633.0"/>
        <n v="282638.0"/>
        <n v="282641.0"/>
        <n v="282642.0"/>
        <n v="282646.0"/>
        <n v="282651.0"/>
        <n v="282653.0"/>
        <n v="282659.0"/>
        <n v="282663.0"/>
        <n v="282665.0"/>
        <n v="282669.0"/>
        <n v="282672.0"/>
        <n v="282680.0"/>
        <n v="282686.0"/>
        <n v="282692.0"/>
        <n v="282696.0"/>
        <n v="282701.0"/>
        <n v="282702.0"/>
        <n v="282703.0"/>
        <n v="282705.0"/>
        <n v="282708.0"/>
        <n v="282715.0"/>
        <n v="282722.0"/>
        <n v="282726.0"/>
        <n v="282730.0"/>
        <n v="282732.0"/>
        <n v="282739.0"/>
        <n v="282744.0"/>
        <n v="282748.0"/>
        <n v="282753.0"/>
        <n v="282756.0"/>
        <n v="282759.0"/>
        <n v="282760.0"/>
        <n v="282766.0"/>
        <n v="282770.0"/>
        <n v="282775.0"/>
        <n v="282777.0"/>
        <n v="282778.0"/>
        <n v="282784.0"/>
        <n v="282790.0"/>
        <n v="282793.0"/>
        <n v="282799.0"/>
        <n v="282806.0"/>
        <n v="282808.0"/>
        <n v="282809.0"/>
        <n v="282815.0"/>
        <n v="282817.0"/>
        <n v="282824.0"/>
        <n v="282825.0"/>
        <n v="282828.0"/>
        <n v="282829.0"/>
        <n v="282831.0"/>
        <n v="282834.0"/>
        <n v="282835.0"/>
        <n v="282838.0"/>
        <n v="282844.0"/>
        <n v="282848.0"/>
        <n v="282849.0"/>
        <n v="282856.0"/>
        <n v="282862.0"/>
        <n v="282866.0"/>
        <n v="282873.0"/>
        <n v="282877.0"/>
        <n v="282880.0"/>
        <n v="282882.0"/>
        <n v="282883.0"/>
        <n v="282885.0"/>
        <n v="282887.0"/>
        <n v="282892.0"/>
        <n v="282897.0"/>
        <n v="282904.0"/>
        <n v="282909.0"/>
        <n v="282911.0"/>
        <n v="282914.0"/>
        <n v="282918.0"/>
        <n v="282922.0"/>
        <n v="282927.0"/>
        <n v="282931.0"/>
        <n v="282936.0"/>
        <n v="282942.0"/>
        <n v="282943.0"/>
        <n v="282944.0"/>
        <n v="282949.0"/>
        <n v="282953.0"/>
        <n v="282957.0"/>
        <n v="282959.0"/>
        <n v="282960.0"/>
        <n v="282965.0"/>
        <n v="282966.0"/>
        <n v="282972.0"/>
        <n v="282977.0"/>
        <n v="282983.0"/>
        <n v="282984.0"/>
        <n v="282990.0"/>
        <n v="282994.0"/>
        <n v="283000.0"/>
        <n v="283007.0"/>
        <n v="283013.0"/>
        <n v="283014.0"/>
        <n v="283015.0"/>
        <n v="283021.0"/>
        <n v="283028.0"/>
        <n v="283036.0"/>
        <n v="283038.0"/>
        <n v="283045.0"/>
        <n v="283046.0"/>
        <n v="283053.0"/>
        <n v="283056.0"/>
        <n v="283057.0"/>
        <n v="283061.0"/>
        <n v="283065.0"/>
        <n v="283066.0"/>
        <n v="283068.0"/>
        <n v="283073.0"/>
        <n v="283079.0"/>
        <n v="283089.0"/>
        <n v="283094.0"/>
        <n v="283099.0"/>
        <n v="283102.0"/>
        <n v="283107.0"/>
        <n v="283108.0"/>
        <n v="283110.0"/>
        <n v="283116.0"/>
        <n v="283118.0"/>
        <n v="283121.0"/>
        <n v="283124.0"/>
        <n v="283125.0"/>
        <n v="283129.0"/>
        <n v="283131.0"/>
        <n v="283132.0"/>
        <n v="283136.0"/>
        <n v="283140.0"/>
        <n v="283147.0"/>
        <n v="283152.0"/>
        <n v="283157.0"/>
        <n v="283162.0"/>
        <n v="283163.0"/>
        <n v="283169.0"/>
        <n v="283170.0"/>
        <n v="283176.0"/>
        <n v="283182.0"/>
        <n v="283185.0"/>
        <n v="283192.0"/>
        <n v="283197.0"/>
        <n v="283198.0"/>
        <n v="283207.0"/>
        <n v="283214.0"/>
        <n v="283215.0"/>
        <n v="283216.0"/>
        <n v="283222.0"/>
        <n v="283223.0"/>
        <n v="283226.0"/>
        <n v="283232.0"/>
        <n v="283234.0"/>
        <n v="283240.0"/>
        <n v="283244.0"/>
        <n v="283245.0"/>
        <n v="283247.0"/>
        <n v="283252.0"/>
        <n v="283256.0"/>
        <n v="283263.0"/>
        <n v="283266.0"/>
        <n v="283273.0"/>
        <n v="283280.0"/>
        <n v="283285.0"/>
        <n v="283290.0"/>
        <n v="283293.0"/>
        <n v="283294.0"/>
        <n v="283300.0"/>
        <n v="283304.0"/>
        <n v="283305.0"/>
        <n v="283312.0"/>
        <n v="283318.0"/>
        <n v="283321.0"/>
        <n v="283326.0"/>
        <n v="283331.0"/>
        <n v="283334.0"/>
        <n v="283336.0"/>
        <n v="283343.0"/>
        <n v="283347.0"/>
        <n v="283353.0"/>
        <n v="283357.0"/>
        <n v="283358.0"/>
        <n v="283360.0"/>
        <n v="283364.0"/>
        <n v="283366.0"/>
        <n v="283368.0"/>
        <n v="283374.0"/>
        <n v="283377.0"/>
        <n v="283382.0"/>
        <n v="283384.0"/>
        <n v="283391.0"/>
        <n v="283394.0"/>
        <n v="283398.0"/>
        <n v="283400.0"/>
        <n v="283407.0"/>
        <n v="283411.0"/>
        <n v="283417.0"/>
        <n v="283423.0"/>
        <n v="283426.0"/>
        <n v="283432.0"/>
        <n v="283436.0"/>
        <n v="283439.0"/>
        <n v="283445.0"/>
        <n v="283447.0"/>
        <n v="283451.0"/>
        <n v="283455.0"/>
        <n v="283457.0"/>
        <n v="283461.0"/>
        <n v="283466.0"/>
        <n v="283469.0"/>
        <n v="283474.0"/>
        <n v="283479.0"/>
        <n v="283484.0"/>
        <n v="283486.0"/>
        <n v="283492.0"/>
        <n v="283498.0"/>
        <n v="283500.0"/>
        <n v="283507.0"/>
        <n v="283510.0"/>
        <n v="283517.0"/>
        <n v="283520.0"/>
        <n v="283521.0"/>
        <n v="283525.0"/>
        <n v="283527.0"/>
        <n v="283529.0"/>
        <n v="283535.0"/>
        <n v="283539.0"/>
        <n v="283545.0"/>
        <n v="283546.0"/>
        <n v="283551.0"/>
        <n v="283560.0"/>
        <n v="283563.0"/>
        <n v="283568.0"/>
        <n v="283574.0"/>
        <n v="283577.0"/>
        <n v="283584.0"/>
        <n v="283590.0"/>
        <n v="283594.0"/>
        <n v="283596.0"/>
        <n v="283601.0"/>
        <n v="283605.0"/>
        <n v="283610.0"/>
        <n v="283614.0"/>
        <n v="283618.0"/>
        <n v="283622.0"/>
        <n v="283629.0"/>
        <n v="283636.0"/>
        <n v="283643.0"/>
        <n v="283648.0"/>
        <n v="283652.0"/>
        <n v="283658.0"/>
        <n v="283664.0"/>
        <n v="283666.0"/>
        <n v="283669.0"/>
        <n v="283672.0"/>
        <n v="283673.0"/>
        <n v="283674.0"/>
        <n v="283676.0"/>
        <n v="283682.0"/>
        <n v="283685.0"/>
        <n v="283689.0"/>
        <n v="283694.0"/>
        <n v="283700.0"/>
        <n v="283707.0"/>
        <n v="283710.0"/>
        <n v="283715.0"/>
        <n v="283716.0"/>
        <n v="283723.0"/>
        <n v="283726.0"/>
        <n v="283733.0"/>
        <n v="283735.0"/>
        <n v="283739.0"/>
        <n v="283744.0"/>
        <n v="283747.0"/>
        <n v="283751.0"/>
        <n v="283752.0"/>
        <n v="283758.0"/>
        <n v="283760.0"/>
        <n v="283763.0"/>
        <n v="283765.0"/>
        <n v="283768.0"/>
        <n v="283774.0"/>
        <n v="283778.0"/>
        <n v="283785.0"/>
        <n v="283786.0"/>
        <n v="283792.0"/>
        <n v="283797.0"/>
        <n v="283798.0"/>
        <n v="283802.0"/>
        <n v="283804.0"/>
        <n v="283808.0"/>
        <n v="283811.0"/>
        <n v="283812.0"/>
        <n v="283813.0"/>
        <n v="283819.0"/>
        <n v="283823.0"/>
        <n v="283827.0"/>
        <n v="283834.0"/>
        <n v="283835.0"/>
        <n v="283841.0"/>
        <n v="283844.0"/>
        <n v="283850.0"/>
        <n v="283851.0"/>
        <n v="283853.0"/>
        <n v="283856.0"/>
        <n v="283859.0"/>
        <n v="283862.0"/>
        <n v="283868.0"/>
        <n v="283872.0"/>
        <n v="283876.0"/>
        <n v="283880.0"/>
        <n v="283885.0"/>
        <n v="283887.0"/>
        <n v="283894.0"/>
        <n v="283901.0"/>
        <n v="283912.0"/>
        <n v="283917.0"/>
        <n v="283923.0"/>
        <n v="283924.0"/>
        <n v="283926.0"/>
        <n v="283929.0"/>
        <n v="283934.0"/>
        <n v="283937.0"/>
        <n v="283942.0"/>
        <n v="283944.0"/>
        <n v="283945.0"/>
        <n v="283950.0"/>
        <n v="283953.0"/>
        <n v="283959.0"/>
        <n v="283961.0"/>
        <n v="283965.0"/>
        <n v="283968.0"/>
        <n v="283975.0"/>
        <n v="283980.0"/>
        <n v="283987.0"/>
        <n v="283994.0"/>
        <n v="283999.0"/>
        <n v="284005.0"/>
        <n v="284007.0"/>
        <n v="284011.0"/>
        <n v="284015.0"/>
        <n v="284017.0"/>
        <n v="284020.0"/>
        <n v="284024.0"/>
        <n v="284031.0"/>
        <n v="284036.0"/>
        <n v="284039.0"/>
        <n v="284042.0"/>
        <n v="284046.0"/>
        <n v="284053.0"/>
        <n v="284060.0"/>
        <n v="284062.0"/>
        <n v="284068.0"/>
        <n v="284072.0"/>
        <n v="284076.0"/>
        <n v="284081.0"/>
        <n v="284083.0"/>
        <n v="284086.0"/>
        <n v="284087.0"/>
        <n v="284094.0"/>
        <n v="284101.0"/>
        <n v="284106.0"/>
        <n v="284109.0"/>
        <n v="284113.0"/>
        <n v="284119.0"/>
        <n v="284123.0"/>
        <n v="284124.0"/>
        <n v="284125.0"/>
        <n v="284126.0"/>
        <n v="284133.0"/>
        <n v="284139.0"/>
        <n v="284141.0"/>
        <n v="284147.0"/>
        <n v="284151.0"/>
        <n v="284156.0"/>
        <n v="284162.0"/>
        <n v="284167.0"/>
        <n v="284169.0"/>
        <n v="284173.0"/>
        <n v="284179.0"/>
        <n v="284180.0"/>
        <n v="284182.0"/>
        <n v="284186.0"/>
        <n v="284188.0"/>
        <n v="284194.0"/>
        <n v="284198.0"/>
        <n v="284201.0"/>
        <n v="284203.0"/>
        <n v="284210.0"/>
        <n v="284216.0"/>
        <n v="284217.0"/>
        <n v="284220.0"/>
        <n v="284221.0"/>
        <n v="284222.0"/>
        <n v="284227.0"/>
        <n v="284234.0"/>
        <n v="284241.0"/>
        <n v="284248.0"/>
        <n v="284252.0"/>
        <n v="284256.0"/>
        <n v="284258.0"/>
        <n v="284261.0"/>
        <n v="284262.0"/>
        <n v="284268.0"/>
        <n v="284273.0"/>
        <n v="284276.0"/>
        <n v="284281.0"/>
        <n v="284286.0"/>
        <n v="284289.0"/>
        <n v="284296.0"/>
        <n v="284302.0"/>
        <n v="284306.0"/>
        <n v="284311.0"/>
        <n v="284315.0"/>
        <n v="284318.0"/>
        <n v="284325.0"/>
        <n v="284329.0"/>
        <n v="284330.0"/>
        <n v="284333.0"/>
        <n v="284336.0"/>
        <n v="284342.0"/>
        <n v="284346.0"/>
        <n v="284353.0"/>
        <n v="284355.0"/>
        <n v="284361.0"/>
        <n v="284368.0"/>
        <n v="284374.0"/>
        <n v="284380.0"/>
        <n v="284385.0"/>
        <n v="284392.0"/>
        <n v="284393.0"/>
        <n v="284396.0"/>
        <n v="284400.0"/>
        <n v="284407.0"/>
        <n v="284412.0"/>
        <n v="284419.0"/>
        <n v="284426.0"/>
        <n v="284427.0"/>
        <n v="284434.0"/>
        <n v="284438.0"/>
        <n v="284444.0"/>
        <n v="284448.0"/>
        <n v="284454.0"/>
        <n v="284456.0"/>
        <n v="284457.0"/>
        <n v="284458.0"/>
        <n v="284465.0"/>
        <n v="284470.0"/>
        <n v="284472.0"/>
        <n v="284473.0"/>
        <n v="284477.0"/>
        <n v="284480.0"/>
        <n v="284486.0"/>
        <n v="284491.0"/>
        <n v="284492.0"/>
        <n v="284494.0"/>
        <n v="284497.0"/>
        <n v="284499.0"/>
        <n v="284504.0"/>
        <n v="284505.0"/>
        <n v="284507.0"/>
        <n v="284514.0"/>
        <n v="284515.0"/>
        <n v="284518.0"/>
        <n v="284525.0"/>
        <n v="284526.0"/>
        <n v="284533.0"/>
        <n v="284539.0"/>
        <n v="284544.0"/>
        <n v="284551.0"/>
        <n v="284553.0"/>
        <n v="284557.0"/>
        <n v="284558.0"/>
        <n v="284564.0"/>
        <n v="284569.0"/>
        <n v="284570.0"/>
        <n v="284574.0"/>
        <n v="284576.0"/>
        <n v="284580.0"/>
        <n v="284584.0"/>
        <n v="284591.0"/>
        <n v="284593.0"/>
        <n v="284598.0"/>
        <n v="284601.0"/>
        <n v="284605.0"/>
        <n v="284612.0"/>
        <n v="284615.0"/>
        <n v="284618.0"/>
        <n v="284622.0"/>
        <n v="284624.0"/>
        <n v="284629.0"/>
        <n v="284636.0"/>
        <n v="284641.0"/>
        <n v="284645.0"/>
        <n v="284651.0"/>
        <n v="284657.0"/>
        <n v="284663.0"/>
        <n v="284666.0"/>
        <n v="284668.0"/>
        <n v="284669.0"/>
        <n v="284676.0"/>
        <n v="284679.0"/>
        <n v="284684.0"/>
        <n v="284691.0"/>
        <n v="284692.0"/>
        <n v="284695.0"/>
        <n v="284696.0"/>
        <n v="284703.0"/>
        <n v="284705.0"/>
        <n v="284712.0"/>
        <n v="284714.0"/>
        <n v="284720.0"/>
        <n v="284725.0"/>
        <n v="284731.0"/>
        <n v="284734.0"/>
        <n v="284738.0"/>
        <n v="284740.0"/>
        <n v="284742.0"/>
        <n v="284744.0"/>
        <n v="284748.0"/>
        <n v="284751.0"/>
        <n v="284753.0"/>
        <n v="284756.0"/>
        <n v="284761.0"/>
        <n v="284765.0"/>
        <n v="284769.0"/>
        <n v="284776.0"/>
        <n v="284780.0"/>
        <n v="284785.0"/>
        <n v="284787.0"/>
        <n v="284794.0"/>
        <n v="284797.0"/>
        <n v="284801.0"/>
        <n v="284808.0"/>
        <n v="284813.0"/>
        <n v="284820.0"/>
        <n v="284822.0"/>
        <n v="284823.0"/>
        <n v="284830.0"/>
        <n v="284837.0"/>
        <n v="284843.0"/>
        <n v="284848.0"/>
        <n v="284855.0"/>
        <n v="284862.0"/>
        <n v="284864.0"/>
        <n v="284865.0"/>
        <n v="284866.0"/>
        <n v="284869.0"/>
        <n v="284870.0"/>
        <n v="284874.0"/>
        <n v="284881.0"/>
        <n v="284888.0"/>
        <n v="284891.0"/>
        <n v="284898.0"/>
        <n v="284905.0"/>
        <n v="284906.0"/>
        <n v="284912.0"/>
        <n v="284915.0"/>
        <n v="284924.0"/>
        <n v="284926.0"/>
        <n v="284931.0"/>
        <n v="284935.0"/>
        <n v="284936.0"/>
        <n v="284937.0"/>
        <n v="284938.0"/>
        <n v="284942.0"/>
        <n v="284944.0"/>
        <n v="284948.0"/>
        <n v="284950.0"/>
        <n v="284954.0"/>
        <n v="284958.0"/>
        <n v="284962.0"/>
        <n v="284965.0"/>
        <n v="284972.0"/>
        <n v="284978.0"/>
        <n v="284982.0"/>
        <n v="284989.0"/>
        <n v="284992.0"/>
        <n v="284998.0"/>
        <n v="285003.0"/>
        <n v="285007.0"/>
        <n v="285010.0"/>
        <n v="285013.0"/>
        <n v="285020.0"/>
        <n v="285023.0"/>
        <n v="285025.0"/>
        <n v="285027.0"/>
        <n v="285028.0"/>
        <n v="285033.0"/>
        <n v="285034.0"/>
        <n v="285040.0"/>
        <n v="285046.0"/>
        <n v="285047.0"/>
        <n v="285049.0"/>
        <n v="285054.0"/>
        <n v="285059.0"/>
        <n v="285063.0"/>
        <n v="285069.0"/>
        <n v="285075.0"/>
        <n v="285077.0"/>
        <n v="285084.0"/>
        <n v="285086.0"/>
        <n v="285087.0"/>
        <n v="285092.0"/>
        <n v="285095.0"/>
        <n v="285097.0"/>
        <n v="285101.0"/>
        <n v="285106.0"/>
        <n v="285107.0"/>
        <n v="285111.0"/>
        <n v="285118.0"/>
        <n v="285123.0"/>
        <n v="285130.0"/>
        <n v="285134.0"/>
        <n v="285140.0"/>
        <n v="285142.0"/>
        <n v="285147.0"/>
        <n v="285153.0"/>
        <n v="285154.0"/>
        <n v="285161.0"/>
        <n v="285167.0"/>
        <n v="285171.0"/>
        <n v="285175.0"/>
        <n v="285180.0"/>
        <n v="285184.0"/>
        <n v="285192.0"/>
        <n v="285195.0"/>
        <n v="285196.0"/>
        <n v="285200.0"/>
        <n v="285205.0"/>
        <n v="285210.0"/>
        <n v="285216.0"/>
        <n v="285219.0"/>
        <n v="285226.0"/>
        <n v="285230.0"/>
        <n v="285233.0"/>
        <n v="285234.0"/>
        <n v="285238.0"/>
        <n v="285241.0"/>
        <n v="285246.0"/>
        <n v="285247.0"/>
        <n v="285250.0"/>
        <n v="285252.0"/>
        <n v="285256.0"/>
        <n v="285261.0"/>
        <n v="285265.0"/>
        <n v="285271.0"/>
        <n v="285276.0"/>
        <n v="285283.0"/>
        <n v="285284.0"/>
        <n v="285288.0"/>
        <n v="285291.0"/>
        <n v="285293.0"/>
        <n v="285299.0"/>
        <n v="285302.0"/>
        <n v="285308.0"/>
        <n v="285313.0"/>
        <n v="285317.0"/>
        <n v="285319.0"/>
        <n v="285325.0"/>
        <n v="285328.0"/>
        <n v="285330.0"/>
        <n v="285334.0"/>
        <n v="285338.0"/>
        <n v="285341.0"/>
        <n v="285348.0"/>
        <n v="285355.0"/>
        <n v="285362.0"/>
        <n v="285366.0"/>
        <n v="285373.0"/>
        <n v="285379.0"/>
        <n v="285382.0"/>
        <n v="285386.0"/>
        <n v="285390.0"/>
        <n v="285397.0"/>
        <n v="285402.0"/>
        <n v="285407.0"/>
        <n v="285410.0"/>
        <n v="285412.0"/>
        <n v="285413.0"/>
        <n v="285420.0"/>
        <n v="285421.0"/>
        <n v="285426.0"/>
        <n v="285432.0"/>
        <n v="285434.0"/>
        <n v="285437.0"/>
        <n v="285442.0"/>
        <n v="285445.0"/>
        <n v="285451.0"/>
        <n v="285463.0"/>
        <n v="285470.0"/>
        <n v="285474.0"/>
        <n v="285479.0"/>
        <n v="285485.0"/>
        <n v="285492.0"/>
        <n v="285499.0"/>
        <n v="285503.0"/>
        <n v="285506.0"/>
        <n v="285513.0"/>
        <n v="285514.0"/>
        <n v="285516.0"/>
        <n v="285517.0"/>
        <n v="285522.0"/>
        <n v="285528.0"/>
        <n v="285533.0"/>
        <n v="285535.0"/>
        <n v="285538.0"/>
        <n v="285540.0"/>
        <n v="285545.0"/>
        <n v="285551.0"/>
        <n v="285552.0"/>
        <n v="285555.0"/>
        <n v="285558.0"/>
        <n v="285563.0"/>
        <n v="285570.0"/>
        <n v="285572.0"/>
        <n v="285583.0"/>
        <n v="285589.0"/>
        <n v="285595.0"/>
        <n v="285600.0"/>
        <n v="285604.0"/>
        <n v="285607.0"/>
        <n v="285614.0"/>
        <n v="285617.0"/>
        <n v="285619.0"/>
        <n v="285625.0"/>
        <n v="285632.0"/>
        <n v="285638.0"/>
        <n v="285644.0"/>
        <n v="285649.0"/>
        <n v="285655.0"/>
        <n v="285660.0"/>
        <n v="285665.0"/>
        <n v="285672.0"/>
        <n v="285675.0"/>
        <n v="285677.0"/>
        <n v="285678.0"/>
        <n v="285679.0"/>
        <n v="285684.0"/>
        <n v="285688.0"/>
        <n v="285694.0"/>
        <n v="285700.0"/>
        <n v="285704.0"/>
        <n v="285711.0"/>
        <n v="285712.0"/>
        <n v="285715.0"/>
        <n v="285717.0"/>
        <n v="285720.0"/>
        <n v="285726.0"/>
        <n v="285731.0"/>
        <n v="285738.0"/>
        <n v="285743.0"/>
        <n v="285748.0"/>
        <n v="285751.0"/>
        <n v="285758.0"/>
        <n v="285761.0"/>
        <n v="285762.0"/>
        <n v="285769.0"/>
        <n v="285773.0"/>
        <n v="285774.0"/>
        <n v="285775.0"/>
        <n v="285782.0"/>
        <n v="285783.0"/>
        <n v="285786.0"/>
        <n v="285790.0"/>
        <n v="285791.0"/>
        <n v="285794.0"/>
        <n v="285796.0"/>
        <n v="285798.0"/>
        <n v="285802.0"/>
        <n v="285805.0"/>
        <n v="285807.0"/>
        <n v="285813.0"/>
        <n v="285819.0"/>
        <n v="285821.0"/>
        <n v="285828.0"/>
        <n v="285833.0"/>
        <n v="285836.0"/>
        <n v="285842.0"/>
        <n v="285846.0"/>
        <n v="285849.0"/>
        <n v="285855.0"/>
        <n v="285865.0"/>
        <n v="285866.0"/>
        <n v="285867.0"/>
        <n v="285872.0"/>
        <n v="285879.0"/>
        <n v="285885.0"/>
        <n v="285886.0"/>
        <n v="285892.0"/>
        <n v="285896.0"/>
        <n v="285897.0"/>
        <n v="285904.0"/>
        <n v="285905.0"/>
        <n v="285911.0"/>
        <n v="285913.0"/>
        <n v="285914.0"/>
        <n v="285919.0"/>
        <n v="285923.0"/>
        <n v="285927.0"/>
        <n v="285932.0"/>
        <n v="285939.0"/>
        <n v="285944.0"/>
        <n v="285948.0"/>
        <n v="285954.0"/>
        <n v="285961.0"/>
        <n v="285966.0"/>
        <n v="285969.0"/>
        <n v="285976.0"/>
        <n v="285978.0"/>
        <n v="285982.0"/>
        <n v="285987.0"/>
        <n v="285994.0"/>
        <n v="285999.0"/>
        <n v="286001.0"/>
        <n v="286005.0"/>
        <n v="286010.0"/>
        <n v="286014.0"/>
        <n v="286018.0"/>
        <n v="286023.0"/>
        <n v="286026.0"/>
        <n v="286027.0"/>
        <n v="286028.0"/>
        <n v="286035.0"/>
        <n v="286041.0"/>
        <n v="286048.0"/>
        <n v="286055.0"/>
        <n v="286058.0"/>
        <n v="286065.0"/>
        <n v="286068.0"/>
        <n v="286073.0"/>
        <n v="286075.0"/>
        <n v="286080.0"/>
        <n v="286085.0"/>
        <n v="286090.0"/>
        <n v="286092.0"/>
        <n v="286098.0"/>
        <n v="286099.0"/>
        <n v="286103.0"/>
        <n v="286114.0"/>
        <n v="286118.0"/>
        <n v="286124.0"/>
        <n v="286129.0"/>
        <n v="286133.0"/>
        <n v="286135.0"/>
        <n v="286140.0"/>
        <n v="286142.0"/>
        <n v="286143.0"/>
        <n v="286147.0"/>
        <n v="286152.0"/>
        <n v="286153.0"/>
        <n v="286155.0"/>
        <n v="286161.0"/>
        <n v="286166.0"/>
        <n v="286168.0"/>
        <n v="286174.0"/>
        <n v="286178.0"/>
        <n v="286180.0"/>
        <n v="286187.0"/>
        <n v="286188.0"/>
        <n v="286194.0"/>
        <n v="286198.0"/>
        <n v="286205.0"/>
        <n v="286207.0"/>
        <n v="286209.0"/>
        <n v="286216.0"/>
        <n v="286223.0"/>
        <n v="286228.0"/>
        <n v="286232.0"/>
        <n v="286238.0"/>
        <n v="286245.0"/>
        <n v="286250.0"/>
        <n v="286257.0"/>
        <n v="286258.0"/>
        <n v="286264.0"/>
        <n v="286268.0"/>
        <n v="286269.0"/>
        <n v="286271.0"/>
        <n v="286273.0"/>
        <n v="286276.0"/>
        <n v="286278.0"/>
        <n v="286279.0"/>
        <n v="286286.0"/>
        <n v="286291.0"/>
        <n v="286297.0"/>
        <n v="286298.0"/>
        <n v="286299.0"/>
        <n v="286303.0"/>
        <n v="286309.0"/>
        <n v="286313.0"/>
        <n v="286317.0"/>
        <n v="286318.0"/>
        <n v="286320.0"/>
        <n v="286327.0"/>
        <n v="286332.0"/>
        <n v="286338.0"/>
        <n v="286340.0"/>
        <n v="286346.0"/>
        <n v="286353.0"/>
        <n v="286360.0"/>
        <n v="286362.0"/>
        <n v="286369.0"/>
        <n v="286373.0"/>
        <n v="286377.0"/>
        <n v="286381.0"/>
        <n v="286382.0"/>
        <n v="286386.0"/>
        <n v="286392.0"/>
        <n v="286395.0"/>
        <n v="286399.0"/>
        <n v="286406.0"/>
        <n v="286412.0"/>
        <n v="286413.0"/>
        <n v="286415.0"/>
        <n v="286422.0"/>
        <n v="286423.0"/>
        <n v="286429.0"/>
        <n v="286434.0"/>
        <n v="286436.0"/>
        <n v="286443.0"/>
        <n v="286444.0"/>
        <n v="286445.0"/>
        <n v="286447.0"/>
        <n v="286454.0"/>
        <n v="286461.0"/>
        <n v="286464.0"/>
        <n v="286471.0"/>
        <n v="286476.0"/>
        <n v="286482.0"/>
        <n v="286487.0"/>
        <n v="286490.0"/>
        <n v="286495.0"/>
        <n v="286501.0"/>
        <n v="286507.0"/>
        <n v="286508.0"/>
        <n v="286512.0"/>
        <n v="286517.0"/>
        <n v="286523.0"/>
        <n v="286526.0"/>
        <n v="286529.0"/>
        <n v="286531.0"/>
        <n v="286537.0"/>
        <n v="286539.0"/>
        <n v="286544.0"/>
        <n v="286547.0"/>
        <n v="286553.0"/>
        <n v="286557.0"/>
        <n v="286562.0"/>
        <n v="286564.0"/>
        <n v="286567.0"/>
        <n v="286570.0"/>
        <n v="286577.0"/>
        <n v="286581.0"/>
        <n v="286587.0"/>
        <n v="286591.0"/>
        <n v="286596.0"/>
        <n v="286601.0"/>
        <n v="286602.0"/>
        <n v="286605.0"/>
        <n v="286609.0"/>
        <n v="286615.0"/>
        <n v="286619.0"/>
        <n v="286622.0"/>
        <n v="286629.0"/>
        <n v="286631.0"/>
        <n v="286633.0"/>
        <n v="286635.0"/>
        <n v="286641.0"/>
        <n v="286642.0"/>
        <n v="286648.0"/>
        <n v="286649.0"/>
        <n v="286656.0"/>
        <n v="286658.0"/>
        <n v="286665.0"/>
        <n v="286671.0"/>
        <n v="286677.0"/>
        <n v="286681.0"/>
        <n v="286685.0"/>
        <n v="286692.0"/>
        <n v="286695.0"/>
        <n v="286702.0"/>
        <n v="286708.0"/>
        <n v="286709.0"/>
        <n v="286714.0"/>
        <n v="286717.0"/>
        <n v="286722.0"/>
        <n v="286724.0"/>
        <n v="286726.0"/>
        <n v="286729.0"/>
        <n v="286734.0"/>
        <n v="286737.0"/>
        <n v="286743.0"/>
        <n v="286747.0"/>
        <n v="286753.0"/>
        <n v="286760.0"/>
        <n v="286761.0"/>
        <n v="286764.0"/>
        <n v="286770.0"/>
        <n v="286781.0"/>
        <n v="286784.0"/>
        <n v="286786.0"/>
        <n v="286788.0"/>
        <n v="286795.0"/>
        <n v="286796.0"/>
        <n v="286801.0"/>
        <n v="286806.0"/>
        <n v="286811.0"/>
        <n v="286818.0"/>
        <n v="286825.0"/>
        <n v="286832.0"/>
        <n v="286834.0"/>
        <n v="286836.0"/>
        <n v="286841.0"/>
        <n v="286847.0"/>
        <n v="286854.0"/>
        <n v="286856.0"/>
        <n v="286857.0"/>
        <n v="286864.0"/>
        <n v="286867.0"/>
        <n v="286872.0"/>
        <n v="286879.0"/>
        <n v="286883.0"/>
        <n v="286886.0"/>
        <n v="286889.0"/>
        <n v="286891.0"/>
        <n v="286898.0"/>
        <n v="286904.0"/>
        <n v="286909.0"/>
        <n v="286913.0"/>
        <n v="286919.0"/>
        <n v="286921.0"/>
        <n v="286923.0"/>
        <n v="286930.0"/>
        <n v="286936.0"/>
        <n v="286941.0"/>
        <n v="286948.0"/>
        <n v="286950.0"/>
        <n v="286953.0"/>
        <n v="286958.0"/>
        <n v="286960.0"/>
        <n v="286963.0"/>
        <n v="286967.0"/>
        <n v="286971.0"/>
        <n v="286973.0"/>
        <n v="286976.0"/>
        <n v="286980.0"/>
        <n v="286986.0"/>
        <n v="286993.0"/>
        <n v="287000.0"/>
        <n v="287003.0"/>
        <n v="287007.0"/>
        <n v="287012.0"/>
        <n v="287019.0"/>
        <n v="287025.0"/>
        <n v="287028.0"/>
        <n v="287035.0"/>
        <n v="287038.0"/>
        <n v="287041.0"/>
        <n v="287043.0"/>
        <n v="287046.0"/>
        <n v="287050.0"/>
        <n v="287056.0"/>
        <n v="287063.0"/>
        <n v="287070.0"/>
        <n v="287077.0"/>
        <n v="287083.0"/>
        <n v="287087.0"/>
        <n v="287090.0"/>
        <n v="287091.0"/>
        <n v="287092.0"/>
        <n v="287093.0"/>
        <n v="287098.0"/>
        <n v="287099.0"/>
        <n v="287106.0"/>
        <n v="287109.0"/>
        <n v="287115.0"/>
        <n v="287119.0"/>
        <n v="287122.0"/>
        <n v="287125.0"/>
        <n v="287129.0"/>
        <n v="287130.0"/>
        <n v="287132.0"/>
        <n v="287133.0"/>
        <n v="287135.0"/>
        <n v="287139.0"/>
        <n v="287144.0"/>
        <n v="287149.0"/>
        <n v="287152.0"/>
        <n v="287153.0"/>
        <n v="287154.0"/>
        <n v="287157.0"/>
        <n v="287164.0"/>
        <n v="287165.0"/>
        <n v="287166.0"/>
        <n v="287171.0"/>
        <n v="287172.0"/>
        <n v="287175.0"/>
        <n v="287181.0"/>
        <n v="287188.0"/>
        <n v="287191.0"/>
        <n v="287195.0"/>
        <n v="287199.0"/>
        <n v="287203.0"/>
        <n v="287209.0"/>
        <n v="287210.0"/>
        <n v="287216.0"/>
        <n v="287217.0"/>
        <n v="287221.0"/>
        <n v="287224.0"/>
        <n v="287227.0"/>
        <n v="287233.0"/>
        <n v="287235.0"/>
        <n v="287241.0"/>
        <n v="287245.0"/>
        <n v="287247.0"/>
        <n v="287253.0"/>
        <n v="287255.0"/>
        <n v="287258.0"/>
        <n v="287262.0"/>
        <n v="287263.0"/>
        <n v="287269.0"/>
        <n v="287270.0"/>
        <n v="287276.0"/>
        <n v="287280.0"/>
        <n v="287285.0"/>
        <n v="287286.0"/>
        <n v="287293.0"/>
        <n v="287295.0"/>
        <n v="287300.0"/>
        <n v="287306.0"/>
        <n v="287307.0"/>
        <n v="287308.0"/>
        <n v="287310.0"/>
        <n v="287313.0"/>
        <n v="287315.0"/>
        <n v="287322.0"/>
        <n v="287325.0"/>
        <n v="287327.0"/>
        <n v="287328.0"/>
        <n v="287332.0"/>
        <n v="287335.0"/>
        <n v="287341.0"/>
        <n v="287343.0"/>
        <n v="287349.0"/>
        <n v="287350.0"/>
        <n v="287355.0"/>
        <n v="287360.0"/>
        <n v="287366.0"/>
        <n v="287373.0"/>
        <n v="287374.0"/>
        <n v="287380.0"/>
        <n v="287381.0"/>
        <n v="287387.0"/>
        <n v="287392.0"/>
        <n v="287399.0"/>
        <n v="287405.0"/>
        <n v="287411.0"/>
        <n v="287412.0"/>
        <n v="287418.0"/>
        <n v="287421.0"/>
        <n v="287422.0"/>
        <n v="287423.0"/>
        <n v="287428.0"/>
        <n v="287434.0"/>
        <n v="287438.0"/>
        <n v="287442.0"/>
        <n v="287443.0"/>
        <n v="287447.0"/>
        <n v="287450.0"/>
        <n v="287455.0"/>
        <n v="287458.0"/>
        <n v="287459.0"/>
        <n v="287464.0"/>
        <n v="287467.0"/>
        <n v="287473.0"/>
        <n v="287480.0"/>
        <n v="287484.0"/>
        <n v="287490.0"/>
        <n v="287494.0"/>
        <n v="287498.0"/>
        <n v="287500.0"/>
        <n v="287504.0"/>
        <n v="287509.0"/>
        <n v="287516.0"/>
        <n v="287519.0"/>
        <n v="287523.0"/>
        <n v="287525.0"/>
        <n v="287527.0"/>
        <n v="287529.0"/>
        <n v="287534.0"/>
        <n v="287538.0"/>
        <n v="287545.0"/>
        <n v="287549.0"/>
        <n v="287550.0"/>
        <n v="287556.0"/>
        <n v="287563.0"/>
        <n v="287569.0"/>
        <n v="287571.0"/>
        <n v="287575.0"/>
        <n v="287579.0"/>
        <n v="287580.0"/>
        <n v="287581.0"/>
        <n v="287584.0"/>
        <n v="287589.0"/>
        <n v="287591.0"/>
        <n v="287596.0"/>
        <n v="287603.0"/>
        <n v="287609.0"/>
        <n v="287613.0"/>
        <n v="287620.0"/>
        <n v="287621.0"/>
        <n v="287622.0"/>
        <n v="287634.0"/>
        <n v="287641.0"/>
        <n v="287647.0"/>
        <n v="287654.0"/>
        <n v="287659.0"/>
        <n v="287666.0"/>
        <n v="287671.0"/>
        <n v="287678.0"/>
        <n v="287679.0"/>
        <n v="287682.0"/>
        <n v="287687.0"/>
        <n v="287689.0"/>
        <n v="287697.0"/>
        <n v="287701.0"/>
        <n v="287702.0"/>
        <n v="287704.0"/>
        <n v="287708.0"/>
        <n v="287714.0"/>
        <n v="287716.0"/>
        <n v="287719.0"/>
        <n v="287721.0"/>
        <n v="287728.0"/>
        <n v="287734.0"/>
        <n v="287740.0"/>
        <n v="287742.0"/>
        <n v="287744.0"/>
        <n v="287747.0"/>
        <n v="287753.0"/>
        <n v="287754.0"/>
        <n v="287760.0"/>
        <n v="287766.0"/>
        <n v="287767.0"/>
        <n v="287772.0"/>
        <n v="287778.0"/>
        <n v="287782.0"/>
        <n v="287785.0"/>
        <n v="287792.0"/>
        <n v="287794.0"/>
        <n v="287799.0"/>
        <n v="287802.0"/>
        <n v="287806.0"/>
        <n v="287810.0"/>
        <n v="287817.0"/>
        <n v="287823.0"/>
        <n v="287830.0"/>
        <n v="287831.0"/>
        <n v="287832.0"/>
        <n v="287834.0"/>
        <n v="287840.0"/>
        <n v="287841.0"/>
        <n v="287842.0"/>
        <n v="287843.0"/>
        <n v="287846.0"/>
        <n v="287847.0"/>
        <n v="287851.0"/>
        <n v="287858.0"/>
        <n v="287864.0"/>
        <n v="287869.0"/>
        <n v="287874.0"/>
        <n v="287877.0"/>
        <n v="287878.0"/>
        <n v="287885.0"/>
        <n v="287891.0"/>
        <n v="287898.0"/>
        <n v="287899.0"/>
        <n v="287903.0"/>
        <n v="287906.0"/>
        <n v="287909.0"/>
        <n v="287916.0"/>
        <n v="287919.0"/>
        <n v="287921.0"/>
        <n v="287927.0"/>
        <n v="287933.0"/>
        <n v="287937.0"/>
        <n v="287941.0"/>
        <n v="287947.0"/>
        <n v="287949.0"/>
        <n v="287950.0"/>
        <n v="287952.0"/>
        <n v="287957.0"/>
        <n v="287964.0"/>
        <n v="287971.0"/>
        <n v="287973.0"/>
        <n v="287974.0"/>
        <n v="287976.0"/>
        <n v="287980.0"/>
        <n v="287985.0"/>
        <n v="287989.0"/>
        <n v="287995.0"/>
        <n v="287998.0"/>
        <n v="288001.0"/>
        <n v="288003.0"/>
        <n v="288004.0"/>
        <n v="288008.0"/>
        <n v="288010.0"/>
        <n v="288013.0"/>
        <n v="288017.0"/>
        <n v="288018.0"/>
        <n v="288024.0"/>
        <n v="288031.0"/>
        <n v="288036.0"/>
        <n v="288038.0"/>
        <n v="288040.0"/>
        <n v="288042.0"/>
        <n v="288048.0"/>
        <n v="288052.0"/>
        <n v="288054.0"/>
        <n v="288057.0"/>
        <n v="288060.0"/>
        <n v="288064.0"/>
        <n v="288071.0"/>
        <n v="288078.0"/>
        <n v="288080.0"/>
        <n v="288083.0"/>
        <n v="288085.0"/>
        <n v="288086.0"/>
        <n v="288091.0"/>
        <n v="288098.0"/>
        <n v="288100.0"/>
        <n v="288107.0"/>
        <n v="288114.0"/>
        <n v="288116.0"/>
        <n v="288117.0"/>
        <n v="288121.0"/>
        <n v="288128.0"/>
        <n v="288132.0"/>
        <n v="288136.0"/>
        <n v="288142.0"/>
        <n v="288149.0"/>
        <n v="288156.0"/>
        <n v="288159.0"/>
        <n v="288162.0"/>
        <n v="288166.0"/>
        <n v="288170.0"/>
        <n v="288176.0"/>
        <n v="288181.0"/>
        <n v="288188.0"/>
        <n v="288191.0"/>
        <n v="288193.0"/>
        <n v="288195.0"/>
        <n v="288200.0"/>
        <n v="288204.0"/>
        <n v="288211.0"/>
        <n v="288216.0"/>
        <n v="288221.0"/>
        <n v="288227.0"/>
        <n v="288232.0"/>
        <n v="288233.0"/>
        <n v="288236.0"/>
        <n v="288243.0"/>
        <n v="288244.0"/>
        <n v="288246.0"/>
        <n v="288247.0"/>
        <n v="288252.0"/>
        <n v="288256.0"/>
        <n v="288263.0"/>
        <n v="288266.0"/>
        <n v="288273.0"/>
        <n v="288280.0"/>
        <n v="288282.0"/>
        <n v="288285.0"/>
        <n v="288290.0"/>
        <n v="288294.0"/>
        <n v="288299.0"/>
        <n v="288306.0"/>
        <n v="288313.0"/>
        <n v="288320.0"/>
        <n v="288326.0"/>
        <n v="288328.0"/>
        <n v="288333.0"/>
        <n v="288338.0"/>
        <n v="288345.0"/>
        <n v="288346.0"/>
        <n v="288351.0"/>
        <n v="288355.0"/>
        <n v="288359.0"/>
        <n v="288364.0"/>
        <n v="288365.0"/>
        <n v="288366.0"/>
        <n v="288367.0"/>
        <n v="288373.0"/>
        <n v="288376.0"/>
        <n v="288381.0"/>
        <n v="288388.0"/>
        <n v="288392.0"/>
        <n v="288393.0"/>
        <n v="288400.0"/>
        <n v="288401.0"/>
        <n v="288407.0"/>
        <n v="288414.0"/>
        <n v="288420.0"/>
        <n v="288422.0"/>
        <n v="288428.0"/>
        <n v="288430.0"/>
        <n v="288432.0"/>
        <n v="288436.0"/>
        <n v="288439.0"/>
        <n v="288446.0"/>
        <n v="288453.0"/>
        <n v="288460.0"/>
        <n v="288463.0"/>
        <n v="288467.0"/>
        <n v="288468.0"/>
        <n v="288474.0"/>
        <n v="288478.0"/>
        <n v="288483.0"/>
        <n v="288490.0"/>
        <n v="288494.0"/>
        <n v="288497.0"/>
        <n v="288500.0"/>
        <n v="288507.0"/>
        <n v="288513.0"/>
        <n v="288518.0"/>
        <n v="288521.0"/>
        <n v="288527.0"/>
        <n v="288531.0"/>
        <n v="288535.0"/>
        <n v="288536.0"/>
        <n v="288541.0"/>
        <n v="288548.0"/>
        <n v="288555.0"/>
        <n v="288562.0"/>
        <n v="288567.0"/>
        <n v="288570.0"/>
        <n v="288575.0"/>
        <n v="288582.0"/>
        <n v="288584.0"/>
        <n v="288591.0"/>
        <n v="288598.0"/>
        <n v="288605.0"/>
        <n v="288610.0"/>
        <n v="288614.0"/>
        <n v="288620.0"/>
        <n v="288625.0"/>
        <n v="288626.0"/>
        <n v="288627.0"/>
        <n v="288632.0"/>
        <n v="288638.0"/>
        <n v="288645.0"/>
        <n v="288649.0"/>
        <n v="288654.0"/>
        <n v="288655.0"/>
        <n v="288656.0"/>
        <n v="288659.0"/>
        <n v="288666.0"/>
        <n v="288667.0"/>
        <n v="288672.0"/>
        <n v="288675.0"/>
        <n v="288680.0"/>
        <n v="288685.0"/>
        <n v="288686.0"/>
        <n v="288693.0"/>
        <n v="288697.0"/>
        <n v="288700.0"/>
        <n v="288707.0"/>
        <n v="288710.0"/>
        <n v="288714.0"/>
        <n v="288717.0"/>
        <n v="288721.0"/>
        <n v="288727.0"/>
        <n v="288734.0"/>
        <n v="288740.0"/>
        <n v="288747.0"/>
        <n v="288750.0"/>
        <n v="288755.0"/>
        <n v="288758.0"/>
        <n v="288760.0"/>
        <n v="288765.0"/>
        <n v="288766.0"/>
        <n v="288772.0"/>
        <n v="288778.0"/>
        <n v="288779.0"/>
        <n v="288781.0"/>
        <n v="288785.0"/>
        <n v="288789.0"/>
        <n v="288795.0"/>
        <n v="288797.0"/>
        <n v="288798.0"/>
        <n v="288803.0"/>
        <n v="288810.0"/>
        <n v="288815.0"/>
        <n v="288817.0"/>
        <n v="288824.0"/>
        <n v="288829.0"/>
        <n v="288830.0"/>
        <n v="288833.0"/>
        <n v="288837.0"/>
        <n v="288841.0"/>
        <n v="288847.0"/>
        <n v="288848.0"/>
        <n v="288855.0"/>
        <n v="288856.0"/>
        <n v="288863.0"/>
        <n v="288867.0"/>
        <n v="288868.0"/>
        <n v="288875.0"/>
        <n v="288878.0"/>
        <n v="288884.0"/>
        <n v="288890.0"/>
        <n v="288891.0"/>
        <n v="288896.0"/>
        <n v="288897.0"/>
        <n v="288900.0"/>
        <n v="288906.0"/>
        <n v="288912.0"/>
        <n v="288914.0"/>
        <n v="288920.0"/>
        <n v="288927.0"/>
        <n v="288931.0"/>
        <n v="288938.0"/>
        <n v="288943.0"/>
        <n v="288944.0"/>
        <n v="288950.0"/>
        <n v="288957.0"/>
        <n v="288960.0"/>
        <n v="288963.0"/>
        <n v="288965.0"/>
        <n v="288972.0"/>
        <n v="288976.0"/>
        <n v="288982.0"/>
        <n v="288985.0"/>
        <n v="288989.0"/>
        <n v="288990.0"/>
        <n v="288992.0"/>
        <n v="288993.0"/>
        <n v="288998.0"/>
        <n v="289005.0"/>
        <n v="289008.0"/>
        <n v="289011.0"/>
        <n v="289016.0"/>
        <n v="289020.0"/>
        <n v="289026.0"/>
        <n v="289031.0"/>
        <n v="289034.0"/>
        <n v="289040.0"/>
        <n v="289041.0"/>
        <n v="289044.0"/>
        <n v="289046.0"/>
        <n v="289052.0"/>
        <n v="289054.0"/>
        <n v="289059.0"/>
        <n v="289065.0"/>
        <n v="289067.0"/>
        <n v="289074.0"/>
        <n v="289077.0"/>
        <n v="289084.0"/>
        <n v="289085.0"/>
        <n v="289091.0"/>
        <n v="289095.0"/>
        <n v="289102.0"/>
        <n v="289106.0"/>
        <n v="289112.0"/>
        <n v="289114.0"/>
        <n v="289120.0"/>
        <n v="289122.0"/>
        <n v="289128.0"/>
        <n v="289131.0"/>
        <n v="289137.0"/>
        <n v="289143.0"/>
        <n v="289147.0"/>
        <n v="289148.0"/>
        <n v="289155.0"/>
        <n v="289161.0"/>
        <n v="289163.0"/>
        <n v="289170.0"/>
        <n v="289171.0"/>
        <n v="289175.0"/>
        <n v="289176.0"/>
        <n v="289178.0"/>
        <n v="289182.0"/>
        <n v="289184.0"/>
        <n v="289185.0"/>
        <n v="289191.0"/>
        <n v="289198.0"/>
        <n v="289201.0"/>
        <n v="289202.0"/>
        <n v="289205.0"/>
        <n v="289210.0"/>
        <n v="289216.0"/>
        <n v="289222.0"/>
        <n v="289227.0"/>
        <n v="289234.0"/>
        <n v="289238.0"/>
        <n v="289239.0"/>
        <n v="289240.0"/>
        <n v="289246.0"/>
        <n v="289247.0"/>
        <n v="289250.0"/>
        <n v="289253.0"/>
        <n v="289260.0"/>
        <n v="289265.0"/>
        <n v="289267.0"/>
        <n v="289272.0"/>
        <n v="289274.0"/>
        <n v="289279.0"/>
        <n v="289284.0"/>
        <n v="289286.0"/>
        <n v="289293.0"/>
        <n v="289295.0"/>
        <n v="289302.0"/>
        <n v="289307.0"/>
        <n v="289314.0"/>
        <n v="289319.0"/>
        <n v="289324.0"/>
        <n v="289330.0"/>
        <n v="289335.0"/>
        <n v="289340.0"/>
        <n v="289342.0"/>
        <n v="289348.0"/>
        <n v="289354.0"/>
        <n v="289357.0"/>
        <n v="289364.0"/>
        <n v="289367.0"/>
        <n v="289374.0"/>
        <n v="289375.0"/>
        <n v="289376.0"/>
        <n v="289381.0"/>
        <n v="289384.0"/>
        <n v="289388.0"/>
        <n v="289394.0"/>
        <n v="289401.0"/>
        <n v="289407.0"/>
        <n v="289410.0"/>
        <n v="289414.0"/>
        <n v="289416.0"/>
        <n v="289418.0"/>
        <n v="289419.0"/>
        <n v="289425.0"/>
        <n v="289430.0"/>
        <n v="289434.0"/>
        <n v="289439.0"/>
        <n v="289445.0"/>
        <n v="289452.0"/>
        <n v="289458.0"/>
        <n v="289465.0"/>
        <n v="289468.0"/>
        <n v="289475.0"/>
        <n v="289478.0"/>
        <n v="289485.0"/>
        <n v="289486.0"/>
        <n v="289491.0"/>
        <n v="289492.0"/>
        <n v="289499.0"/>
        <n v="289503.0"/>
        <n v="289504.0"/>
        <n v="289510.0"/>
        <n v="289515.0"/>
        <n v="289520.0"/>
        <n v="289524.0"/>
        <n v="289526.0"/>
        <n v="289527.0"/>
        <n v="289528.0"/>
        <n v="289531.0"/>
        <n v="289534.0"/>
        <n v="289536.0"/>
        <n v="289537.0"/>
        <n v="289538.0"/>
        <n v="289541.0"/>
        <n v="289544.0"/>
        <n v="289549.0"/>
        <n v="289551.0"/>
        <n v="289553.0"/>
        <n v="289557.0"/>
        <n v="289558.0"/>
        <n v="289563.0"/>
        <n v="289566.0"/>
        <n v="289571.0"/>
        <n v="289572.0"/>
        <n v="289573.0"/>
        <n v="289576.0"/>
        <n v="289578.0"/>
        <n v="289579.0"/>
        <n v="289583.0"/>
        <n v="289588.0"/>
        <n v="289589.0"/>
        <n v="289592.0"/>
        <n v="289598.0"/>
        <n v="289605.0"/>
        <n v="289607.0"/>
        <n v="289609.0"/>
        <n v="289612.0"/>
        <n v="289616.0"/>
        <n v="289622.0"/>
        <n v="289623.0"/>
        <n v="289625.0"/>
        <n v="289628.0"/>
        <n v="289635.0"/>
        <n v="289638.0"/>
        <n v="289640.0"/>
        <n v="289641.0"/>
        <n v="289648.0"/>
        <n v="289649.0"/>
        <n v="289655.0"/>
        <n v="289659.0"/>
        <n v="289661.0"/>
        <n v="289662.0"/>
        <n v="289669.0"/>
        <n v="289676.0"/>
        <n v="289679.0"/>
        <n v="289682.0"/>
        <n v="289684.0"/>
        <n v="289688.0"/>
        <n v="289691.0"/>
        <n v="289694.0"/>
        <n v="289696.0"/>
        <n v="289699.0"/>
        <n v="289702.0"/>
        <n v="289709.0"/>
        <n v="289710.0"/>
        <n v="289712.0"/>
        <n v="289719.0"/>
        <n v="289722.0"/>
        <n v="289726.0"/>
        <n v="289727.0"/>
        <n v="289728.0"/>
        <n v="289733.0"/>
        <n v="289734.0"/>
        <n v="289736.0"/>
        <n v="289739.0"/>
        <n v="289746.0"/>
        <n v="289753.0"/>
        <n v="289755.0"/>
        <n v="289761.0"/>
        <n v="289768.0"/>
        <n v="289775.0"/>
        <n v="289779.0"/>
        <n v="289781.0"/>
        <n v="289787.0"/>
        <n v="289792.0"/>
        <n v="289793.0"/>
        <n v="289798.0"/>
        <n v="289804.0"/>
        <n v="289808.0"/>
        <n v="289815.0"/>
        <n v="289818.0"/>
        <n v="289822.0"/>
        <n v="289824.0"/>
        <n v="289826.0"/>
        <n v="289832.0"/>
        <n v="289836.0"/>
        <n v="289837.0"/>
        <n v="289839.0"/>
        <n v="289846.0"/>
        <n v="289851.0"/>
        <n v="289852.0"/>
        <n v="289853.0"/>
        <n v="289860.0"/>
        <n v="289861.0"/>
        <n v="289865.0"/>
        <n v="289870.0"/>
        <n v="289872.0"/>
        <n v="289879.0"/>
        <n v="289881.0"/>
        <n v="289887.0"/>
        <n v="289894.0"/>
        <n v="289906.0"/>
        <n v="289907.0"/>
        <n v="289914.0"/>
        <n v="289917.0"/>
        <n v="289921.0"/>
        <n v="289927.0"/>
        <n v="289928.0"/>
        <n v="289930.0"/>
        <n v="289932.0"/>
        <n v="289939.0"/>
        <n v="289942.0"/>
        <n v="289947.0"/>
        <n v="289954.0"/>
        <n v="289955.0"/>
        <n v="289959.0"/>
        <n v="289960.0"/>
        <n v="289964.0"/>
        <n v="289970.0"/>
        <n v="289974.0"/>
        <n v="289981.0"/>
        <n v="289988.0"/>
        <n v="289992.0"/>
        <n v="289994.0"/>
        <n v="289998.0"/>
        <n v="290003.0"/>
        <n v="290006.0"/>
        <n v="290013.0"/>
        <n v="290015.0"/>
        <n v="290022.0"/>
        <n v="290028.0"/>
        <n v="290029.0"/>
        <n v="290032.0"/>
        <n v="290036.0"/>
        <n v="290040.0"/>
        <n v="290044.0"/>
        <n v="290049.0"/>
        <n v="290050.0"/>
        <n v="290056.0"/>
        <n v="290061.0"/>
        <n v="290067.0"/>
        <n v="290073.0"/>
        <n v="290076.0"/>
        <n v="290080.0"/>
        <n v="290084.0"/>
        <n v="290087.0"/>
        <n v="290089.0"/>
        <n v="290090.0"/>
        <n v="290096.0"/>
        <n v="290098.0"/>
        <n v="290103.0"/>
        <n v="290105.0"/>
        <n v="290107.0"/>
        <n v="290109.0"/>
        <n v="290111.0"/>
        <n v="290115.0"/>
        <n v="290119.0"/>
        <n v="290120.0"/>
        <n v="290122.0"/>
        <n v="290128.0"/>
        <n v="290134.0"/>
        <n v="290137.0"/>
        <n v="290138.0"/>
        <n v="290144.0"/>
        <n v="290151.0"/>
        <n v="290153.0"/>
        <n v="290159.0"/>
        <n v="290161.0"/>
        <n v="290167.0"/>
        <n v="290169.0"/>
        <n v="290175.0"/>
        <n v="290180.0"/>
        <n v="290181.0"/>
        <n v="290186.0"/>
        <n v="290187.0"/>
        <n v="290191.0"/>
        <n v="290192.0"/>
        <n v="290199.0"/>
        <n v="290200.0"/>
        <n v="290201.0"/>
        <n v="290204.0"/>
        <n v="290205.0"/>
        <n v="290208.0"/>
        <n v="290214.0"/>
        <n v="290217.0"/>
        <n v="290222.0"/>
        <n v="290224.0"/>
        <n v="290229.0"/>
        <n v="290231.0"/>
        <n v="290237.0"/>
        <n v="290240.0"/>
        <n v="290246.0"/>
        <n v="290250.0"/>
        <n v="290253.0"/>
        <n v="290259.0"/>
        <n v="290261.0"/>
        <n v="290262.0"/>
        <n v="290268.0"/>
        <n v="290270.0"/>
        <n v="290277.0"/>
        <n v="290284.0"/>
        <n v="290288.0"/>
        <n v="290293.0"/>
        <n v="290294.0"/>
        <n v="290298.0"/>
        <n v="290305.0"/>
        <n v="290309.0"/>
        <n v="290315.0"/>
        <n v="290320.0"/>
        <n v="290327.0"/>
        <n v="290334.0"/>
        <n v="290341.0"/>
        <n v="290343.0"/>
        <n v="290350.0"/>
        <n v="290352.0"/>
        <n v="290359.0"/>
        <n v="290366.0"/>
        <n v="290372.0"/>
        <n v="290376.0"/>
        <n v="290378.0"/>
        <n v="290382.0"/>
        <n v="290389.0"/>
        <n v="290390.0"/>
        <n v="290394.0"/>
        <n v="290399.0"/>
        <n v="290401.0"/>
        <n v="290408.0"/>
        <n v="290413.0"/>
        <n v="290420.0"/>
        <n v="290421.0"/>
        <n v="290425.0"/>
        <n v="290426.0"/>
        <n v="290427.0"/>
        <n v="290432.0"/>
        <n v="290435.0"/>
        <n v="290440.0"/>
        <n v="290441.0"/>
        <n v="290444.0"/>
        <n v="290445.0"/>
        <n v="290450.0"/>
        <n v="290451.0"/>
        <n v="290456.0"/>
        <n v="290459.0"/>
        <n v="290462.0"/>
        <n v="290467.0"/>
        <n v="290469.0"/>
        <n v="290472.0"/>
        <n v="290474.0"/>
        <n v="290480.0"/>
        <n v="290481.0"/>
        <n v="290482.0"/>
        <n v="290484.0"/>
        <n v="290490.0"/>
        <n v="290492.0"/>
        <n v="290495.0"/>
        <n v="290498.0"/>
        <n v="290499.0"/>
        <n v="290504.0"/>
        <n v="290511.0"/>
        <n v="290517.0"/>
        <n v="290519.0"/>
        <n v="290524.0"/>
        <n v="290528.0"/>
        <n v="290531.0"/>
        <n v="290534.0"/>
        <n v="290535.0"/>
        <n v="290540.0"/>
        <n v="290544.0"/>
        <n v="290547.0"/>
        <n v="290553.0"/>
        <n v="290555.0"/>
        <n v="290562.0"/>
        <n v="290567.0"/>
        <n v="290568.0"/>
        <n v="290575.0"/>
        <n v="290576.0"/>
        <n v="290582.0"/>
        <n v="290584.0"/>
        <n v="290591.0"/>
        <n v="290596.0"/>
        <n v="290600.0"/>
        <n v="290601.0"/>
        <n v="290605.0"/>
        <n v="290612.0"/>
        <n v="290614.0"/>
        <n v="290619.0"/>
        <n v="290622.0"/>
        <n v="290624.0"/>
        <n v="290626.0"/>
        <n v="290627.0"/>
        <n v="290634.0"/>
        <n v="290639.0"/>
        <n v="290646.0"/>
        <n v="290647.0"/>
        <n v="290649.0"/>
        <n v="290656.0"/>
        <n v="290658.0"/>
        <n v="290659.0"/>
        <n v="290661.0"/>
        <n v="290663.0"/>
        <n v="290667.0"/>
        <n v="290671.0"/>
        <n v="290675.0"/>
        <n v="290676.0"/>
        <n v="290683.0"/>
        <n v="290688.0"/>
        <n v="290690.0"/>
        <n v="290694.0"/>
        <n v="290699.0"/>
        <n v="290705.0"/>
        <n v="290707.0"/>
        <n v="290713.0"/>
        <n v="290716.0"/>
        <n v="290720.0"/>
        <n v="290726.0"/>
        <n v="290728.0"/>
        <n v="290730.0"/>
        <n v="290737.0"/>
        <n v="290740.0"/>
        <n v="290743.0"/>
        <n v="290750.0"/>
        <n v="290753.0"/>
        <n v="290760.0"/>
        <n v="290764.0"/>
        <n v="290766.0"/>
        <n v="290770.0"/>
        <n v="290771.0"/>
        <n v="290777.0"/>
        <n v="290781.0"/>
        <n v="290787.0"/>
        <n v="290793.0"/>
        <n v="290795.0"/>
        <n v="290799.0"/>
        <n v="290800.0"/>
        <n v="290804.0"/>
        <n v="290809.0"/>
        <n v="290811.0"/>
        <n v="290814.0"/>
        <n v="290817.0"/>
        <n v="290821.0"/>
        <n v="290826.0"/>
        <n v="290833.0"/>
        <n v="290839.0"/>
        <n v="290844.0"/>
        <n v="290846.0"/>
        <n v="290847.0"/>
        <n v="290849.0"/>
        <n v="290854.0"/>
        <n v="290859.0"/>
        <n v="290865.0"/>
        <n v="290871.0"/>
        <n v="290873.0"/>
        <n v="290880.0"/>
        <n v="290884.0"/>
        <n v="290888.0"/>
        <n v="290892.0"/>
        <n v="290895.0"/>
        <n v="290901.0"/>
        <n v="290907.0"/>
        <n v="290910.0"/>
        <n v="290911.0"/>
        <n v="290917.0"/>
        <n v="290922.0"/>
        <n v="290923.0"/>
        <n v="290925.0"/>
        <n v="290930.0"/>
        <n v="290935.0"/>
        <n v="290939.0"/>
        <n v="290944.0"/>
        <n v="290949.0"/>
        <n v="290956.0"/>
        <n v="290963.0"/>
        <n v="290964.0"/>
        <n v="290971.0"/>
        <n v="290978.0"/>
        <n v="290983.0"/>
        <n v="290985.0"/>
        <n v="290986.0"/>
        <n v="290990.0"/>
        <n v="290991.0"/>
        <n v="290998.0"/>
        <n v="291003.0"/>
        <n v="291008.0"/>
        <n v="291010.0"/>
        <n v="291013.0"/>
        <n v="291020.0"/>
        <n v="291027.0"/>
        <n v="291032.0"/>
        <n v="291037.0"/>
        <n v="291038.0"/>
        <n v="291040.0"/>
        <n v="291041.0"/>
        <n v="291046.0"/>
        <n v="291050.0"/>
        <n v="291054.0"/>
        <n v="291057.0"/>
        <n v="291059.0"/>
        <n v="291065.0"/>
        <n v="291070.0"/>
        <n v="291076.0"/>
        <n v="291078.0"/>
        <n v="291082.0"/>
        <n v="291089.0"/>
        <n v="291094.0"/>
        <n v="291098.0"/>
        <n v="291105.0"/>
        <n v="291110.0"/>
        <n v="291116.0"/>
        <n v="291120.0"/>
        <n v="291125.0"/>
        <n v="291131.0"/>
        <n v="291135.0"/>
        <n v="291140.0"/>
        <n v="291147.0"/>
        <n v="291154.0"/>
        <n v="291156.0"/>
        <n v="291163.0"/>
        <n v="291165.0"/>
        <n v="291170.0"/>
        <n v="291173.0"/>
        <n v="291175.0"/>
        <n v="291178.0"/>
        <n v="291181.0"/>
        <n v="291182.0"/>
        <n v="291187.0"/>
        <n v="291194.0"/>
        <n v="291195.0"/>
        <n v="291198.0"/>
        <n v="291200.0"/>
        <n v="291206.0"/>
        <n v="291210.0"/>
        <n v="291213.0"/>
        <n v="291216.0"/>
        <n v="291221.0"/>
        <n v="291226.0"/>
        <n v="291227.0"/>
        <n v="291233.0"/>
        <n v="291236.0"/>
        <n v="291242.0"/>
        <n v="291245.0"/>
        <n v="291246.0"/>
        <n v="291248.0"/>
        <n v="291253.0"/>
        <n v="291257.0"/>
        <n v="291263.0"/>
        <n v="291269.0"/>
        <n v="291272.0"/>
        <n v="291273.0"/>
        <n v="291276.0"/>
        <n v="291278.0"/>
        <n v="291283.0"/>
        <n v="291287.0"/>
        <n v="291289.0"/>
        <n v="291294.0"/>
        <n v="291295.0"/>
        <n v="291302.0"/>
        <n v="291307.0"/>
        <n v="291311.0"/>
        <n v="291315.0"/>
        <n v="291316.0"/>
        <n v="291323.0"/>
        <n v="291325.0"/>
        <n v="291332.0"/>
        <n v="291339.0"/>
        <n v="291345.0"/>
        <n v="291348.0"/>
        <n v="291350.0"/>
        <n v="291351.0"/>
        <n v="291356.0"/>
        <n v="291359.0"/>
        <n v="291364.0"/>
        <n v="291370.0"/>
        <n v="291377.0"/>
        <n v="291383.0"/>
        <n v="291387.0"/>
        <n v="291391.0"/>
        <n v="291393.0"/>
        <n v="291396.0"/>
        <n v="291403.0"/>
        <n v="291409.0"/>
        <n v="291415.0"/>
        <n v="291417.0"/>
        <n v="291422.0"/>
        <n v="291423.0"/>
        <n v="291430.0"/>
        <n v="291437.0"/>
        <n v="291441.0"/>
        <n v="291445.0"/>
        <n v="291449.0"/>
        <n v="291454.0"/>
        <n v="291460.0"/>
        <n v="291463.0"/>
        <n v="291467.0"/>
        <n v="291469.0"/>
        <n v="291470.0"/>
        <n v="291473.0"/>
        <n v="291476.0"/>
        <n v="291479.0"/>
        <n v="291480.0"/>
        <n v="291483.0"/>
        <n v="291487.0"/>
        <n v="291490.0"/>
        <n v="291494.0"/>
        <n v="291501.0"/>
        <n v="291508.0"/>
        <n v="291514.0"/>
        <n v="291519.0"/>
        <n v="291523.0"/>
        <n v="291530.0"/>
        <n v="291532.0"/>
        <n v="291533.0"/>
        <n v="291538.0"/>
        <n v="291543.0"/>
        <n v="291546.0"/>
        <n v="291547.0"/>
        <n v="291551.0"/>
        <n v="291556.0"/>
        <n v="291562.0"/>
        <n v="291567.0"/>
        <n v="291570.0"/>
        <n v="291575.0"/>
        <n v="291582.0"/>
        <n v="291584.0"/>
        <n v="291589.0"/>
        <n v="291592.0"/>
        <n v="291597.0"/>
        <n v="291598.0"/>
        <n v="291600.0"/>
        <n v="291601.0"/>
        <n v="291604.0"/>
        <n v="291606.0"/>
        <n v="291612.0"/>
        <n v="291614.0"/>
        <n v="291620.0"/>
        <n v="291621.0"/>
        <n v="291628.0"/>
        <n v="291635.0"/>
        <n v="291638.0"/>
        <n v="291644.0"/>
        <n v="291646.0"/>
        <n v="291648.0"/>
        <n v="291653.0"/>
        <n v="291654.0"/>
        <n v="291659.0"/>
        <n v="291660.0"/>
        <n v="291664.0"/>
        <n v="291666.0"/>
        <n v="291670.0"/>
        <n v="291677.0"/>
        <n v="291679.0"/>
        <n v="291683.0"/>
        <n v="291684.0"/>
        <n v="291691.0"/>
        <n v="291697.0"/>
        <n v="291700.0"/>
        <n v="291701.0"/>
        <n v="291705.0"/>
        <n v="291710.0"/>
        <n v="291716.0"/>
        <n v="291722.0"/>
        <n v="291725.0"/>
        <n v="291728.0"/>
        <n v="291735.0"/>
        <n v="291740.0"/>
        <n v="291745.0"/>
        <n v="291748.0"/>
        <n v="291754.0"/>
        <n v="291760.0"/>
        <n v="291761.0"/>
        <n v="291764.0"/>
        <n v="291768.0"/>
        <n v="291771.0"/>
        <n v="291774.0"/>
        <n v="291779.0"/>
        <n v="291783.0"/>
        <n v="291785.0"/>
        <n v="291790.0"/>
        <n v="291793.0"/>
        <n v="291796.0"/>
        <n v="291803.0"/>
        <n v="291809.0"/>
        <n v="291811.0"/>
        <n v="291813.0"/>
        <n v="291820.0"/>
        <n v="291827.0"/>
        <n v="291830.0"/>
        <n v="291833.0"/>
        <n v="291837.0"/>
        <n v="291841.0"/>
        <n v="291842.0"/>
        <n v="291843.0"/>
        <n v="291850.0"/>
        <n v="291855.0"/>
        <n v="291859.0"/>
        <n v="291860.0"/>
        <n v="291862.0"/>
        <n v="291863.0"/>
        <n v="291868.0"/>
        <n v="291869.0"/>
        <n v="291870.0"/>
        <n v="291873.0"/>
        <n v="291878.0"/>
        <n v="291881.0"/>
        <n v="291886.0"/>
        <n v="291892.0"/>
        <n v="291894.0"/>
        <n v="291901.0"/>
        <n v="291904.0"/>
        <n v="291911.0"/>
        <n v="291916.0"/>
        <n v="291922.0"/>
        <n v="291924.0"/>
        <n v="291930.0"/>
        <n v="291936.0"/>
        <n v="291938.0"/>
        <n v="291941.0"/>
        <n v="291946.0"/>
        <n v="291949.0"/>
        <n v="291952.0"/>
        <n v="291955.0"/>
        <n v="291957.0"/>
        <n v="291963.0"/>
        <n v="291965.0"/>
        <n v="291972.0"/>
        <n v="291979.0"/>
        <n v="291986.0"/>
        <n v="291993.0"/>
        <n v="291997.0"/>
        <n v="292003.0"/>
        <n v="292006.0"/>
        <n v="292013.0"/>
        <n v="292016.0"/>
        <n v="292018.0"/>
        <n v="292022.0"/>
        <n v="292027.0"/>
        <n v="292032.0"/>
        <n v="292039.0"/>
        <n v="292042.0"/>
        <n v="292046.0"/>
        <n v="292051.0"/>
        <n v="292054.0"/>
        <n v="292055.0"/>
        <n v="292057.0"/>
        <n v="292058.0"/>
        <n v="292061.0"/>
        <n v="292067.0"/>
        <n v="292074.0"/>
        <n v="292077.0"/>
        <n v="292084.0"/>
        <n v="292088.0"/>
        <n v="292092.0"/>
        <n v="292094.0"/>
        <n v="292095.0"/>
        <n v="292102.0"/>
        <n v="292106.0"/>
        <n v="292110.0"/>
        <n v="292115.0"/>
        <n v="292118.0"/>
        <n v="292121.0"/>
        <n v="292127.0"/>
        <n v="292131.0"/>
        <n v="292137.0"/>
        <n v="292142.0"/>
        <n v="292146.0"/>
        <n v="292150.0"/>
        <n v="292154.0"/>
        <n v="292161.0"/>
        <n v="292163.0"/>
        <n v="292169.0"/>
        <n v="292176.0"/>
        <n v="292178.0"/>
        <n v="292181.0"/>
        <n v="292182.0"/>
        <n v="292184.0"/>
        <n v="292187.0"/>
        <n v="292193.0"/>
        <n v="292199.0"/>
        <n v="292205.0"/>
        <n v="292211.0"/>
        <n v="292217.0"/>
        <n v="292221.0"/>
        <n v="292231.0"/>
        <n v="292238.0"/>
        <n v="292242.0"/>
        <n v="292249.0"/>
        <n v="292255.0"/>
        <n v="292256.0"/>
        <n v="292263.0"/>
        <n v="292265.0"/>
        <n v="292270.0"/>
        <n v="292272.0"/>
        <n v="292278.0"/>
        <n v="292284.0"/>
        <n v="292285.0"/>
        <n v="292290.0"/>
        <n v="292293.0"/>
        <n v="292296.0"/>
        <n v="292297.0"/>
        <n v="292299.0"/>
        <n v="292303.0"/>
        <n v="292305.0"/>
        <n v="292309.0"/>
        <n v="292311.0"/>
        <n v="292313.0"/>
        <n v="292324.0"/>
        <n v="292327.0"/>
        <n v="292331.0"/>
        <n v="292337.0"/>
        <n v="292341.0"/>
        <n v="292350.0"/>
        <n v="292353.0"/>
        <n v="292355.0"/>
        <n v="292358.0"/>
        <n v="292370.0"/>
        <n v="292376.0"/>
        <n v="292381.0"/>
        <n v="292386.0"/>
        <n v="292392.0"/>
        <n v="292394.0"/>
        <n v="292401.0"/>
        <n v="292405.0"/>
        <n v="292409.0"/>
        <n v="292415.0"/>
        <n v="292416.0"/>
        <n v="292421.0"/>
        <n v="292427.0"/>
        <n v="292430.0"/>
        <n v="292432.0"/>
        <n v="292433.0"/>
        <n v="292449.0"/>
        <n v="292453.0"/>
        <n v="292458.0"/>
        <n v="292464.0"/>
        <n v="292467.0"/>
        <n v="292473.0"/>
        <n v="292476.0"/>
        <n v="292482.0"/>
        <n v="292483.0"/>
        <n v="292484.0"/>
        <n v="292488.0"/>
        <n v="292494.0"/>
        <n v="292496.0"/>
        <n v="292503.0"/>
        <n v="292508.0"/>
        <n v="292514.0"/>
        <n v="292519.0"/>
        <n v="292525.0"/>
        <n v="292528.0"/>
        <n v="292539.0"/>
        <n v="292542.0"/>
        <n v="292543.0"/>
        <n v="292552.0"/>
        <n v="292553.0"/>
        <n v="292554.0"/>
        <n v="292567.0"/>
        <n v="292572.0"/>
        <n v="292576.0"/>
        <n v="292577.0"/>
        <n v="292584.0"/>
        <n v="292589.0"/>
        <n v="292596.0"/>
        <n v="292601.0"/>
        <n v="292604.0"/>
        <n v="292609.0"/>
        <n v="292611.0"/>
        <n v="292612.0"/>
        <n v="292617.0"/>
        <n v="292618.0"/>
        <n v="292623.0"/>
        <n v="292625.0"/>
        <n v="292632.0"/>
        <n v="292643.0"/>
        <n v="292650.0"/>
        <n v="292653.0"/>
        <n v="292654.0"/>
        <n v="292655.0"/>
        <n v="292656.0"/>
        <n v="292663.0"/>
        <n v="292667.0"/>
        <n v="292678.0"/>
        <n v="292680.0"/>
        <n v="292684.0"/>
        <n v="292687.0"/>
        <n v="292694.0"/>
        <n v="292701.0"/>
        <n v="292705.0"/>
        <n v="292709.0"/>
        <n v="292711.0"/>
        <n v="292714.0"/>
        <n v="292715.0"/>
        <n v="292716.0"/>
        <n v="292720.0"/>
        <n v="292729.0"/>
        <n v="292734.0"/>
        <n v="292739.0"/>
        <n v="292749.0"/>
        <n v="292750.0"/>
        <n v="292754.0"/>
        <n v="292760.0"/>
        <n v="292761.0"/>
        <n v="292765.0"/>
        <n v="292770.0"/>
        <n v="292775.0"/>
        <n v="292779.0"/>
        <n v="292783.0"/>
        <n v="292785.0"/>
        <n v="292792.0"/>
        <n v="292793.0"/>
        <n v="292806.0"/>
        <n v="292807.0"/>
        <n v="292809.0"/>
        <n v="292822.0"/>
        <n v="292826.0"/>
        <n v="292831.0"/>
        <n v="292834.0"/>
        <n v="292839.0"/>
        <n v="292850.0"/>
        <n v="292855.0"/>
        <n v="292857.0"/>
        <n v="292861.0"/>
        <n v="292867.0"/>
        <n v="292873.0"/>
        <n v="292881.0"/>
        <n v="292888.0"/>
        <n v="292892.0"/>
        <n v="292895.0"/>
        <n v="292901.0"/>
        <n v="292905.0"/>
        <n v="292910.0"/>
        <n v="292911.0"/>
        <n v="292915.0"/>
        <n v="292918.0"/>
        <n v="292928.0"/>
        <n v="292935.0"/>
        <n v="292940.0"/>
        <n v="292946.0"/>
        <n v="292954.0"/>
        <n v="292956.0"/>
        <n v="292966.0"/>
        <n v="292972.0"/>
        <n v="292974.0"/>
        <n v="292975.0"/>
        <n v="292977.0"/>
        <n v="292980.0"/>
        <n v="292987.0"/>
        <n v="292993.0"/>
        <n v="292995.0"/>
        <n v="293002.0"/>
        <n v="293006.0"/>
        <n v="293011.0"/>
        <n v="293012.0"/>
        <n v="293015.0"/>
        <n v="293020.0"/>
        <n v="293023.0"/>
        <n v="293028.0"/>
        <n v="293031.0"/>
        <n v="293035.0"/>
        <n v="293038.0"/>
        <n v="293044.0"/>
        <n v="293054.0"/>
        <n v="293059.0"/>
        <n v="293062.0"/>
        <n v="293064.0"/>
        <n v="293070.0"/>
        <n v="293072.0"/>
        <n v="293077.0"/>
        <n v="293083.0"/>
        <n v="293089.0"/>
        <n v="293092.0"/>
        <n v="293096.0"/>
        <n v="293109.0"/>
        <n v="293112.0"/>
        <n v="293116.0"/>
        <n v="293120.0"/>
        <n v="293127.0"/>
        <n v="293131.0"/>
        <n v="293134.0"/>
        <n v="293138.0"/>
        <n v="293144.0"/>
        <n v="293151.0"/>
        <n v="293158.0"/>
        <n v="293161.0"/>
        <n v="293175.0"/>
        <n v="293178.0"/>
        <n v="293181.0"/>
        <n v="293188.0"/>
        <n v="293191.0"/>
        <n v="293197.0"/>
        <n v="293201.0"/>
        <n v="293202.0"/>
        <n v="293204.0"/>
        <n v="293207.0"/>
        <n v="293210.0"/>
        <n v="293218.0"/>
        <n v="293225.0"/>
        <n v="293226.0"/>
        <n v="293232.0"/>
        <n v="293233.0"/>
        <n v="293234.0"/>
        <n v="293235.0"/>
        <n v="293236.0"/>
        <n v="293238.0"/>
        <n v="293244.0"/>
        <n v="293250.0"/>
        <n v="293252.0"/>
        <n v="293259.0"/>
        <n v="293263.0"/>
        <n v="293272.0"/>
        <n v="293274.0"/>
        <n v="293284.0"/>
        <n v="293292.0"/>
        <n v="293298.0"/>
        <n v="293302.0"/>
        <n v="293304.0"/>
        <n v="293310.0"/>
        <n v="293313.0"/>
        <n v="293320.0"/>
        <n v="293323.0"/>
        <n v="293327.0"/>
        <n v="293334.0"/>
        <n v="293341.0"/>
        <n v="293347.0"/>
        <n v="293348.0"/>
        <n v="293355.0"/>
        <n v="293361.0"/>
        <n v="293368.0"/>
        <n v="293375.0"/>
        <n v="293377.0"/>
        <n v="293386.0"/>
        <n v="293392.0"/>
        <n v="293396.0"/>
        <n v="293402.0"/>
        <n v="293409.0"/>
        <n v="293410.0"/>
        <n v="293415.0"/>
        <n v="293419.0"/>
        <n v="293424.0"/>
        <n v="293425.0"/>
        <n v="293430.0"/>
        <n v="293434.0"/>
        <n v="293439.0"/>
        <n v="293443.0"/>
        <n v="293450.0"/>
        <n v="293455.0"/>
        <n v="293456.0"/>
        <n v="293459.0"/>
        <n v="293463.0"/>
        <n v="293473.0"/>
        <n v="293479.0"/>
        <n v="293483.0"/>
        <n v="293489.0"/>
        <n v="293494.0"/>
        <n v="293499.0"/>
        <n v="293507.0"/>
        <n v="293515.0"/>
        <n v="293521.0"/>
        <n v="293528.0"/>
        <n v="293533.0"/>
        <n v="293540.0"/>
        <n v="293546.0"/>
        <n v="293551.0"/>
        <n v="293555.0"/>
        <n v="293558.0"/>
        <n v="293562.0"/>
        <n v="293565.0"/>
        <n v="293572.0"/>
        <n v="293575.0"/>
        <n v="293583.0"/>
        <n v="293590.0"/>
        <n v="293594.0"/>
        <n v="293595.0"/>
        <n v="293599.0"/>
        <n v="293602.0"/>
        <n v="293605.0"/>
        <n v="293609.0"/>
        <n v="293614.0"/>
        <n v="293618.0"/>
        <n v="293623.0"/>
        <n v="293624.0"/>
        <n v="293629.0"/>
        <n v="293636.0"/>
        <n v="293649.0"/>
        <n v="293651.0"/>
        <n v="293657.0"/>
        <n v="293659.0"/>
        <n v="293662.0"/>
        <n v="293663.0"/>
        <n v="293665.0"/>
        <n v="293668.0"/>
        <n v="293669.0"/>
        <n v="293673.0"/>
        <n v="293676.0"/>
        <n v="293683.0"/>
        <n v="293684.0"/>
        <n v="293690.0"/>
        <n v="293692.0"/>
        <n v="293698.0"/>
        <n v="293702.0"/>
        <n v="293709.0"/>
        <n v="293716.0"/>
        <n v="293722.0"/>
        <n v="293725.0"/>
        <n v="293729.0"/>
        <n v="293736.0"/>
        <n v="293744.0"/>
        <n v="293748.0"/>
        <n v="293750.0"/>
        <n v="293755.0"/>
        <n v="293759.0"/>
        <n v="293766.0"/>
        <n v="293769.0"/>
        <n v="293770.0"/>
        <n v="293771.0"/>
        <n v="293772.0"/>
        <n v="293779.0"/>
        <n v="293786.0"/>
        <n v="293791.0"/>
        <n v="293794.0"/>
        <n v="293803.0"/>
        <n v="293807.0"/>
        <n v="293809.0"/>
        <n v="293815.0"/>
        <n v="293819.0"/>
        <n v="293826.0"/>
        <n v="293828.0"/>
        <n v="293834.0"/>
        <n v="293841.0"/>
        <n v="293848.0"/>
        <n v="293852.0"/>
        <n v="293858.0"/>
        <n v="293860.0"/>
        <n v="293861.0"/>
        <n v="293862.0"/>
        <n v="293866.0"/>
        <n v="293872.0"/>
        <n v="293876.0"/>
        <n v="293877.0"/>
        <n v="293879.0"/>
        <n v="293885.0"/>
        <n v="293887.0"/>
        <n v="293889.0"/>
        <n v="293895.0"/>
        <n v="293901.0"/>
        <n v="293906.0"/>
        <n v="293909.0"/>
        <n v="293913.0"/>
        <n v="293914.0"/>
        <n v="293920.0"/>
        <n v="293925.0"/>
        <n v="293932.0"/>
        <n v="293935.0"/>
        <n v="293938.0"/>
        <n v="293939.0"/>
        <n v="293945.0"/>
        <n v="293949.0"/>
        <n v="293954.0"/>
        <n v="293960.0"/>
        <n v="293964.0"/>
        <n v="293968.0"/>
        <n v="293969.0"/>
        <n v="293972.0"/>
        <n v="293975.0"/>
        <n v="293979.0"/>
        <n v="293984.0"/>
        <n v="293989.0"/>
        <n v="293995.0"/>
        <n v="293998.0"/>
        <n v="294004.0"/>
        <n v="294008.0"/>
        <n v="294009.0"/>
        <n v="294011.0"/>
        <n v="294013.0"/>
        <n v="294019.0"/>
        <n v="294020.0"/>
        <n v="294022.0"/>
        <n v="294028.0"/>
        <n v="294030.0"/>
        <n v="294032.0"/>
        <n v="294038.0"/>
        <n v="294042.0"/>
        <n v="294045.0"/>
        <n v="294063.0"/>
        <n v="294065.0"/>
        <n v="294072.0"/>
        <n v="294075.0"/>
        <n v="294079.0"/>
        <n v="294085.0"/>
        <n v="294092.0"/>
        <n v="294095.0"/>
        <n v="294101.0"/>
        <n v="294107.0"/>
        <n v="294110.0"/>
        <n v="294117.0"/>
        <n v="294123.0"/>
        <n v="294127.0"/>
        <n v="294132.0"/>
        <n v="294140.0"/>
        <n v="294143.0"/>
        <n v="294152.0"/>
        <n v="294156.0"/>
        <n v="294160.0"/>
        <n v="294163.0"/>
        <n v="294164.0"/>
        <n v="294167.0"/>
        <n v="294171.0"/>
        <n v="294173.0"/>
        <n v="294177.0"/>
        <n v="294178.0"/>
        <n v="294185.0"/>
        <n v="294187.0"/>
        <n v="294193.0"/>
        <n v="294196.0"/>
        <n v="294197.0"/>
        <n v="294199.0"/>
        <n v="294206.0"/>
        <n v="294207.0"/>
        <n v="294214.0"/>
        <n v="294215.0"/>
        <n v="294217.0"/>
        <n v="294221.0"/>
        <n v="294227.0"/>
        <n v="294232.0"/>
        <n v="294234.0"/>
        <n v="294239.0"/>
        <n v="294242.0"/>
        <n v="294248.0"/>
        <n v="294255.0"/>
        <n v="294258.0"/>
        <n v="294274.0"/>
        <n v="294278.0"/>
        <n v="294283.0"/>
        <n v="294288.0"/>
        <n v="294291.0"/>
        <n v="294298.0"/>
        <n v="294305.0"/>
        <n v="294307.0"/>
        <n v="294315.0"/>
        <n v="294322.0"/>
        <n v="294328.0"/>
        <n v="294329.0"/>
        <n v="294336.0"/>
        <n v="294341.0"/>
        <n v="294343.0"/>
        <n v="294351.0"/>
        <n v="294353.0"/>
        <n v="294357.0"/>
        <n v="294367.0"/>
        <n v="294372.0"/>
        <n v="294378.0"/>
        <n v="294380.0"/>
        <n v="294382.0"/>
        <n v="294387.0"/>
        <n v="294390.0"/>
        <n v="294391.0"/>
        <n v="294396.0"/>
        <n v="294402.0"/>
        <n v="294403.0"/>
        <n v="294409.0"/>
        <n v="294418.0"/>
        <n v="294425.0"/>
        <n v="294428.0"/>
        <n v="294430.0"/>
        <n v="294431.0"/>
        <n v="294436.0"/>
        <n v="294440.0"/>
        <n v="294445.0"/>
        <n v="294451.0"/>
        <n v="294452.0"/>
        <n v="294457.0"/>
        <n v="294467.0"/>
        <n v="294471.0"/>
        <n v="294473.0"/>
        <n v="294476.0"/>
        <n v="294477.0"/>
        <n v="294478.0"/>
        <n v="294479.0"/>
        <n v="294483.0"/>
        <n v="294491.0"/>
        <n v="294494.0"/>
        <n v="294505.0"/>
        <n v="294511.0"/>
        <n v="294512.0"/>
        <n v="294515.0"/>
        <n v="294522.0"/>
        <n v="294524.0"/>
        <n v="294533.0"/>
        <n v="294536.0"/>
        <n v="294541.0"/>
        <n v="294544.0"/>
        <n v="294548.0"/>
        <n v="294554.0"/>
        <n v="294558.0"/>
        <n v="294561.0"/>
        <n v="294568.0"/>
        <n v="294571.0"/>
        <n v="294572.0"/>
        <n v="294577.0"/>
        <n v="294584.0"/>
        <n v="294590.0"/>
        <n v="294591.0"/>
        <n v="294596.0"/>
        <n v="294603.0"/>
        <n v="294608.0"/>
        <n v="294621.0"/>
        <n v="294625.0"/>
        <n v="294628.0"/>
        <n v="294632.0"/>
        <n v="294638.0"/>
        <n v="294643.0"/>
        <n v="294646.0"/>
        <n v="294648.0"/>
        <n v="294655.0"/>
        <n v="294657.0"/>
        <n v="294659.0"/>
        <n v="294661.0"/>
        <n v="294665.0"/>
        <n v="294667.0"/>
        <n v="294670.0"/>
        <n v="294677.0"/>
        <n v="294683.0"/>
        <n v="294690.0"/>
        <n v="294694.0"/>
        <n v="294705.0"/>
        <n v="294717.0"/>
        <n v="294720.0"/>
        <n v="294721.0"/>
        <n v="294723.0"/>
        <n v="294726.0"/>
        <n v="294729.0"/>
        <n v="294734.0"/>
        <n v="294739.0"/>
        <n v="294740.0"/>
        <n v="294746.0"/>
        <n v="294753.0"/>
        <n v="294758.0"/>
        <n v="294767.0"/>
        <n v="294778.0"/>
        <n v="294783.0"/>
        <n v="294786.0"/>
        <n v="294798.0"/>
        <n v="294803.0"/>
        <n v="294815.0"/>
        <n v="294820.0"/>
        <n v="294821.0"/>
        <n v="294826.0"/>
        <n v="294839.0"/>
        <n v="294843.0"/>
        <n v="294848.0"/>
        <n v="294853.0"/>
        <n v="294858.0"/>
        <n v="294865.0"/>
        <n v="294866.0"/>
        <n v="294873.0"/>
        <n v="294880.0"/>
        <n v="294881.0"/>
        <n v="294888.0"/>
        <n v="294891.0"/>
        <n v="294893.0"/>
        <n v="294896.0"/>
        <n v="294899.0"/>
        <n v="294910.0"/>
        <n v="294912.0"/>
        <n v="294924.0"/>
        <n v="294927.0"/>
        <n v="294934.0"/>
        <n v="294938.0"/>
        <n v="294948.0"/>
        <n v="294955.0"/>
        <n v="294956.0"/>
        <n v="294957.0"/>
        <n v="294966.0"/>
        <n v="294971.0"/>
        <n v="294979.0"/>
        <n v="294981.0"/>
        <n v="294992.0"/>
        <n v="294993.0"/>
        <n v="294996.0"/>
        <n v="294999.0"/>
        <n v="295001.0"/>
        <n v="295010.0"/>
        <n v="295014.0"/>
        <n v="295018.0"/>
        <n v="295024.0"/>
        <n v="295031.0"/>
        <n v="295038.0"/>
        <n v="295045.0"/>
        <n v="295048.0"/>
        <n v="295049.0"/>
        <n v="295054.0"/>
        <n v="295066.0"/>
        <n v="295067.0"/>
        <n v="295072.0"/>
        <n v="295074.0"/>
        <n v="295080.0"/>
        <n v="295087.0"/>
        <n v="295092.0"/>
        <n v="295095.0"/>
        <n v="295098.0"/>
        <n v="295100.0"/>
        <n v="295106.0"/>
        <n v="295112.0"/>
        <n v="295117.0"/>
        <n v="295124.0"/>
        <n v="295132.0"/>
        <n v="295137.0"/>
        <n v="295147.0"/>
        <n v="295153.0"/>
        <n v="295155.0"/>
        <n v="295160.0"/>
        <n v="295165.0"/>
        <n v="295171.0"/>
        <n v="295173.0"/>
        <n v="295182.0"/>
        <n v="295183.0"/>
        <n v="295188.0"/>
        <n v="295189.0"/>
        <n v="295195.0"/>
        <n v="295196.0"/>
        <n v="295198.0"/>
        <n v="295200.0"/>
        <n v="295202.0"/>
        <n v="295205.0"/>
        <n v="295208.0"/>
        <n v="295210.0"/>
        <n v="295212.0"/>
        <n v="295214.0"/>
        <n v="295218.0"/>
        <n v="295224.0"/>
        <n v="295226.0"/>
        <n v="295240.0"/>
        <n v="295241.0"/>
        <n v="295246.0"/>
        <n v="295251.0"/>
        <n v="295258.0"/>
        <n v="295261.0"/>
        <n v="295268.0"/>
        <n v="295269.0"/>
        <n v="295276.0"/>
        <n v="295288.0"/>
        <n v="295291.0"/>
        <n v="295296.0"/>
        <n v="295298.0"/>
        <n v="295311.0"/>
        <n v="295318.0"/>
        <n v="295323.0"/>
        <n v="295324.0"/>
        <n v="295328.0"/>
        <n v="295330.0"/>
        <n v="295334.0"/>
        <n v="295343.0"/>
        <n v="295345.0"/>
        <n v="295346.0"/>
        <n v="295348.0"/>
        <n v="295353.0"/>
        <n v="295359.0"/>
        <n v="295362.0"/>
        <n v="295364.0"/>
        <n v="295366.0"/>
        <n v="295368.0"/>
        <n v="295369.0"/>
        <n v="295379.0"/>
        <n v="295384.0"/>
        <n v="295385.0"/>
        <n v="295386.0"/>
        <n v="295393.0"/>
        <n v="295400.0"/>
        <n v="295405.0"/>
        <n v="295409.0"/>
        <n v="295410.0"/>
        <n v="295414.0"/>
        <n v="295416.0"/>
        <n v="295420.0"/>
        <n v="295424.0"/>
        <n v="295426.0"/>
        <n v="295427.0"/>
        <n v="295429.0"/>
        <n v="295430.0"/>
        <n v="295434.0"/>
        <n v="295439.0"/>
        <n v="295446.0"/>
        <n v="295448.0"/>
        <n v="295454.0"/>
        <n v="295456.0"/>
        <n v="295466.0"/>
        <n v="295472.0"/>
        <n v="295477.0"/>
        <n v="295479.0"/>
        <n v="295484.0"/>
        <n v="295490.0"/>
        <n v="295494.0"/>
        <n v="295496.0"/>
        <n v="295497.0"/>
        <n v="295498.0"/>
        <n v="295502.0"/>
        <n v="295507.0"/>
        <n v="295511.0"/>
        <n v="295518.0"/>
        <n v="295521.0"/>
        <n v="295527.0"/>
        <n v="295531.0"/>
        <n v="295536.0"/>
        <n v="295540.0"/>
        <n v="295545.0"/>
        <n v="295552.0"/>
        <n v="295555.0"/>
        <n v="295562.0"/>
        <n v="295564.0"/>
        <n v="295570.0"/>
        <n v="295572.0"/>
        <n v="295575.0"/>
        <n v="295582.0"/>
        <n v="295587.0"/>
        <n v="295590.0"/>
        <n v="295592.0"/>
        <n v="295597.0"/>
        <n v="295599.0"/>
        <n v="295604.0"/>
        <n v="295609.0"/>
        <n v="295613.0"/>
        <n v="295619.0"/>
        <n v="295621.0"/>
        <n v="295623.0"/>
        <n v="295629.0"/>
        <n v="295634.0"/>
        <n v="295635.0"/>
        <n v="295642.0"/>
        <n v="295645.0"/>
        <n v="295647.0"/>
        <n v="295654.0"/>
        <n v="295655.0"/>
        <n v="295658.0"/>
        <n v="295668.0"/>
        <n v="295673.0"/>
        <n v="295685.0"/>
        <n v="295688.0"/>
        <n v="295693.0"/>
        <n v="295696.0"/>
        <n v="295702.0"/>
        <n v="295707.0"/>
        <n v="295714.0"/>
        <n v="295728.0"/>
        <n v="295734.0"/>
        <n v="295737.0"/>
        <n v="295738.0"/>
        <n v="295745.0"/>
        <n v="295750.0"/>
        <n v="295757.0"/>
        <n v="295761.0"/>
        <n v="295771.0"/>
        <n v="295780.0"/>
        <n v="295782.0"/>
        <n v="295788.0"/>
        <n v="295795.0"/>
        <n v="295797.0"/>
        <n v="295801.0"/>
        <n v="295806.0"/>
        <n v="295809.0"/>
        <n v="295812.0"/>
        <n v="295819.0"/>
        <n v="295822.0"/>
        <n v="295823.0"/>
        <n v="295830.0"/>
        <n v="295832.0"/>
        <n v="295838.0"/>
        <n v="295849.0"/>
        <n v="295856.0"/>
        <n v="295860.0"/>
        <n v="295864.0"/>
        <n v="295872.0"/>
        <n v="295875.0"/>
        <n v="295882.0"/>
        <n v="295888.0"/>
        <n v="295895.0"/>
        <n v="295896.0"/>
        <n v="295903.0"/>
        <n v="295904.0"/>
        <n v="295905.0"/>
        <n v="295912.0"/>
        <n v="295919.0"/>
        <n v="295921.0"/>
        <n v="295927.0"/>
        <n v="295931.0"/>
        <n v="295935.0"/>
        <n v="295938.0"/>
        <n v="295942.0"/>
        <n v="295945.0"/>
        <n v="295951.0"/>
        <n v="295963.0"/>
        <n v="295965.0"/>
        <n v="295971.0"/>
        <n v="295974.0"/>
        <n v="295980.0"/>
        <n v="295983.0"/>
        <n v="295984.0"/>
        <n v="295985.0"/>
        <n v="295987.0"/>
        <n v="295992.0"/>
        <n v="295997.0"/>
        <n v="296002.0"/>
        <n v="296006.0"/>
        <n v="296010.0"/>
        <n v="296016.0"/>
        <n v="296019.0"/>
        <n v="296021.0"/>
        <n v="296027.0"/>
        <n v="296032.0"/>
        <n v="296037.0"/>
        <n v="296038.0"/>
        <n v="296044.0"/>
        <n v="296052.0"/>
        <n v="296053.0"/>
        <n v="296054.0"/>
        <n v="296055.0"/>
        <n v="296057.0"/>
        <n v="296059.0"/>
        <n v="296060.0"/>
        <n v="296061.0"/>
        <n v="296067.0"/>
        <n v="296069.0"/>
        <n v="296076.0"/>
        <n v="296081.0"/>
        <n v="296084.0"/>
        <n v="296096.0"/>
        <n v="296100.0"/>
        <n v="296103.0"/>
        <n v="296107.0"/>
        <n v="296110.0"/>
        <n v="296116.0"/>
        <n v="296117.0"/>
        <n v="296119.0"/>
        <n v="296125.0"/>
        <n v="296127.0"/>
        <n v="296134.0"/>
        <n v="296135.0"/>
        <n v="296138.0"/>
        <n v="296146.0"/>
        <n v="296147.0"/>
        <n v="296151.0"/>
        <n v="296153.0"/>
        <n v="296160.0"/>
        <n v="296167.0"/>
        <n v="296170.0"/>
        <n v="296173.0"/>
        <n v="296192.0"/>
        <n v="296196.0"/>
        <n v="296208.0"/>
        <n v="296211.0"/>
        <n v="296214.0"/>
        <n v="296220.0"/>
        <n v="296221.0"/>
        <n v="296227.0"/>
        <n v="296230.0"/>
        <n v="296237.0"/>
        <n v="296249.0"/>
        <n v="296260.0"/>
        <n v="296269.0"/>
        <n v="296280.0"/>
        <n v="296285.0"/>
        <n v="296295.0"/>
        <n v="296300.0"/>
        <n v="296307.0"/>
        <n v="296311.0"/>
        <n v="296315.0"/>
        <n v="296323.0"/>
        <n v="296326.0"/>
        <n v="296329.0"/>
        <n v="296332.0"/>
        <n v="296334.0"/>
        <n v="296335.0"/>
        <n v="296339.0"/>
        <n v="296343.0"/>
        <n v="296350.0"/>
        <n v="296361.0"/>
        <n v="296368.0"/>
        <n v="296369.0"/>
        <n v="296376.0"/>
        <n v="296379.0"/>
        <n v="296386.0"/>
        <n v="296393.0"/>
        <n v="296399.0"/>
        <n v="296403.0"/>
        <n v="296406.0"/>
        <n v="296408.0"/>
        <n v="296415.0"/>
        <n v="296417.0"/>
        <n v="296422.0"/>
        <n v="296428.0"/>
        <n v="296429.0"/>
        <n v="296433.0"/>
        <n v="296439.0"/>
        <n v="296440.0"/>
        <n v="296443.0"/>
        <n v="296448.0"/>
        <n v="296454.0"/>
        <n v="296456.0"/>
        <n v="296459.0"/>
        <n v="296463.0"/>
        <n v="296469.0"/>
        <n v="296473.0"/>
        <n v="296487.0"/>
        <n v="296492.0"/>
        <n v="296497.0"/>
        <n v="296501.0"/>
        <n v="296506.0"/>
        <n v="296513.0"/>
        <n v="296516.0"/>
        <n v="296521.0"/>
        <n v="296526.0"/>
        <n v="296529.0"/>
        <n v="296536.0"/>
        <n v="296539.0"/>
        <n v="296542.0"/>
        <n v="296546.0"/>
        <n v="296547.0"/>
        <n v="296554.0"/>
        <n v="296556.0"/>
        <n v="296558.0"/>
        <n v="296565.0"/>
        <n v="296571.0"/>
        <n v="296575.0"/>
        <n v="296580.0"/>
        <n v="296593.0"/>
        <n v="296598.0"/>
        <n v="296601.0"/>
        <n v="296608.0"/>
        <n v="296612.0"/>
        <n v="296614.0"/>
        <n v="296615.0"/>
        <n v="296618.0"/>
        <n v="296621.0"/>
        <n v="296628.0"/>
        <n v="296632.0"/>
        <n v="296639.0"/>
        <n v="296644.0"/>
        <n v="296647.0"/>
        <n v="296654.0"/>
        <n v="296667.0"/>
        <n v="296671.0"/>
        <n v="296678.0"/>
        <n v="296681.0"/>
        <n v="296682.0"/>
        <n v="296686.0"/>
        <n v="296687.0"/>
        <n v="296701.0"/>
        <n v="296703.0"/>
        <n v="296710.0"/>
        <n v="296713.0"/>
        <n v="296720.0"/>
        <n v="296723.0"/>
        <n v="296726.0"/>
        <n v="296730.0"/>
        <n v="296733.0"/>
        <n v="296736.0"/>
        <n v="296738.0"/>
        <n v="296745.0"/>
        <n v="296752.0"/>
        <n v="296760.0"/>
        <n v="296768.0"/>
        <n v="296772.0"/>
        <n v="296778.0"/>
        <n v="296783.0"/>
        <n v="296784.0"/>
        <n v="296785.0"/>
        <n v="296788.0"/>
        <n v="296791.0"/>
        <n v="296793.0"/>
        <n v="296798.0"/>
        <n v="296807.0"/>
        <n v="296818.0"/>
        <n v="296821.0"/>
        <n v="296832.0"/>
        <n v="296833.0"/>
        <n v="296838.0"/>
        <n v="296844.0"/>
        <n v="296851.0"/>
        <n v="296857.0"/>
        <n v="296863.0"/>
        <n v="296867.0"/>
        <n v="296873.0"/>
        <n v="296874.0"/>
        <n v="296881.0"/>
        <n v="296882.0"/>
        <n v="296884.0"/>
        <n v="296891.0"/>
        <n v="296898.0"/>
        <n v="296901.0"/>
        <n v="296902.0"/>
        <n v="296904.0"/>
        <n v="296907.0"/>
        <n v="296915.0"/>
        <n v="296921.0"/>
        <n v="296926.0"/>
        <n v="296933.0"/>
        <n v="296936.0"/>
        <n v="296939.0"/>
        <n v="296941.0"/>
        <n v="296948.0"/>
        <n v="296956.0"/>
        <n v="296959.0"/>
        <n v="296964.0"/>
        <n v="296969.0"/>
        <n v="296974.0"/>
        <n v="296985.0"/>
        <n v="296991.0"/>
        <n v="296997.0"/>
        <n v="297004.0"/>
        <n v="297005.0"/>
        <n v="297007.0"/>
        <n v="297012.0"/>
        <n v="297017.0"/>
        <n v="297023.0"/>
        <n v="297030.0"/>
        <n v="297037.0"/>
        <n v="297041.0"/>
        <n v="297048.0"/>
        <n v="297049.0"/>
        <n v="297053.0"/>
        <n v="297054.0"/>
        <n v="297062.0"/>
        <n v="297066.0"/>
        <n v="297068.0"/>
        <n v="297072.0"/>
        <n v="297077.0"/>
        <n v="297084.0"/>
        <n v="297086.0"/>
        <n v="297088.0"/>
        <n v="297092.0"/>
        <n v="297096.0"/>
        <n v="297101.0"/>
        <n v="297108.0"/>
        <n v="297113.0"/>
        <n v="297116.0"/>
        <n v="297122.0"/>
        <n v="297129.0"/>
        <n v="297136.0"/>
        <n v="297141.0"/>
        <n v="297149.0"/>
        <n v="297156.0"/>
        <n v="297165.0"/>
        <n v="297171.0"/>
        <n v="297172.0"/>
        <n v="297173.0"/>
        <n v="297185.0"/>
        <n v="297191.0"/>
        <n v="297195.0"/>
        <n v="297197.0"/>
        <n v="297203.0"/>
        <n v="297207.0"/>
        <n v="297212.0"/>
        <n v="297218.0"/>
        <n v="297224.0"/>
        <n v="297230.0"/>
        <n v="297231.0"/>
        <n v="297236.0"/>
        <n v="297239.0"/>
        <n v="297244.0"/>
        <n v="297249.0"/>
        <n v="297250.0"/>
        <n v="297255.0"/>
        <n v="297256.0"/>
        <n v="297262.0"/>
        <n v="297265.0"/>
        <n v="297266.0"/>
        <n v="297270.0"/>
        <n v="297275.0"/>
        <n v="297282.0"/>
        <n v="297286.0"/>
        <n v="297292.0"/>
        <n v="297302.0"/>
        <n v="297307.0"/>
        <n v="297308.0"/>
        <n v="297315.0"/>
        <n v="297319.0"/>
        <n v="297325.0"/>
        <n v="297328.0"/>
        <n v="297331.0"/>
        <n v="297340.0"/>
        <n v="297348.0"/>
        <n v="297350.0"/>
        <n v="297356.0"/>
        <n v="297358.0"/>
        <n v="297359.0"/>
        <n v="297361.0"/>
        <n v="297362.0"/>
        <n v="297363.0"/>
        <n v="297365.0"/>
        <n v="297369.0"/>
        <n v="297373.0"/>
        <n v="297375.0"/>
        <n v="297381.0"/>
        <n v="297383.0"/>
        <n v="297386.0"/>
        <n v="297390.0"/>
        <n v="297392.0"/>
        <n v="297396.0"/>
        <n v="297402.0"/>
        <n v="297405.0"/>
        <n v="297410.0"/>
        <n v="297413.0"/>
        <n v="297420.0"/>
        <n v="297426.0"/>
        <n v="297428.0"/>
        <n v="297430.0"/>
        <n v="297432.0"/>
        <n v="297438.0"/>
        <n v="297439.0"/>
        <n v="297446.0"/>
        <n v="297453.0"/>
        <n v="297456.0"/>
        <n v="297460.0"/>
        <n v="297461.0"/>
        <n v="297462.0"/>
        <n v="297468.0"/>
        <n v="297475.0"/>
        <n v="297481.0"/>
        <n v="297483.0"/>
        <n v="297486.0"/>
        <n v="297491.0"/>
        <n v="297503.0"/>
        <n v="297511.0"/>
        <n v="297517.0"/>
        <n v="297520.0"/>
        <n v="297525.0"/>
        <n v="297527.0"/>
        <n v="297532.0"/>
        <n v="297540.0"/>
        <n v="297543.0"/>
        <n v="297544.0"/>
        <n v="297546.0"/>
        <n v="297550.0"/>
        <n v="297556.0"/>
        <n v="297561.0"/>
        <n v="297564.0"/>
        <n v="297572.0"/>
        <n v="297581.0"/>
        <n v="297584.0"/>
        <n v="297587.0"/>
        <n v="297591.0"/>
        <n v="297598.0"/>
        <n v="297604.0"/>
        <n v="297611.0"/>
        <n v="297612.0"/>
        <n v="297619.0"/>
        <n v="297624.0"/>
        <n v="297630.0"/>
        <n v="297635.0"/>
        <n v="297639.0"/>
        <n v="297646.0"/>
        <n v="297647.0"/>
        <n v="297651.0"/>
        <n v="297658.0"/>
        <n v="297664.0"/>
        <n v="297671.0"/>
        <n v="297674.0"/>
        <n v="297679.0"/>
        <n v="297683.0"/>
        <n v="297686.0"/>
        <n v="297691.0"/>
        <n v="297696.0"/>
        <n v="297700.0"/>
        <n v="297706.0"/>
        <n v="297712.0"/>
        <n v="297714.0"/>
        <n v="297724.0"/>
        <n v="297729.0"/>
        <n v="297735.0"/>
        <n v="297742.0"/>
        <n v="297743.0"/>
        <n v="297744.0"/>
        <n v="297745.0"/>
        <n v="297747.0"/>
        <n v="297753.0"/>
        <n v="297754.0"/>
        <n v="297759.0"/>
        <n v="297765.0"/>
        <n v="297768.0"/>
        <n v="297770.0"/>
        <n v="297772.0"/>
        <n v="297776.0"/>
        <n v="297781.0"/>
        <n v="297788.0"/>
        <n v="297793.0"/>
        <n v="297797.0"/>
        <n v="297804.0"/>
        <n v="297808.0"/>
        <n v="297810.0"/>
        <n v="297811.0"/>
        <n v="297816.0"/>
        <n v="297823.0"/>
        <n v="297830.0"/>
        <n v="297833.0"/>
        <n v="297837.0"/>
        <n v="297840.0"/>
        <n v="297845.0"/>
        <n v="297852.0"/>
        <n v="297854.0"/>
        <n v="297859.0"/>
        <n v="297861.0"/>
        <n v="297864.0"/>
        <n v="297869.0"/>
        <n v="297871.0"/>
        <n v="297874.0"/>
        <n v="297880.0"/>
        <n v="297885.0"/>
        <n v="297890.0"/>
        <n v="297897.0"/>
        <n v="297900.0"/>
        <n v="297903.0"/>
        <n v="297913.0"/>
        <n v="297916.0"/>
        <n v="297920.0"/>
        <n v="297922.0"/>
        <n v="297930.0"/>
        <n v="297931.0"/>
        <n v="297934.0"/>
        <n v="297941.0"/>
        <n v="297946.0"/>
        <n v="297951.0"/>
        <n v="297953.0"/>
        <n v="297965.0"/>
        <n v="297968.0"/>
        <n v="297974.0"/>
        <n v="297980.0"/>
        <n v="297986.0"/>
        <n v="297991.0"/>
        <n v="297998.0"/>
        <n v="298001.0"/>
        <n v="298003.0"/>
        <n v="298007.0"/>
        <n v="298012.0"/>
        <n v="298015.0"/>
        <n v="298016.0"/>
        <n v="298020.0"/>
        <n v="298024.0"/>
        <n v="298031.0"/>
        <n v="298040.0"/>
        <n v="298048.0"/>
        <n v="298050.0"/>
        <n v="298055.0"/>
        <n v="298058.0"/>
        <n v="298064.0"/>
        <n v="298066.0"/>
        <n v="298072.0"/>
        <n v="298084.0"/>
        <n v="298088.0"/>
        <n v="298091.0"/>
        <n v="298097.0"/>
        <n v="298098.0"/>
        <n v="298101.0"/>
        <n v="298102.0"/>
        <n v="298104.0"/>
        <n v="298114.0"/>
        <n v="298121.0"/>
        <n v="298123.0"/>
        <n v="298125.0"/>
        <n v="298131.0"/>
        <n v="298140.0"/>
        <n v="298142.0"/>
        <n v="298145.0"/>
        <n v="298151.0"/>
        <n v="298154.0"/>
        <n v="298155.0"/>
        <n v="298160.0"/>
        <n v="298169.0"/>
        <n v="298173.0"/>
        <n v="298180.0"/>
        <n v="298184.0"/>
        <n v="298186.0"/>
        <n v="298193.0"/>
        <n v="298196.0"/>
        <n v="298199.0"/>
        <n v="298206.0"/>
        <n v="298210.0"/>
        <n v="298212.0"/>
        <n v="298214.0"/>
        <n v="298215.0"/>
        <n v="298222.0"/>
        <n v="298228.0"/>
        <n v="298234.0"/>
        <n v="298241.0"/>
        <n v="298248.0"/>
        <n v="298253.0"/>
        <n v="298259.0"/>
        <n v="298261.0"/>
        <n v="298267.0"/>
        <n v="298272.0"/>
        <n v="298278.0"/>
        <n v="298282.0"/>
        <n v="298289.0"/>
        <n v="298290.0"/>
        <n v="298297.0"/>
        <n v="298303.0"/>
        <n v="298307.0"/>
        <n v="298309.0"/>
        <n v="298314.0"/>
        <n v="298315.0"/>
        <n v="298316.0"/>
        <n v="298321.0"/>
        <n v="298328.0"/>
        <n v="298332.0"/>
        <n v="298333.0"/>
        <n v="298334.0"/>
        <n v="298341.0"/>
        <n v="298347.0"/>
        <n v="298352.0"/>
        <n v="298353.0"/>
        <n v="298355.0"/>
        <n v="298360.0"/>
        <n v="298364.0"/>
        <n v="298367.0"/>
        <n v="298374.0"/>
        <n v="298377.0"/>
        <n v="298386.0"/>
        <n v="298392.0"/>
        <n v="298393.0"/>
        <n v="298399.0"/>
        <n v="298406.0"/>
        <n v="298408.0"/>
        <n v="298410.0"/>
        <n v="298416.0"/>
        <n v="298418.0"/>
        <n v="298425.0"/>
        <n v="298427.0"/>
        <n v="298428.0"/>
        <n v="298435.0"/>
        <n v="298438.0"/>
        <n v="298443.0"/>
        <n v="298448.0"/>
        <n v="298450.0"/>
        <n v="298454.0"/>
        <n v="298459.0"/>
        <n v="298466.0"/>
        <n v="298473.0"/>
        <n v="298479.0"/>
        <n v="298483.0"/>
        <n v="298491.0"/>
        <n v="298493.0"/>
        <n v="298500.0"/>
        <n v="298507.0"/>
        <n v="298514.0"/>
        <n v="298520.0"/>
        <n v="298523.0"/>
        <n v="298524.0"/>
        <n v="298529.0"/>
        <n v="298532.0"/>
        <n v="298536.0"/>
        <n v="298539.0"/>
        <n v="298541.0"/>
        <n v="298543.0"/>
        <n v="298548.0"/>
        <n v="298550.0"/>
        <n v="298551.0"/>
        <n v="298553.0"/>
        <n v="298558.0"/>
        <n v="298564.0"/>
        <n v="298570.0"/>
        <n v="298574.0"/>
        <n v="298578.0"/>
        <n v="298580.0"/>
        <n v="298585.0"/>
        <n v="298589.0"/>
        <n v="298593.0"/>
        <n v="298599.0"/>
        <n v="298602.0"/>
        <n v="298607.0"/>
        <n v="298613.0"/>
        <n v="298618.0"/>
        <n v="298630.0"/>
        <n v="298635.0"/>
        <n v="298637.0"/>
        <n v="298642.0"/>
        <n v="298647.0"/>
        <n v="298650.0"/>
        <n v="298652.0"/>
        <n v="298653.0"/>
        <n v="298656.0"/>
        <n v="298663.0"/>
        <n v="298669.0"/>
        <n v="298673.0"/>
        <n v="298679.0"/>
        <n v="298685.0"/>
        <n v="298687.0"/>
        <n v="298692.0"/>
        <n v="298693.0"/>
        <n v="298696.0"/>
        <n v="298697.0"/>
        <n v="298703.0"/>
        <n v="298705.0"/>
        <n v="298711.0"/>
        <n v="298715.0"/>
        <n v="298720.0"/>
        <n v="298726.0"/>
        <n v="298729.0"/>
        <n v="298730.0"/>
        <n v="298731.0"/>
        <n v="298736.0"/>
        <n v="298748.0"/>
        <n v="298752.0"/>
        <n v="298758.0"/>
        <n v="298761.0"/>
        <n v="298768.0"/>
        <n v="298770.0"/>
        <n v="298773.0"/>
        <n v="298777.0"/>
        <n v="298781.0"/>
        <n v="298784.0"/>
        <n v="298787.0"/>
        <n v="298794.0"/>
        <n v="298801.0"/>
        <n v="298810.0"/>
        <n v="298812.0"/>
        <n v="298816.0"/>
        <n v="298817.0"/>
        <n v="298820.0"/>
        <n v="298827.0"/>
        <n v="298833.0"/>
        <n v="298840.0"/>
        <n v="298842.0"/>
        <n v="298845.0"/>
        <n v="298846.0"/>
        <n v="298853.0"/>
        <n v="298859.0"/>
        <n v="298862.0"/>
        <n v="298865.0"/>
        <n v="298869.0"/>
        <n v="298875.0"/>
        <n v="298877.0"/>
        <n v="298882.0"/>
        <n v="298887.0"/>
        <n v="298891.0"/>
        <n v="298898.0"/>
        <n v="298905.0"/>
        <n v="298912.0"/>
        <n v="298918.0"/>
        <n v="298923.0"/>
        <n v="298926.0"/>
        <n v="298930.0"/>
        <n v="298933.0"/>
        <n v="298939.0"/>
        <n v="298951.0"/>
        <n v="298957.0"/>
        <n v="298964.0"/>
        <n v="298965.0"/>
        <n v="298968.0"/>
        <n v="298971.0"/>
        <n v="298973.0"/>
        <n v="298974.0"/>
        <n v="298981.0"/>
        <n v="298988.0"/>
        <n v="298992.0"/>
        <n v="298995.0"/>
        <n v="299002.0"/>
        <n v="299009.0"/>
        <n v="299015.0"/>
        <n v="299017.0"/>
        <n v="299024.0"/>
        <n v="299026.0"/>
        <n v="299030.0"/>
        <n v="299037.0"/>
        <n v="299043.0"/>
        <n v="299051.0"/>
        <n v="299055.0"/>
        <n v="299062.0"/>
        <n v="299064.0"/>
        <n v="299071.0"/>
        <n v="299075.0"/>
        <n v="299081.0"/>
        <n v="299088.0"/>
        <n v="299091.0"/>
        <n v="299096.0"/>
        <n v="299102.0"/>
        <n v="299104.0"/>
        <n v="299107.0"/>
        <n v="299109.0"/>
        <n v="299115.0"/>
        <n v="299116.0"/>
        <n v="299118.0"/>
        <n v="299120.0"/>
        <n v="299123.0"/>
        <n v="299128.0"/>
        <n v="299132.0"/>
        <n v="299149.0"/>
        <n v="299151.0"/>
        <n v="299156.0"/>
        <n v="299162.0"/>
        <n v="299169.0"/>
        <n v="299173.0"/>
        <n v="299176.0"/>
        <n v="299177.0"/>
        <n v="299184.0"/>
        <n v="299189.0"/>
        <n v="299195.0"/>
        <n v="299197.0"/>
        <n v="299200.0"/>
        <n v="299214.0"/>
        <n v="299218.0"/>
        <n v="299223.0"/>
        <n v="299228.0"/>
        <n v="299230.0"/>
        <n v="299231.0"/>
        <n v="299232.0"/>
        <n v="299237.0"/>
        <n v="299243.0"/>
        <n v="299245.0"/>
        <n v="299246.0"/>
        <n v="299248.0"/>
        <n v="299250.0"/>
        <n v="299258.0"/>
        <n v="299261.0"/>
        <n v="299267.0"/>
        <n v="299268.0"/>
        <n v="299269.0"/>
        <n v="299270.0"/>
        <n v="299286.0"/>
        <n v="299290.0"/>
        <n v="299294.0"/>
        <n v="299296.0"/>
        <n v="299297.0"/>
        <n v="299301.0"/>
        <n v="299306.0"/>
        <n v="299311.0"/>
        <n v="299314.0"/>
        <n v="299321.0"/>
        <n v="299327.0"/>
        <n v="299328.0"/>
        <n v="299333.0"/>
        <n v="299344.0"/>
        <n v="299346.0"/>
        <n v="299353.0"/>
        <n v="299365.0"/>
        <n v="299369.0"/>
        <n v="299371.0"/>
        <n v="299372.0"/>
        <n v="299378.0"/>
        <n v="299385.0"/>
        <n v="299390.0"/>
        <n v="299396.0"/>
        <n v="299398.0"/>
        <n v="299400.0"/>
        <n v="299401.0"/>
        <n v="299404.0"/>
        <n v="299408.0"/>
        <n v="299419.0"/>
        <n v="299424.0"/>
        <n v="299431.0"/>
        <n v="299438.0"/>
        <n v="299448.0"/>
        <n v="299450.0"/>
        <n v="299455.0"/>
        <n v="299456.0"/>
        <n v="299459.0"/>
        <n v="299465.0"/>
        <n v="299469.0"/>
        <n v="299475.0"/>
        <n v="299476.0"/>
        <n v="299478.0"/>
        <n v="299482.0"/>
        <n v="299485.0"/>
        <n v="299486.0"/>
        <n v="299491.0"/>
        <n v="299494.0"/>
        <n v="299498.0"/>
        <n v="299501.0"/>
        <n v="299512.0"/>
        <n v="299513.0"/>
        <n v="299522.0"/>
        <n v="299523.0"/>
        <n v="299527.0"/>
        <n v="299531.0"/>
        <n v="299538.0"/>
        <n v="299541.0"/>
        <n v="299543.0"/>
        <n v="299550.0"/>
        <n v="299556.0"/>
        <n v="299567.0"/>
        <n v="299574.0"/>
        <n v="299576.0"/>
        <n v="299579.0"/>
        <n v="299583.0"/>
        <n v="299590.0"/>
        <n v="299594.0"/>
        <n v="299596.0"/>
        <n v="299603.0"/>
        <n v="299606.0"/>
        <n v="299612.0"/>
        <n v="299615.0"/>
        <n v="299620.0"/>
        <n v="299625.0"/>
        <n v="299636.0"/>
        <n v="299638.0"/>
        <n v="299641.0"/>
        <n v="299647.0"/>
        <n v="299649.0"/>
        <n v="299650.0"/>
        <n v="299651.0"/>
        <n v="299653.0"/>
        <n v="299661.0"/>
        <n v="299664.0"/>
        <n v="299671.0"/>
        <n v="299677.0"/>
        <n v="299678.0"/>
        <n v="299682.0"/>
        <n v="299687.0"/>
        <n v="299692.0"/>
        <n v="299695.0"/>
        <n v="299700.0"/>
        <n v="299710.0"/>
        <n v="299711.0"/>
        <n v="299715.0"/>
        <n v="299718.0"/>
        <n v="299721.0"/>
        <n v="299724.0"/>
        <n v="299725.0"/>
        <n v="299735.0"/>
        <n v="299742.0"/>
        <n v="299749.0"/>
        <n v="299756.0"/>
        <n v="299758.0"/>
        <n v="299765.0"/>
        <n v="299767.0"/>
        <n v="299771.0"/>
        <n v="299777.0"/>
        <n v="299779.0"/>
        <n v="299782.0"/>
        <n v="299783.0"/>
        <n v="299794.0"/>
        <n v="299800.0"/>
        <n v="299806.0"/>
        <n v="299813.0"/>
        <n v="299818.0"/>
        <n v="299819.0"/>
        <n v="299821.0"/>
        <n v="299823.0"/>
        <n v="299830.0"/>
        <n v="299841.0"/>
        <n v="299847.0"/>
        <n v="299852.0"/>
        <n v="299859.0"/>
        <n v="299868.0"/>
        <n v="299870.0"/>
        <n v="299872.0"/>
        <n v="299876.0"/>
        <n v="299881.0"/>
        <n v="299884.0"/>
        <n v="299887.0"/>
        <n v="299894.0"/>
        <n v="299899.0"/>
        <n v="299902.0"/>
        <n v="299907.0"/>
        <n v="299910.0"/>
        <n v="299914.0"/>
        <n v="299919.0"/>
        <n v="299926.0"/>
        <n v="299930.0"/>
        <n v="299937.0"/>
        <n v="299943.0"/>
        <n v="299946.0"/>
        <n v="299947.0"/>
        <n v="299953.0"/>
        <n v="299960.0"/>
        <n v="299962.0"/>
        <n v="299966.0"/>
        <n v="299970.0"/>
        <n v="299977.0"/>
        <n v="299980.0"/>
        <n v="299981.0"/>
        <n v="299987.0"/>
        <n v="299994.0"/>
        <n v="300001.0"/>
        <n v="300011.0"/>
        <n v="300016.0"/>
        <n v="300021.0"/>
        <n v="300023.0"/>
        <n v="300029.0"/>
        <n v="300034.0"/>
        <n v="300039.0"/>
        <n v="300042.0"/>
        <n v="300049.0"/>
        <n v="300051.0"/>
        <n v="300058.0"/>
        <n v="300065.0"/>
        <n v="300068.0"/>
        <n v="300075.0"/>
        <n v="300081.0"/>
        <n v="300090.0"/>
        <n v="300095.0"/>
        <n v="300099.0"/>
        <n v="300102.0"/>
        <n v="300109.0"/>
        <n v="300113.0"/>
        <n v="300119.0"/>
        <n v="300126.0"/>
        <n v="300131.0"/>
        <n v="300134.0"/>
        <n v="300141.0"/>
        <n v="300151.0"/>
        <n v="300154.0"/>
        <n v="300158.0"/>
        <n v="300164.0"/>
        <n v="300168.0"/>
        <n v="300170.0"/>
        <n v="300173.0"/>
        <n v="300183.0"/>
        <n v="300186.0"/>
        <n v="300192.0"/>
        <n v="300195.0"/>
        <n v="300198.0"/>
        <n v="300201.0"/>
        <n v="300204.0"/>
        <n v="300207.0"/>
        <n v="300209.0"/>
        <n v="300216.0"/>
        <n v="300220.0"/>
        <n v="300223.0"/>
        <n v="300229.0"/>
        <n v="300234.0"/>
        <n v="300241.0"/>
        <n v="300244.0"/>
        <n v="300248.0"/>
        <n v="300249.0"/>
        <n v="300254.0"/>
        <n v="300255.0"/>
        <n v="300257.0"/>
        <n v="300262.0"/>
        <n v="300266.0"/>
        <n v="300271.0"/>
        <n v="300273.0"/>
        <n v="300276.0"/>
        <n v="300277.0"/>
        <n v="300282.0"/>
        <n v="300288.0"/>
        <n v="300290.0"/>
        <n v="300297.0"/>
        <n v="300300.0"/>
        <n v="300307.0"/>
        <n v="300310.0"/>
        <n v="300316.0"/>
        <n v="300322.0"/>
        <n v="300324.0"/>
        <n v="300328.0"/>
        <n v="300330.0"/>
        <n v="300335.0"/>
        <n v="300339.0"/>
        <n v="300341.0"/>
        <n v="300345.0"/>
        <n v="300350.0"/>
        <n v="300352.0"/>
        <n v="300355.0"/>
        <n v="300357.0"/>
        <n v="300362.0"/>
        <n v="300369.0"/>
        <n v="300380.0"/>
        <n v="300387.0"/>
        <n v="300390.0"/>
        <n v="300401.0"/>
        <n v="300405.0"/>
        <n v="300411.0"/>
        <n v="300415.0"/>
        <n v="300417.0"/>
        <n v="300423.0"/>
        <n v="300426.0"/>
        <n v="300433.0"/>
        <n v="300439.0"/>
        <n v="300445.0"/>
        <n v="300448.0"/>
        <n v="300455.0"/>
        <n v="300461.0"/>
        <n v="300464.0"/>
        <n v="300465.0"/>
        <n v="300470.0"/>
        <n v="300474.0"/>
        <n v="300480.0"/>
        <n v="300482.0"/>
        <n v="300487.0"/>
        <n v="300488.0"/>
        <n v="300492.0"/>
        <n v="300498.0"/>
        <n v="300504.0"/>
        <n v="300514.0"/>
        <n v="300519.0"/>
        <n v="300523.0"/>
        <n v="300527.0"/>
        <n v="300530.0"/>
        <n v="300537.0"/>
        <n v="300541.0"/>
        <n v="300545.0"/>
        <n v="300552.0"/>
        <n v="300559.0"/>
        <n v="300562.0"/>
        <n v="300564.0"/>
        <n v="300572.0"/>
        <n v="300573.0"/>
        <n v="300578.0"/>
        <n v="300580.0"/>
        <n v="300586.0"/>
        <n v="300590.0"/>
        <n v="300596.0"/>
        <n v="300598.0"/>
        <n v="300599.0"/>
        <n v="300601.0"/>
        <n v="300605.0"/>
        <n v="300610.0"/>
        <n v="300613.0"/>
        <n v="300616.0"/>
        <n v="300620.0"/>
        <n v="300627.0"/>
        <n v="300628.0"/>
        <n v="300635.0"/>
        <n v="300642.0"/>
        <n v="300649.0"/>
        <n v="300650.0"/>
        <n v="300657.0"/>
        <n v="300663.0"/>
        <n v="300664.0"/>
        <n v="300677.0"/>
        <n v="300683.0"/>
        <n v="300685.0"/>
        <n v="300687.0"/>
        <n v="300693.0"/>
        <n v="300697.0"/>
        <n v="300704.0"/>
        <n v="300705.0"/>
        <n v="300709.0"/>
        <n v="300713.0"/>
        <n v="300718.0"/>
        <n v="300720.0"/>
        <n v="300724.0"/>
        <n v="300726.0"/>
        <n v="300730.0"/>
        <n v="300735.0"/>
        <n v="300741.0"/>
        <n v="300747.0"/>
        <n v="300757.0"/>
        <n v="300763.0"/>
        <n v="300768.0"/>
        <n v="300778.0"/>
        <n v="300782.0"/>
        <n v="300784.0"/>
        <n v="300785.0"/>
        <n v="300789.0"/>
        <n v="300795.0"/>
        <n v="300802.0"/>
        <n v="300807.0"/>
        <n v="300811.0"/>
        <n v="300813.0"/>
        <n v="300816.0"/>
        <n v="300818.0"/>
        <n v="300823.0"/>
        <n v="300824.0"/>
        <n v="300830.0"/>
        <n v="300843.0"/>
        <n v="300846.0"/>
        <n v="300850.0"/>
        <n v="300855.0"/>
        <n v="300861.0"/>
        <n v="300871.0"/>
        <n v="300875.0"/>
        <n v="300879.0"/>
        <n v="300880.0"/>
        <n v="300887.0"/>
        <n v="300894.0"/>
        <n v="300898.0"/>
        <n v="300901.0"/>
        <n v="300913.0"/>
        <n v="300920.0"/>
        <n v="300926.0"/>
        <n v="300927.0"/>
        <n v="300928.0"/>
        <n v="300929.0"/>
        <n v="300935.0"/>
        <n v="300936.0"/>
        <n v="300944.0"/>
        <n v="300946.0"/>
        <n v="300950.0"/>
        <n v="300953.0"/>
        <n v="300959.0"/>
        <n v="300962.0"/>
        <n v="300964.0"/>
        <n v="300968.0"/>
        <n v="300973.0"/>
        <n v="300978.0"/>
        <n v="300983.0"/>
        <n v="300984.0"/>
        <n v="300988.0"/>
        <n v="300989.0"/>
        <n v="300992.0"/>
        <n v="300993.0"/>
        <n v="300996.0"/>
        <n v="301001.0"/>
        <n v="301004.0"/>
        <n v="301011.0"/>
        <n v="301016.0"/>
        <n v="301019.0"/>
        <n v="301021.0"/>
        <n v="301026.0"/>
        <n v="301032.0"/>
        <n v="301039.0"/>
        <n v="301042.0"/>
        <n v="301044.0"/>
        <n v="301046.0"/>
        <n v="301048.0"/>
        <n v="301055.0"/>
        <n v="301063.0"/>
        <n v="301064.0"/>
        <n v="301068.0"/>
        <n v="301070.0"/>
        <n v="301073.0"/>
        <n v="301077.0"/>
        <n v="301081.0"/>
        <n v="301087.0"/>
        <n v="301092.0"/>
        <n v="301099.0"/>
        <n v="301106.0"/>
        <n v="301112.0"/>
        <n v="301116.0"/>
        <n v="301119.0"/>
        <n v="301126.0"/>
        <n v="301128.0"/>
        <n v="301134.0"/>
        <n v="301137.0"/>
        <n v="301140.0"/>
        <n v="301153.0"/>
        <n v="301158.0"/>
        <n v="301159.0"/>
        <n v="301165.0"/>
        <n v="301168.0"/>
        <n v="301170.0"/>
        <n v="301171.0"/>
        <n v="301177.0"/>
        <n v="301184.0"/>
        <n v="301191.0"/>
        <n v="301197.0"/>
        <n v="301203.0"/>
        <n v="301205.0"/>
        <n v="301212.0"/>
        <n v="301226.0"/>
        <n v="301233.0"/>
        <n v="301237.0"/>
        <n v="301243.0"/>
        <n v="301250.0"/>
        <n v="301252.0"/>
        <n v="301254.0"/>
        <n v="301257.0"/>
        <n v="301264.0"/>
        <n v="301267.0"/>
        <n v="301272.0"/>
        <n v="301277.0"/>
        <n v="301281.0"/>
        <n v="301288.0"/>
        <n v="301290.0"/>
        <n v="301296.0"/>
        <n v="301299.0"/>
        <n v="301303.0"/>
        <n v="301318.0"/>
        <n v="301321.0"/>
        <n v="301324.0"/>
        <n v="301325.0"/>
        <n v="301328.0"/>
        <n v="301333.0"/>
        <n v="301337.0"/>
        <n v="301340.0"/>
        <n v="301343.0"/>
        <n v="301345.0"/>
        <n v="301352.0"/>
        <n v="301358.0"/>
        <n v="301363.0"/>
        <n v="301367.0"/>
        <n v="301374.0"/>
        <n v="301380.0"/>
        <n v="301381.0"/>
        <n v="301387.0"/>
        <n v="301389.0"/>
        <n v="301393.0"/>
        <n v="301394.0"/>
        <n v="301398.0"/>
        <n v="301400.0"/>
        <n v="301401.0"/>
        <n v="301408.0"/>
        <n v="301414.0"/>
        <n v="301420.0"/>
        <n v="301421.0"/>
        <n v="301426.0"/>
        <n v="301432.0"/>
        <n v="301434.0"/>
        <n v="301448.0"/>
        <n v="301450.0"/>
        <n v="301457.0"/>
        <n v="301461.0"/>
        <n v="301469.0"/>
        <n v="301471.0"/>
        <n v="301473.0"/>
        <n v="301477.0"/>
        <n v="301482.0"/>
        <n v="301493.0"/>
        <n v="301498.0"/>
        <n v="301503.0"/>
        <n v="301504.0"/>
        <n v="301506.0"/>
        <n v="301513.0"/>
        <n v="301516.0"/>
        <n v="301517.0"/>
        <n v="301522.0"/>
        <n v="301524.0"/>
        <n v="301525.0"/>
        <n v="301530.0"/>
        <n v="301533.0"/>
        <n v="301535.0"/>
        <n v="301538.0"/>
        <n v="301541.0"/>
        <n v="301544.0"/>
        <n v="301545.0"/>
        <n v="301548.0"/>
        <n v="301551.0"/>
        <n v="301555.0"/>
        <n v="301562.0"/>
        <n v="301566.0"/>
        <n v="301578.0"/>
        <n v="301584.0"/>
        <n v="301587.0"/>
        <n v="301593.0"/>
        <n v="301598.0"/>
        <n v="301605.0"/>
        <n v="301607.0"/>
        <n v="301614.0"/>
        <n v="301618.0"/>
        <n v="301624.0"/>
        <n v="301628.0"/>
        <n v="301632.0"/>
        <n v="301636.0"/>
        <n v="301641.0"/>
        <n v="301645.0"/>
        <n v="301648.0"/>
        <n v="301651.0"/>
        <n v="301655.0"/>
        <n v="301660.0"/>
        <n v="301664.0"/>
        <n v="301666.0"/>
        <n v="301672.0"/>
        <n v="301675.0"/>
        <n v="301676.0"/>
        <n v="301683.0"/>
        <n v="301690.0"/>
        <n v="301694.0"/>
        <n v="301705.0"/>
        <n v="301707.0"/>
        <n v="301708.0"/>
        <n v="301710.0"/>
        <n v="301711.0"/>
        <n v="301716.0"/>
        <n v="301721.0"/>
        <n v="301725.0"/>
        <n v="301732.0"/>
        <n v="301736.0"/>
        <n v="301740.0"/>
        <n v="301741.0"/>
        <n v="301748.0"/>
        <n v="301753.0"/>
        <n v="301759.0"/>
        <n v="301760.0"/>
        <n v="301767.0"/>
        <n v="301769.0"/>
        <n v="301773.0"/>
        <n v="301775.0"/>
        <n v="301777.0"/>
        <n v="301778.0"/>
        <n v="301782.0"/>
        <n v="301783.0"/>
        <n v="301784.0"/>
        <n v="301786.0"/>
        <n v="301793.0"/>
        <n v="301797.0"/>
        <n v="301802.0"/>
        <n v="301803.0"/>
        <n v="301804.0"/>
        <n v="301809.0"/>
        <n v="301816.0"/>
        <n v="301820.0"/>
        <n v="301826.0"/>
        <n v="301832.0"/>
        <n v="301835.0"/>
        <n v="301840.0"/>
        <n v="301847.0"/>
        <n v="301853.0"/>
        <n v="301859.0"/>
        <n v="301865.0"/>
        <n v="301868.0"/>
        <n v="301872.0"/>
        <n v="301883.0"/>
        <n v="301888.0"/>
        <n v="301891.0"/>
        <n v="301894.0"/>
        <n v="301899.0"/>
        <n v="301906.0"/>
        <n v="301911.0"/>
        <n v="301916.0"/>
        <n v="301918.0"/>
        <n v="301923.0"/>
        <n v="301930.0"/>
        <n v="301934.0"/>
        <n v="301939.0"/>
        <n v="301945.0"/>
        <n v="301952.0"/>
        <n v="301961.0"/>
        <n v="301966.0"/>
        <n v="301973.0"/>
        <n v="301979.0"/>
        <n v="301981.0"/>
        <n v="301982.0"/>
        <n v="301986.0"/>
        <n v="301990.0"/>
        <n v="301992.0"/>
        <n v="301996.0"/>
        <n v="302003.0"/>
        <n v="302010.0"/>
        <n v="302014.0"/>
        <n v="302015.0"/>
        <n v="302016.0"/>
        <n v="302018.0"/>
        <n v="302024.0"/>
        <n v="302030.0"/>
        <n v="302036.0"/>
        <n v="302043.0"/>
        <n v="302045.0"/>
        <n v="302048.0"/>
        <n v="302054.0"/>
        <n v="302059.0"/>
        <n v="302063.0"/>
        <n v="302070.0"/>
        <n v="302075.0"/>
        <n v="302081.0"/>
        <n v="302085.0"/>
        <n v="302088.0"/>
        <n v="302093.0"/>
        <n v="302096.0"/>
        <n v="302097.0"/>
        <n v="302104.0"/>
        <n v="302105.0"/>
        <n v="302108.0"/>
        <n v="302110.0"/>
        <n v="302115.0"/>
        <n v="302118.0"/>
        <n v="302121.0"/>
        <n v="302124.0"/>
        <n v="302130.0"/>
        <n v="302135.0"/>
        <n v="302142.0"/>
        <n v="302143.0"/>
        <n v="302146.0"/>
        <n v="302149.0"/>
        <n v="302150.0"/>
        <n v="302156.0"/>
        <n v="302161.0"/>
        <n v="302171.0"/>
        <n v="302172.0"/>
        <n v="302179.0"/>
        <n v="302180.0"/>
        <n v="302186.0"/>
        <n v="302187.0"/>
        <n v="302190.0"/>
        <n v="302195.0"/>
        <n v="302202.0"/>
        <n v="302209.0"/>
        <n v="302216.0"/>
        <n v="302219.0"/>
        <n v="302226.0"/>
        <n v="302231.0"/>
        <n v="302234.0"/>
        <n v="302235.0"/>
        <n v="302240.0"/>
        <n v="302243.0"/>
        <n v="302245.0"/>
        <n v="302251.0"/>
        <n v="302252.0"/>
        <n v="302259.0"/>
        <n v="302262.0"/>
        <n v="302267.0"/>
        <n v="302272.0"/>
        <n v="302277.0"/>
        <n v="302284.0"/>
        <n v="302286.0"/>
        <n v="302291.0"/>
        <n v="302296.0"/>
        <n v="302300.0"/>
        <n v="302301.0"/>
        <n v="302302.0"/>
        <n v="302312.0"/>
        <n v="302316.0"/>
        <n v="302321.0"/>
        <n v="302328.0"/>
        <n v="302333.0"/>
        <n v="302339.0"/>
        <n v="302346.0"/>
        <n v="302347.0"/>
        <n v="302354.0"/>
        <n v="302361.0"/>
        <n v="302362.0"/>
        <n v="302365.0"/>
        <n v="302372.0"/>
        <n v="302377.0"/>
        <n v="302379.0"/>
        <n v="302389.0"/>
        <n v="302391.0"/>
        <n v="302393.0"/>
        <n v="302400.0"/>
        <n v="302401.0"/>
        <n v="302403.0"/>
        <n v="302409.0"/>
        <n v="302412.0"/>
        <n v="302419.0"/>
        <n v="302420.0"/>
        <n v="302427.0"/>
        <n v="302430.0"/>
        <n v="302432.0"/>
        <n v="302441.0"/>
        <n v="302445.0"/>
        <n v="302451.0"/>
        <n v="302455.0"/>
        <n v="302461.0"/>
        <n v="302468.0"/>
        <n v="302471.0"/>
        <n v="302484.0"/>
        <n v="302487.0"/>
        <n v="302490.0"/>
        <n v="302497.0"/>
        <n v="302499.0"/>
        <n v="302500.0"/>
        <n v="302504.0"/>
        <n v="302507.0"/>
        <n v="302511.0"/>
        <n v="302513.0"/>
        <n v="302515.0"/>
        <n v="302517.0"/>
        <n v="302522.0"/>
        <n v="302524.0"/>
        <n v="302526.0"/>
        <n v="302527.0"/>
        <n v="302532.0"/>
        <n v="302535.0"/>
        <n v="302538.0"/>
        <n v="302542.0"/>
        <n v="302544.0"/>
        <n v="302546.0"/>
        <n v="302553.0"/>
        <n v="302556.0"/>
        <n v="302561.0"/>
        <n v="302566.0"/>
        <n v="302569.0"/>
        <n v="302576.0"/>
        <n v="302578.0"/>
        <n v="302582.0"/>
        <n v="302587.0"/>
        <n v="302592.0"/>
        <n v="302593.0"/>
        <n v="302597.0"/>
        <n v="302601.0"/>
        <n v="302604.0"/>
        <n v="302611.0"/>
        <n v="302621.0"/>
        <n v="302626.0"/>
        <n v="302627.0"/>
        <n v="302634.0"/>
        <n v="302641.0"/>
        <n v="302644.0"/>
        <n v="302645.0"/>
        <n v="302647.0"/>
        <n v="302653.0"/>
        <n v="302654.0"/>
        <n v="302661.0"/>
        <n v="302662.0"/>
        <n v="302665.0"/>
        <n v="302668.0"/>
        <n v="302669.0"/>
        <n v="302673.0"/>
        <n v="302674.0"/>
        <n v="302677.0"/>
        <n v="302686.0"/>
        <n v="302690.0"/>
        <n v="302692.0"/>
        <n v="302699.0"/>
        <n v="302702.0"/>
        <n v="302703.0"/>
        <n v="302709.0"/>
        <n v="302710.0"/>
        <n v="302711.0"/>
        <n v="302715.0"/>
        <n v="302717.0"/>
        <n v="302721.0"/>
        <n v="302725.0"/>
        <n v="302731.0"/>
        <n v="302737.0"/>
        <n v="302739.0"/>
        <n v="302744.0"/>
        <n v="302751.0"/>
        <n v="302755.0"/>
        <n v="302758.0"/>
        <n v="302760.0"/>
        <n v="302768.0"/>
        <n v="302775.0"/>
        <n v="302780.0"/>
        <n v="302783.0"/>
        <n v="302784.0"/>
        <n v="302788.0"/>
        <n v="302793.0"/>
        <n v="302796.0"/>
        <n v="302797.0"/>
        <n v="302801.0"/>
        <n v="302802.0"/>
        <n v="302818.0"/>
        <n v="302821.0"/>
        <n v="302827.0"/>
        <n v="302829.0"/>
        <n v="302832.0"/>
        <n v="302833.0"/>
        <n v="302835.0"/>
        <n v="302841.0"/>
        <n v="302846.0"/>
        <n v="302851.0"/>
        <n v="302853.0"/>
        <n v="302858.0"/>
        <n v="302863.0"/>
        <n v="302865.0"/>
        <n v="302875.0"/>
        <n v="302883.0"/>
        <n v="302886.0"/>
        <n v="302896.0"/>
        <n v="302903.0"/>
        <n v="302908.0"/>
        <n v="302912.0"/>
        <n v="302919.0"/>
        <n v="302928.0"/>
        <n v="302929.0"/>
        <n v="302930.0"/>
        <n v="302934.0"/>
        <n v="302938.0"/>
        <n v="302941.0"/>
        <n v="302946.0"/>
        <n v="302948.0"/>
        <n v="302955.0"/>
        <n v="302956.0"/>
        <n v="302961.0"/>
        <n v="302967.0"/>
        <n v="302974.0"/>
        <n v="302980.0"/>
        <n v="302986.0"/>
        <n v="302990.0"/>
        <n v="302996.0"/>
        <n v="302997.0"/>
        <n v="303000.0"/>
        <n v="303001.0"/>
        <n v="303007.0"/>
        <n v="303010.0"/>
        <n v="303017.0"/>
        <n v="303024.0"/>
        <n v="303025.0"/>
        <n v="303029.0"/>
        <n v="303033.0"/>
        <n v="303038.0"/>
        <n v="303044.0"/>
        <n v="303046.0"/>
        <n v="303055.0"/>
        <n v="303062.0"/>
        <n v="303064.0"/>
        <n v="303066.0"/>
        <n v="303073.0"/>
        <n v="303077.0"/>
        <n v="303080.0"/>
        <n v="303083.0"/>
        <n v="303085.0"/>
        <n v="303086.0"/>
        <n v="303094.0"/>
        <n v="303098.0"/>
        <n v="303100.0"/>
        <n v="303101.0"/>
        <n v="303106.0"/>
        <n v="303107.0"/>
        <n v="303114.0"/>
        <n v="303117.0"/>
        <n v="303124.0"/>
        <n v="303131.0"/>
        <n v="303137.0"/>
        <n v="303140.0"/>
        <n v="303142.0"/>
        <n v="303145.0"/>
        <n v="303152.0"/>
        <n v="303158.0"/>
        <n v="303160.0"/>
        <n v="303163.0"/>
        <n v="303166.0"/>
        <n v="303173.0"/>
        <n v="303180.0"/>
        <n v="303185.0"/>
        <n v="303192.0"/>
        <n v="303194.0"/>
        <n v="303197.0"/>
        <n v="303198.0"/>
        <n v="303203.0"/>
        <n v="303210.0"/>
        <n v="303216.0"/>
        <n v="303221.0"/>
        <n v="303223.0"/>
        <n v="303233.0"/>
        <n v="303237.0"/>
        <n v="303240.0"/>
        <n v="303245.0"/>
        <n v="303252.0"/>
        <n v="303258.0"/>
        <n v="303259.0"/>
        <n v="303266.0"/>
        <n v="303271.0"/>
        <n v="303274.0"/>
        <n v="303277.0"/>
        <n v="303281.0"/>
        <n v="303283.0"/>
        <n v="303290.0"/>
        <n v="303294.0"/>
        <n v="303299.0"/>
        <n v="303301.0"/>
        <n v="303305.0"/>
        <n v="303312.0"/>
        <n v="303315.0"/>
        <n v="303317.0"/>
        <n v="303324.0"/>
        <n v="303327.0"/>
        <n v="303330.0"/>
        <n v="303332.0"/>
        <n v="303341.0"/>
        <n v="303344.0"/>
        <n v="303346.0"/>
        <n v="303351.0"/>
        <n v="303353.0"/>
        <n v="303355.0"/>
        <n v="303358.0"/>
        <n v="303362.0"/>
        <n v="303369.0"/>
        <n v="303371.0"/>
        <n v="303375.0"/>
        <n v="303377.0"/>
        <n v="303378.0"/>
        <n v="303381.0"/>
        <n v="303384.0"/>
        <n v="303385.0"/>
        <n v="303386.0"/>
        <n v="303394.0"/>
        <n v="303401.0"/>
        <n v="303407.0"/>
        <n v="303413.0"/>
        <n v="303419.0"/>
        <n v="303421.0"/>
        <n v="303422.0"/>
        <n v="303425.0"/>
        <n v="303427.0"/>
        <n v="303428.0"/>
        <n v="303429.0"/>
        <n v="303434.0"/>
        <n v="303437.0"/>
        <n v="303442.0"/>
        <n v="303447.0"/>
        <n v="303454.0"/>
        <n v="303460.0"/>
        <n v="303462.0"/>
        <n v="303463.0"/>
        <n v="303464.0"/>
        <n v="303471.0"/>
        <n v="303477.0"/>
        <n v="303478.0"/>
        <n v="303482.0"/>
        <n v="303483.0"/>
        <n v="303487.0"/>
        <n v="303494.0"/>
        <n v="303500.0"/>
        <n v="303501.0"/>
        <n v="303503.0"/>
        <n v="303506.0"/>
        <n v="303509.0"/>
        <n v="303516.0"/>
        <n v="303518.0"/>
        <n v="303525.0"/>
        <n v="303529.0"/>
        <n v="303534.0"/>
        <n v="303536.0"/>
        <n v="303542.0"/>
        <n v="303545.0"/>
        <n v="303551.0"/>
        <n v="303554.0"/>
        <n v="303556.0"/>
        <n v="303561.0"/>
        <n v="303567.0"/>
        <n v="303569.0"/>
        <n v="303575.0"/>
        <n v="303588.0"/>
        <n v="303595.0"/>
        <n v="303599.0"/>
        <n v="303600.0"/>
        <n v="303606.0"/>
        <n v="303613.0"/>
        <n v="303624.0"/>
        <n v="303628.0"/>
        <n v="303630.0"/>
        <n v="303636.0"/>
        <n v="303639.0"/>
        <n v="303644.0"/>
        <n v="303650.0"/>
        <n v="303656.0"/>
        <n v="303657.0"/>
        <n v="303659.0"/>
        <n v="303664.0"/>
        <n v="303669.0"/>
        <n v="303675.0"/>
        <n v="303681.0"/>
        <n v="303682.0"/>
        <n v="303683.0"/>
        <n v="303686.0"/>
        <n v="303689.0"/>
        <n v="303702.0"/>
        <n v="303708.0"/>
        <n v="303712.0"/>
        <n v="303719.0"/>
        <n v="303728.0"/>
        <n v="303731.0"/>
        <n v="303735.0"/>
        <n v="303742.0"/>
        <n v="303747.0"/>
        <n v="303748.0"/>
        <n v="303754.0"/>
        <n v="303761.0"/>
        <n v="303766.0"/>
        <n v="303775.0"/>
        <n v="303780.0"/>
        <n v="303783.0"/>
        <n v="303789.0"/>
        <n v="303791.0"/>
        <n v="303798.0"/>
        <n v="303804.0"/>
        <n v="303807.0"/>
        <n v="303815.0"/>
        <n v="303821.0"/>
        <n v="303826.0"/>
        <n v="303828.0"/>
        <n v="303829.0"/>
        <n v="303833.0"/>
        <n v="303839.0"/>
        <n v="303840.0"/>
        <n v="303843.0"/>
        <n v="303846.0"/>
        <n v="303849.0"/>
        <n v="303853.0"/>
        <n v="303858.0"/>
        <n v="303863.0"/>
        <n v="303870.0"/>
        <n v="303873.0"/>
        <n v="303876.0"/>
        <n v="303883.0"/>
        <n v="303890.0"/>
        <n v="303894.0"/>
        <n v="303901.0"/>
        <n v="303906.0"/>
        <n v="303907.0"/>
        <n v="303911.0"/>
        <n v="303916.0"/>
        <n v="303917.0"/>
        <n v="303924.0"/>
        <n v="303925.0"/>
        <n v="303931.0"/>
        <n v="303938.0"/>
        <n v="303944.0"/>
        <n v="303949.0"/>
        <n v="303954.0"/>
        <n v="303955.0"/>
        <n v="303959.0"/>
        <n v="303966.0"/>
        <n v="303967.0"/>
        <n v="303968.0"/>
        <n v="303974.0"/>
        <n v="303980.0"/>
        <n v="303987.0"/>
        <n v="303992.0"/>
        <n v="303995.0"/>
        <n v="303998.0"/>
        <n v="303999.0"/>
        <n v="304001.0"/>
        <n v="304005.0"/>
        <n v="304012.0"/>
        <n v="304020.0"/>
        <n v="304034.0"/>
        <n v="304044.0"/>
        <n v="304050.0"/>
        <n v="304051.0"/>
        <n v="304057.0"/>
        <n v="304063.0"/>
        <n v="304070.0"/>
        <n v="304071.0"/>
        <n v="304076.0"/>
        <n v="304083.0"/>
        <n v="304084.0"/>
        <n v="304089.0"/>
        <n v="304093.0"/>
        <n v="304096.0"/>
        <n v="304107.0"/>
        <n v="304109.0"/>
        <n v="304114.0"/>
        <n v="304118.0"/>
        <n v="304125.0"/>
        <n v="304127.0"/>
        <n v="304133.0"/>
        <n v="304140.0"/>
        <n v="304147.0"/>
        <n v="304149.0"/>
        <n v="304154.0"/>
        <n v="304156.0"/>
        <n v="304171.0"/>
        <n v="304175.0"/>
        <n v="304178.0"/>
        <n v="304182.0"/>
        <n v="304185.0"/>
        <n v="304191.0"/>
        <n v="304195.0"/>
        <n v="304202.0"/>
        <n v="304206.0"/>
        <n v="304210.0"/>
        <n v="304217.0"/>
        <n v="304221.0"/>
        <n v="304225.0"/>
        <n v="304237.0"/>
        <n v="304243.0"/>
        <n v="304248.0"/>
        <n v="304249.0"/>
        <n v="304254.0"/>
        <n v="304260.0"/>
        <n v="304265.0"/>
        <n v="304271.0"/>
        <n v="304274.0"/>
        <n v="304277.0"/>
        <n v="304283.0"/>
        <n v="304295.0"/>
        <n v="304296.0"/>
        <n v="304300.0"/>
        <n v="304306.0"/>
        <n v="304311.0"/>
        <n v="304316.0"/>
        <n v="304319.0"/>
        <n v="304321.0"/>
        <n v="304325.0"/>
        <n v="304331.0"/>
        <n v="304335.0"/>
        <n v="304337.0"/>
        <n v="304339.0"/>
        <n v="304346.0"/>
        <n v="304353.0"/>
        <n v="304355.0"/>
        <n v="304358.0"/>
        <n v="304365.0"/>
        <n v="304372.0"/>
        <n v="304378.0"/>
        <n v="304379.0"/>
        <n v="304382.0"/>
        <n v="304385.0"/>
        <n v="304392.0"/>
        <n v="304395.0"/>
        <n v="304397.0"/>
        <n v="304399.0"/>
        <n v="304402.0"/>
        <n v="304405.0"/>
        <n v="304406.0"/>
        <n v="304413.0"/>
        <n v="304417.0"/>
        <n v="304423.0"/>
        <n v="304430.0"/>
        <n v="304431.0"/>
        <n v="304432.0"/>
        <n v="304437.0"/>
        <n v="304439.0"/>
        <n v="304446.0"/>
        <n v="304451.0"/>
        <n v="304459.0"/>
        <n v="304460.0"/>
        <n v="304464.0"/>
        <n v="304469.0"/>
        <n v="304470.0"/>
        <n v="304473.0"/>
        <n v="304480.0"/>
        <n v="304483.0"/>
        <n v="304484.0"/>
        <n v="304489.0"/>
        <n v="304492.0"/>
        <n v="304496.0"/>
        <n v="304499.0"/>
        <n v="304508.0"/>
        <n v="304513.0"/>
        <n v="304516.0"/>
        <n v="304519.0"/>
        <n v="304526.0"/>
        <n v="304528.0"/>
        <n v="304532.0"/>
        <n v="304534.0"/>
        <n v="304535.0"/>
        <n v="304539.0"/>
        <n v="304545.0"/>
        <n v="304552.0"/>
        <n v="304560.0"/>
        <n v="304567.0"/>
        <n v="304571.0"/>
        <n v="304576.0"/>
        <n v="304583.0"/>
        <n v="304588.0"/>
        <n v="304595.0"/>
        <n v="304598.0"/>
        <n v="304602.0"/>
        <n v="304604.0"/>
        <n v="304612.0"/>
        <n v="304613.0"/>
        <n v="304618.0"/>
        <n v="304624.0"/>
        <n v="304625.0"/>
        <n v="304630.0"/>
        <n v="304632.0"/>
        <n v="304633.0"/>
        <n v="304639.0"/>
        <n v="304645.0"/>
        <n v="304650.0"/>
        <n v="304656.0"/>
        <n v="304658.0"/>
        <n v="304664.0"/>
        <n v="304666.0"/>
        <n v="304673.0"/>
        <n v="304677.0"/>
        <n v="304684.0"/>
        <n v="304686.0"/>
        <n v="304687.0"/>
        <n v="304692.0"/>
        <n v="304697.0"/>
        <n v="304704.0"/>
        <n v="304709.0"/>
        <n v="304714.0"/>
        <n v="304721.0"/>
        <n v="304723.0"/>
        <n v="304726.0"/>
        <n v="304727.0"/>
        <n v="304733.0"/>
        <n v="304740.0"/>
        <n v="304747.0"/>
        <n v="304748.0"/>
        <n v="304750.0"/>
        <n v="304754.0"/>
        <n v="304756.0"/>
        <n v="304758.0"/>
        <n v="304761.0"/>
        <n v="304766.0"/>
        <n v="304771.0"/>
        <n v="304775.0"/>
        <n v="304780.0"/>
        <n v="304782.0"/>
        <n v="304787.0"/>
        <n v="304790.0"/>
        <n v="304791.0"/>
        <n v="304793.0"/>
        <n v="304794.0"/>
        <n v="304800.0"/>
        <n v="304803.0"/>
        <n v="304806.0"/>
        <n v="304807.0"/>
        <n v="304812.0"/>
        <n v="304814.0"/>
        <n v="304817.0"/>
        <n v="304820.0"/>
        <n v="304822.0"/>
        <n v="304825.0"/>
        <n v="304831.0"/>
        <n v="304838.0"/>
        <n v="304841.0"/>
        <n v="304842.0"/>
        <n v="304847.0"/>
        <n v="304848.0"/>
        <n v="304853.0"/>
        <n v="304855.0"/>
        <n v="304862.0"/>
        <n v="304868.0"/>
        <n v="304874.0"/>
        <n v="304876.0"/>
        <n v="304886.0"/>
        <n v="304888.0"/>
        <n v="304895.0"/>
        <n v="304897.0"/>
        <n v="304899.0"/>
        <n v="304903.0"/>
        <n v="304909.0"/>
        <n v="304911.0"/>
        <n v="304913.0"/>
        <n v="304920.0"/>
        <n v="304922.0"/>
        <n v="304923.0"/>
        <n v="304928.0"/>
        <n v="304935.0"/>
        <n v="304939.0"/>
        <n v="304950.0"/>
        <n v="304956.0"/>
        <n v="304971.0"/>
        <n v="304982.0"/>
        <n v="304988.0"/>
        <n v="304990.0"/>
        <n v="304994.0"/>
        <n v="304995.0"/>
        <n v="304998.0"/>
        <n v="305004.0"/>
        <n v="305007.0"/>
        <n v="305010.0"/>
        <n v="305014.0"/>
        <n v="305016.0"/>
        <n v="305020.0"/>
        <n v="305022.0"/>
        <n v="305023.0"/>
        <n v="305030.0"/>
        <n v="305032.0"/>
        <n v="305033.0"/>
        <n v="305035.0"/>
        <n v="305041.0"/>
        <n v="305053.0"/>
        <n v="305056.0"/>
        <n v="305058.0"/>
        <n v="305060.0"/>
        <n v="305066.0"/>
        <n v="305071.0"/>
        <n v="305078.0"/>
        <n v="305081.0"/>
        <n v="305086.0"/>
        <n v="305087.0"/>
        <n v="305093.0"/>
        <n v="305100.0"/>
        <n v="305106.0"/>
        <n v="305112.0"/>
        <n v="305115.0"/>
        <n v="305122.0"/>
        <n v="305128.0"/>
        <n v="305134.0"/>
        <n v="305138.0"/>
        <n v="305142.0"/>
        <n v="305144.0"/>
        <n v="305151.0"/>
        <n v="305157.0"/>
        <n v="305164.0"/>
        <n v="305170.0"/>
        <n v="305172.0"/>
        <n v="305174.0"/>
        <n v="305175.0"/>
        <n v="305176.0"/>
        <n v="305177.0"/>
        <n v="305182.0"/>
        <n v="305184.0"/>
        <n v="305198.0"/>
        <n v="305203.0"/>
        <n v="305210.0"/>
        <n v="305212.0"/>
        <n v="305215.0"/>
        <n v="305219.0"/>
        <n v="305226.0"/>
        <n v="305232.0"/>
        <n v="305242.0"/>
        <n v="305251.0"/>
        <n v="305253.0"/>
        <n v="305258.0"/>
        <n v="305261.0"/>
        <n v="305268.0"/>
        <n v="305272.0"/>
        <n v="305275.0"/>
        <n v="305278.0"/>
        <n v="305285.0"/>
        <n v="305288.0"/>
        <n v="305292.0"/>
        <n v="305295.0"/>
        <n v="305297.0"/>
        <n v="305304.0"/>
        <n v="305311.0"/>
        <n v="305318.0"/>
        <n v="305328.0"/>
        <n v="305332.0"/>
        <n v="305338.0"/>
        <n v="305343.0"/>
        <n v="305348.0"/>
        <n v="305349.0"/>
        <n v="305354.0"/>
        <n v="305357.0"/>
        <n v="305362.0"/>
        <n v="305366.0"/>
        <n v="305370.0"/>
        <n v="305377.0"/>
        <n v="305379.0"/>
        <n v="305383.0"/>
        <n v="305385.0"/>
        <n v="305392.0"/>
        <n v="305394.0"/>
        <n v="305396.0"/>
        <n v="305402.0"/>
        <n v="305415.0"/>
        <n v="305419.0"/>
        <n v="305427.0"/>
        <n v="305431.0"/>
        <n v="305437.0"/>
        <n v="305439.0"/>
        <n v="305443.0"/>
        <n v="305448.0"/>
        <n v="305455.0"/>
        <n v="305457.0"/>
        <n v="305459.0"/>
        <n v="305464.0"/>
        <n v="305468.0"/>
        <n v="305474.0"/>
        <n v="305486.0"/>
        <n v="305489.0"/>
        <n v="305490.0"/>
        <n v="305491.0"/>
        <n v="305494.0"/>
        <n v="305499.0"/>
        <n v="305502.0"/>
        <n v="305507.0"/>
        <n v="305510.0"/>
        <n v="305512.0"/>
        <n v="305513.0"/>
        <n v="305515.0"/>
        <n v="305519.0"/>
        <n v="305522.0"/>
        <n v="305525.0"/>
        <n v="305529.0"/>
        <n v="305530.0"/>
        <n v="305536.0"/>
        <n v="305540.0"/>
        <n v="305546.0"/>
        <n v="305552.0"/>
        <n v="305555.0"/>
        <n v="305559.0"/>
        <n v="305562.0"/>
        <n v="305565.0"/>
        <n v="305568.0"/>
        <n v="305575.0"/>
        <n v="305582.0"/>
        <n v="305583.0"/>
        <n v="305587.0"/>
        <n v="305591.0"/>
        <n v="305598.0"/>
        <n v="305601.0"/>
        <n v="305602.0"/>
        <n v="305604.0"/>
        <n v="305606.0"/>
        <n v="305612.0"/>
        <n v="305613.0"/>
        <n v="305618.0"/>
        <n v="305623.0"/>
        <n v="305624.0"/>
        <n v="305630.0"/>
        <n v="305633.0"/>
        <n v="305637.0"/>
        <n v="305642.0"/>
        <n v="305643.0"/>
        <n v="305645.0"/>
        <n v="305651.0"/>
        <n v="305658.0"/>
        <n v="305661.0"/>
        <n v="305665.0"/>
        <n v="305671.0"/>
        <n v="305677.0"/>
        <n v="305684.0"/>
        <n v="305685.0"/>
        <n v="305692.0"/>
        <n v="305693.0"/>
        <n v="305698.0"/>
        <n v="305700.0"/>
        <n v="305704.0"/>
        <n v="305711.0"/>
        <n v="305718.0"/>
        <n v="305719.0"/>
        <n v="305722.0"/>
        <n v="305725.0"/>
        <n v="305734.0"/>
        <n v="305740.0"/>
        <n v="305741.0"/>
        <n v="305745.0"/>
        <n v="305747.0"/>
        <n v="305752.0"/>
        <n v="305753.0"/>
        <n v="305764.0"/>
        <n v="305770.0"/>
        <n v="305775.0"/>
        <n v="305780.0"/>
        <n v="305784.0"/>
        <n v="305786.0"/>
        <n v="305789.0"/>
        <n v="305793.0"/>
        <n v="305797.0"/>
        <n v="305800.0"/>
        <n v="305803.0"/>
        <n v="305806.0"/>
        <n v="305809.0"/>
        <n v="305813.0"/>
        <n v="305818.0"/>
        <n v="305825.0"/>
        <n v="305830.0"/>
        <n v="305835.0"/>
        <n v="305838.0"/>
        <n v="305844.0"/>
        <n v="305851.0"/>
        <n v="305858.0"/>
        <n v="305864.0"/>
        <n v="305866.0"/>
        <n v="305873.0"/>
        <n v="305877.0"/>
        <n v="305878.0"/>
        <n v="305881.0"/>
        <n v="305886.0"/>
        <n v="305889.0"/>
        <n v="305891.0"/>
        <n v="305892.0"/>
        <n v="305895.0"/>
        <n v="305897.0"/>
        <n v="305898.0"/>
        <n v="305905.0"/>
        <n v="305911.0"/>
        <n v="305912.0"/>
        <n v="305918.0"/>
        <n v="305921.0"/>
        <n v="305925.0"/>
        <n v="305932.0"/>
        <n v="305935.0"/>
        <n v="305942.0"/>
        <n v="305944.0"/>
        <n v="305950.0"/>
        <n v="305955.0"/>
        <n v="305961.0"/>
        <n v="305968.0"/>
        <n v="305972.0"/>
        <n v="305977.0"/>
        <n v="305983.0"/>
        <n v="305988.0"/>
        <n v="305994.0"/>
        <n v="305998.0"/>
        <n v="306004.0"/>
        <n v="306006.0"/>
        <n v="306008.0"/>
        <n v="306014.0"/>
        <n v="306029.0"/>
        <n v="306032.0"/>
        <n v="306038.0"/>
        <n v="306040.0"/>
        <n v="306041.0"/>
        <n v="306048.0"/>
        <n v="306049.0"/>
        <n v="306051.0"/>
        <n v="306057.0"/>
        <n v="306062.0"/>
        <n v="306063.0"/>
        <n v="306067.0"/>
        <n v="306069.0"/>
        <n v="306070.0"/>
        <n v="306076.0"/>
        <n v="306078.0"/>
        <n v="306081.0"/>
        <n v="306087.0"/>
        <n v="306094.0"/>
        <n v="306102.0"/>
        <n v="306109.0"/>
        <n v="306110.0"/>
        <n v="306114.0"/>
        <n v="306118.0"/>
        <n v="306122.0"/>
        <n v="306128.0"/>
        <n v="306133.0"/>
        <n v="306140.0"/>
        <n v="306147.0"/>
        <n v="306150.0"/>
        <n v="306151.0"/>
        <n v="306157.0"/>
        <n v="306160.0"/>
        <n v="306162.0"/>
        <n v="306163.0"/>
        <n v="306170.0"/>
        <n v="306177.0"/>
        <n v="306179.0"/>
        <n v="306186.0"/>
        <n v="306191.0"/>
        <n v="306196.0"/>
        <n v="306206.0"/>
        <n v="306207.0"/>
        <n v="306214.0"/>
        <n v="306220.0"/>
        <n v="306222.0"/>
        <n v="306229.0"/>
        <n v="306240.0"/>
        <n v="306247.0"/>
        <n v="306252.0"/>
        <n v="306257.0"/>
        <n v="306260.0"/>
        <n v="306267.0"/>
        <n v="306270.0"/>
        <n v="306276.0"/>
        <n v="306277.0"/>
        <n v="306280.0"/>
        <n v="306284.0"/>
        <n v="306289.0"/>
        <n v="306290.0"/>
        <n v="306294.0"/>
        <n v="306300.0"/>
        <n v="306309.0"/>
        <n v="306315.0"/>
        <n v="306321.0"/>
        <n v="306322.0"/>
        <n v="306324.0"/>
        <n v="306326.0"/>
        <n v="306327.0"/>
        <n v="306330.0"/>
        <n v="306332.0"/>
        <n v="306338.0"/>
        <n v="306343.0"/>
        <n v="306348.0"/>
        <n v="306351.0"/>
        <n v="306357.0"/>
        <n v="306358.0"/>
        <n v="306367.0"/>
        <n v="306368.0"/>
        <n v="306372.0"/>
        <n v="306379.0"/>
        <n v="306386.0"/>
        <n v="306392.0"/>
        <n v="306394.0"/>
        <n v="306395.0"/>
        <n v="306400.0"/>
        <n v="306405.0"/>
        <n v="306407.0"/>
        <n v="306411.0"/>
        <n v="306416.0"/>
        <n v="306419.0"/>
        <n v="306421.0"/>
        <n v="306428.0"/>
        <n v="306434.0"/>
        <n v="306437.0"/>
        <n v="306444.0"/>
        <n v="306445.0"/>
        <n v="306451.0"/>
        <n v="306459.0"/>
        <n v="306464.0"/>
        <n v="306466.0"/>
        <n v="306473.0"/>
        <n v="306478.0"/>
        <n v="306480.0"/>
        <n v="306483.0"/>
        <n v="306490.0"/>
        <n v="306491.0"/>
        <n v="306494.0"/>
        <n v="306500.0"/>
        <n v="306504.0"/>
        <n v="306511.0"/>
        <n v="306513.0"/>
        <n v="306517.0"/>
        <n v="306519.0"/>
        <n v="306525.0"/>
        <n v="306526.0"/>
        <n v="306533.0"/>
        <n v="306539.0"/>
        <n v="306540.0"/>
        <n v="306541.0"/>
        <n v="306548.0"/>
        <n v="306555.0"/>
        <n v="306559.0"/>
        <n v="306562.0"/>
        <n v="306566.0"/>
        <n v="306573.0"/>
        <n v="306574.0"/>
        <n v="306581.0"/>
        <n v="306586.0"/>
        <n v="306589.0"/>
        <n v="306590.0"/>
        <n v="306592.0"/>
        <n v="306593.0"/>
        <n v="306596.0"/>
        <n v="306602.0"/>
        <n v="306608.0"/>
        <n v="306619.0"/>
        <n v="306626.0"/>
        <n v="306628.0"/>
        <n v="306634.0"/>
        <n v="306640.0"/>
        <n v="306642.0"/>
        <n v="306645.0"/>
        <n v="306651.0"/>
        <n v="306654.0"/>
        <n v="306661.0"/>
        <n v="306664.0"/>
        <n v="306668.0"/>
        <n v="306675.0"/>
        <n v="306677.0"/>
        <n v="306682.0"/>
        <n v="306684.0"/>
        <n v="306687.0"/>
        <n v="306691.0"/>
        <n v="306695.0"/>
        <n v="306698.0"/>
        <n v="306708.0"/>
        <n v="306712.0"/>
        <n v="306717.0"/>
        <n v="306718.0"/>
        <n v="306724.0"/>
        <n v="306729.0"/>
        <n v="306732.0"/>
        <n v="306733.0"/>
        <n v="306734.0"/>
        <n v="306736.0"/>
        <n v="306737.0"/>
        <n v="306741.0"/>
        <n v="306747.0"/>
        <n v="306749.0"/>
        <n v="306753.0"/>
        <n v="306761.0"/>
        <n v="306764.0"/>
        <n v="306766.0"/>
        <n v="306770.0"/>
        <n v="306772.0"/>
        <n v="306779.0"/>
        <n v="306783.0"/>
        <n v="306788.0"/>
        <n v="306795.0"/>
        <n v="306802.0"/>
        <n v="306808.0"/>
        <n v="306815.0"/>
        <n v="306821.0"/>
        <n v="306825.0"/>
        <n v="306827.0"/>
        <n v="306828.0"/>
        <n v="306831.0"/>
        <n v="306839.0"/>
        <n v="306847.0"/>
        <n v="306853.0"/>
        <n v="306855.0"/>
        <n v="306857.0"/>
        <n v="306863.0"/>
        <n v="306869.0"/>
        <n v="306870.0"/>
        <n v="306872.0"/>
        <n v="306873.0"/>
        <n v="306875.0"/>
        <n v="306881.0"/>
        <n v="306884.0"/>
        <n v="306889.0"/>
        <n v="306896.0"/>
        <n v="306902.0"/>
        <n v="306907.0"/>
        <n v="306913.0"/>
        <n v="306924.0"/>
        <n v="306930.0"/>
        <n v="306931.0"/>
        <n v="306933.0"/>
        <n v="306936.0"/>
        <n v="306943.0"/>
        <n v="306944.0"/>
        <n v="306946.0"/>
        <n v="306952.0"/>
        <n v="306956.0"/>
        <n v="306958.0"/>
        <n v="306959.0"/>
        <n v="306963.0"/>
        <n v="306968.0"/>
        <n v="306974.0"/>
        <n v="306975.0"/>
        <n v="306979.0"/>
        <n v="306984.0"/>
        <n v="306986.0"/>
        <n v="306988.0"/>
        <n v="306991.0"/>
        <n v="306998.0"/>
        <n v="307004.0"/>
        <n v="307010.0"/>
        <n v="307012.0"/>
        <n v="307019.0"/>
        <n v="307024.0"/>
        <n v="307033.0"/>
        <n v="307038.0"/>
        <n v="307039.0"/>
        <n v="307044.0"/>
        <n v="307051.0"/>
        <n v="307058.0"/>
        <n v="307060.0"/>
        <n v="307069.0"/>
        <n v="307075.0"/>
        <n v="307080.0"/>
        <n v="307086.0"/>
        <n v="307087.0"/>
        <n v="307089.0"/>
        <n v="307090.0"/>
        <n v="307096.0"/>
        <n v="307097.0"/>
        <n v="307098.0"/>
        <n v="307102.0"/>
        <n v="307103.0"/>
        <n v="307107.0"/>
        <n v="307112.0"/>
        <n v="307114.0"/>
        <n v="307118.0"/>
        <n v="307122.0"/>
        <n v="307128.0"/>
        <n v="307129.0"/>
        <n v="307132.0"/>
        <n v="307139.0"/>
        <n v="307146.0"/>
        <n v="307151.0"/>
        <n v="307157.0"/>
        <n v="307161.0"/>
        <n v="307165.0"/>
        <n v="307166.0"/>
        <n v="307169.0"/>
        <n v="307170.0"/>
        <n v="307177.0"/>
        <n v="307182.0"/>
        <n v="307188.0"/>
        <n v="307196.0"/>
        <n v="307203.0"/>
        <n v="307206.0"/>
        <n v="307211.0"/>
        <n v="307220.0"/>
        <n v="307227.0"/>
        <n v="307229.0"/>
        <n v="307234.0"/>
        <n v="307237.0"/>
        <n v="307243.0"/>
        <n v="307249.0"/>
        <n v="307253.0"/>
        <n v="307254.0"/>
        <n v="307255.0"/>
        <n v="307259.0"/>
        <n v="307265.0"/>
        <n v="307271.0"/>
        <n v="307273.0"/>
        <n v="307276.0"/>
        <n v="307279.0"/>
        <n v="307286.0"/>
        <n v="307288.0"/>
        <n v="307295.0"/>
        <n v="307302.0"/>
        <n v="307308.0"/>
        <n v="307309.0"/>
        <n v="307312.0"/>
        <n v="307316.0"/>
        <n v="307321.0"/>
        <n v="307326.0"/>
        <n v="307328.0"/>
        <n v="307332.0"/>
        <n v="307335.0"/>
        <n v="307339.0"/>
        <n v="307349.0"/>
        <n v="307355.0"/>
        <n v="307359.0"/>
        <n v="307363.0"/>
        <n v="307368.0"/>
        <n v="307374.0"/>
        <n v="307375.0"/>
        <n v="307379.0"/>
        <n v="307385.0"/>
        <n v="307389.0"/>
        <n v="307396.0"/>
        <n v="307398.0"/>
        <n v="307399.0"/>
        <n v="307400.0"/>
        <n v="307404.0"/>
        <n v="307406.0"/>
        <n v="307413.0"/>
        <n v="307419.0"/>
        <n v="307425.0"/>
        <n v="307427.0"/>
        <n v="307433.0"/>
        <n v="307439.0"/>
        <n v="307444.0"/>
        <n v="307449.0"/>
        <n v="307450.0"/>
        <n v="307451.0"/>
        <n v="307453.0"/>
        <n v="307455.0"/>
        <n v="307457.0"/>
        <n v="307459.0"/>
        <n v="307465.0"/>
        <n v="307471.0"/>
        <n v="307478.0"/>
        <n v="307480.0"/>
        <n v="307486.0"/>
        <n v="307491.0"/>
        <n v="307498.0"/>
        <n v="307504.0"/>
        <n v="307509.0"/>
        <n v="307515.0"/>
        <n v="307518.0"/>
        <n v="307523.0"/>
        <n v="307524.0"/>
        <n v="307526.0"/>
        <n v="307528.0"/>
        <n v="307530.0"/>
        <n v="307537.0"/>
        <n v="307540.0"/>
        <n v="307547.0"/>
        <n v="307551.0"/>
        <n v="307563.0"/>
        <n v="307564.0"/>
        <n v="307571.0"/>
        <n v="307576.0"/>
        <n v="307581.0"/>
        <n v="307587.0"/>
        <n v="307594.0"/>
        <n v="307601.0"/>
        <n v="307605.0"/>
        <n v="307606.0"/>
        <n v="307608.0"/>
        <n v="307610.0"/>
        <n v="307615.0"/>
        <n v="307621.0"/>
        <n v="307625.0"/>
        <n v="307630.0"/>
        <n v="307636.0"/>
        <n v="307641.0"/>
        <n v="307648.0"/>
        <n v="307651.0"/>
        <n v="307657.0"/>
        <n v="307661.0"/>
        <n v="307665.0"/>
        <n v="307668.0"/>
        <n v="307673.0"/>
        <n v="307678.0"/>
        <n v="307689.0"/>
        <n v="307696.0"/>
        <n v="307699.0"/>
        <n v="307702.0"/>
        <n v="307703.0"/>
        <n v="307704.0"/>
        <n v="307711.0"/>
        <n v="307715.0"/>
        <n v="307720.0"/>
        <n v="307722.0"/>
        <n v="307725.0"/>
        <n v="307730.0"/>
        <n v="307737.0"/>
        <n v="307740.0"/>
        <n v="307746.0"/>
        <n v="307747.0"/>
        <n v="307751.0"/>
        <n v="307755.0"/>
        <n v="307761.0"/>
        <n v="307765.0"/>
        <n v="307772.0"/>
        <n v="307773.0"/>
        <n v="307774.0"/>
        <n v="307775.0"/>
        <n v="307780.0"/>
        <n v="307786.0"/>
        <n v="307793.0"/>
        <n v="307797.0"/>
        <n v="307798.0"/>
        <n v="307801.0"/>
        <n v="307805.0"/>
        <n v="307809.0"/>
        <n v="307813.0"/>
        <n v="307820.0"/>
        <n v="307831.0"/>
        <n v="307835.0"/>
        <n v="307836.0"/>
        <n v="307839.0"/>
        <n v="307843.0"/>
        <n v="307844.0"/>
        <n v="307846.0"/>
        <n v="307847.0"/>
        <n v="307851.0"/>
        <n v="307855.0"/>
        <n v="307857.0"/>
        <n v="307858.0"/>
        <n v="307859.0"/>
        <n v="307866.0"/>
        <n v="307868.0"/>
        <n v="307875.0"/>
        <n v="307881.0"/>
        <n v="307886.0"/>
        <n v="307892.0"/>
        <n v="307893.0"/>
        <n v="307896.0"/>
        <n v="307898.0"/>
        <n v="307903.0"/>
        <n v="307906.0"/>
        <n v="307911.0"/>
        <n v="307917.0"/>
        <n v="307923.0"/>
        <n v="307924.0"/>
        <n v="307930.0"/>
        <n v="307932.0"/>
        <n v="307934.0"/>
        <n v="307935.0"/>
        <n v="307940.0"/>
        <n v="307941.0"/>
        <n v="307948.0"/>
        <n v="307949.0"/>
        <n v="307950.0"/>
        <n v="307956.0"/>
        <n v="307957.0"/>
        <n v="307959.0"/>
        <n v="307966.0"/>
        <n v="307972.0"/>
        <n v="307976.0"/>
        <n v="307978.0"/>
        <n v="307985.0"/>
        <n v="307990.0"/>
        <n v="307993.0"/>
        <n v="307996.0"/>
        <n v="308000.0"/>
        <n v="308007.0"/>
        <n v="308008.0"/>
        <n v="308014.0"/>
        <n v="308021.0"/>
        <n v="308026.0"/>
        <n v="308027.0"/>
        <n v="308031.0"/>
        <n v="308034.0"/>
        <n v="308039.0"/>
        <n v="308044.0"/>
        <n v="308049.0"/>
        <n v="308050.0"/>
        <n v="308056.0"/>
        <n v="308063.0"/>
        <n v="308070.0"/>
        <n v="308072.0"/>
        <n v="308077.0"/>
        <n v="308083.0"/>
        <n v="308086.0"/>
        <n v="308092.0"/>
        <n v="308098.0"/>
        <n v="308099.0"/>
        <n v="308104.0"/>
        <n v="308107.0"/>
        <n v="308108.0"/>
        <n v="308115.0"/>
        <n v="308120.0"/>
        <n v="308123.0"/>
        <n v="308130.0"/>
        <n v="308134.0"/>
        <n v="308139.0"/>
        <n v="308140.0"/>
        <n v="308144.0"/>
        <n v="308148.0"/>
        <n v="308152.0"/>
        <n v="308159.0"/>
        <n v="308160.0"/>
        <n v="308168.0"/>
        <n v="308174.0"/>
        <n v="308178.0"/>
        <n v="308179.0"/>
        <n v="308182.0"/>
        <n v="308185.0"/>
        <n v="308190.0"/>
        <n v="308192.0"/>
        <n v="308196.0"/>
        <n v="308203.0"/>
        <n v="308204.0"/>
        <n v="308212.0"/>
        <n v="308217.0"/>
        <n v="308221.0"/>
        <n v="308223.0"/>
        <n v="308225.0"/>
        <n v="308232.0"/>
        <n v="308239.0"/>
        <n v="308242.0"/>
        <n v="308246.0"/>
        <n v="308250.0"/>
        <n v="308251.0"/>
        <n v="308252.0"/>
        <n v="308259.0"/>
        <n v="308264.0"/>
        <n v="308267.0"/>
        <n v="308274.0"/>
        <n v="308285.0"/>
        <n v="308289.0"/>
        <n v="308296.0"/>
        <n v="308302.0"/>
        <n v="308304.0"/>
        <n v="308306.0"/>
        <n v="308308.0"/>
        <n v="308310.0"/>
        <n v="308312.0"/>
        <n v="308315.0"/>
        <n v="308318.0"/>
        <n v="308321.0"/>
        <n v="308327.0"/>
        <n v="308334.0"/>
        <n v="308339.0"/>
        <n v="308341.0"/>
        <n v="308347.0"/>
        <n v="308353.0"/>
        <n v="308354.0"/>
        <n v="308357.0"/>
        <n v="308364.0"/>
        <n v="308369.0"/>
        <n v="308376.0"/>
        <n v="308383.0"/>
        <n v="308390.0"/>
        <n v="308397.0"/>
        <n v="308404.0"/>
        <n v="308406.0"/>
        <n v="308407.0"/>
        <n v="308414.0"/>
        <n v="308419.0"/>
        <n v="308423.0"/>
        <n v="308427.0"/>
        <n v="308432.0"/>
        <n v="308439.0"/>
        <n v="308445.0"/>
        <n v="308447.0"/>
        <n v="308452.0"/>
        <n v="308463.0"/>
        <n v="308467.0"/>
        <n v="308472.0"/>
        <n v="308474.0"/>
        <n v="308481.0"/>
        <n v="308483.0"/>
        <n v="308487.0"/>
        <n v="308492.0"/>
        <n v="308499.0"/>
        <n v="308502.0"/>
        <n v="308507.0"/>
        <n v="308509.0"/>
        <n v="308512.0"/>
        <n v="308514.0"/>
        <n v="308521.0"/>
        <n v="308527.0"/>
        <n v="308538.0"/>
        <n v="308543.0"/>
        <n v="308546.0"/>
        <n v="308551.0"/>
        <n v="308552.0"/>
        <n v="308556.0"/>
        <n v="308558.0"/>
        <n v="308562.0"/>
        <n v="308566.0"/>
        <n v="308572.0"/>
        <n v="308577.0"/>
        <n v="308582.0"/>
        <n v="308585.0"/>
        <n v="308591.0"/>
        <n v="308595.0"/>
        <n v="308597.0"/>
        <n v="308605.0"/>
        <n v="308610.0"/>
        <n v="308616.0"/>
        <n v="308628.0"/>
        <n v="308634.0"/>
        <n v="308640.0"/>
        <n v="308644.0"/>
        <n v="308646.0"/>
        <n v="308647.0"/>
        <n v="308649.0"/>
        <n v="308651.0"/>
        <n v="308655.0"/>
        <n v="308662.0"/>
        <n v="308664.0"/>
        <n v="308669.0"/>
        <n v="308672.0"/>
        <n v="308675.0"/>
        <n v="308676.0"/>
        <n v="308680.0"/>
        <n v="308684.0"/>
        <n v="308686.0"/>
        <n v="308690.0"/>
        <n v="308692.0"/>
        <n v="308695.0"/>
        <n v="308697.0"/>
        <n v="308699.0"/>
        <n v="308706.0"/>
        <n v="308707.0"/>
        <n v="308710.0"/>
        <n v="308713.0"/>
        <n v="308719.0"/>
        <n v="308722.0"/>
        <n v="308724.0"/>
        <n v="308726.0"/>
        <n v="308732.0"/>
        <n v="308733.0"/>
        <n v="308738.0"/>
        <n v="308744.0"/>
        <n v="308751.0"/>
        <n v="308755.0"/>
        <n v="308759.0"/>
        <n v="308767.0"/>
        <n v="308771.0"/>
        <n v="308773.0"/>
        <n v="308776.0"/>
        <n v="308779.0"/>
        <n v="308784.0"/>
        <n v="308787.0"/>
        <n v="308788.0"/>
        <n v="308792.0"/>
        <n v="308799.0"/>
        <n v="308805.0"/>
        <n v="308809.0"/>
        <n v="308816.0"/>
        <n v="308817.0"/>
        <n v="308818.0"/>
        <n v="308820.0"/>
        <n v="308822.0"/>
        <n v="308827.0"/>
        <n v="308830.0"/>
        <n v="308837.0"/>
        <n v="308844.0"/>
        <n v="308847.0"/>
        <n v="308855.0"/>
        <n v="308858.0"/>
        <n v="308861.0"/>
        <n v="308865.0"/>
        <n v="308867.0"/>
        <n v="308869.0"/>
        <n v="308876.0"/>
        <n v="308877.0"/>
        <n v="308878.0"/>
        <n v="308879.0"/>
        <n v="308886.0"/>
        <n v="308893.0"/>
        <n v="308899.0"/>
        <n v="308901.0"/>
        <n v="308908.0"/>
        <n v="308913.0"/>
        <n v="308920.0"/>
        <n v="308921.0"/>
        <n v="308927.0"/>
        <n v="308930.0"/>
        <n v="308936.0"/>
        <n v="308944.0"/>
        <n v="308947.0"/>
        <n v="308953.0"/>
        <n v="308955.0"/>
        <n v="308958.0"/>
        <n v="308959.0"/>
        <n v="308965.0"/>
        <n v="308972.0"/>
        <n v="308973.0"/>
        <n v="308980.0"/>
        <n v="308984.0"/>
        <n v="308988.0"/>
        <n v="308992.0"/>
        <n v="309002.0"/>
        <n v="309006.0"/>
        <n v="309012.0"/>
        <n v="309013.0"/>
        <n v="309016.0"/>
        <n v="309018.0"/>
        <n v="309025.0"/>
        <n v="309031.0"/>
        <n v="309036.0"/>
        <n v="309038.0"/>
        <n v="309040.0"/>
        <n v="309042.0"/>
        <n v="309045.0"/>
        <n v="309051.0"/>
        <n v="309052.0"/>
        <n v="309059.0"/>
        <n v="309065.0"/>
        <n v="309072.0"/>
        <n v="309074.0"/>
        <n v="309080.0"/>
        <n v="309086.0"/>
        <n v="309087.0"/>
        <n v="309089.0"/>
        <n v="309090.0"/>
        <n v="309093.0"/>
        <n v="309095.0"/>
        <n v="309102.0"/>
        <n v="309107.0"/>
        <n v="309116.0"/>
        <n v="309123.0"/>
        <n v="309129.0"/>
        <n v="309130.0"/>
        <n v="309136.0"/>
        <n v="309137.0"/>
        <n v="309141.0"/>
        <n v="309148.0"/>
        <n v="309155.0"/>
        <n v="309161.0"/>
        <n v="309163.0"/>
        <n v="309166.0"/>
        <n v="309170.0"/>
        <n v="309177.0"/>
        <n v="309179.0"/>
        <n v="309183.0"/>
        <n v="309187.0"/>
        <n v="309192.0"/>
        <n v="309197.0"/>
        <n v="309203.0"/>
        <n v="309206.0"/>
        <n v="309207.0"/>
        <n v="309209.0"/>
        <n v="309213.0"/>
        <n v="309219.0"/>
        <n v="309221.0"/>
        <n v="309223.0"/>
        <n v="309226.0"/>
        <n v="309228.0"/>
        <n v="309230.0"/>
        <n v="309231.0"/>
        <n v="309232.0"/>
        <n v="309235.0"/>
        <n v="309238.0"/>
        <n v="309239.0"/>
        <n v="309242.0"/>
        <n v="309245.0"/>
        <n v="309251.0"/>
        <n v="309261.0"/>
        <n v="309263.0"/>
        <n v="309265.0"/>
        <n v="309272.0"/>
        <n v="309273.0"/>
        <n v="309280.0"/>
        <n v="309285.0"/>
        <n v="309288.0"/>
        <n v="309295.0"/>
        <n v="309302.0"/>
        <n v="309306.0"/>
        <n v="309317.0"/>
        <n v="309321.0"/>
        <n v="309329.0"/>
        <n v="309334.0"/>
        <n v="309340.0"/>
        <n v="309343.0"/>
        <n v="309350.0"/>
        <n v="309353.0"/>
        <n v="309359.0"/>
        <n v="309363.0"/>
        <n v="309369.0"/>
        <n v="309374.0"/>
        <n v="309377.0"/>
        <n v="309384.0"/>
        <n v="309389.0"/>
        <n v="309396.0"/>
        <n v="309403.0"/>
        <n v="309406.0"/>
        <n v="309413.0"/>
        <n v="309415.0"/>
        <n v="309419.0"/>
        <n v="309423.0"/>
        <n v="309430.0"/>
        <n v="309433.0"/>
        <n v="309435.0"/>
        <n v="309438.0"/>
        <n v="309443.0"/>
        <n v="309446.0"/>
        <n v="309451.0"/>
        <n v="309457.0"/>
        <n v="309458.0"/>
        <n v="309462.0"/>
        <n v="309466.0"/>
        <n v="309469.0"/>
        <n v="309470.0"/>
        <n v="309476.0"/>
        <n v="309480.0"/>
        <n v="309484.0"/>
        <n v="309487.0"/>
        <n v="309489.0"/>
        <n v="309491.0"/>
        <n v="309497.0"/>
        <n v="309500.0"/>
        <n v="309501.0"/>
        <n v="309507.0"/>
        <n v="309511.0"/>
        <n v="309516.0"/>
        <n v="309521.0"/>
        <n v="309526.0"/>
        <n v="309532.0"/>
        <n v="309535.0"/>
        <n v="309542.0"/>
        <n v="309551.0"/>
        <n v="309553.0"/>
        <n v="309563.0"/>
        <n v="309566.0"/>
        <n v="309568.0"/>
        <n v="309574.0"/>
        <n v="309576.0"/>
        <n v="309583.0"/>
        <n v="309590.0"/>
        <n v="309597.0"/>
        <n v="309605.0"/>
        <n v="309610.0"/>
        <n v="309617.0"/>
        <n v="309623.0"/>
        <n v="309628.0"/>
        <n v="309633.0"/>
        <n v="309634.0"/>
        <n v="309641.0"/>
        <n v="309648.0"/>
        <n v="309655.0"/>
        <n v="309657.0"/>
        <n v="309660.0"/>
        <n v="309667.0"/>
        <n v="309674.0"/>
        <n v="309676.0"/>
        <n v="309677.0"/>
        <n v="309678.0"/>
        <n v="309682.0"/>
        <n v="309689.0"/>
        <n v="309694.0"/>
        <n v="309699.0"/>
        <n v="309704.0"/>
        <n v="309705.0"/>
        <n v="309706.0"/>
        <n v="309713.0"/>
        <n v="309719.0"/>
        <n v="309720.0"/>
        <n v="309726.0"/>
        <n v="309733.0"/>
        <n v="309739.0"/>
        <n v="309744.0"/>
        <n v="309745.0"/>
        <n v="309747.0"/>
        <n v="309752.0"/>
        <n v="309759.0"/>
        <n v="309764.0"/>
        <n v="309765.0"/>
        <n v="309770.0"/>
        <n v="309778.0"/>
        <n v="309782.0"/>
        <n v="309784.0"/>
        <n v="309791.0"/>
        <n v="309798.0"/>
        <n v="309804.0"/>
        <n v="309811.0"/>
        <n v="309813.0"/>
        <n v="309814.0"/>
        <n v="309820.0"/>
        <n v="309822.0"/>
        <n v="309824.0"/>
        <n v="309830.0"/>
        <n v="309837.0"/>
        <n v="309842.0"/>
        <n v="309847.0"/>
        <n v="309859.0"/>
        <n v="309860.0"/>
        <n v="309861.0"/>
        <n v="309864.0"/>
        <n v="309871.0"/>
        <n v="309876.0"/>
        <n v="309878.0"/>
        <n v="309885.0"/>
        <n v="309889.0"/>
        <n v="309891.0"/>
        <n v="309892.0"/>
        <n v="309893.0"/>
        <n v="309900.0"/>
        <n v="309907.0"/>
        <n v="309914.0"/>
        <n v="309917.0"/>
        <n v="309922.0"/>
        <n v="309923.0"/>
        <n v="309927.0"/>
        <n v="309933.0"/>
        <n v="309936.0"/>
        <n v="309937.0"/>
        <n v="309944.0"/>
        <n v="309949.0"/>
        <n v="309953.0"/>
        <n v="309954.0"/>
        <n v="309958.0"/>
        <n v="309959.0"/>
        <n v="309960.0"/>
        <n v="309966.0"/>
        <n v="309967.0"/>
        <n v="309969.0"/>
        <n v="309975.0"/>
        <n v="309977.0"/>
        <n v="309980.0"/>
        <n v="309983.0"/>
        <n v="309987.0"/>
        <n v="309989.0"/>
        <n v="309992.0"/>
        <n v="309998.0"/>
        <n v="310010.0"/>
        <n v="310012.0"/>
        <n v="310022.0"/>
        <n v="310034.0"/>
        <n v="310040.0"/>
        <n v="310042.0"/>
        <n v="310043.0"/>
        <n v="310047.0"/>
        <n v="310049.0"/>
        <n v="310050.0"/>
        <n v="310055.0"/>
        <n v="310058.0"/>
        <n v="310064.0"/>
        <n v="310066.0"/>
        <n v="310070.0"/>
        <n v="310072.0"/>
        <n v="310077.0"/>
        <n v="310080.0"/>
        <n v="310085.0"/>
        <n v="310086.0"/>
        <n v="310090.0"/>
        <n v="310092.0"/>
        <n v="310093.0"/>
        <n v="310096.0"/>
        <n v="310102.0"/>
        <n v="310105.0"/>
        <n v="310110.0"/>
        <n v="310116.0"/>
        <n v="310121.0"/>
        <n v="310127.0"/>
        <n v="310133.0"/>
        <n v="310134.0"/>
        <n v="310136.0"/>
        <n v="310138.0"/>
        <n v="310145.0"/>
        <n v="310147.0"/>
        <n v="310154.0"/>
        <n v="310155.0"/>
        <n v="310162.0"/>
        <n v="310164.0"/>
        <n v="310170.0"/>
        <n v="310177.0"/>
        <n v="310184.0"/>
        <n v="310187.0"/>
        <n v="310190.0"/>
        <n v="310194.0"/>
        <n v="310201.0"/>
        <n v="310207.0"/>
        <n v="310209.0"/>
        <n v="310215.0"/>
        <n v="310221.0"/>
        <n v="310223.0"/>
        <n v="310228.0"/>
        <n v="310230.0"/>
        <n v="310231.0"/>
        <n v="310232.0"/>
        <n v="310238.0"/>
        <n v="310241.0"/>
        <n v="310243.0"/>
        <n v="310248.0"/>
        <n v="310251.0"/>
        <n v="310257.0"/>
        <n v="310260.0"/>
        <n v="310266.0"/>
        <n v="310267.0"/>
        <n v="310270.0"/>
        <n v="310274.0"/>
        <n v="310281.0"/>
        <n v="310287.0"/>
        <n v="310289.0"/>
        <n v="310295.0"/>
        <n v="310296.0"/>
        <n v="310300.0"/>
        <n v="310303.0"/>
        <n v="310306.0"/>
        <n v="310308.0"/>
        <n v="310311.0"/>
        <n v="310315.0"/>
        <n v="310321.0"/>
        <n v="310325.0"/>
        <n v="310326.0"/>
        <n v="310332.0"/>
        <n v="310335.0"/>
        <n v="310337.0"/>
        <n v="310341.0"/>
        <n v="310347.0"/>
        <n v="310349.0"/>
        <n v="310352.0"/>
        <n v="310354.0"/>
        <n v="310360.0"/>
        <n v="310362.0"/>
        <n v="310365.0"/>
        <n v="310368.0"/>
        <n v="310375.0"/>
        <n v="310378.0"/>
        <n v="310383.0"/>
        <n v="310388.0"/>
        <n v="310395.0"/>
        <n v="310398.0"/>
        <n v="310402.0"/>
        <n v="310406.0"/>
        <n v="310411.0"/>
        <n v="310412.0"/>
        <n v="310414.0"/>
        <n v="310420.0"/>
        <n v="310421.0"/>
        <n v="310424.0"/>
        <n v="310427.0"/>
        <n v="310433.0"/>
        <n v="310438.0"/>
        <n v="310440.0"/>
        <n v="310441.0"/>
        <n v="310447.0"/>
        <n v="310453.0"/>
        <n v="310457.0"/>
        <n v="310459.0"/>
        <n v="310464.0"/>
        <n v="310468.0"/>
        <n v="310469.0"/>
        <n v="310470.0"/>
        <n v="310476.0"/>
        <n v="310481.0"/>
        <n v="310488.0"/>
        <n v="310493.0"/>
        <n v="310503.0"/>
        <n v="310507.0"/>
        <n v="310512.0"/>
        <n v="310515.0"/>
        <n v="310518.0"/>
        <n v="310522.0"/>
        <n v="310528.0"/>
        <n v="310532.0"/>
        <n v="310541.0"/>
        <n v="310542.0"/>
        <n v="310548.0"/>
        <n v="310555.0"/>
        <n v="310557.0"/>
        <n v="310561.0"/>
        <n v="310563.0"/>
        <n v="310570.0"/>
        <n v="310571.0"/>
        <n v="310573.0"/>
        <n v="310577.0"/>
        <n v="310580.0"/>
        <n v="310581.0"/>
        <n v="310585.0"/>
        <n v="310586.0"/>
        <n v="310591.0"/>
        <n v="310594.0"/>
        <n v="310596.0"/>
        <n v="310603.0"/>
        <n v="310609.0"/>
        <n v="310611.0"/>
        <n v="310613.0"/>
        <n v="310619.0"/>
        <n v="310620.0"/>
        <n v="310627.0"/>
        <n v="310628.0"/>
        <n v="310634.0"/>
        <n v="310649.0"/>
        <n v="310650.0"/>
        <n v="310652.0"/>
        <n v="310655.0"/>
        <n v="310656.0"/>
        <n v="310663.0"/>
        <n v="310670.0"/>
        <n v="310677.0"/>
        <n v="310682.0"/>
        <n v="310690.0"/>
        <n v="310696.0"/>
        <n v="310698.0"/>
        <n v="310704.0"/>
        <n v="310705.0"/>
        <n v="310711.0"/>
        <n v="310716.0"/>
        <n v="310723.0"/>
        <n v="310724.0"/>
        <n v="310727.0"/>
        <n v="310729.0"/>
        <n v="310732.0"/>
        <n v="310733.0"/>
        <n v="310734.0"/>
        <n v="310738.0"/>
        <n v="310745.0"/>
        <n v="310750.0"/>
        <n v="310755.0"/>
        <n v="310759.0"/>
        <n v="310763.0"/>
        <n v="310767.0"/>
        <n v="310770.0"/>
        <n v="310774.0"/>
        <n v="310775.0"/>
        <n v="310782.0"/>
        <n v="310785.0"/>
        <n v="310791.0"/>
        <n v="310795.0"/>
        <n v="310802.0"/>
        <n v="310804.0"/>
        <n v="310807.0"/>
        <n v="310812.0"/>
        <n v="310818.0"/>
        <n v="310823.0"/>
        <n v="310827.0"/>
        <n v="310834.0"/>
        <n v="310839.0"/>
        <n v="310842.0"/>
        <n v="310843.0"/>
        <n v="310850.0"/>
        <n v="310856.0"/>
        <n v="310863.0"/>
        <n v="310869.0"/>
        <n v="310878.0"/>
        <n v="310881.0"/>
        <n v="310883.0"/>
        <n v="310886.0"/>
        <n v="310892.0"/>
        <n v="310895.0"/>
        <n v="310899.0"/>
        <n v="310908.0"/>
        <n v="310912.0"/>
        <n v="310919.0"/>
        <n v="310921.0"/>
        <n v="310922.0"/>
        <n v="310926.0"/>
        <n v="310928.0"/>
        <n v="310938.0"/>
        <n v="310941.0"/>
        <n v="310948.0"/>
        <n v="310954.0"/>
        <n v="310961.0"/>
        <n v="310962.0"/>
        <n v="310966.0"/>
        <n v="310970.0"/>
        <n v="310972.0"/>
        <n v="310977.0"/>
        <n v="310984.0"/>
        <n v="310987.0"/>
        <n v="310994.0"/>
        <n v="310998.0"/>
        <n v="311001.0"/>
        <n v="311002.0"/>
        <n v="311008.0"/>
        <n v="311012.0"/>
        <n v="311018.0"/>
        <n v="311024.0"/>
        <n v="311035.0"/>
        <n v="311041.0"/>
        <n v="311046.0"/>
        <n v="311053.0"/>
        <n v="311056.0"/>
        <n v="311060.0"/>
        <n v="311066.0"/>
        <n v="311070.0"/>
        <n v="311074.0"/>
        <n v="311083.0"/>
        <n v="311089.0"/>
        <n v="311091.0"/>
        <n v="311092.0"/>
        <n v="311097.0"/>
        <n v="311099.0"/>
        <n v="311106.0"/>
        <n v="311109.0"/>
        <n v="311116.0"/>
        <n v="311121.0"/>
        <n v="311124.0"/>
        <n v="311126.0"/>
        <n v="311133.0"/>
        <n v="311134.0"/>
        <n v="311140.0"/>
        <n v="311142.0"/>
        <n v="311149.0"/>
        <n v="311153.0"/>
        <n v="311160.0"/>
        <n v="311163.0"/>
        <n v="311170.0"/>
        <n v="311172.0"/>
        <n v="311176.0"/>
        <n v="311181.0"/>
        <n v="311184.0"/>
        <n v="311186.0"/>
        <n v="311189.0"/>
        <n v="311192.0"/>
        <n v="311197.0"/>
        <n v="311199.0"/>
        <n v="311205.0"/>
        <n v="311210.0"/>
        <n v="311217.0"/>
        <n v="311222.0"/>
        <n v="311228.0"/>
        <n v="311234.0"/>
        <n v="311236.0"/>
        <n v="311238.0"/>
        <n v="311244.0"/>
        <n v="311247.0"/>
        <n v="311251.0"/>
        <n v="311258.0"/>
        <n v="311261.0"/>
        <n v="311265.0"/>
        <n v="311269.0"/>
        <n v="311275.0"/>
        <n v="311281.0"/>
        <n v="311288.0"/>
        <n v="311293.0"/>
        <n v="311298.0"/>
        <n v="311305.0"/>
        <n v="311309.0"/>
        <n v="311314.0"/>
        <n v="311315.0"/>
        <n v="311316.0"/>
        <n v="311320.0"/>
        <n v="311321.0"/>
        <n v="311322.0"/>
        <n v="311326.0"/>
        <n v="311333.0"/>
        <n v="311339.0"/>
        <n v="311342.0"/>
        <n v="311343.0"/>
        <n v="311345.0"/>
        <n v="311347.0"/>
        <n v="311354.0"/>
        <n v="311362.0"/>
        <n v="311368.0"/>
        <n v="311369.0"/>
        <n v="311374.0"/>
        <n v="311375.0"/>
        <n v="311379.0"/>
        <n v="311385.0"/>
        <n v="311386.0"/>
        <n v="311390.0"/>
        <n v="311391.0"/>
        <n v="311397.0"/>
        <n v="311399.0"/>
        <n v="311402.0"/>
        <n v="311409.0"/>
        <n v="311413.0"/>
        <n v="311415.0"/>
        <n v="311419.0"/>
        <n v="311421.0"/>
        <n v="311426.0"/>
        <n v="311428.0"/>
        <n v="311433.0"/>
        <n v="311437.0"/>
        <n v="311440.0"/>
        <n v="311441.0"/>
        <n v="311445.0"/>
        <n v="311451.0"/>
        <n v="311457.0"/>
        <n v="311459.0"/>
        <n v="311463.0"/>
        <n v="311464.0"/>
        <n v="311468.0"/>
        <n v="311471.0"/>
        <n v="311483.0"/>
        <n v="311489.0"/>
        <n v="311493.0"/>
        <n v="311495.0"/>
        <n v="311501.0"/>
        <n v="311508.0"/>
        <n v="311510.0"/>
        <n v="311514.0"/>
        <n v="311518.0"/>
        <n v="311524.0"/>
        <n v="311526.0"/>
        <n v="311533.0"/>
        <n v="311539.0"/>
        <n v="311542.0"/>
        <n v="311547.0"/>
        <n v="311553.0"/>
        <n v="311560.0"/>
        <n v="311563.0"/>
        <n v="311567.0"/>
        <n v="311574.0"/>
        <n v="311575.0"/>
        <n v="311576.0"/>
        <n v="311584.0"/>
        <n v="311586.0"/>
        <n v="311588.0"/>
        <n v="311590.0"/>
        <n v="311596.0"/>
        <n v="311599.0"/>
        <n v="311604.0"/>
        <n v="311609.0"/>
        <n v="311611.0"/>
        <n v="311616.0"/>
        <n v="311617.0"/>
        <n v="311622.0"/>
        <n v="311623.0"/>
        <n v="311625.0"/>
        <n v="311627.0"/>
        <n v="311628.0"/>
        <n v="311631.0"/>
        <n v="311635.0"/>
        <n v="311641.0"/>
        <n v="311646.0"/>
        <n v="311647.0"/>
        <n v="311651.0"/>
        <n v="311658.0"/>
        <n v="311669.0"/>
        <n v="311671.0"/>
        <n v="311675.0"/>
        <n v="311677.0"/>
        <n v="311684.0"/>
        <n v="311685.0"/>
        <n v="311691.0"/>
        <n v="311695.0"/>
        <n v="311701.0"/>
        <n v="311706.0"/>
        <n v="311719.0"/>
        <n v="311720.0"/>
        <n v="311722.0"/>
        <n v="311732.0"/>
        <n v="311739.0"/>
        <n v="311744.0"/>
        <n v="311747.0"/>
        <n v="311749.0"/>
        <n v="311752.0"/>
        <n v="311756.0"/>
        <n v="311757.0"/>
        <n v="311762.0"/>
        <n v="311763.0"/>
        <n v="311770.0"/>
        <n v="311774.0"/>
        <n v="311779.0"/>
        <n v="311783.0"/>
        <n v="311785.0"/>
        <n v="311792.0"/>
        <n v="311796.0"/>
        <n v="311802.0"/>
        <n v="311806.0"/>
        <n v="311810.0"/>
        <n v="311817.0"/>
        <n v="311818.0"/>
        <n v="311822.0"/>
        <n v="311826.0"/>
        <n v="311827.0"/>
        <n v="311831.0"/>
        <n v="311834.0"/>
        <n v="311847.0"/>
        <n v="311854.0"/>
        <n v="311860.0"/>
        <n v="311861.0"/>
        <n v="311863.0"/>
        <n v="311864.0"/>
        <n v="311867.0"/>
        <n v="311875.0"/>
        <n v="311877.0"/>
        <n v="311883.0"/>
        <n v="311887.0"/>
        <n v="311893.0"/>
        <n v="311900.0"/>
        <n v="311907.0"/>
        <n v="311913.0"/>
        <n v="311920.0"/>
        <n v="311927.0"/>
        <n v="311934.0"/>
        <n v="311941.0"/>
        <n v="311948.0"/>
        <n v="311949.0"/>
        <n v="311955.0"/>
        <n v="311957.0"/>
        <n v="311961.0"/>
        <n v="311965.0"/>
        <n v="311971.0"/>
        <n v="311978.0"/>
        <n v="311983.0"/>
        <n v="311989.0"/>
        <n v="312003.0"/>
        <n v="312007.0"/>
        <n v="312010.0"/>
        <n v="312013.0"/>
        <n v="312015.0"/>
        <n v="312019.0"/>
        <n v="312022.0"/>
        <n v="312033.0"/>
        <n v="312039.0"/>
        <n v="312046.0"/>
        <n v="312051.0"/>
        <n v="312052.0"/>
        <n v="312056.0"/>
        <n v="312058.0"/>
        <n v="312069.0"/>
        <n v="312073.0"/>
        <n v="312074.0"/>
        <n v="312076.0"/>
        <n v="312080.0"/>
        <n v="312081.0"/>
        <n v="312082.0"/>
        <n v="312086.0"/>
        <n v="312088.0"/>
        <n v="312094.0"/>
        <n v="312098.0"/>
        <n v="312100.0"/>
        <n v="312110.0"/>
        <n v="312115.0"/>
        <n v="312117.0"/>
        <n v="312118.0"/>
        <n v="312123.0"/>
        <n v="312128.0"/>
        <n v="312129.0"/>
        <n v="312132.0"/>
        <n v="312134.0"/>
        <n v="312137.0"/>
        <n v="312141.0"/>
        <n v="312142.0"/>
        <n v="312153.0"/>
        <n v="312159.0"/>
        <n v="312165.0"/>
        <n v="312167.0"/>
        <n v="312173.0"/>
        <n v="312175.0"/>
        <n v="312182.0"/>
        <n v="312191.0"/>
        <n v="312197.0"/>
        <n v="312202.0"/>
        <n v="312203.0"/>
        <n v="312209.0"/>
        <n v="312212.0"/>
        <n v="312216.0"/>
        <n v="312222.0"/>
        <n v="312227.0"/>
        <n v="312229.0"/>
        <n v="312235.0"/>
        <n v="312241.0"/>
        <n v="312244.0"/>
        <n v="312251.0"/>
        <n v="312253.0"/>
        <n v="312254.0"/>
        <n v="312261.0"/>
        <n v="312264.0"/>
        <n v="312268.0"/>
        <n v="312270.0"/>
        <n v="312277.0"/>
        <n v="312282.0"/>
        <n v="312285.0"/>
        <n v="312289.0"/>
        <n v="312296.0"/>
        <n v="312299.0"/>
        <n v="312306.0"/>
        <n v="312308.0"/>
        <n v="312312.0"/>
        <n v="312314.0"/>
        <n v="312317.0"/>
        <n v="312323.0"/>
        <n v="312326.0"/>
        <n v="312330.0"/>
        <n v="312332.0"/>
        <n v="312337.0"/>
        <n v="312339.0"/>
        <n v="312344.0"/>
        <n v="312348.0"/>
        <n v="312354.0"/>
        <n v="312360.0"/>
        <n v="312362.0"/>
        <n v="312368.0"/>
        <n v="312370.0"/>
        <n v="312374.0"/>
        <n v="312376.0"/>
        <n v="312380.0"/>
        <n v="312383.0"/>
        <n v="312384.0"/>
        <n v="312386.0"/>
        <n v="312392.0"/>
        <n v="312398.0"/>
        <n v="312402.0"/>
        <n v="312406.0"/>
        <n v="312410.0"/>
        <n v="312415.0"/>
        <n v="312422.0"/>
        <n v="312425.0"/>
        <n v="312428.0"/>
        <n v="312431.0"/>
        <n v="312437.0"/>
        <n v="312442.0"/>
        <n v="312445.0"/>
        <n v="312449.0"/>
        <n v="312454.0"/>
        <n v="312457.0"/>
        <n v="312463.0"/>
        <n v="312465.0"/>
        <n v="312472.0"/>
        <n v="312473.0"/>
        <n v="312474.0"/>
        <n v="312476.0"/>
        <n v="312483.0"/>
        <n v="312486.0"/>
        <n v="312492.0"/>
        <n v="312502.0"/>
        <n v="312504.0"/>
        <n v="312509.0"/>
        <n v="312511.0"/>
        <n v="312513.0"/>
        <n v="312525.0"/>
        <n v="312528.0"/>
        <n v="312534.0"/>
        <n v="312540.0"/>
        <n v="312547.0"/>
        <n v="312553.0"/>
        <n v="312559.0"/>
        <n v="312563.0"/>
        <n v="312565.0"/>
        <n v="312572.0"/>
        <n v="312576.0"/>
        <n v="312580.0"/>
        <n v="312584.0"/>
        <n v="312590.0"/>
        <n v="312591.0"/>
        <n v="312595.0"/>
        <n v="312601.0"/>
        <n v="312613.0"/>
        <n v="312620.0"/>
        <n v="312626.0"/>
        <n v="312627.0"/>
        <n v="312636.0"/>
        <n v="312637.0"/>
        <n v="312639.0"/>
        <n v="312642.0"/>
        <n v="312645.0"/>
        <n v="312646.0"/>
        <n v="312650.0"/>
        <n v="312655.0"/>
        <n v="312662.0"/>
        <n v="312664.0"/>
        <n v="312665.0"/>
        <n v="312672.0"/>
        <n v="312673.0"/>
        <n v="312678.0"/>
        <n v="312684.0"/>
        <n v="312685.0"/>
        <n v="312688.0"/>
        <n v="312690.0"/>
        <n v="312693.0"/>
        <n v="312695.0"/>
        <n v="312696.0"/>
        <n v="312703.0"/>
        <n v="312704.0"/>
        <n v="312709.0"/>
        <n v="312714.0"/>
        <n v="312721.0"/>
        <n v="312724.0"/>
        <n v="312727.0"/>
        <n v="312728.0"/>
        <n v="312735.0"/>
        <n v="312742.0"/>
        <n v="312749.0"/>
        <n v="312756.0"/>
        <n v="312757.0"/>
        <n v="312763.0"/>
        <n v="312764.0"/>
        <n v="312765.0"/>
        <n v="312769.0"/>
        <n v="312770.0"/>
        <n v="312773.0"/>
        <n v="312779.0"/>
        <n v="312786.0"/>
        <n v="312793.0"/>
        <n v="312797.0"/>
        <n v="312801.0"/>
        <n v="312806.0"/>
        <n v="312809.0"/>
        <n v="312819.0"/>
        <n v="312823.0"/>
        <n v="312830.0"/>
        <n v="312836.0"/>
        <n v="312839.0"/>
        <n v="312840.0"/>
        <n v="312849.0"/>
        <n v="312856.0"/>
        <n v="312860.0"/>
        <n v="312864.0"/>
        <n v="312869.0"/>
        <n v="312873.0"/>
        <n v="312876.0"/>
        <n v="312883.0"/>
        <n v="312889.0"/>
        <n v="312895.0"/>
        <n v="312897.0"/>
        <n v="312899.0"/>
        <n v="312901.0"/>
        <n v="312911.0"/>
        <n v="312913.0"/>
        <n v="312918.0"/>
        <n v="312922.0"/>
        <n v="312924.0"/>
        <n v="312930.0"/>
        <n v="312935.0"/>
        <n v="312938.0"/>
        <n v="312941.0"/>
        <n v="312946.0"/>
        <n v="312948.0"/>
        <n v="312954.0"/>
        <n v="312959.0"/>
        <n v="312964.0"/>
        <n v="312966.0"/>
        <n v="312972.0"/>
        <n v="312977.0"/>
        <n v="312982.0"/>
        <n v="312987.0"/>
        <n v="312988.0"/>
        <n v="312989.0"/>
        <n v="312994.0"/>
        <n v="312997.0"/>
        <n v="312999.0"/>
        <n v="313004.0"/>
        <n v="313005.0"/>
        <n v="313012.0"/>
        <n v="313014.0"/>
        <n v="313015.0"/>
        <n v="313022.0"/>
        <n v="313028.0"/>
        <n v="313031.0"/>
        <n v="313038.0"/>
        <n v="313044.0"/>
        <n v="313046.0"/>
        <n v="313047.0"/>
        <n v="313053.0"/>
        <n v="313054.0"/>
        <n v="313058.0"/>
        <n v="313063.0"/>
        <n v="313066.0"/>
        <n v="313073.0"/>
        <n v="313076.0"/>
        <n v="313080.0"/>
        <n v="313083.0"/>
        <n v="313088.0"/>
        <n v="313094.0"/>
        <n v="313099.0"/>
        <n v="313101.0"/>
        <n v="313105.0"/>
        <n v="313107.0"/>
        <n v="313109.0"/>
        <n v="313111.0"/>
        <n v="313116.0"/>
        <n v="313121.0"/>
        <n v="313122.0"/>
        <n v="313125.0"/>
        <n v="313131.0"/>
        <n v="313138.0"/>
        <n v="313140.0"/>
        <n v="313142.0"/>
        <n v="313144.0"/>
        <n v="313155.0"/>
        <n v="313162.0"/>
        <n v="313169.0"/>
        <n v="313171.0"/>
        <n v="313174.0"/>
        <n v="313175.0"/>
        <n v="313180.0"/>
        <n v="313182.0"/>
        <n v="313189.0"/>
        <n v="313190.0"/>
        <n v="313196.0"/>
        <n v="313199.0"/>
        <n v="313203.0"/>
        <n v="313205.0"/>
        <n v="313206.0"/>
        <n v="313207.0"/>
        <n v="313215.0"/>
        <n v="313219.0"/>
        <n v="313225.0"/>
        <n v="313236.0"/>
        <n v="313238.0"/>
        <n v="313245.0"/>
        <n v="313252.0"/>
        <n v="313255.0"/>
        <n v="313256.0"/>
        <n v="313261.0"/>
        <n v="313266.0"/>
        <n v="313270.0"/>
        <n v="313275.0"/>
        <n v="313281.0"/>
        <n v="313287.0"/>
        <n v="313290.0"/>
        <n v="313294.0"/>
        <n v="313300.0"/>
        <n v="313308.0"/>
        <n v="313309.0"/>
        <n v="313316.0"/>
        <n v="313320.0"/>
        <n v="313323.0"/>
        <n v="313325.0"/>
        <n v="313332.0"/>
        <n v="313335.0"/>
        <n v="313343.0"/>
        <n v="313345.0"/>
        <n v="313346.0"/>
        <n v="313347.0"/>
        <n v="313349.0"/>
        <n v="313355.0"/>
        <n v="313359.0"/>
        <n v="313361.0"/>
        <n v="313367.0"/>
        <n v="313371.0"/>
        <n v="313374.0"/>
        <n v="313386.0"/>
        <n v="313395.0"/>
        <n v="313402.0"/>
        <n v="313404.0"/>
        <n v="313406.0"/>
        <n v="313409.0"/>
        <n v="313410.0"/>
        <n v="313412.0"/>
        <n v="313414.0"/>
        <n v="313416.0"/>
        <n v="313422.0"/>
        <n v="313424.0"/>
        <n v="313430.0"/>
        <n v="313431.0"/>
        <n v="313433.0"/>
        <n v="313436.0"/>
        <n v="313441.0"/>
        <n v="313443.0"/>
        <n v="313445.0"/>
        <n v="313451.0"/>
        <n v="313455.0"/>
        <n v="313461.0"/>
        <n v="313474.0"/>
        <n v="313476.0"/>
        <n v="313477.0"/>
        <n v="313478.0"/>
        <n v="313481.0"/>
        <n v="313487.0"/>
        <n v="313493.0"/>
        <n v="313498.0"/>
        <n v="313503.0"/>
        <n v="313509.0"/>
        <n v="313513.0"/>
        <n v="313514.0"/>
        <n v="313519.0"/>
        <n v="313522.0"/>
        <n v="313525.0"/>
        <n v="313530.0"/>
        <n v="313533.0"/>
        <n v="313537.0"/>
        <n v="313539.0"/>
        <n v="313541.0"/>
        <n v="313548.0"/>
        <n v="313552.0"/>
        <n v="313554.0"/>
        <n v="313557.0"/>
        <n v="313564.0"/>
        <n v="313571.0"/>
        <n v="313575.0"/>
        <n v="313577.0"/>
        <n v="313581.0"/>
        <n v="313586.0"/>
        <n v="313587.0"/>
        <n v="313589.0"/>
        <n v="313590.0"/>
        <n v="313594.0"/>
        <n v="313595.0"/>
        <n v="313602.0"/>
        <n v="313604.0"/>
        <n v="313609.0"/>
        <n v="313615.0"/>
        <n v="313619.0"/>
        <n v="313626.0"/>
        <n v="313632.0"/>
        <n v="313634.0"/>
        <n v="313638.0"/>
        <n v="313644.0"/>
        <n v="313656.0"/>
        <n v="313659.0"/>
        <n v="313666.0"/>
        <n v="313669.0"/>
        <n v="313672.0"/>
        <n v="313683.0"/>
        <n v="313686.0"/>
        <n v="313688.0"/>
        <n v="313689.0"/>
        <n v="313693.0"/>
        <n v="313698.0"/>
        <n v="313704.0"/>
        <n v="313705.0"/>
        <n v="313712.0"/>
        <n v="313715.0"/>
        <n v="313717.0"/>
        <n v="313723.0"/>
        <n v="313730.0"/>
        <n v="313735.0"/>
        <n v="313742.0"/>
        <n v="313747.0"/>
        <n v="313750.0"/>
        <n v="313753.0"/>
        <n v="313755.0"/>
        <n v="313756.0"/>
        <n v="313761.0"/>
        <n v="313768.0"/>
        <n v="313772.0"/>
        <n v="313778.0"/>
        <n v="313781.0"/>
        <n v="313786.0"/>
        <n v="313790.0"/>
        <n v="313793.0"/>
        <n v="313794.0"/>
        <n v="313796.0"/>
        <n v="313801.0"/>
        <n v="313802.0"/>
        <n v="313807.0"/>
        <n v="313808.0"/>
        <n v="313809.0"/>
        <n v="313815.0"/>
        <n v="313820.0"/>
        <n v="313823.0"/>
        <n v="313825.0"/>
        <n v="313828.0"/>
        <n v="313833.0"/>
        <n v="313836.0"/>
        <n v="313839.0"/>
        <n v="313841.0"/>
        <n v="313845.0"/>
        <n v="313846.0"/>
        <n v="313848.0"/>
        <n v="313849.0"/>
        <n v="313854.0"/>
        <n v="313858.0"/>
        <n v="313860.0"/>
        <n v="313866.0"/>
        <n v="313869.0"/>
        <n v="313870.0"/>
        <n v="313874.0"/>
        <n v="313877.0"/>
        <n v="313881.0"/>
        <n v="313885.0"/>
        <n v="313891.0"/>
        <n v="313897.0"/>
        <n v="313900.0"/>
        <n v="313902.0"/>
        <n v="313908.0"/>
        <n v="313913.0"/>
        <n v="313917.0"/>
        <n v="313920.0"/>
        <n v="313922.0"/>
        <n v="313923.0"/>
        <n v="313927.0"/>
        <n v="313934.0"/>
        <n v="313941.0"/>
        <n v="313946.0"/>
        <n v="313947.0"/>
        <n v="313950.0"/>
        <n v="313953.0"/>
        <n v="313955.0"/>
        <n v="313961.0"/>
        <n v="313968.0"/>
        <n v="313971.0"/>
        <n v="313976.0"/>
        <n v="313977.0"/>
        <n v="313979.0"/>
        <n v="313986.0"/>
        <n v="313990.0"/>
        <n v="313993.0"/>
        <n v="314000.0"/>
        <n v="314003.0"/>
        <n v="314005.0"/>
        <n v="314006.0"/>
        <n v="314011.0"/>
        <n v="314012.0"/>
        <n v="314015.0"/>
        <n v="314016.0"/>
        <n v="314018.0"/>
        <n v="314023.0"/>
        <n v="314026.0"/>
        <n v="314027.0"/>
        <n v="314032.0"/>
        <n v="314035.0"/>
        <n v="314040.0"/>
        <n v="314043.0"/>
        <n v="314050.0"/>
        <n v="314052.0"/>
        <n v="314059.0"/>
        <n v="314060.0"/>
        <n v="314063.0"/>
        <n v="314070.0"/>
        <n v="314074.0"/>
        <n v="314076.0"/>
        <n v="314083.0"/>
        <n v="314085.0"/>
        <n v="314089.0"/>
        <n v="314095.0"/>
        <n v="314100.0"/>
        <n v="314104.0"/>
        <n v="314108.0"/>
        <n v="314112.0"/>
        <n v="314119.0"/>
        <n v="314124.0"/>
        <n v="314129.0"/>
        <n v="314132.0"/>
        <n v="314139.0"/>
        <n v="314145.0"/>
        <n v="314148.0"/>
        <n v="314152.0"/>
        <n v="314156.0"/>
        <n v="314162.0"/>
        <n v="314167.0"/>
        <n v="314170.0"/>
        <n v="314174.0"/>
        <n v="314179.0"/>
        <n v="314183.0"/>
        <n v="314189.0"/>
        <n v="314195.0"/>
        <n v="314196.0"/>
        <n v="314199.0"/>
        <n v="314204.0"/>
        <n v="314211.0"/>
        <n v="314212.0"/>
        <n v="314216.0"/>
        <n v="314218.0"/>
        <n v="314223.0"/>
        <n v="314228.0"/>
        <n v="314229.0"/>
        <n v="314233.0"/>
        <n v="314235.0"/>
        <n v="314240.0"/>
        <n v="314242.0"/>
        <n v="314248.0"/>
        <n v="314250.0"/>
        <n v="314252.0"/>
        <n v="314257.0"/>
        <n v="314261.0"/>
        <n v="314267.0"/>
        <n v="314268.0"/>
        <n v="314271.0"/>
        <n v="314274.0"/>
        <n v="314275.0"/>
        <n v="314282.0"/>
        <n v="314292.0"/>
        <n v="314296.0"/>
        <n v="314301.0"/>
        <n v="314302.0"/>
        <n v="314308.0"/>
        <n v="314311.0"/>
        <n v="314312.0"/>
        <n v="314318.0"/>
        <n v="314325.0"/>
        <n v="314329.0"/>
        <n v="314335.0"/>
        <n v="314338.0"/>
        <n v="314339.0"/>
        <n v="314346.0"/>
        <n v="314351.0"/>
        <n v="314353.0"/>
        <n v="314356.0"/>
        <n v="314358.0"/>
        <n v="314362.0"/>
        <n v="314368.0"/>
        <n v="314372.0"/>
        <n v="314373.0"/>
        <n v="314379.0"/>
        <n v="314381.0"/>
        <n v="314384.0"/>
        <n v="314385.0"/>
        <n v="314388.0"/>
        <n v="314394.0"/>
        <n v="314400.0"/>
        <n v="314405.0"/>
        <n v="314412.0"/>
        <n v="314415.0"/>
        <n v="314416.0"/>
        <n v="314421.0"/>
        <n v="314424.0"/>
        <n v="314428.0"/>
        <n v="314432.0"/>
        <n v="314434.0"/>
        <n v="314435.0"/>
        <n v="314439.0"/>
        <n v="314443.0"/>
        <n v="314448.0"/>
        <n v="314451.0"/>
        <n v="314452.0"/>
        <n v="314459.0"/>
        <n v="314463.0"/>
        <n v="314467.0"/>
        <n v="314474.0"/>
        <n v="314477.0"/>
        <n v="314480.0"/>
        <n v="314486.0"/>
        <n v="314491.0"/>
        <n v="314493.0"/>
        <n v="314494.0"/>
        <n v="314497.0"/>
        <n v="314498.0"/>
        <n v="314505.0"/>
        <n v="314507.0"/>
        <n v="314511.0"/>
        <n v="314512.0"/>
        <n v="314513.0"/>
        <n v="314520.0"/>
        <n v="314522.0"/>
        <n v="314523.0"/>
        <n v="314527.0"/>
        <n v="314528.0"/>
        <n v="314534.0"/>
        <n v="314539.0"/>
        <n v="314546.0"/>
        <n v="314552.0"/>
        <n v="314556.0"/>
        <n v="314557.0"/>
        <n v="314563.0"/>
        <n v="314568.0"/>
        <n v="314575.0"/>
        <n v="314580.0"/>
        <n v="314588.0"/>
        <n v="314589.0"/>
        <n v="314594.0"/>
        <n v="314601.0"/>
        <n v="314608.0"/>
        <n v="314612.0"/>
        <n v="314617.0"/>
        <n v="314622.0"/>
        <n v="314627.0"/>
        <n v="314629.0"/>
        <n v="314636.0"/>
        <n v="314638.0"/>
        <n v="314644.0"/>
        <n v="314646.0"/>
        <n v="314647.0"/>
        <n v="314652.0"/>
        <n v="314653.0"/>
        <n v="314654.0"/>
        <n v="314656.0"/>
        <n v="314660.0"/>
        <n v="314663.0"/>
        <n v="314667.0"/>
        <n v="314673.0"/>
        <n v="314675.0"/>
        <n v="314676.0"/>
        <n v="314680.0"/>
        <n v="314683.0"/>
        <n v="314690.0"/>
        <n v="314694.0"/>
        <n v="314697.0"/>
        <n v="314698.0"/>
        <n v="314704.0"/>
        <n v="314710.0"/>
        <n v="314713.0"/>
        <n v="314714.0"/>
        <n v="314719.0"/>
        <n v="314721.0"/>
        <n v="314727.0"/>
        <n v="314731.0"/>
        <n v="314738.0"/>
        <n v="314744.0"/>
        <n v="314745.0"/>
        <n v="314746.0"/>
        <n v="314747.0"/>
        <n v="314752.0"/>
        <n v="314754.0"/>
        <n v="314755.0"/>
        <n v="314761.0"/>
        <n v="314764.0"/>
        <n v="314767.0"/>
        <n v="314773.0"/>
        <n v="314779.0"/>
        <n v="314785.0"/>
        <n v="314788.0"/>
        <n v="314795.0"/>
        <n v="314802.0"/>
        <n v="314807.0"/>
        <n v="314812.0"/>
        <n v="314817.0"/>
        <n v="314819.0"/>
        <n v="314824.0"/>
        <n v="314830.0"/>
        <n v="314836.0"/>
        <n v="314840.0"/>
        <n v="314846.0"/>
        <n v="314849.0"/>
        <n v="314851.0"/>
        <n v="314856.0"/>
        <n v="314860.0"/>
        <n v="314865.0"/>
        <n v="314872.0"/>
        <n v="314877.0"/>
        <n v="314883.0"/>
        <n v="314887.0"/>
        <n v="314891.0"/>
        <n v="314896.0"/>
        <n v="314901.0"/>
        <n v="314908.0"/>
        <n v="314910.0"/>
        <n v="314915.0"/>
        <n v="314920.0"/>
        <n v="314922.0"/>
        <n v="314925.0"/>
        <n v="314926.0"/>
        <n v="314932.0"/>
        <n v="314939.0"/>
        <n v="314946.0"/>
        <n v="314953.0"/>
        <n v="314955.0"/>
        <n v="314958.0"/>
        <n v="314963.0"/>
        <n v="314970.0"/>
        <n v="314971.0"/>
        <n v="314977.0"/>
        <n v="314980.0"/>
        <n v="314991.0"/>
        <n v="314997.0"/>
        <n v="315004.0"/>
        <n v="315007.0"/>
        <n v="315008.0"/>
        <n v="315015.0"/>
        <n v="315020.0"/>
        <n v="315027.0"/>
        <n v="315030.0"/>
        <n v="315035.0"/>
        <n v="315042.0"/>
        <n v="315043.0"/>
        <n v="315046.0"/>
        <n v="315047.0"/>
        <n v="315054.0"/>
        <n v="315060.0"/>
        <n v="315063.0"/>
        <n v="315064.0"/>
        <n v="315071.0"/>
        <n v="315074.0"/>
        <n v="315075.0"/>
        <n v="315078.0"/>
        <n v="315084.0"/>
        <n v="315090.0"/>
        <n v="315096.0"/>
        <n v="315098.0"/>
        <n v="315105.0"/>
        <n v="315111.0"/>
        <n v="315115.0"/>
        <n v="315117.0"/>
        <n v="315123.0"/>
        <n v="315124.0"/>
        <n v="315126.0"/>
        <n v="315131.0"/>
        <n v="315137.0"/>
        <n v="315143.0"/>
        <n v="315150.0"/>
        <n v="315155.0"/>
        <n v="315162.0"/>
        <n v="315163.0"/>
        <n v="315170.0"/>
        <n v="315174.0"/>
        <n v="315176.0"/>
        <n v="315179.0"/>
        <n v="315184.0"/>
        <n v="315190.0"/>
        <n v="315194.0"/>
        <n v="315199.0"/>
        <n v="315205.0"/>
        <n v="315207.0"/>
        <n v="315210.0"/>
        <n v="315211.0"/>
        <n v="315212.0"/>
        <n v="315218.0"/>
        <n v="315221.0"/>
        <n v="315226.0"/>
        <n v="315232.0"/>
        <n v="315233.0"/>
        <n v="315240.0"/>
        <n v="315245.0"/>
        <n v="315249.0"/>
        <n v="315251.0"/>
        <n v="315254.0"/>
        <n v="315256.0"/>
        <n v="315257.0"/>
        <n v="315260.0"/>
        <n v="315264.0"/>
        <n v="315265.0"/>
        <n v="315272.0"/>
        <n v="315275.0"/>
        <n v="315279.0"/>
        <n v="315292.0"/>
        <n v="315293.0"/>
        <n v="315299.0"/>
        <n v="315302.0"/>
        <n v="315303.0"/>
        <n v="315304.0"/>
        <n v="315309.0"/>
        <n v="315311.0"/>
        <n v="315313.0"/>
        <n v="315315.0"/>
        <n v="315319.0"/>
        <n v="315321.0"/>
        <n v="315324.0"/>
        <n v="315326.0"/>
        <n v="315330.0"/>
        <n v="315331.0"/>
        <n v="315341.0"/>
        <n v="315343.0"/>
        <n v="315349.0"/>
        <n v="315352.0"/>
        <n v="315353.0"/>
        <n v="315360.0"/>
        <n v="315366.0"/>
        <n v="315372.0"/>
        <n v="315379.0"/>
        <n v="315382.0"/>
        <n v="315386.0"/>
        <n v="315389.0"/>
        <n v="315395.0"/>
        <n v="315402.0"/>
        <n v="315404.0"/>
        <n v="315407.0"/>
        <n v="315413.0"/>
        <n v="315417.0"/>
        <n v="315419.0"/>
        <n v="315425.0"/>
        <n v="315432.0"/>
        <n v="315434.0"/>
        <n v="315437.0"/>
        <n v="315442.0"/>
        <n v="315446.0"/>
        <n v="315450.0"/>
        <n v="315454.0"/>
        <n v="315457.0"/>
        <n v="315460.0"/>
        <n v="315465.0"/>
        <n v="315466.0"/>
        <n v="315473.0"/>
        <n v="315477.0"/>
        <n v="315485.0"/>
        <n v="315488.0"/>
        <n v="315494.0"/>
        <n v="315501.0"/>
        <n v="315505.0"/>
        <n v="315512.0"/>
        <n v="315514.0"/>
        <n v="315515.0"/>
        <n v="315520.0"/>
        <n v="315526.0"/>
        <n v="315532.0"/>
        <n v="315537.0"/>
        <n v="315543.0"/>
        <n v="315546.0"/>
        <n v="315549.0"/>
        <n v="315555.0"/>
        <n v="315561.0"/>
        <n v="315565.0"/>
        <n v="315572.0"/>
        <n v="315578.0"/>
        <n v="315580.0"/>
        <n v="315585.0"/>
        <n v="315591.0"/>
        <n v="315596.0"/>
        <n v="315598.0"/>
        <n v="315601.0"/>
        <n v="315606.0"/>
        <n v="315613.0"/>
        <n v="315616.0"/>
        <n v="315617.0"/>
        <n v="315623.0"/>
        <n v="315626.0"/>
        <n v="315635.0"/>
        <n v="315640.0"/>
        <n v="315647.0"/>
        <n v="315648.0"/>
        <n v="315649.0"/>
        <n v="315651.0"/>
        <n v="315656.0"/>
        <n v="315659.0"/>
        <n v="315660.0"/>
        <n v="315667.0"/>
        <n v="315669.0"/>
        <n v="315673.0"/>
        <n v="315676.0"/>
        <n v="315680.0"/>
        <n v="315687.0"/>
        <n v="315692.0"/>
        <n v="315693.0"/>
        <n v="315696.0"/>
        <n v="315701.0"/>
        <n v="315708.0"/>
        <n v="315715.0"/>
        <n v="315718.0"/>
        <n v="315723.0"/>
        <n v="315730.0"/>
        <n v="315736.0"/>
        <n v="315737.0"/>
        <n v="315741.0"/>
        <n v="315744.0"/>
        <n v="315752.0"/>
        <n v="315753.0"/>
        <n v="315754.0"/>
        <n v="315755.0"/>
        <n v="315756.0"/>
        <n v="315763.0"/>
        <n v="315770.0"/>
        <n v="315777.0"/>
        <n v="315784.0"/>
        <n v="315785.0"/>
        <n v="315790.0"/>
        <n v="315794.0"/>
        <n v="315797.0"/>
        <n v="315798.0"/>
        <n v="315804.0"/>
        <n v="315809.0"/>
        <n v="315815.0"/>
        <n v="315818.0"/>
        <n v="315825.0"/>
        <n v="315826.0"/>
        <n v="315827.0"/>
        <n v="315831.0"/>
        <n v="315835.0"/>
        <n v="315841.0"/>
        <n v="315848.0"/>
        <n v="315849.0"/>
        <n v="315851.0"/>
        <n v="315852.0"/>
        <n v="315859.0"/>
        <n v="315861.0"/>
        <n v="315863.0"/>
        <n v="315868.0"/>
        <n v="315873.0"/>
        <n v="315883.0"/>
        <n v="315886.0"/>
        <n v="315890.0"/>
        <n v="315893.0"/>
        <n v="315895.0"/>
        <n v="315900.0"/>
        <n v="315901.0"/>
        <n v="315902.0"/>
        <n v="315908.0"/>
        <n v="315913.0"/>
        <n v="315915.0"/>
        <n v="315921.0"/>
        <n v="315924.0"/>
        <n v="315930.0"/>
        <n v="315932.0"/>
        <n v="315944.0"/>
        <n v="315946.0"/>
        <n v="315953.0"/>
        <n v="315956.0"/>
        <n v="315959.0"/>
        <n v="315965.0"/>
        <n v="315970.0"/>
        <n v="315975.0"/>
        <n v="315981.0"/>
        <n v="315984.0"/>
        <n v="315988.0"/>
        <n v="315993.0"/>
        <n v="315996.0"/>
        <n v="316002.0"/>
        <n v="316005.0"/>
        <n v="316009.0"/>
        <n v="316013.0"/>
        <n v="316019.0"/>
        <n v="316026.0"/>
        <n v="316031.0"/>
        <n v="316034.0"/>
        <n v="316036.0"/>
        <n v="316040.0"/>
        <n v="316046.0"/>
        <n v="316049.0"/>
        <n v="316054.0"/>
        <n v="316057.0"/>
        <n v="316064.0"/>
        <n v="316068.0"/>
        <n v="316073.0"/>
        <n v="316080.0"/>
        <n v="316085.0"/>
        <n v="316088.0"/>
        <n v="316091.0"/>
        <n v="316095.0"/>
        <n v="316097.0"/>
        <n v="316099.0"/>
        <n v="316104.0"/>
        <n v="316109.0"/>
        <n v="316111.0"/>
        <n v="316114.0"/>
        <n v="316118.0"/>
        <n v="316125.0"/>
        <n v="316131.0"/>
        <n v="316137.0"/>
        <n v="316141.0"/>
        <n v="316147.0"/>
        <n v="316154.0"/>
        <n v="316156.0"/>
        <n v="316159.0"/>
        <n v="316162.0"/>
        <n v="316168.0"/>
        <n v="316174.0"/>
        <n v="316176.0"/>
        <n v="316182.0"/>
        <n v="316185.0"/>
        <n v="316188.0"/>
        <n v="316194.0"/>
        <n v="316198.0"/>
        <n v="316201.0"/>
        <n v="316204.0"/>
        <n v="316210.0"/>
        <n v="316212.0"/>
        <n v="316215.0"/>
        <n v="316219.0"/>
        <n v="316224.0"/>
        <n v="316229.0"/>
        <n v="316235.0"/>
        <n v="316239.0"/>
        <n v="316243.0"/>
        <n v="316250.0"/>
        <n v="316253.0"/>
        <n v="316256.0"/>
        <n v="316262.0"/>
        <n v="316269.0"/>
        <n v="316275.0"/>
        <n v="316278.0"/>
        <n v="316279.0"/>
        <n v="316285.0"/>
        <n v="316289.0"/>
        <n v="316294.0"/>
        <n v="316299.0"/>
        <n v="316300.0"/>
        <n v="316307.0"/>
        <n v="316313.0"/>
        <n v="316317.0"/>
        <n v="316319.0"/>
        <n v="316320.0"/>
        <n v="316326.0"/>
        <n v="316330.0"/>
        <n v="316335.0"/>
        <n v="316337.0"/>
        <n v="316339.0"/>
        <n v="316343.0"/>
        <n v="316344.0"/>
        <n v="316349.0"/>
        <n v="316353.0"/>
        <n v="316360.0"/>
        <n v="316367.0"/>
        <n v="316377.0"/>
        <n v="316380.0"/>
        <n v="316387.0"/>
        <n v="316391.0"/>
        <n v="316394.0"/>
        <n v="316400.0"/>
        <n v="316403.0"/>
        <n v="316409.0"/>
        <n v="316412.0"/>
        <n v="316413.0"/>
        <n v="316418.0"/>
        <n v="316425.0"/>
        <n v="316431.0"/>
        <n v="316432.0"/>
        <n v="316438.0"/>
        <n v="316441.0"/>
        <n v="316447.0"/>
        <n v="316450.0"/>
        <n v="316456.0"/>
        <n v="316459.0"/>
        <n v="316464.0"/>
        <n v="316468.0"/>
        <n v="316470.0"/>
        <n v="316473.0"/>
        <n v="316477.0"/>
        <n v="316480.0"/>
        <n v="316481.0"/>
        <n v="316486.0"/>
        <n v="316491.0"/>
        <n v="316498.0"/>
        <n v="316500.0"/>
        <n v="316507.0"/>
        <n v="316511.0"/>
        <n v="316516.0"/>
        <n v="316520.0"/>
        <n v="316530.0"/>
        <n v="316537.0"/>
        <n v="316541.0"/>
        <n v="316542.0"/>
        <n v="316543.0"/>
        <n v="316546.0"/>
        <n v="316552.0"/>
        <n v="316557.0"/>
        <n v="316564.0"/>
        <n v="316567.0"/>
        <n v="316571.0"/>
        <n v="316574.0"/>
        <n v="316577.0"/>
        <n v="316579.0"/>
        <n v="316582.0"/>
        <n v="316589.0"/>
        <n v="316593.0"/>
        <n v="316596.0"/>
        <n v="316601.0"/>
        <n v="316605.0"/>
        <n v="316615.0"/>
        <n v="316616.0"/>
        <n v="316622.0"/>
        <n v="316623.0"/>
        <n v="316625.0"/>
        <n v="316632.0"/>
        <n v="316634.0"/>
        <n v="316636.0"/>
        <n v="316640.0"/>
        <n v="316643.0"/>
        <n v="316646.0"/>
        <n v="316651.0"/>
        <n v="316652.0"/>
        <n v="316657.0"/>
        <n v="316658.0"/>
        <n v="316667.0"/>
        <n v="316672.0"/>
        <n v="316679.0"/>
        <n v="316682.0"/>
        <n v="316688.0"/>
        <n v="316692.0"/>
        <n v="316698.0"/>
        <n v="316700.0"/>
        <n v="316707.0"/>
        <n v="316709.0"/>
        <n v="316715.0"/>
        <n v="316722.0"/>
        <n v="316728.0"/>
        <n v="316731.0"/>
        <n v="316736.0"/>
        <n v="316741.0"/>
        <n v="316742.0"/>
        <n v="316748.0"/>
        <n v="316754.0"/>
        <n v="316761.0"/>
        <n v="316766.0"/>
        <n v="316770.0"/>
        <n v="316776.0"/>
        <n v="316783.0"/>
        <n v="316790.0"/>
        <n v="316792.0"/>
        <n v="316793.0"/>
        <n v="316800.0"/>
        <n v="316807.0"/>
        <n v="316813.0"/>
        <n v="316816.0"/>
        <n v="316822.0"/>
        <n v="316829.0"/>
        <n v="316831.0"/>
        <n v="316836.0"/>
        <n v="316840.0"/>
        <n v="316843.0"/>
        <n v="316849.0"/>
        <n v="316851.0"/>
        <n v="316854.0"/>
        <n v="316857.0"/>
        <n v="316864.0"/>
        <n v="316869.0"/>
        <n v="316871.0"/>
        <n v="316872.0"/>
        <n v="316874.0"/>
        <n v="316880.0"/>
        <n v="316885.0"/>
        <n v="316888.0"/>
        <n v="316889.0"/>
        <n v="316891.0"/>
        <n v="316894.0"/>
        <n v="316898.0"/>
        <n v="316901.0"/>
        <n v="316905.0"/>
        <n v="316910.0"/>
        <n v="316917.0"/>
        <n v="316921.0"/>
        <n v="316922.0"/>
        <n v="316929.0"/>
        <n v="316935.0"/>
        <n v="316940.0"/>
        <n v="316943.0"/>
        <n v="316946.0"/>
        <n v="316948.0"/>
        <n v="316953.0"/>
        <n v="316958.0"/>
        <n v="316960.0"/>
        <n v="316961.0"/>
        <n v="316965.0"/>
        <n v="316967.0"/>
        <n v="316972.0"/>
        <n v="316978.0"/>
        <n v="316983.0"/>
        <n v="316987.0"/>
        <n v="316994.0"/>
        <n v="316998.0"/>
        <n v="317003.0"/>
        <n v="317010.0"/>
        <n v="317011.0"/>
        <n v="317013.0"/>
        <n v="317024.0"/>
        <n v="317029.0"/>
        <n v="317030.0"/>
        <n v="317037.0"/>
        <n v="317041.0"/>
        <n v="317044.0"/>
        <n v="317050.0"/>
        <n v="317055.0"/>
        <n v="317059.0"/>
        <n v="317060.0"/>
        <n v="317066.0"/>
        <n v="317067.0"/>
        <n v="317068.0"/>
        <n v="317070.0"/>
        <n v="317073.0"/>
        <n v="317077.0"/>
        <n v="317080.0"/>
        <n v="317086.0"/>
        <n v="317092.0"/>
        <n v="317099.0"/>
        <n v="317102.0"/>
        <n v="317109.0"/>
        <n v="317111.0"/>
        <n v="317114.0"/>
        <n v="317121.0"/>
        <n v="317123.0"/>
        <n v="317125.0"/>
        <n v="317128.0"/>
        <n v="317129.0"/>
        <n v="317136.0"/>
        <n v="317143.0"/>
        <n v="317150.0"/>
        <n v="317162.0"/>
        <n v="317166.0"/>
        <n v="317171.0"/>
        <n v="317174.0"/>
        <n v="317176.0"/>
        <n v="317181.0"/>
        <n v="317182.0"/>
        <n v="317185.0"/>
        <n v="317192.0"/>
        <n v="317197.0"/>
        <n v="317204.0"/>
        <n v="317211.0"/>
        <n v="317212.0"/>
        <n v="317214.0"/>
        <n v="317218.0"/>
        <n v="317221.0"/>
        <n v="317224.0"/>
        <n v="317227.0"/>
        <n v="317233.0"/>
        <n v="317245.0"/>
        <n v="317247.0"/>
        <n v="317252.0"/>
        <n v="317253.0"/>
        <n v="317260.0"/>
        <n v="317262.0"/>
        <n v="317269.0"/>
        <n v="317271.0"/>
        <n v="317275.0"/>
        <n v="317281.0"/>
        <n v="317284.0"/>
        <n v="317286.0"/>
        <n v="317287.0"/>
        <n v="317294.0"/>
        <n v="317297.0"/>
        <n v="317298.0"/>
        <n v="317302.0"/>
        <n v="317309.0"/>
        <n v="317315.0"/>
        <n v="317318.0"/>
        <n v="317325.0"/>
        <n v="317332.0"/>
        <n v="317333.0"/>
        <n v="317339.0"/>
        <n v="317342.0"/>
        <n v="317349.0"/>
        <n v="317354.0"/>
        <n v="317358.0"/>
        <n v="317362.0"/>
        <n v="317364.0"/>
        <n v="317370.0"/>
        <n v="317377.0"/>
        <n v="317379.0"/>
        <n v="317382.0"/>
        <n v="317385.0"/>
        <n v="317388.0"/>
        <n v="317395.0"/>
        <n v="317398.0"/>
        <n v="317400.0"/>
        <n v="317405.0"/>
        <n v="317413.0"/>
        <n v="317415.0"/>
        <n v="317420.0"/>
        <n v="317422.0"/>
        <n v="317424.0"/>
        <n v="317429.0"/>
        <n v="317434.0"/>
        <n v="317440.0"/>
        <n v="317446.0"/>
        <n v="317447.0"/>
        <n v="317452.0"/>
        <n v="317457.0"/>
        <n v="317463.0"/>
        <n v="317470.0"/>
        <n v="317477.0"/>
        <n v="317478.0"/>
        <n v="317482.0"/>
        <n v="317485.0"/>
        <n v="317489.0"/>
        <n v="317496.0"/>
        <n v="317501.0"/>
        <n v="317506.0"/>
        <n v="317513.0"/>
        <n v="317519.0"/>
        <n v="317521.0"/>
        <n v="317522.0"/>
        <n v="317524.0"/>
        <n v="317529.0"/>
        <n v="317531.0"/>
        <n v="317533.0"/>
        <n v="317537.0"/>
        <n v="317543.0"/>
        <n v="317545.0"/>
        <n v="317547.0"/>
        <n v="317550.0"/>
        <n v="317553.0"/>
        <n v="317556.0"/>
        <n v="317562.0"/>
        <n v="317569.0"/>
        <n v="317571.0"/>
        <n v="317578.0"/>
        <n v="317582.0"/>
        <n v="317587.0"/>
        <n v="317593.0"/>
        <n v="317601.0"/>
        <n v="317607.0"/>
        <n v="317610.0"/>
        <n v="317614.0"/>
        <n v="317615.0"/>
        <n v="317620.0"/>
        <n v="317627.0"/>
        <n v="317630.0"/>
        <n v="317631.0"/>
        <n v="317634.0"/>
        <n v="317640.0"/>
        <n v="317644.0"/>
        <n v="317650.0"/>
        <n v="317653.0"/>
        <n v="317659.0"/>
        <n v="317662.0"/>
        <n v="317665.0"/>
        <n v="317668.0"/>
        <n v="317671.0"/>
        <n v="317673.0"/>
        <n v="317675.0"/>
        <n v="317679.0"/>
        <n v="317686.0"/>
        <n v="317692.0"/>
        <n v="317694.0"/>
        <n v="317696.0"/>
        <n v="317700.0"/>
        <n v="317707.0"/>
        <n v="317714.0"/>
        <n v="317720.0"/>
        <n v="317726.0"/>
        <n v="317728.0"/>
        <n v="317730.0"/>
        <n v="317734.0"/>
        <n v="317738.0"/>
        <n v="317742.0"/>
        <n v="317743.0"/>
        <n v="317748.0"/>
        <n v="317749.0"/>
        <n v="317756.0"/>
        <n v="317759.0"/>
        <n v="317762.0"/>
        <n v="317768.0"/>
        <n v="317769.0"/>
        <n v="317770.0"/>
        <n v="317773.0"/>
        <n v="317779.0"/>
        <n v="317784.0"/>
        <n v="317788.0"/>
        <n v="317791.0"/>
        <n v="317798.0"/>
        <n v="317805.0"/>
        <n v="317808.0"/>
        <n v="317815.0"/>
        <n v="317821.0"/>
        <n v="317827.0"/>
        <n v="317831.0"/>
        <n v="317835.0"/>
        <n v="317836.0"/>
        <n v="317837.0"/>
        <n v="317842.0"/>
        <n v="317849.0"/>
        <n v="317855.0"/>
        <n v="317860.0"/>
        <n v="317863.0"/>
        <n v="317869.0"/>
        <n v="317871.0"/>
        <n v="317873.0"/>
        <n v="317876.0"/>
        <n v="317883.0"/>
        <n v="317887.0"/>
        <n v="317891.0"/>
        <n v="317898.0"/>
        <n v="317905.0"/>
        <n v="317908.0"/>
        <n v="317912.0"/>
        <n v="317916.0"/>
        <n v="317917.0"/>
        <n v="317919.0"/>
        <n v="317924.0"/>
        <n v="317927.0"/>
        <n v="317928.0"/>
        <n v="317932.0"/>
        <n v="317936.0"/>
        <n v="317940.0"/>
        <n v="317941.0"/>
        <n v="317944.0"/>
        <n v="317950.0"/>
        <n v="317954.0"/>
        <n v="317961.0"/>
        <n v="317965.0"/>
        <n v="317968.0"/>
        <n v="317973.0"/>
        <n v="317977.0"/>
        <n v="317978.0"/>
        <n v="317984.0"/>
        <n v="317989.0"/>
        <n v="317996.0"/>
        <n v="318001.0"/>
        <n v="318004.0"/>
        <n v="318007.0"/>
        <n v="318009.0"/>
        <n v="318010.0"/>
        <n v="318016.0"/>
        <n v="318022.0"/>
        <n v="318027.0"/>
        <n v="318028.0"/>
        <n v="318035.0"/>
        <n v="318040.0"/>
        <n v="318046.0"/>
        <n v="318047.0"/>
        <n v="318049.0"/>
        <n v="318054.0"/>
        <n v="318061.0"/>
        <n v="318065.0"/>
        <n v="318071.0"/>
        <n v="318072.0"/>
        <n v="318079.0"/>
        <n v="318086.0"/>
        <n v="318087.0"/>
        <n v="318092.0"/>
        <n v="318098.0"/>
        <n v="318104.0"/>
        <n v="318107.0"/>
        <n v="318109.0"/>
        <n v="318112.0"/>
        <n v="318116.0"/>
        <n v="318123.0"/>
        <n v="318128.0"/>
        <n v="318129.0"/>
        <n v="318135.0"/>
        <n v="318138.0"/>
        <n v="318143.0"/>
        <n v="318146.0"/>
        <n v="318151.0"/>
        <n v="318153.0"/>
        <n v="318158.0"/>
        <n v="318165.0"/>
        <n v="318168.0"/>
        <n v="318174.0"/>
        <n v="318175.0"/>
        <n v="318179.0"/>
        <n v="318181.0"/>
        <n v="318185.0"/>
        <n v="318188.0"/>
        <n v="318194.0"/>
        <n v="318199.0"/>
        <n v="318204.0"/>
        <n v="318206.0"/>
        <n v="318211.0"/>
        <n v="318216.0"/>
        <n v="318223.0"/>
        <n v="318226.0"/>
        <n v="318232.0"/>
        <n v="318239.0"/>
        <n v="318241.0"/>
        <n v="318247.0"/>
        <n v="318254.0"/>
        <n v="318256.0"/>
        <n v="318259.0"/>
        <n v="318264.0"/>
        <n v="318267.0"/>
        <n v="318270.0"/>
        <n v="318271.0"/>
        <n v="318273.0"/>
        <n v="318274.0"/>
        <n v="318280.0"/>
        <n v="318283.0"/>
        <n v="318286.0"/>
        <n v="318291.0"/>
        <n v="318294.0"/>
        <n v="318298.0"/>
        <n v="318299.0"/>
        <n v="318304.0"/>
        <n v="318309.0"/>
        <n v="318315.0"/>
        <n v="318321.0"/>
        <n v="318322.0"/>
        <n v="318324.0"/>
        <n v="318326.0"/>
        <n v="318330.0"/>
        <n v="318331.0"/>
        <n v="318335.0"/>
        <n v="318338.0"/>
        <n v="318342.0"/>
        <n v="318345.0"/>
        <n v="318346.0"/>
        <n v="318351.0"/>
        <n v="318356.0"/>
        <n v="318357.0"/>
        <n v="318364.0"/>
        <n v="318370.0"/>
        <n v="318372.0"/>
        <n v="318374.0"/>
        <n v="318379.0"/>
        <n v="318381.0"/>
        <n v="318387.0"/>
        <n v="318388.0"/>
        <n v="318390.0"/>
        <n v="318396.0"/>
        <n v="318398.0"/>
        <n v="318400.0"/>
        <n v="318406.0"/>
        <n v="318412.0"/>
        <n v="318413.0"/>
        <n v="318417.0"/>
        <n v="318423.0"/>
        <n v="318427.0"/>
        <n v="318432.0"/>
        <n v="318436.0"/>
        <n v="318438.0"/>
        <n v="318440.0"/>
        <n v="318446.0"/>
        <n v="318449.0"/>
        <n v="318452.0"/>
        <n v="318454.0"/>
        <n v="318456.0"/>
        <n v="318458.0"/>
        <n v="318459.0"/>
        <n v="318465.0"/>
        <n v="318468.0"/>
        <n v="318474.0"/>
        <n v="318478.0"/>
        <n v="318480.0"/>
        <n v="318483.0"/>
        <n v="318486.0"/>
        <n v="318490.0"/>
        <n v="318497.0"/>
        <n v="318499.0"/>
        <n v="318503.0"/>
        <n v="318508.0"/>
        <n v="318511.0"/>
        <n v="318517.0"/>
        <n v="318523.0"/>
        <n v="318525.0"/>
        <n v="318532.0"/>
        <n v="318535.0"/>
        <n v="318540.0"/>
        <n v="318546.0"/>
        <n v="318547.0"/>
        <n v="318554.0"/>
        <n v="318559.0"/>
        <n v="318561.0"/>
        <n v="318565.0"/>
        <n v="318572.0"/>
        <n v="318576.0"/>
        <n v="318579.0"/>
        <n v="318582.0"/>
        <n v="318589.0"/>
        <n v="318592.0"/>
        <n v="318598.0"/>
        <n v="318600.0"/>
        <n v="318601.0"/>
        <n v="318602.0"/>
        <n v="318607.0"/>
        <n v="318610.0"/>
        <n v="318612.0"/>
        <n v="318616.0"/>
        <n v="318618.0"/>
        <n v="318619.0"/>
        <n v="318621.0"/>
        <n v="318623.0"/>
        <n v="318624.0"/>
        <n v="318625.0"/>
        <n v="318630.0"/>
        <n v="318632.0"/>
        <n v="318633.0"/>
        <n v="318638.0"/>
        <n v="318639.0"/>
        <n v="318640.0"/>
        <n v="318645.0"/>
        <n v="318652.0"/>
        <n v="318664.0"/>
        <n v="318671.0"/>
        <n v="318676.0"/>
        <n v="318678.0"/>
        <n v="318683.0"/>
        <n v="318686.0"/>
        <n v="318688.0"/>
        <n v="318689.0"/>
        <n v="318693.0"/>
        <n v="318697.0"/>
        <n v="318703.0"/>
        <n v="318708.0"/>
        <n v="318710.0"/>
        <n v="318713.0"/>
        <n v="318720.0"/>
        <n v="318724.0"/>
        <n v="318727.0"/>
        <n v="318730.0"/>
        <n v="318733.0"/>
        <n v="318740.0"/>
        <n v="318747.0"/>
        <n v="318752.0"/>
        <n v="318754.0"/>
        <n v="318756.0"/>
        <n v="318763.0"/>
        <n v="318765.0"/>
        <n v="318770.0"/>
        <n v="318773.0"/>
        <n v="318776.0"/>
        <n v="318778.0"/>
        <n v="318779.0"/>
        <n v="318782.0"/>
        <n v="318785.0"/>
        <n v="318789.0"/>
        <n v="318790.0"/>
        <n v="318795.0"/>
        <n v="318801.0"/>
        <n v="318808.0"/>
        <n v="318815.0"/>
        <n v="318818.0"/>
        <n v="318823.0"/>
        <n v="318829.0"/>
        <n v="318835.0"/>
        <n v="318842.0"/>
        <n v="318846.0"/>
        <n v="318853.0"/>
        <n v="318854.0"/>
        <n v="318860.0"/>
        <n v="318865.0"/>
        <n v="318871.0"/>
        <n v="318872.0"/>
        <n v="318876.0"/>
        <n v="318880.0"/>
        <n v="318884.0"/>
        <n v="318890.0"/>
        <n v="318891.0"/>
        <n v="318898.0"/>
        <n v="318902.0"/>
        <n v="318906.0"/>
        <n v="318907.0"/>
        <n v="318908.0"/>
        <n v="318913.0"/>
        <n v="318916.0"/>
        <n v="318920.0"/>
        <n v="318925.0"/>
        <n v="318926.0"/>
        <n v="318933.0"/>
        <n v="318935.0"/>
        <n v="318937.0"/>
        <n v="318943.0"/>
        <n v="318945.0"/>
        <n v="318946.0"/>
        <n v="318947.0"/>
        <n v="318952.0"/>
        <n v="318957.0"/>
        <n v="318967.0"/>
        <n v="318971.0"/>
        <n v="318973.0"/>
        <n v="318977.0"/>
        <n v="318982.0"/>
        <n v="318986.0"/>
        <n v="318988.0"/>
        <n v="318991.0"/>
        <n v="318992.0"/>
        <n v="318993.0"/>
        <n v="318995.0"/>
        <n v="318999.0"/>
        <n v="319001.0"/>
        <n v="319002.0"/>
        <n v="319003.0"/>
        <n v="319009.0"/>
        <n v="319013.0"/>
        <n v="319016.0"/>
        <n v="319020.0"/>
        <n v="319026.0"/>
        <n v="319027.0"/>
        <n v="319033.0"/>
        <n v="319038.0"/>
        <n v="319044.0"/>
        <n v="319048.0"/>
        <n v="319053.0"/>
        <n v="319059.0"/>
        <n v="319062.0"/>
        <n v="319067.0"/>
        <n v="319074.0"/>
        <n v="319081.0"/>
        <n v="319088.0"/>
        <n v="319090.0"/>
        <n v="319095.0"/>
        <n v="319096.0"/>
        <n v="319099.0"/>
        <n v="319103.0"/>
        <n v="319106.0"/>
        <n v="319111.0"/>
        <n v="319117.0"/>
        <n v="319122.0"/>
        <n v="319127.0"/>
        <n v="319129.0"/>
        <n v="319136.0"/>
        <n v="319138.0"/>
        <n v="319140.0"/>
        <n v="319142.0"/>
        <n v="319143.0"/>
        <n v="319145.0"/>
        <n v="319152.0"/>
        <n v="319154.0"/>
        <n v="319159.0"/>
        <n v="319163.0"/>
        <n v="319170.0"/>
        <n v="319174.0"/>
        <n v="319180.0"/>
        <n v="319186.0"/>
        <n v="319192.0"/>
        <n v="319198.0"/>
        <n v="319200.0"/>
        <n v="319207.0"/>
        <n v="319211.0"/>
        <n v="319215.0"/>
        <n v="319222.0"/>
        <n v="319225.0"/>
        <n v="319232.0"/>
        <n v="319235.0"/>
        <n v="319239.0"/>
        <n v="319243.0"/>
        <n v="319247.0"/>
        <n v="319249.0"/>
        <n v="319250.0"/>
        <n v="319251.0"/>
        <n v="319257.0"/>
        <n v="319259.0"/>
        <n v="319265.0"/>
        <n v="319271.0"/>
        <n v="319278.0"/>
        <n v="319281.0"/>
        <n v="319286.0"/>
        <n v="319288.0"/>
        <n v="319294.0"/>
        <n v="319297.0"/>
        <n v="319299.0"/>
        <n v="319302.0"/>
        <n v="319306.0"/>
        <n v="319307.0"/>
        <n v="319310.0"/>
        <n v="319315.0"/>
        <n v="319317.0"/>
        <n v="319324.0"/>
        <n v="319330.0"/>
        <n v="319343.0"/>
        <n v="319350.0"/>
        <n v="319351.0"/>
        <n v="319357.0"/>
        <n v="319361.0"/>
        <n v="319363.0"/>
        <n v="319370.0"/>
        <n v="319377.0"/>
        <n v="319380.0"/>
        <n v="319384.0"/>
        <n v="319388.0"/>
        <n v="319389.0"/>
        <n v="319393.0"/>
        <n v="319400.0"/>
        <n v="319411.0"/>
        <n v="319414.0"/>
        <n v="319420.0"/>
        <n v="319422.0"/>
        <n v="319427.0"/>
        <n v="319430.0"/>
        <n v="319437.0"/>
        <n v="319438.0"/>
        <n v="319442.0"/>
        <n v="319443.0"/>
        <n v="319444.0"/>
        <n v="319449.0"/>
        <n v="319453.0"/>
        <n v="319458.0"/>
        <n v="319459.0"/>
        <n v="319460.0"/>
        <n v="319465.0"/>
        <n v="319471.0"/>
        <n v="319472.0"/>
        <n v="319476.0"/>
        <n v="319480.0"/>
        <n v="319485.0"/>
        <n v="319497.0"/>
        <n v="319501.0"/>
        <n v="319504.0"/>
        <n v="319506.0"/>
        <n v="319508.0"/>
        <n v="319514.0"/>
        <n v="319521.0"/>
        <n v="319523.0"/>
        <n v="319529.0"/>
        <n v="319533.0"/>
        <n v="319540.0"/>
        <n v="319542.0"/>
        <n v="319543.0"/>
        <n v="319545.0"/>
        <n v="319549.0"/>
        <n v="319555.0"/>
        <n v="319557.0"/>
        <n v="319559.0"/>
        <n v="319560.0"/>
        <n v="319567.0"/>
        <n v="319573.0"/>
        <n v="319575.0"/>
        <n v="319582.0"/>
        <n v="319584.0"/>
        <n v="319586.0"/>
        <n v="319592.0"/>
        <n v="319595.0"/>
        <n v="319596.0"/>
        <n v="319603.0"/>
        <n v="319604.0"/>
        <n v="319607.0"/>
        <n v="319612.0"/>
        <n v="319614.0"/>
        <n v="319616.0"/>
        <n v="319619.0"/>
        <n v="319626.0"/>
        <n v="319631.0"/>
        <n v="319639.0"/>
        <n v="319646.0"/>
        <n v="319651.0"/>
        <n v="319652.0"/>
        <n v="319658.0"/>
        <n v="319665.0"/>
        <n v="319669.0"/>
        <n v="319674.0"/>
        <n v="319675.0"/>
        <n v="319676.0"/>
        <n v="319679.0"/>
        <n v="319680.0"/>
        <n v="319681.0"/>
        <n v="319686.0"/>
        <n v="319687.0"/>
        <n v="319694.0"/>
        <n v="319698.0"/>
        <n v="319704.0"/>
        <n v="319711.0"/>
        <n v="319715.0"/>
        <n v="319718.0"/>
        <n v="319724.0"/>
        <n v="319727.0"/>
        <n v="319729.0"/>
        <n v="319731.0"/>
        <n v="319733.0"/>
        <n v="319739.0"/>
        <n v="319741.0"/>
        <n v="319747.0"/>
        <n v="319754.0"/>
        <n v="319761.0"/>
        <n v="319766.0"/>
        <n v="319771.0"/>
        <n v="319772.0"/>
        <n v="319776.0"/>
        <n v="319780.0"/>
        <n v="319782.0"/>
        <n v="319787.0"/>
        <n v="319788.0"/>
        <n v="319795.0"/>
        <n v="319798.0"/>
        <n v="319805.0"/>
        <n v="319812.0"/>
        <n v="319818.0"/>
        <n v="319822.0"/>
        <n v="319824.0"/>
        <n v="319825.0"/>
        <n v="319828.0"/>
        <n v="319832.0"/>
        <n v="319837.0"/>
        <n v="319840.0"/>
        <n v="319846.0"/>
        <n v="319851.0"/>
        <n v="319856.0"/>
        <n v="319862.0"/>
        <n v="319865.0"/>
        <n v="319867.0"/>
        <n v="319871.0"/>
        <n v="319873.0"/>
        <n v="319874.0"/>
        <n v="319881.0"/>
        <n v="319884.0"/>
        <n v="319887.0"/>
        <n v="319892.0"/>
        <n v="319895.0"/>
        <n v="319900.0"/>
        <n v="319901.0"/>
        <n v="319902.0"/>
        <n v="319906.0"/>
        <n v="319909.0"/>
        <n v="319916.0"/>
        <n v="319918.0"/>
        <n v="319919.0"/>
        <n v="319922.0"/>
        <n v="319928.0"/>
        <n v="319935.0"/>
        <n v="319940.0"/>
        <n v="319947.0"/>
        <n v="319952.0"/>
        <n v="319954.0"/>
        <n v="319958.0"/>
        <n v="319961.0"/>
        <n v="319968.0"/>
        <n v="319973.0"/>
        <n v="319976.0"/>
        <n v="319977.0"/>
        <n v="319982.0"/>
        <n v="319985.0"/>
        <n v="319989.0"/>
        <n v="319994.0"/>
        <n v="319997.0"/>
        <n v="320002.0"/>
        <n v="320003.0"/>
        <n v="320009.0"/>
        <n v="320014.0"/>
        <n v="320019.0"/>
        <n v="320023.0"/>
        <n v="320025.0"/>
        <n v="320036.0"/>
        <n v="320039.0"/>
        <n v="320040.0"/>
        <n v="320041.0"/>
        <n v="320044.0"/>
        <n v="320049.0"/>
        <n v="320056.0"/>
        <n v="320058.0"/>
        <n v="320065.0"/>
        <n v="320069.0"/>
        <n v="320073.0"/>
        <n v="320079.0"/>
        <n v="320080.0"/>
        <n v="320083.0"/>
        <n v="320089.0"/>
        <n v="320091.0"/>
        <n v="320099.0"/>
        <n v="320104.0"/>
        <n v="320106.0"/>
        <n v="320109.0"/>
        <n v="320112.0"/>
        <n v="320116.0"/>
        <n v="320119.0"/>
        <n v="320126.0"/>
        <n v="320133.0"/>
        <n v="320135.0"/>
        <n v="320139.0"/>
        <n v="320142.0"/>
        <n v="320145.0"/>
        <n v="320150.0"/>
        <n v="320155.0"/>
        <n v="320159.0"/>
        <n v="320161.0"/>
        <n v="320167.0"/>
        <n v="320172.0"/>
        <n v="320174.0"/>
        <n v="320178.0"/>
        <n v="320187.0"/>
        <n v="320191.0"/>
        <n v="320196.0"/>
        <n v="320199.0"/>
        <n v="320203.0"/>
        <n v="320205.0"/>
        <n v="320212.0"/>
        <n v="320219.0"/>
        <n v="320223.0"/>
        <n v="320225.0"/>
        <n v="320232.0"/>
        <n v="320239.0"/>
        <n v="320243.0"/>
        <n v="320249.0"/>
        <n v="320250.0"/>
        <n v="320253.0"/>
        <n v="320260.0"/>
        <n v="320261.0"/>
        <n v="320269.0"/>
        <n v="320273.0"/>
        <n v="320274.0"/>
        <n v="320276.0"/>
        <n v="320282.0"/>
        <n v="320286.0"/>
        <n v="320293.0"/>
        <n v="320295.0"/>
        <n v="320298.0"/>
        <n v="320299.0"/>
        <n v="320301.0"/>
        <n v="320303.0"/>
        <n v="320304.0"/>
        <n v="320309.0"/>
        <n v="320311.0"/>
        <n v="320313.0"/>
        <n v="320318.0"/>
        <n v="320324.0"/>
        <n v="320330.0"/>
        <n v="320332.0"/>
        <n v="320334.0"/>
        <n v="320336.0"/>
        <n v="320343.0"/>
        <n v="320346.0"/>
        <n v="320347.0"/>
        <n v="320350.0"/>
        <n v="320354.0"/>
        <n v="320357.0"/>
        <n v="320360.0"/>
        <n v="320366.0"/>
        <n v="320371.0"/>
        <n v="320374.0"/>
        <n v="320381.0"/>
        <n v="320383.0"/>
        <n v="320387.0"/>
        <n v="320388.0"/>
        <n v="320394.0"/>
        <n v="320397.0"/>
        <n v="320400.0"/>
        <n v="320406.0"/>
        <n v="320413.0"/>
        <n v="320414.0"/>
        <n v="320420.0"/>
        <n v="320427.0"/>
        <n v="320430.0"/>
        <n v="320433.0"/>
        <n v="320439.0"/>
        <n v="320441.0"/>
        <n v="320447.0"/>
        <n v="320452.0"/>
        <n v="320454.0"/>
        <n v="320459.0"/>
        <n v="320466.0"/>
        <n v="320470.0"/>
        <n v="320474.0"/>
        <n v="320481.0"/>
        <n v="320482.0"/>
        <n v="320488.0"/>
        <n v="320493.0"/>
        <n v="320497.0"/>
        <n v="320498.0"/>
        <n v="320505.0"/>
        <n v="320508.0"/>
        <n v="320512.0"/>
        <n v="320519.0"/>
        <n v="320522.0"/>
        <n v="320524.0"/>
        <n v="320526.0"/>
        <n v="320530.0"/>
        <n v="320531.0"/>
        <n v="320533.0"/>
        <n v="320538.0"/>
        <n v="320544.0"/>
        <n v="320549.0"/>
        <n v="320554.0"/>
        <n v="320559.0"/>
        <n v="320561.0"/>
        <n v="320563.0"/>
        <n v="320564.0"/>
        <n v="320565.0"/>
        <n v="320572.0"/>
        <n v="320573.0"/>
        <n v="320574.0"/>
        <n v="320579.0"/>
        <n v="320584.0"/>
        <n v="320589.0"/>
        <n v="320592.0"/>
        <n v="320598.0"/>
        <n v="320603.0"/>
        <n v="320604.0"/>
        <n v="320608.0"/>
        <n v="320612.0"/>
        <n v="320617.0"/>
        <n v="320622.0"/>
        <n v="320624.0"/>
        <n v="320626.0"/>
        <n v="320632.0"/>
        <n v="320633.0"/>
        <n v="320639.0"/>
        <n v="320644.0"/>
        <n v="320645.0"/>
        <n v="320651.0"/>
        <n v="320652.0"/>
        <n v="320658.0"/>
        <n v="320664.0"/>
        <n v="320667.0"/>
        <n v="320669.0"/>
        <n v="320673.0"/>
        <n v="320677.0"/>
        <n v="320679.0"/>
        <n v="320684.0"/>
        <n v="320687.0"/>
        <n v="320688.0"/>
        <n v="320694.0"/>
        <n v="320700.0"/>
        <n v="320706.0"/>
        <n v="320712.0"/>
        <n v="320718.0"/>
        <n v="320720.0"/>
        <n v="320721.0"/>
        <n v="320724.0"/>
        <n v="320731.0"/>
        <n v="320736.0"/>
        <n v="320738.0"/>
        <n v="320744.0"/>
        <n v="320751.0"/>
        <n v="320757.0"/>
        <n v="320760.0"/>
        <n v="320765.0"/>
        <n v="320770.0"/>
        <n v="320773.0"/>
        <n v="320776.0"/>
        <n v="320781.0"/>
        <n v="320787.0"/>
        <n v="320788.0"/>
        <n v="320791.0"/>
        <n v="320796.0"/>
        <n v="320800.0"/>
        <n v="320805.0"/>
        <n v="320808.0"/>
        <n v="320809.0"/>
        <n v="320816.0"/>
        <n v="320823.0"/>
        <n v="320830.0"/>
        <n v="320837.0"/>
        <n v="320842.0"/>
        <n v="320848.0"/>
        <n v="320855.0"/>
        <n v="320859.0"/>
        <n v="320861.0"/>
        <n v="320863.0"/>
        <n v="320866.0"/>
        <n v="320868.0"/>
        <n v="320874.0"/>
        <n v="320879.0"/>
        <n v="320884.0"/>
        <n v="320890.0"/>
        <n v="320895.0"/>
        <n v="320899.0"/>
        <n v="320900.0"/>
        <n v="320905.0"/>
        <n v="320909.0"/>
        <n v="320916.0"/>
        <n v="320919.0"/>
        <n v="320926.0"/>
        <n v="320927.0"/>
        <n v="320928.0"/>
        <n v="320934.0"/>
        <n v="320940.0"/>
        <n v="320946.0"/>
        <n v="320953.0"/>
        <n v="320957.0"/>
        <n v="320958.0"/>
        <n v="320964.0"/>
        <n v="320970.0"/>
        <n v="320976.0"/>
        <n v="320982.0"/>
        <n v="320985.0"/>
        <n v="320991.0"/>
        <n v="320998.0"/>
        <n v="321002.0"/>
        <n v="321008.0"/>
        <n v="321011.0"/>
        <n v="321014.0"/>
        <n v="321020.0"/>
        <n v="321021.0"/>
        <n v="321024.0"/>
        <n v="321028.0"/>
        <n v="321033.0"/>
        <n v="321036.0"/>
        <n v="321043.0"/>
        <n v="321049.0"/>
        <n v="321051.0"/>
        <n v="321056.0"/>
        <n v="321058.0"/>
        <n v="321063.0"/>
        <n v="321064.0"/>
        <n v="321071.0"/>
        <n v="321072.0"/>
        <n v="321079.0"/>
        <n v="321083.0"/>
        <n v="321085.0"/>
        <n v="321087.0"/>
        <n v="321089.0"/>
        <n v="321095.0"/>
        <n v="321100.0"/>
        <n v="321101.0"/>
        <n v="321105.0"/>
        <n v="321107.0"/>
        <n v="321113.0"/>
        <n v="321114.0"/>
        <n v="321121.0"/>
        <n v="321123.0"/>
        <n v="321124.0"/>
        <n v="321130.0"/>
        <n v="321136.0"/>
        <n v="321140.0"/>
        <n v="321145.0"/>
        <n v="321152.0"/>
        <n v="321158.0"/>
        <n v="321163.0"/>
        <n v="321169.0"/>
        <n v="321173.0"/>
        <n v="321177.0"/>
        <n v="321178.0"/>
        <n v="321184.0"/>
        <n v="321191.0"/>
        <n v="321195.0"/>
        <n v="321201.0"/>
        <n v="321204.0"/>
        <n v="321209.0"/>
        <n v="321213.0"/>
        <n v="321217.0"/>
        <n v="321222.0"/>
        <n v="321228.0"/>
        <n v="321235.0"/>
        <n v="321240.0"/>
        <n v="321246.0"/>
        <n v="321253.0"/>
        <n v="321254.0"/>
        <n v="321255.0"/>
        <n v="321258.0"/>
        <n v="321264.0"/>
        <n v="321265.0"/>
        <n v="321268.0"/>
        <n v="321272.0"/>
        <n v="321279.0"/>
        <n v="321281.0"/>
        <n v="321288.0"/>
        <n v="321291.0"/>
        <n v="321293.0"/>
        <n v="321300.0"/>
        <n v="321302.0"/>
        <n v="321307.0"/>
        <n v="321309.0"/>
        <n v="321316.0"/>
        <n v="321319.0"/>
        <n v="321324.0"/>
        <n v="321326.0"/>
        <n v="321327.0"/>
        <n v="321334.0"/>
        <n v="321336.0"/>
        <n v="321340.0"/>
        <n v="321345.0"/>
        <n v="321347.0"/>
        <n v="321354.0"/>
        <n v="321355.0"/>
        <n v="321362.0"/>
        <n v="321366.0"/>
        <n v="321369.0"/>
        <n v="321372.0"/>
        <n v="321374.0"/>
        <n v="321378.0"/>
        <n v="321382.0"/>
        <n v="321387.0"/>
        <n v="321391.0"/>
        <n v="321396.0"/>
        <n v="321399.0"/>
        <n v="321406.0"/>
        <n v="321413.0"/>
        <n v="321420.0"/>
        <n v="321427.0"/>
        <n v="321429.0"/>
        <n v="321433.0"/>
        <n v="321435.0"/>
        <n v="321442.0"/>
        <n v="321448.0"/>
        <n v="321454.0"/>
        <n v="321456.0"/>
        <n v="321459.0"/>
        <n v="321465.0"/>
        <n v="321471.0"/>
        <n v="321474.0"/>
        <n v="321475.0"/>
        <n v="321479.0"/>
        <n v="321484.0"/>
        <n v="321490.0"/>
        <n v="321496.0"/>
        <n v="321503.0"/>
        <n v="321507.0"/>
        <n v="321508.0"/>
        <n v="321512.0"/>
        <n v="321517.0"/>
        <n v="321521.0"/>
        <n v="321528.0"/>
        <n v="321531.0"/>
        <n v="321535.0"/>
        <n v="321541.0"/>
        <n v="321547.0"/>
        <n v="321548.0"/>
        <n v="321551.0"/>
        <n v="321553.0"/>
        <n v="321555.0"/>
        <n v="321560.0"/>
        <n v="321567.0"/>
        <n v="321574.0"/>
        <n v="321581.0"/>
        <n v="321587.0"/>
        <n v="321594.0"/>
        <n v="321599.0"/>
        <n v="321602.0"/>
        <n v="321609.0"/>
        <n v="321612.0"/>
        <n v="321613.0"/>
        <n v="321615.0"/>
        <n v="321617.0"/>
        <n v="321624.0"/>
        <n v="321625.0"/>
        <n v="321626.0"/>
        <n v="321630.0"/>
        <n v="321633.0"/>
        <n v="321636.0"/>
        <n v="321641.0"/>
        <n v="321644.0"/>
        <n v="321645.0"/>
        <n v="321649.0"/>
        <n v="321652.0"/>
        <n v="321653.0"/>
        <n v="321657.0"/>
        <n v="321661.0"/>
        <n v="321662.0"/>
        <n v="321669.0"/>
        <n v="321674.0"/>
        <n v="321681.0"/>
        <n v="321688.0"/>
        <n v="321691.0"/>
        <n v="321694.0"/>
        <n v="321699.0"/>
        <n v="321706.0"/>
        <n v="321708.0"/>
        <n v="321711.0"/>
        <n v="321718.0"/>
        <n v="321724.0"/>
        <n v="321728.0"/>
        <n v="321733.0"/>
        <n v="321738.0"/>
        <n v="321742.0"/>
        <n v="321747.0"/>
        <n v="321751.0"/>
        <n v="321753.0"/>
        <n v="321760.0"/>
        <n v="321761.0"/>
        <n v="321766.0"/>
        <n v="321767.0"/>
        <n v="321770.0"/>
        <n v="321775.0"/>
        <n v="321780.0"/>
        <n v="321785.0"/>
        <n v="321792.0"/>
        <n v="321798.0"/>
        <n v="321805.0"/>
        <n v="321808.0"/>
        <n v="321815.0"/>
        <n v="321816.0"/>
        <n v="321821.0"/>
        <n v="321825.0"/>
        <n v="321829.0"/>
        <n v="321833.0"/>
        <n v="321837.0"/>
        <n v="321839.0"/>
        <n v="321841.0"/>
        <n v="321847.0"/>
        <n v="321848.0"/>
        <n v="321850.0"/>
        <n v="321855.0"/>
        <n v="321858.0"/>
        <n v="321865.0"/>
        <n v="321866.0"/>
        <n v="321870.0"/>
        <n v="321873.0"/>
        <n v="321875.0"/>
        <n v="321876.0"/>
        <n v="321878.0"/>
        <n v="321882.0"/>
        <n v="321887.0"/>
        <n v="321893.0"/>
        <n v="321899.0"/>
        <n v="321903.0"/>
        <n v="321905.0"/>
        <n v="321907.0"/>
        <n v="321911.0"/>
        <n v="321915.0"/>
        <n v="321918.0"/>
        <n v="321925.0"/>
        <n v="321931.0"/>
        <n v="321932.0"/>
        <n v="321939.0"/>
        <n v="321942.0"/>
        <n v="321944.0"/>
        <n v="321949.0"/>
        <n v="321953.0"/>
        <n v="321958.0"/>
        <n v="321965.0"/>
        <n v="321966.0"/>
        <n v="321969.0"/>
        <n v="321976.0"/>
        <n v="321980.0"/>
        <n v="321987.0"/>
        <n v="321990.0"/>
        <n v="321991.0"/>
        <n v="321993.0"/>
        <n v="321996.0"/>
        <n v="321999.0"/>
        <n v="322003.0"/>
        <n v="322005.0"/>
        <n v="322012.0"/>
        <n v="322016.0"/>
        <n v="322018.0"/>
        <n v="322019.0"/>
        <n v="322022.0"/>
        <n v="322023.0"/>
        <n v="322028.0"/>
        <n v="322035.0"/>
        <n v="322042.0"/>
        <n v="322047.0"/>
        <n v="322054.0"/>
        <n v="322060.0"/>
        <n v="322063.0"/>
        <n v="322065.0"/>
        <n v="322067.0"/>
        <n v="322072.0"/>
        <n v="322075.0"/>
        <n v="322078.0"/>
        <n v="322081.0"/>
        <n v="322082.0"/>
        <n v="322087.0"/>
        <n v="322094.0"/>
        <n v="322097.0"/>
        <n v="322100.0"/>
        <n v="322104.0"/>
        <n v="322110.0"/>
        <n v="322112.0"/>
        <n v="322115.0"/>
        <n v="322122.0"/>
        <n v="322125.0"/>
        <n v="322129.0"/>
        <n v="322136.0"/>
        <n v="322142.0"/>
        <n v="322147.0"/>
        <n v="322150.0"/>
        <n v="322153.0"/>
        <n v="322154.0"/>
        <n v="322159.0"/>
        <n v="322165.0"/>
        <n v="322166.0"/>
        <n v="322169.0"/>
        <n v="322174.0"/>
        <n v="322180.0"/>
        <n v="322181.0"/>
        <n v="322182.0"/>
        <n v="322189.0"/>
        <n v="322196.0"/>
        <n v="322199.0"/>
        <n v="322205.0"/>
        <n v="322210.0"/>
        <n v="322215.0"/>
        <n v="322217.0"/>
        <n v="322223.0"/>
        <n v="322230.0"/>
        <n v="322232.0"/>
        <n v="322235.0"/>
        <n v="322237.0"/>
        <n v="322244.0"/>
        <n v="322251.0"/>
        <n v="322258.0"/>
        <n v="322265.0"/>
        <n v="322267.0"/>
        <n v="322274.0"/>
        <n v="322278.0"/>
        <n v="322285.0"/>
        <n v="322290.0"/>
        <n v="322296.0"/>
        <n v="322300.0"/>
        <n v="322301.0"/>
        <n v="322304.0"/>
        <n v="322306.0"/>
        <n v="322307.0"/>
        <n v="322311.0"/>
        <n v="322316.0"/>
        <n v="322317.0"/>
        <n v="322324.0"/>
        <n v="322325.0"/>
        <n v="322326.0"/>
        <n v="322333.0"/>
        <n v="322339.0"/>
        <n v="322344.0"/>
        <n v="322345.0"/>
        <n v="322350.0"/>
        <n v="322355.0"/>
        <n v="322359.0"/>
        <n v="322364.0"/>
        <n v="322368.0"/>
        <n v="322370.0"/>
        <n v="322374.0"/>
        <n v="322375.0"/>
        <n v="322380.0"/>
        <n v="322383.0"/>
        <n v="322389.0"/>
        <n v="322394.0"/>
        <n v="322396.0"/>
        <n v="322402.0"/>
        <n v="322405.0"/>
        <n v="322410.0"/>
        <n v="322415.0"/>
        <n v="322419.0"/>
        <n v="322423.0"/>
        <n v="322424.0"/>
        <n v="322430.0"/>
        <n v="322435.0"/>
        <n v="322436.0"/>
        <n v="322439.0"/>
        <n v="322445.0"/>
        <n v="322448.0"/>
        <n v="322453.0"/>
        <n v="322456.0"/>
        <n v="322463.0"/>
        <n v="322470.0"/>
        <n v="322477.0"/>
        <n v="322480.0"/>
        <n v="322483.0"/>
        <n v="322489.0"/>
        <n v="322495.0"/>
        <n v="322497.0"/>
        <n v="322501.0"/>
        <n v="322506.0"/>
        <n v="322513.0"/>
        <n v="322515.0"/>
        <n v="322522.0"/>
        <n v="322526.0"/>
        <n v="322527.0"/>
        <n v="322528.0"/>
        <n v="322532.0"/>
        <n v="322537.0"/>
        <n v="322544.0"/>
        <n v="322546.0"/>
        <n v="322548.0"/>
        <n v="322550.0"/>
        <n v="322555.0"/>
        <n v="322557.0"/>
        <n v="322562.0"/>
        <n v="322563.0"/>
        <n v="322564.0"/>
        <n v="322570.0"/>
        <n v="322576.0"/>
        <n v="322577.0"/>
        <n v="322578.0"/>
        <n v="322582.0"/>
        <n v="322587.0"/>
        <n v="322594.0"/>
        <n v="322601.0"/>
        <n v="322606.0"/>
        <n v="322612.0"/>
        <n v="322613.0"/>
        <n v="322619.0"/>
        <n v="322621.0"/>
        <n v="322623.0"/>
        <n v="322624.0"/>
        <n v="322627.0"/>
        <n v="322630.0"/>
        <n v="322631.0"/>
        <n v="322638.0"/>
        <n v="322641.0"/>
        <n v="322645.0"/>
        <n v="322649.0"/>
        <n v="322654.0"/>
        <n v="322655.0"/>
        <n v="322660.0"/>
        <n v="322666.0"/>
        <n v="322668.0"/>
        <n v="322670.0"/>
        <n v="322676.0"/>
        <n v="322679.0"/>
        <n v="322681.0"/>
        <n v="322682.0"/>
        <n v="322685.0"/>
        <n v="322691.0"/>
        <n v="322696.0"/>
        <n v="322697.0"/>
        <n v="322698.0"/>
        <n v="322701.0"/>
        <n v="322705.0"/>
        <n v="322711.0"/>
        <n v="322717.0"/>
        <n v="322724.0"/>
        <n v="322726.0"/>
        <n v="322727.0"/>
        <n v="322732.0"/>
        <n v="322739.0"/>
        <n v="322744.0"/>
        <n v="322745.0"/>
        <n v="322748.0"/>
        <n v="322749.0"/>
        <n v="322756.0"/>
        <n v="322759.0"/>
        <n v="322761.0"/>
        <n v="322762.0"/>
        <n v="322768.0"/>
        <n v="322771.0"/>
        <n v="322777.0"/>
        <n v="322784.0"/>
        <n v="322789.0"/>
        <n v="322790.0"/>
        <n v="322792.0"/>
        <n v="322794.0"/>
        <n v="322795.0"/>
        <n v="322798.0"/>
        <n v="322803.0"/>
        <n v="322805.0"/>
        <n v="322808.0"/>
        <n v="322812.0"/>
        <n v="322814.0"/>
        <n v="322818.0"/>
        <n v="322822.0"/>
        <n v="322825.0"/>
        <n v="322828.0"/>
        <n v="322830.0"/>
        <n v="322832.0"/>
        <n v="322835.0"/>
        <n v="322840.0"/>
        <n v="322844.0"/>
        <n v="322845.0"/>
        <n v="322846.0"/>
        <n v="322853.0"/>
        <n v="322855.0"/>
        <n v="322856.0"/>
        <n v="322857.0"/>
        <n v="322858.0"/>
        <n v="322861.0"/>
        <n v="322863.0"/>
        <n v="322867.0"/>
        <n v="322874.0"/>
        <n v="322881.0"/>
        <n v="322882.0"/>
        <n v="322888.0"/>
        <n v="322895.0"/>
        <n v="322899.0"/>
        <n v="322904.0"/>
        <n v="322910.0"/>
        <n v="322911.0"/>
        <n v="322918.0"/>
        <n v="322921.0"/>
        <n v="322927.0"/>
        <n v="322932.0"/>
        <n v="322934.0"/>
        <n v="322941.0"/>
        <n v="322945.0"/>
        <n v="322947.0"/>
        <n v="322954.0"/>
        <n v="322961.0"/>
        <n v="322967.0"/>
        <n v="322972.0"/>
        <n v="322978.0"/>
        <n v="322981.0"/>
        <n v="322988.0"/>
        <n v="322995.0"/>
        <n v="322999.0"/>
        <n v="323001.0"/>
        <n v="323006.0"/>
        <n v="323009.0"/>
        <n v="323010.0"/>
        <n v="323011.0"/>
        <n v="323018.0"/>
        <n v="323019.0"/>
        <n v="323025.0"/>
        <n v="323028.0"/>
        <n v="323035.0"/>
        <n v="323040.0"/>
        <n v="323044.0"/>
        <n v="323047.0"/>
        <n v="323054.0"/>
        <n v="323057.0"/>
        <n v="323068.0"/>
        <n v="323071.0"/>
        <n v="323072.0"/>
        <n v="323076.0"/>
        <n v="323078.0"/>
        <n v="323079.0"/>
        <n v="323085.0"/>
        <n v="323091.0"/>
        <n v="323094.0"/>
        <n v="323097.0"/>
        <n v="323102.0"/>
        <n v="323106.0"/>
        <n v="323111.0"/>
        <n v="323117.0"/>
        <n v="323123.0"/>
        <n v="323124.0"/>
        <n v="323130.0"/>
        <n v="323132.0"/>
        <n v="323137.0"/>
        <n v="323142.0"/>
        <n v="323146.0"/>
        <n v="323153.0"/>
        <n v="323160.0"/>
        <n v="323166.0"/>
        <n v="323169.0"/>
        <n v="323172.0"/>
        <n v="323174.0"/>
        <n v="323175.0"/>
        <n v="323180.0"/>
        <n v="323187.0"/>
        <n v="323190.0"/>
        <n v="323192.0"/>
        <n v="323195.0"/>
        <n v="323199.0"/>
        <n v="323204.0"/>
        <n v="323208.0"/>
        <n v="323209.0"/>
        <n v="323213.0"/>
        <n v="323219.0"/>
        <n v="323226.0"/>
        <n v="323231.0"/>
        <n v="323237.0"/>
        <n v="323242.0"/>
        <n v="323244.0"/>
        <n v="323246.0"/>
        <n v="323251.0"/>
        <n v="323254.0"/>
        <n v="323257.0"/>
        <n v="323263.0"/>
        <n v="323264.0"/>
        <n v="323268.0"/>
        <n v="323271.0"/>
        <n v="323278.0"/>
        <n v="323281.0"/>
        <n v="323283.0"/>
        <n v="323287.0"/>
        <n v="323290.0"/>
        <n v="323297.0"/>
        <n v="323304.0"/>
        <n v="323307.0"/>
        <n v="323313.0"/>
        <n v="323320.0"/>
        <n v="323322.0"/>
        <n v="323329.0"/>
        <n v="323334.0"/>
        <n v="323340.0"/>
        <n v="323345.0"/>
        <n v="323347.0"/>
        <n v="323353.0"/>
        <n v="323355.0"/>
        <n v="323361.0"/>
        <n v="323363.0"/>
        <n v="323365.0"/>
        <n v="323372.0"/>
        <n v="323379.0"/>
        <n v="323385.0"/>
        <n v="323387.0"/>
        <n v="323390.0"/>
        <n v="323396.0"/>
        <n v="323400.0"/>
        <n v="323406.0"/>
        <n v="323408.0"/>
        <n v="323415.0"/>
        <n v="323420.0"/>
        <n v="323426.0"/>
        <n v="323432.0"/>
        <n v="323439.0"/>
        <n v="323445.0"/>
        <n v="323448.0"/>
        <n v="323449.0"/>
        <n v="323455.0"/>
        <n v="323456.0"/>
        <n v="323458.0"/>
        <n v="323463.0"/>
        <n v="323470.0"/>
        <n v="323474.0"/>
        <n v="323476.0"/>
        <n v="323482.0"/>
        <n v="323486.0"/>
        <n v="323489.0"/>
        <n v="323493.0"/>
        <n v="323494.0"/>
        <n v="323498.0"/>
        <n v="323502.0"/>
        <n v="323509.0"/>
        <n v="323511.0"/>
        <n v="323513.0"/>
        <n v="323515.0"/>
        <n v="323522.0"/>
        <n v="323523.0"/>
        <n v="323526.0"/>
        <n v="323527.0"/>
        <n v="323529.0"/>
        <n v="323533.0"/>
        <n v="323534.0"/>
        <n v="323541.0"/>
        <n v="323548.0"/>
        <n v="323554.0"/>
        <n v="323559.0"/>
        <n v="323560.0"/>
        <n v="323561.0"/>
        <n v="323562.0"/>
        <n v="323569.0"/>
        <n v="323575.0"/>
        <n v="323577.0"/>
        <n v="323581.0"/>
        <n v="323588.0"/>
        <n v="323589.0"/>
        <n v="323590.0"/>
        <n v="323592.0"/>
        <n v="323599.0"/>
        <n v="323600.0"/>
        <n v="323603.0"/>
        <n v="323608.0"/>
        <n v="323609.0"/>
        <n v="323614.0"/>
        <n v="323617.0"/>
        <n v="323623.0"/>
        <n v="323627.0"/>
        <n v="323634.0"/>
        <n v="323641.0"/>
        <n v="323647.0"/>
        <n v="323648.0"/>
        <n v="323652.0"/>
        <n v="323654.0"/>
        <n v="323661.0"/>
        <n v="323666.0"/>
        <n v="323669.0"/>
        <n v="323671.0"/>
        <n v="323675.0"/>
        <n v="323682.0"/>
        <n v="323683.0"/>
        <n v="323684.0"/>
        <n v="323690.0"/>
        <n v="323695.0"/>
        <n v="323700.0"/>
        <n v="323701.0"/>
        <n v="323708.0"/>
        <n v="323709.0"/>
        <n v="323714.0"/>
        <n v="323718.0"/>
        <n v="323725.0"/>
        <n v="323728.0"/>
        <n v="323733.0"/>
        <n v="323740.0"/>
        <n v="323745.0"/>
        <n v="323752.0"/>
        <n v="323757.0"/>
        <n v="323758.0"/>
        <n v="323760.0"/>
        <n v="323764.0"/>
        <n v="323765.0"/>
        <n v="323766.0"/>
        <n v="323769.0"/>
        <n v="323776.0"/>
        <n v="323779.0"/>
        <n v="323786.0"/>
        <n v="323793.0"/>
        <n v="323798.0"/>
        <n v="323805.0"/>
        <n v="323811.0"/>
        <n v="323817.0"/>
        <n v="323821.0"/>
        <n v="323826.0"/>
        <n v="323832.0"/>
        <n v="323837.0"/>
        <n v="323844.0"/>
        <n v="323849.0"/>
        <n v="323854.0"/>
        <n v="323856.0"/>
        <n v="323858.0"/>
        <n v="323860.0"/>
        <n v="323866.0"/>
        <n v="323871.0"/>
        <n v="323876.0"/>
        <n v="323882.0"/>
        <n v="323883.0"/>
        <n v="323890.0"/>
        <n v="323897.0"/>
        <n v="323903.0"/>
        <n v="323910.0"/>
        <n v="323916.0"/>
        <n v="323920.0"/>
        <n v="323921.0"/>
        <n v="323922.0"/>
        <n v="323929.0"/>
        <n v="323931.0"/>
        <n v="323932.0"/>
        <n v="323937.0"/>
        <n v="323944.0"/>
        <n v="323951.0"/>
        <n v="323952.0"/>
        <n v="323958.0"/>
        <n v="323962.0"/>
        <n v="323963.0"/>
        <n v="323969.0"/>
        <n v="323974.0"/>
        <n v="323979.0"/>
        <n v="323981.0"/>
        <n v="323983.0"/>
        <n v="323985.0"/>
        <n v="323991.0"/>
        <n v="323992.0"/>
        <n v="323996.0"/>
        <n v="324000.0"/>
        <n v="324002.0"/>
        <n v="324009.0"/>
        <n v="324016.0"/>
        <n v="324022.0"/>
        <n v="324026.0"/>
        <n v="324030.0"/>
        <n v="324034.0"/>
        <n v="324041.0"/>
        <n v="324044.0"/>
        <n v="324047.0"/>
        <n v="324053.0"/>
        <n v="324060.0"/>
        <n v="324066.0"/>
        <n v="324068.0"/>
        <n v="324073.0"/>
        <n v="324074.0"/>
        <n v="324081.0"/>
        <n v="324084.0"/>
        <n v="324085.0"/>
        <n v="324086.0"/>
        <n v="324092.0"/>
        <n v="324096.0"/>
        <n v="324099.0"/>
        <n v="324104.0"/>
        <n v="324111.0"/>
        <n v="324117.0"/>
        <n v="324118.0"/>
        <n v="324123.0"/>
        <n v="324126.0"/>
        <n v="324130.0"/>
        <n v="324134.0"/>
        <n v="324137.0"/>
        <n v="324140.0"/>
        <n v="324146.0"/>
        <n v="324150.0"/>
        <n v="324151.0"/>
        <n v="324158.0"/>
        <n v="324161.0"/>
        <n v="324166.0"/>
        <n v="324172.0"/>
        <n v="324176.0"/>
        <n v="324181.0"/>
        <n v="324187.0"/>
        <n v="324192.0"/>
        <n v="324193.0"/>
        <n v="324197.0"/>
        <n v="324198.0"/>
        <n v="324200.0"/>
        <n v="324206.0"/>
        <n v="324212.0"/>
        <n v="324215.0"/>
        <n v="324221.0"/>
        <n v="324227.0"/>
        <n v="324234.0"/>
        <n v="324240.0"/>
        <n v="324243.0"/>
        <n v="324250.0"/>
        <n v="324252.0"/>
        <n v="324257.0"/>
        <n v="324259.0"/>
        <n v="324263.0"/>
        <n v="324264.0"/>
        <n v="324266.0"/>
        <n v="324269.0"/>
        <n v="324272.0"/>
        <n v="324275.0"/>
        <n v="324278.0"/>
        <n v="324284.0"/>
        <n v="324289.0"/>
        <n v="324294.0"/>
        <n v="324297.0"/>
        <n v="324299.0"/>
        <n v="324304.0"/>
        <n v="324311.0"/>
        <n v="324315.0"/>
        <n v="324318.0"/>
        <n v="324319.0"/>
        <n v="324322.0"/>
        <n v="324326.0"/>
        <n v="324333.0"/>
        <n v="324337.0"/>
        <n v="324338.0"/>
        <n v="324342.0"/>
        <n v="324343.0"/>
        <n v="324348.0"/>
        <n v="324355.0"/>
        <n v="324356.0"/>
        <n v="324362.0"/>
        <n v="324368.0"/>
        <n v="324371.0"/>
        <n v="324376.0"/>
        <n v="324379.0"/>
        <n v="324381.0"/>
        <n v="324386.0"/>
        <n v="324390.0"/>
        <n v="324396.0"/>
        <n v="324397.0"/>
        <n v="324401.0"/>
        <n v="324402.0"/>
        <n v="324405.0"/>
        <n v="324411.0"/>
        <n v="324416.0"/>
        <n v="324421.0"/>
        <n v="324426.0"/>
        <n v="324429.0"/>
        <n v="324435.0"/>
        <n v="324439.0"/>
        <n v="324444.0"/>
        <n v="324445.0"/>
        <n v="324451.0"/>
        <n v="324454.0"/>
        <n v="324458.0"/>
        <n v="324462.0"/>
        <n v="324464.0"/>
        <n v="324471.0"/>
        <n v="324477.0"/>
        <n v="324479.0"/>
        <n v="324480.0"/>
        <n v="324482.0"/>
        <n v="324487.0"/>
        <n v="324494.0"/>
        <n v="324500.0"/>
        <n v="324507.0"/>
        <n v="324512.0"/>
        <n v="324515.0"/>
        <n v="324520.0"/>
        <n v="324526.0"/>
        <n v="324532.0"/>
        <n v="324535.0"/>
        <n v="324541.0"/>
        <n v="324547.0"/>
        <n v="324553.0"/>
        <n v="324557.0"/>
        <n v="324559.0"/>
        <n v="324564.0"/>
        <n v="324569.0"/>
        <n v="324570.0"/>
        <n v="324575.0"/>
        <n v="324582.0"/>
        <n v="324587.0"/>
        <n v="324589.0"/>
        <n v="324596.0"/>
        <n v="324603.0"/>
        <n v="324609.0"/>
        <n v="324614.0"/>
        <n v="324616.0"/>
        <n v="324623.0"/>
        <n v="324625.0"/>
        <n v="324626.0"/>
        <n v="324632.0"/>
        <n v="324636.0"/>
        <n v="324642.0"/>
        <n v="324644.0"/>
        <n v="324647.0"/>
        <n v="324651.0"/>
        <n v="324654.0"/>
        <n v="324658.0"/>
        <n v="324664.0"/>
        <n v="324669.0"/>
        <n v="324673.0"/>
        <n v="324678.0"/>
        <n v="324683.0"/>
        <n v="324686.0"/>
        <n v="324689.0"/>
        <n v="324694.0"/>
        <n v="324699.0"/>
        <n v="324701.0"/>
        <n v="324708.0"/>
        <n v="324714.0"/>
        <n v="324715.0"/>
        <n v="324722.0"/>
        <n v="324729.0"/>
        <n v="324732.0"/>
        <n v="324738.0"/>
        <n v="324740.0"/>
        <n v="324747.0"/>
        <n v="324750.0"/>
        <n v="324756.0"/>
        <n v="324763.0"/>
        <n v="324765.0"/>
        <n v="324767.0"/>
        <n v="324772.0"/>
        <n v="324777.0"/>
        <n v="324779.0"/>
        <n v="324784.0"/>
        <n v="324786.0"/>
        <n v="324790.0"/>
        <n v="324792.0"/>
        <n v="324795.0"/>
        <n v="324800.0"/>
        <n v="324805.0"/>
        <n v="324810.0"/>
        <n v="324813.0"/>
        <n v="324815.0"/>
        <n v="324822.0"/>
        <n v="324829.0"/>
        <n v="324833.0"/>
        <n v="324839.0"/>
        <n v="324842.0"/>
        <n v="324848.0"/>
        <n v="324850.0"/>
        <n v="324855.0"/>
        <n v="324856.0"/>
        <n v="324861.0"/>
        <n v="324865.0"/>
        <n v="324869.0"/>
        <n v="324872.0"/>
        <n v="324873.0"/>
        <n v="324878.0"/>
        <n v="324880.0"/>
        <n v="324883.0"/>
        <n v="324890.0"/>
        <n v="324891.0"/>
        <n v="324895.0"/>
        <n v="324898.0"/>
        <n v="324905.0"/>
        <n v="324912.0"/>
        <n v="324918.0"/>
        <n v="324922.0"/>
        <n v="324924.0"/>
        <n v="324931.0"/>
        <n v="324933.0"/>
        <n v="324936.0"/>
        <n v="324942.0"/>
        <n v="324943.0"/>
        <n v="324948.0"/>
        <n v="324954.0"/>
        <n v="324961.0"/>
        <n v="324964.0"/>
        <n v="324966.0"/>
        <n v="324970.0"/>
        <n v="324977.0"/>
        <n v="324984.0"/>
        <n v="324988.0"/>
        <n v="324992.0"/>
        <n v="324996.0"/>
        <n v="324997.0"/>
        <n v="325002.0"/>
        <n v="325004.0"/>
        <n v="325008.0"/>
        <n v="325011.0"/>
        <n v="325016.0"/>
        <n v="325020.0"/>
        <n v="325023.0"/>
        <n v="325024.0"/>
        <n v="325031.0"/>
        <n v="325033.0"/>
        <n v="325034.0"/>
        <n v="325037.0"/>
        <n v="325038.0"/>
        <n v="325043.0"/>
        <n v="325050.0"/>
        <n v="325052.0"/>
        <n v="325057.0"/>
        <n v="325059.0"/>
        <n v="325065.0"/>
        <n v="325068.0"/>
        <n v="325071.0"/>
        <n v="325077.0"/>
        <n v="325082.0"/>
        <n v="325087.0"/>
        <n v="325093.0"/>
        <n v="325099.0"/>
        <n v="325104.0"/>
        <n v="325109.0"/>
        <n v="325111.0"/>
        <n v="325112.0"/>
        <n v="325115.0"/>
        <n v="325117.0"/>
        <n v="325123.0"/>
        <n v="325130.0"/>
        <n v="325133.0"/>
        <n v="325136.0"/>
        <n v="325143.0"/>
        <n v="325147.0"/>
        <n v="325149.0"/>
        <n v="325151.0"/>
        <n v="325156.0"/>
        <n v="325163.0"/>
        <n v="325168.0"/>
        <n v="325172.0"/>
        <n v="325173.0"/>
        <n v="325179.0"/>
        <n v="325180.0"/>
        <n v="325183.0"/>
        <n v="325188.0"/>
        <n v="325189.0"/>
        <n v="325196.0"/>
        <n v="325197.0"/>
        <n v="325202.0"/>
        <n v="325207.0"/>
        <n v="325214.0"/>
        <n v="325217.0"/>
        <n v="325224.0"/>
        <n v="325231.0"/>
        <n v="325238.0"/>
        <n v="325242.0"/>
        <n v="325246.0"/>
        <n v="325251.0"/>
        <n v="325255.0"/>
        <n v="325258.0"/>
        <n v="325261.0"/>
        <n v="325262.0"/>
        <n v="325269.0"/>
        <n v="325273.0"/>
        <n v="325276.0"/>
        <n v="325277.0"/>
        <n v="325282.0"/>
        <n v="325288.0"/>
        <n v="325291.0"/>
        <n v="325294.0"/>
        <n v="325301.0"/>
        <n v="325303.0"/>
        <n v="325309.0"/>
        <n v="325310.0"/>
        <n v="325312.0"/>
        <n v="325313.0"/>
        <n v="325320.0"/>
        <n v="325324.0"/>
        <n v="325327.0"/>
        <n v="325334.0"/>
        <n v="325338.0"/>
        <n v="325341.0"/>
        <n v="325347.0"/>
        <n v="325349.0"/>
        <n v="325356.0"/>
        <n v="325363.0"/>
        <n v="325364.0"/>
        <n v="325366.0"/>
        <n v="325369.0"/>
        <n v="325373.0"/>
        <n v="325375.0"/>
        <n v="325377.0"/>
        <n v="325384.0"/>
        <n v="325385.0"/>
        <n v="325386.0"/>
        <n v="325387.0"/>
        <n v="325394.0"/>
        <n v="325398.0"/>
        <n v="325401.0"/>
        <n v="325402.0"/>
        <n v="325408.0"/>
        <n v="325414.0"/>
        <n v="325415.0"/>
        <n v="325420.0"/>
        <n v="325424.0"/>
        <n v="325426.0"/>
        <n v="325432.0"/>
        <n v="325436.0"/>
        <n v="325440.0"/>
        <n v="325442.0"/>
        <n v="325443.0"/>
        <n v="325444.0"/>
        <n v="325446.0"/>
        <n v="325452.0"/>
        <n v="325458.0"/>
        <n v="325463.0"/>
        <n v="325468.0"/>
        <n v="325471.0"/>
        <n v="325478.0"/>
        <n v="325484.0"/>
        <n v="325486.0"/>
        <n v="325487.0"/>
        <n v="325488.0"/>
        <n v="325495.0"/>
        <n v="325500.0"/>
        <n v="325504.0"/>
        <n v="325509.0"/>
        <n v="325514.0"/>
        <n v="325520.0"/>
        <n v="325523.0"/>
        <n v="325524.0"/>
        <n v="325527.0"/>
        <n v="325533.0"/>
        <n v="325536.0"/>
        <n v="325542.0"/>
        <n v="325544.0"/>
        <n v="325546.0"/>
        <n v="325550.0"/>
        <n v="325553.0"/>
        <n v="325555.0"/>
        <n v="325560.0"/>
        <n v="325564.0"/>
        <n v="325568.0"/>
        <n v="325570.0"/>
        <n v="325574.0"/>
        <n v="325575.0"/>
        <n v="325577.0"/>
        <n v="325582.0"/>
        <n v="325588.0"/>
        <n v="325592.0"/>
        <n v="325594.0"/>
        <n v="325596.0"/>
        <n v="325598.0"/>
        <n v="325601.0"/>
        <n v="325604.0"/>
        <n v="325607.0"/>
        <n v="325609.0"/>
        <n v="325612.0"/>
        <n v="325619.0"/>
        <n v="325622.0"/>
        <n v="325623.0"/>
        <n v="325625.0"/>
        <n v="325631.0"/>
        <n v="325634.0"/>
        <n v="325637.0"/>
        <n v="325640.0"/>
        <n v="325643.0"/>
        <n v="325650.0"/>
        <n v="325654.0"/>
        <n v="325661.0"/>
        <n v="325663.0"/>
        <n v="325669.0"/>
        <n v="325676.0"/>
        <n v="325680.0"/>
        <n v="325683.0"/>
        <n v="325690.0"/>
        <n v="325691.0"/>
        <n v="325693.0"/>
        <n v="325694.0"/>
        <n v="325696.0"/>
        <n v="325702.0"/>
        <n v="325703.0"/>
        <n v="325705.0"/>
        <n v="325707.0"/>
        <n v="325709.0"/>
        <n v="325712.0"/>
        <n v="325716.0"/>
        <n v="325721.0"/>
        <n v="325728.0"/>
        <n v="325733.0"/>
        <n v="325739.0"/>
        <n v="325744.0"/>
        <n v="325745.0"/>
        <n v="325749.0"/>
        <n v="325754.0"/>
        <n v="325760.0"/>
        <n v="325765.0"/>
        <n v="325766.0"/>
        <n v="325771.0"/>
        <n v="325773.0"/>
        <n v="325779.0"/>
        <n v="325782.0"/>
        <n v="325789.0"/>
        <n v="325795.0"/>
        <n v="325797.0"/>
        <n v="325802.0"/>
        <n v="325803.0"/>
        <n v="325810.0"/>
        <n v="325812.0"/>
        <n v="325819.0"/>
        <n v="325822.0"/>
        <n v="325828.0"/>
        <n v="325830.0"/>
        <n v="325835.0"/>
        <n v="325837.0"/>
        <n v="325839.0"/>
        <n v="325843.0"/>
        <n v="325850.0"/>
        <n v="325851.0"/>
        <n v="325852.0"/>
        <n v="325858.0"/>
        <n v="325863.0"/>
        <n v="325864.0"/>
        <n v="325868.0"/>
        <n v="325872.0"/>
        <n v="325878.0"/>
        <n v="325883.0"/>
        <n v="325885.0"/>
        <n v="325889.0"/>
        <n v="325890.0"/>
        <n v="325895.0"/>
        <n v="325896.0"/>
        <n v="325901.0"/>
        <n v="325905.0"/>
        <n v="325911.0"/>
        <n v="325915.0"/>
        <n v="325922.0"/>
        <n v="325927.0"/>
        <n v="325929.0"/>
        <n v="325932.0"/>
        <n v="325935.0"/>
        <n v="325939.0"/>
        <n v="325942.0"/>
        <n v="325947.0"/>
        <n v="325953.0"/>
        <n v="325956.0"/>
        <n v="325959.0"/>
        <n v="325965.0"/>
        <n v="325969.0"/>
        <n v="325976.0"/>
        <n v="325978.0"/>
        <n v="325985.0"/>
        <n v="325991.0"/>
        <n v="325997.0"/>
        <n v="326000.0"/>
        <n v="326006.0"/>
        <n v="326012.0"/>
        <n v="326018.0"/>
        <n v="326024.0"/>
        <n v="326026.0"/>
        <n v="326030.0"/>
        <n v="326037.0"/>
        <n v="326039.0"/>
        <n v="326042.0"/>
        <n v="326044.0"/>
        <n v="326047.0"/>
        <n v="326052.0"/>
        <n v="326057.0"/>
        <n v="326062.0"/>
        <n v="326064.0"/>
        <n v="326067.0"/>
        <n v="326070.0"/>
        <n v="326077.0"/>
        <n v="326080.0"/>
        <n v="326086.0"/>
        <n v="326090.0"/>
        <n v="326097.0"/>
        <n v="326102.0"/>
        <n v="326105.0"/>
        <n v="326110.0"/>
        <n v="326115.0"/>
        <n v="326121.0"/>
        <n v="326127.0"/>
        <n v="326133.0"/>
        <n v="326136.0"/>
        <n v="326141.0"/>
        <n v="326147.0"/>
        <n v="326148.0"/>
        <n v="326154.0"/>
        <n v="326161.0"/>
        <n v="326162.0"/>
        <n v="326168.0"/>
        <n v="326170.0"/>
        <n v="326173.0"/>
        <n v="326177.0"/>
        <n v="326183.0"/>
        <n v="326187.0"/>
        <n v="326190.0"/>
        <n v="326195.0"/>
        <n v="326200.0"/>
        <n v="326204.0"/>
        <n v="326207.0"/>
        <n v="326214.0"/>
        <n v="326215.0"/>
        <n v="326221.0"/>
        <n v="326228.0"/>
        <n v="326232.0"/>
        <n v="326236.0"/>
        <n v="326237.0"/>
        <n v="326242.0"/>
        <n v="326245.0"/>
        <n v="326247.0"/>
        <n v="326253.0"/>
        <n v="326254.0"/>
        <n v="326261.0"/>
        <n v="326267.0"/>
        <n v="326269.0"/>
        <n v="326272.0"/>
        <n v="326279.0"/>
        <n v="326285.0"/>
        <n v="326288.0"/>
        <n v="326289.0"/>
        <n v="326294.0"/>
        <n v="326295.0"/>
        <n v="326296.0"/>
        <n v="326298.0"/>
        <n v="326302.0"/>
        <n v="326307.0"/>
        <n v="326308.0"/>
        <n v="326314.0"/>
        <n v="326320.0"/>
        <n v="326322.0"/>
        <n v="326329.0"/>
        <n v="326333.0"/>
        <n v="326338.0"/>
        <n v="326341.0"/>
        <n v="326346.0"/>
        <n v="326347.0"/>
        <n v="326354.0"/>
        <n v="326357.0"/>
        <n v="326359.0"/>
        <n v="326365.0"/>
        <n v="326367.0"/>
        <n v="326372.0"/>
        <n v="326374.0"/>
        <n v="326375.0"/>
        <n v="326376.0"/>
        <n v="326378.0"/>
        <n v="326379.0"/>
        <n v="326386.0"/>
        <n v="326390.0"/>
        <n v="326394.0"/>
        <n v="326398.0"/>
        <n v="326403.0"/>
        <n v="326404.0"/>
        <n v="326405.0"/>
        <n v="326406.0"/>
        <n v="326413.0"/>
        <n v="326419.0"/>
        <n v="326422.0"/>
        <n v="326423.0"/>
        <n v="326425.0"/>
        <n v="326428.0"/>
        <n v="326431.0"/>
        <n v="326433.0"/>
        <n v="326440.0"/>
        <n v="326441.0"/>
        <n v="326442.0"/>
        <n v="326445.0"/>
        <n v="326451.0"/>
        <n v="326457.0"/>
        <n v="326461.0"/>
        <n v="326466.0"/>
        <n v="326468.0"/>
        <n v="326472.0"/>
        <n v="326479.0"/>
        <n v="326486.0"/>
        <n v="326493.0"/>
        <n v="326499.0"/>
        <n v="326504.0"/>
        <n v="326505.0"/>
        <n v="326507.0"/>
        <n v="326510.0"/>
        <n v="326514.0"/>
        <n v="326516.0"/>
        <n v="326523.0"/>
        <n v="326526.0"/>
        <n v="326528.0"/>
        <n v="326530.0"/>
        <n v="326535.0"/>
        <n v="326539.0"/>
        <n v="326543.0"/>
        <n v="326548.0"/>
        <n v="326551.0"/>
        <n v="326558.0"/>
        <n v="326564.0"/>
        <n v="326566.0"/>
        <n v="326572.0"/>
        <n v="326575.0"/>
        <n v="326580.0"/>
        <n v="326581.0"/>
        <n v="326583.0"/>
        <n v="326587.0"/>
        <n v="326592.0"/>
        <n v="326598.0"/>
        <n v="326602.0"/>
        <n v="326608.0"/>
        <n v="326612.0"/>
        <n v="326619.0"/>
        <n v="326622.0"/>
        <n v="326626.0"/>
        <n v="326627.0"/>
        <n v="326628.0"/>
        <n v="326630.0"/>
        <n v="326636.0"/>
        <n v="326643.0"/>
        <n v="326650.0"/>
        <n v="326657.0"/>
        <n v="326664.0"/>
        <n v="326671.0"/>
        <n v="326678.0"/>
        <n v="326682.0"/>
        <n v="326683.0"/>
        <n v="326685.0"/>
        <n v="326691.0"/>
        <n v="326697.0"/>
        <n v="326698.0"/>
        <n v="326701.0"/>
        <n v="326704.0"/>
        <n v="326705.0"/>
        <n v="326707.0"/>
        <n v="326713.0"/>
        <n v="326718.0"/>
        <n v="326725.0"/>
        <n v="326726.0"/>
        <n v="326729.0"/>
        <n v="326731.0"/>
        <n v="326733.0"/>
        <n v="326734.0"/>
        <n v="326740.0"/>
        <n v="326745.0"/>
        <n v="326748.0"/>
        <n v="326751.0"/>
        <n v="326754.0"/>
        <n v="326757.0"/>
        <n v="326759.0"/>
        <n v="326765.0"/>
        <n v="326768.0"/>
        <n v="326774.0"/>
        <n v="326778.0"/>
        <n v="326782.0"/>
        <n v="326786.0"/>
        <n v="326793.0"/>
        <n v="326796.0"/>
        <n v="326800.0"/>
        <n v="326802.0"/>
        <n v="326808.0"/>
        <n v="326815.0"/>
        <n v="326820.0"/>
        <n v="326826.0"/>
        <n v="326830.0"/>
        <n v="326833.0"/>
        <n v="326838.0"/>
        <n v="326843.0"/>
        <n v="326844.0"/>
        <n v="326846.0"/>
        <n v="326847.0"/>
        <n v="326849.0"/>
        <n v="326854.0"/>
        <n v="326857.0"/>
        <n v="326861.0"/>
        <n v="326862.0"/>
        <n v="326864.0"/>
        <n v="326869.0"/>
        <n v="326874.0"/>
        <n v="326881.0"/>
        <n v="326884.0"/>
        <n v="326891.0"/>
        <n v="326892.0"/>
        <n v="326899.0"/>
        <n v="326903.0"/>
        <n v="326906.0"/>
        <n v="326911.0"/>
        <n v="326912.0"/>
        <n v="326913.0"/>
        <n v="326918.0"/>
        <n v="326923.0"/>
        <n v="326926.0"/>
        <n v="326932.0"/>
        <n v="326936.0"/>
        <n v="326942.0"/>
        <n v="326946.0"/>
        <n v="326953.0"/>
        <n v="326957.0"/>
        <n v="326963.0"/>
        <n v="326967.0"/>
        <n v="326970.0"/>
        <n v="326975.0"/>
        <n v="326976.0"/>
        <n v="326980.0"/>
        <n v="326984.0"/>
        <n v="326990.0"/>
        <n v="326992.0"/>
        <n v="326994.0"/>
        <n v="327000.0"/>
        <n v="327003.0"/>
        <n v="327004.0"/>
        <n v="327005.0"/>
        <n v="327008.0"/>
        <n v="327013.0"/>
        <n v="327017.0"/>
        <n v="327024.0"/>
        <n v="327025.0"/>
        <n v="327026.0"/>
        <n v="327029.0"/>
        <n v="327032.0"/>
        <n v="327039.0"/>
        <n v="327046.0"/>
        <n v="327053.0"/>
        <n v="327060.0"/>
        <n v="327064.0"/>
        <n v="327065.0"/>
        <n v="327072.0"/>
        <n v="327079.0"/>
        <n v="327083.0"/>
        <n v="327088.0"/>
        <n v="327090.0"/>
        <n v="327097.0"/>
        <n v="327100.0"/>
        <n v="327101.0"/>
        <n v="327103.0"/>
        <n v="327107.0"/>
        <n v="327112.0"/>
        <n v="327115.0"/>
        <n v="327121.0"/>
        <n v="327126.0"/>
        <n v="327127.0"/>
        <n v="327131.0"/>
        <n v="327135.0"/>
        <n v="327139.0"/>
        <n v="327142.0"/>
        <n v="327148.0"/>
        <n v="327155.0"/>
        <n v="327156.0"/>
        <n v="327161.0"/>
        <n v="327163.0"/>
        <n v="327170.0"/>
        <n v="327177.0"/>
        <n v="327181.0"/>
        <n v="327182.0"/>
        <n v="327189.0"/>
        <n v="327191.0"/>
        <n v="327194.0"/>
        <n v="327197.0"/>
        <n v="327203.0"/>
        <n v="327210.0"/>
        <n v="327217.0"/>
        <n v="327218.0"/>
        <n v="327220.0"/>
        <n v="327221.0"/>
        <n v="327225.0"/>
        <n v="327227.0"/>
        <n v="327229.0"/>
        <n v="327234.0"/>
        <n v="327239.0"/>
        <n v="327243.0"/>
        <n v="327245.0"/>
        <n v="327250.0"/>
        <n v="327254.0"/>
        <n v="327259.0"/>
        <n v="327263.0"/>
        <n v="327266.0"/>
        <n v="327273.0"/>
        <n v="327280.0"/>
        <n v="327284.0"/>
        <n v="327289.0"/>
        <n v="327294.0"/>
        <n v="327297.0"/>
        <n v="327300.0"/>
        <n v="327307.0"/>
        <n v="327309.0"/>
        <n v="327312.0"/>
        <n v="327319.0"/>
        <n v="327326.0"/>
        <n v="327332.0"/>
        <n v="327335.0"/>
        <n v="327342.0"/>
        <n v="327347.0"/>
        <n v="327351.0"/>
        <n v="327352.0"/>
        <n v="327359.0"/>
        <n v="327362.0"/>
        <n v="327363.0"/>
        <n v="327366.0"/>
        <n v="327370.0"/>
        <n v="327377.0"/>
        <n v="327383.0"/>
        <n v="327387.0"/>
        <n v="327389.0"/>
        <n v="327395.0"/>
        <n v="327398.0"/>
        <n v="327403.0"/>
        <n v="327407.0"/>
        <n v="327412.0"/>
        <n v="327418.0"/>
        <n v="327421.0"/>
        <n v="327428.0"/>
        <n v="327433.0"/>
        <n v="327437.0"/>
        <n v="327444.0"/>
        <n v="327451.0"/>
        <n v="327452.0"/>
        <n v="327454.0"/>
        <n v="327457.0"/>
        <n v="327460.0"/>
        <n v="327461.0"/>
        <n v="327468.0"/>
        <n v="327469.0"/>
        <n v="327471.0"/>
        <n v="327475.0"/>
        <n v="327478.0"/>
        <n v="327484.0"/>
        <n v="327488.0"/>
        <n v="327491.0"/>
        <n v="327494.0"/>
        <n v="327496.0"/>
        <n v="327501.0"/>
        <n v="327506.0"/>
        <n v="327507.0"/>
        <n v="327514.0"/>
        <n v="327517.0"/>
        <n v="327518.0"/>
        <n v="327524.0"/>
        <n v="327530.0"/>
        <n v="327537.0"/>
        <n v="327544.0"/>
        <n v="327551.0"/>
        <n v="327556.0"/>
        <n v="327563.0"/>
        <n v="327565.0"/>
        <n v="327570.0"/>
        <n v="327577.0"/>
        <n v="327580.0"/>
        <n v="327586.0"/>
        <n v="327588.0"/>
        <n v="327590.0"/>
        <n v="327595.0"/>
        <n v="327599.0"/>
        <n v="327603.0"/>
        <n v="327608.0"/>
        <n v="327614.0"/>
        <n v="327617.0"/>
        <n v="327622.0"/>
        <n v="327628.0"/>
        <n v="327635.0"/>
        <n v="327640.0"/>
        <n v="327651.0"/>
        <n v="327653.0"/>
        <n v="327659.0"/>
        <n v="327666.0"/>
        <n v="327672.0"/>
        <n v="327679.0"/>
        <n v="327683.0"/>
        <n v="327693.0"/>
        <n v="327695.0"/>
        <n v="327702.0"/>
        <n v="327707.0"/>
        <n v="327713.0"/>
        <n v="327719.0"/>
        <n v="327720.0"/>
        <n v="327725.0"/>
        <n v="327729.0"/>
        <n v="327732.0"/>
        <n v="327735.0"/>
        <n v="327737.0"/>
        <n v="327743.0"/>
        <n v="327752.0"/>
        <n v="327754.0"/>
        <n v="327762.0"/>
        <n v="327765.0"/>
        <n v="327769.0"/>
        <n v="327773.0"/>
        <n v="327778.0"/>
        <n v="327784.0"/>
        <n v="327789.0"/>
        <n v="327791.0"/>
        <n v="327795.0"/>
        <n v="327801.0"/>
        <n v="327808.0"/>
        <n v="327810.0"/>
        <n v="327815.0"/>
        <n v="327820.0"/>
        <n v="327825.0"/>
        <n v="327830.0"/>
        <n v="327834.0"/>
        <n v="327836.0"/>
        <n v="327838.0"/>
        <n v="327842.0"/>
        <n v="327846.0"/>
        <n v="327847.0"/>
        <n v="327848.0"/>
        <n v="327855.0"/>
        <n v="327856.0"/>
        <n v="327857.0"/>
        <n v="327859.0"/>
        <n v="327861.0"/>
        <n v="327864.0"/>
        <n v="327875.0"/>
        <n v="327886.0"/>
        <n v="327890.0"/>
        <n v="327895.0"/>
        <n v="327899.0"/>
        <n v="327906.0"/>
        <n v="327908.0"/>
        <n v="327914.0"/>
        <n v="327918.0"/>
        <n v="327929.0"/>
        <n v="327932.0"/>
        <n v="327938.0"/>
        <n v="327943.0"/>
        <n v="327954.0"/>
        <n v="327955.0"/>
        <n v="327967.0"/>
        <n v="327973.0"/>
        <n v="327979.0"/>
        <n v="327986.0"/>
        <n v="327988.0"/>
        <n v="327994.0"/>
        <n v="327996.0"/>
        <n v="328000.0"/>
        <n v="328003.0"/>
        <n v="328006.0"/>
        <n v="328012.0"/>
        <n v="328013.0"/>
        <n v="328014.0"/>
        <n v="328021.0"/>
        <n v="328028.0"/>
        <n v="328032.0"/>
        <n v="328038.0"/>
        <n v="328044.0"/>
        <n v="328048.0"/>
        <n v="328053.0"/>
        <n v="328066.0"/>
        <n v="328072.0"/>
        <n v="328077.0"/>
        <n v="328082.0"/>
        <n v="328085.0"/>
        <n v="328089.0"/>
        <n v="328090.0"/>
        <n v="328095.0"/>
        <n v="328101.0"/>
        <n v="328103.0"/>
        <n v="328108.0"/>
        <n v="328115.0"/>
        <n v="328116.0"/>
        <n v="328124.0"/>
        <n v="328128.0"/>
        <n v="328135.0"/>
        <n v="328136.0"/>
        <n v="328137.0"/>
        <n v="328140.0"/>
        <n v="328142.0"/>
        <n v="328145.0"/>
        <n v="328151.0"/>
        <n v="328152.0"/>
        <n v="328162.0"/>
        <n v="328163.0"/>
        <n v="328164.0"/>
        <n v="328171.0"/>
        <n v="328174.0"/>
        <n v="328181.0"/>
        <n v="328187.0"/>
        <n v="328189.0"/>
        <n v="328192.0"/>
        <n v="328196.0"/>
        <n v="328200.0"/>
        <n v="328204.0"/>
        <n v="328210.0"/>
        <n v="328216.0"/>
        <n v="328221.0"/>
        <n v="328228.0"/>
        <n v="328232.0"/>
        <n v="328239.0"/>
        <n v="328241.0"/>
        <n v="328244.0"/>
        <n v="328248.0"/>
        <n v="328253.0"/>
        <n v="328258.0"/>
        <n v="328264.0"/>
        <n v="328271.0"/>
        <n v="328278.0"/>
        <n v="328282.0"/>
        <n v="328283.0"/>
        <n v="328286.0"/>
        <n v="328289.0"/>
        <n v="328292.0"/>
        <n v="328299.0"/>
        <n v="328309.0"/>
        <n v="328311.0"/>
        <n v="328315.0"/>
        <n v="328320.0"/>
        <n v="328325.0"/>
        <n v="328331.0"/>
        <n v="328337.0"/>
        <n v="328342.0"/>
        <n v="328347.0"/>
        <n v="328354.0"/>
        <n v="328361.0"/>
        <n v="328367.0"/>
        <n v="328377.0"/>
        <n v="328380.0"/>
        <n v="328385.0"/>
        <n v="328391.0"/>
        <n v="328397.0"/>
        <n v="328398.0"/>
        <n v="328404.0"/>
        <n v="328409.0"/>
        <n v="328412.0"/>
        <n v="328414.0"/>
        <n v="328416.0"/>
        <n v="328418.0"/>
        <n v="328435.0"/>
        <n v="328440.0"/>
        <n v="328445.0"/>
        <n v="328450.0"/>
        <n v="328453.0"/>
        <n v="328456.0"/>
        <n v="328457.0"/>
        <n v="328459.0"/>
        <n v="328462.0"/>
        <n v="328466.0"/>
        <n v="328471.0"/>
        <n v="328476.0"/>
        <n v="328481.0"/>
        <n v="328487.0"/>
        <n v="328494.0"/>
        <n v="328499.0"/>
        <n v="328504.0"/>
        <n v="328509.0"/>
        <n v="328517.0"/>
        <n v="328520.0"/>
        <n v="328531.0"/>
        <n v="328538.0"/>
        <n v="328547.0"/>
        <n v="328551.0"/>
        <n v="328552.0"/>
        <n v="328554.0"/>
        <n v="328560.0"/>
        <n v="328565.0"/>
        <n v="328575.0"/>
        <n v="328579.0"/>
        <n v="328580.0"/>
        <n v="328586.0"/>
        <n v="328591.0"/>
        <n v="328598.0"/>
        <n v="328603.0"/>
        <n v="328609.0"/>
        <n v="328610.0"/>
        <n v="328612.0"/>
        <n v="328613.0"/>
        <n v="328614.0"/>
        <n v="328616.0"/>
        <n v="328621.0"/>
        <n v="328629.0"/>
        <n v="328634.0"/>
        <n v="328639.0"/>
        <n v="328640.0"/>
        <n v="328641.0"/>
        <n v="328643.0"/>
        <n v="328645.0"/>
        <n v="328647.0"/>
        <n v="328649.0"/>
        <n v="328655.0"/>
        <n v="328659.0"/>
        <n v="328661.0"/>
        <n v="328668.0"/>
        <n v="328674.0"/>
        <n v="328680.0"/>
        <n v="328687.0"/>
        <n v="328693.0"/>
        <n v="328700.0"/>
        <n v="328702.0"/>
        <n v="328708.0"/>
        <n v="328711.0"/>
        <n v="328718.0"/>
        <n v="328719.0"/>
        <n v="328722.0"/>
        <n v="328726.0"/>
        <n v="328733.0"/>
        <n v="328737.0"/>
        <n v="328757.0"/>
        <n v="328760.0"/>
        <n v="328765.0"/>
        <n v="328769.0"/>
        <n v="328776.0"/>
        <n v="328783.0"/>
        <n v="328788.0"/>
        <n v="328791.0"/>
        <n v="328798.0"/>
        <n v="328802.0"/>
        <n v="328808.0"/>
        <n v="328809.0"/>
        <n v="328810.0"/>
        <n v="328811.0"/>
        <n v="328812.0"/>
        <n v="328813.0"/>
        <n v="328816.0"/>
        <n v="328817.0"/>
        <n v="328818.0"/>
        <n v="328820.0"/>
        <n v="328821.0"/>
        <n v="328842.0"/>
        <n v="328846.0"/>
        <n v="328848.0"/>
        <n v="328860.0"/>
        <n v="328861.0"/>
        <n v="328864.0"/>
        <n v="328867.0"/>
        <n v="328869.0"/>
        <n v="328876.0"/>
        <n v="328883.0"/>
        <n v="328888.0"/>
        <n v="328890.0"/>
        <n v="328897.0"/>
        <n v="328901.0"/>
        <n v="328902.0"/>
        <n v="328906.0"/>
        <n v="328907.0"/>
        <n v="328909.0"/>
        <n v="328910.0"/>
        <n v="328914.0"/>
        <n v="328920.0"/>
        <n v="328925.0"/>
        <n v="328933.0"/>
        <n v="328935.0"/>
        <n v="328940.0"/>
        <n v="328946.0"/>
        <n v="328954.0"/>
        <n v="328960.0"/>
        <n v="328962.0"/>
        <n v="328967.0"/>
        <n v="328970.0"/>
        <n v="328973.0"/>
        <n v="328990.0"/>
        <n v="328994.0"/>
        <n v="329000.0"/>
        <n v="329005.0"/>
        <n v="329012.0"/>
        <n v="329017.0"/>
        <n v="329018.0"/>
        <n v="329023.0"/>
        <n v="329036.0"/>
        <n v="329040.0"/>
        <n v="329044.0"/>
        <n v="329052.0"/>
        <n v="329056.0"/>
        <n v="329057.0"/>
        <n v="329058.0"/>
        <n v="329064.0"/>
        <n v="329068.0"/>
        <n v="329072.0"/>
        <n v="329078.0"/>
        <n v="329085.0"/>
        <n v="329090.0"/>
        <n v="329094.0"/>
        <n v="329099.0"/>
        <n v="329102.0"/>
        <n v="329109.0"/>
        <n v="329116.0"/>
        <n v="329117.0"/>
        <n v="329121.0"/>
        <n v="329123.0"/>
        <n v="329127.0"/>
        <n v="329129.0"/>
        <n v="329130.0"/>
        <n v="329141.0"/>
        <n v="329142.0"/>
        <n v="329154.0"/>
        <n v="329155.0"/>
        <n v="329158.0"/>
        <n v="329167.0"/>
        <n v="329173.0"/>
        <n v="329176.0"/>
        <n v="329182.0"/>
        <n v="329186.0"/>
        <n v="329193.0"/>
        <n v="329198.0"/>
        <n v="329212.0"/>
        <n v="329214.0"/>
        <n v="329220.0"/>
        <n v="329227.0"/>
        <n v="329230.0"/>
        <n v="329231.0"/>
        <n v="329234.0"/>
        <n v="329237.0"/>
        <n v="329241.0"/>
        <n v="329248.0"/>
        <n v="329255.0"/>
        <n v="329259.0"/>
        <n v="329262.0"/>
        <n v="329263.0"/>
        <n v="329274.0"/>
        <n v="329280.0"/>
        <n v="329287.0"/>
        <n v="329289.0"/>
        <n v="329295.0"/>
        <n v="329297.0"/>
        <n v="329301.0"/>
        <n v="329319.0"/>
        <n v="329323.0"/>
        <n v="329327.0"/>
        <n v="329328.0"/>
        <n v="329330.0"/>
        <n v="329335.0"/>
        <n v="329338.0"/>
        <n v="329345.0"/>
        <n v="329351.0"/>
        <n v="329356.0"/>
        <n v="329360.0"/>
        <n v="329363.0"/>
        <n v="329369.0"/>
        <n v="329371.0"/>
        <n v="329373.0"/>
        <n v="329379.0"/>
        <n v="329390.0"/>
        <n v="329395.0"/>
        <n v="329398.0"/>
        <n v="329408.0"/>
        <n v="329414.0"/>
        <n v="329415.0"/>
        <n v="329418.0"/>
        <n v="329424.0"/>
        <n v="329430.0"/>
        <n v="329448.0"/>
        <n v="329455.0"/>
        <n v="329461.0"/>
        <n v="329463.0"/>
        <n v="329466.0"/>
        <n v="329467.0"/>
        <n v="329468.0"/>
        <n v="329473.0"/>
        <n v="329476.0"/>
        <n v="329482.0"/>
        <n v="329483.0"/>
        <n v="329484.0"/>
        <n v="329493.0"/>
        <n v="329494.0"/>
        <n v="329499.0"/>
        <n v="329507.0"/>
        <n v="329511.0"/>
        <n v="329517.0"/>
        <n v="329521.0"/>
        <n v="329527.0"/>
        <n v="329530.0"/>
        <n v="329537.0"/>
        <n v="329540.0"/>
        <n v="329547.0"/>
        <n v="329561.0"/>
        <n v="329567.0"/>
        <n v="329569.0"/>
        <n v="329574.0"/>
        <n v="329575.0"/>
        <n v="329579.0"/>
        <n v="329581.0"/>
        <n v="329588.0"/>
        <n v="329590.0"/>
        <n v="329596.0"/>
        <n v="329600.0"/>
        <n v="329602.0"/>
        <n v="329605.0"/>
        <n v="329611.0"/>
        <n v="329615.0"/>
        <n v="329617.0"/>
        <n v="329624.0"/>
        <n v="329630.0"/>
        <n v="329635.0"/>
        <n v="329638.0"/>
        <n v="329641.0"/>
        <n v="329642.0"/>
        <n v="329647.0"/>
        <n v="329649.0"/>
        <n v="329654.0"/>
        <n v="329661.0"/>
        <n v="329666.0"/>
        <n v="329671.0"/>
        <n v="329675.0"/>
        <n v="329682.0"/>
        <n v="329688.0"/>
        <n v="329695.0"/>
        <n v="329699.0"/>
        <n v="329702.0"/>
        <n v="329706.0"/>
        <n v="329707.0"/>
        <n v="329709.0"/>
        <n v="329711.0"/>
        <n v="329713.0"/>
        <n v="329720.0"/>
        <n v="329723.0"/>
        <n v="329725.0"/>
        <n v="329727.0"/>
        <n v="329733.0"/>
        <n v="329738.0"/>
        <n v="329739.0"/>
        <n v="329742.0"/>
        <n v="329748.0"/>
        <n v="329749.0"/>
        <n v="329750.0"/>
        <n v="329754.0"/>
        <n v="329761.0"/>
        <n v="329763.0"/>
        <n v="329765.0"/>
        <n v="329770.0"/>
        <n v="329772.0"/>
        <n v="329773.0"/>
        <n v="329776.0"/>
        <n v="329782.0"/>
        <n v="329788.0"/>
        <n v="329793.0"/>
        <n v="329803.0"/>
        <n v="329810.0"/>
        <n v="329815.0"/>
        <n v="329816.0"/>
        <n v="329818.0"/>
        <n v="329821.0"/>
        <n v="329826.0"/>
        <n v="329830.0"/>
        <n v="329831.0"/>
        <n v="329838.0"/>
        <n v="329843.0"/>
        <n v="329847.0"/>
        <n v="329849.0"/>
        <n v="329855.0"/>
        <n v="329856.0"/>
        <n v="329861.0"/>
        <n v="329866.0"/>
        <n v="329871.0"/>
        <n v="329873.0"/>
        <n v="329880.0"/>
        <n v="329884.0"/>
        <n v="329887.0"/>
        <n v="329889.0"/>
        <n v="329894.0"/>
        <n v="329896.0"/>
        <n v="329900.0"/>
        <n v="329906.0"/>
        <n v="329908.0"/>
        <n v="329910.0"/>
        <n v="329913.0"/>
        <n v="329919.0"/>
        <n v="329921.0"/>
        <n v="329928.0"/>
        <n v="329940.0"/>
        <n v="329947.0"/>
        <n v="329961.0"/>
        <n v="329968.0"/>
        <n v="329971.0"/>
        <n v="329977.0"/>
        <n v="329984.0"/>
        <n v="329990.0"/>
        <n v="329994.0"/>
        <n v="330001.0"/>
        <n v="330003.0"/>
        <n v="330007.0"/>
        <n v="330009.0"/>
        <n v="330013.0"/>
        <n v="330018.0"/>
        <n v="330020.0"/>
        <n v="330024.0"/>
        <n v="330030.0"/>
        <n v="330032.0"/>
        <n v="330038.0"/>
        <n v="330045.0"/>
        <n v="330048.0"/>
        <n v="330057.0"/>
        <n v="330058.0"/>
        <n v="330060.0"/>
        <n v="330067.0"/>
        <n v="330069.0"/>
        <n v="330073.0"/>
        <n v="330076.0"/>
        <n v="330077.0"/>
        <n v="330083.0"/>
        <n v="330089.0"/>
        <n v="330095.0"/>
        <n v="330100.0"/>
        <n v="330104.0"/>
        <n v="330105.0"/>
        <n v="330112.0"/>
        <n v="330114.0"/>
        <n v="330120.0"/>
        <n v="330121.0"/>
        <n v="330122.0"/>
        <n v="330123.0"/>
        <n v="330127.0"/>
        <n v="330133.0"/>
        <n v="330139.0"/>
        <n v="330143.0"/>
        <n v="330144.0"/>
        <n v="330147.0"/>
        <n v="330150.0"/>
        <n v="330154.0"/>
        <n v="330157.0"/>
        <n v="330161.0"/>
        <n v="330168.0"/>
        <n v="330172.0"/>
        <n v="330176.0"/>
        <n v="330183.0"/>
        <n v="330185.0"/>
        <n v="330191.0"/>
        <n v="330194.0"/>
        <n v="330195.0"/>
        <n v="330196.0"/>
        <n v="330198.0"/>
        <n v="330201.0"/>
        <n v="330202.0"/>
        <n v="330203.0"/>
        <n v="330207.0"/>
        <n v="330216.0"/>
        <n v="330218.0"/>
        <n v="330223.0"/>
        <n v="330226.0"/>
        <n v="330230.0"/>
        <n v="330236.0"/>
        <n v="330240.0"/>
        <n v="330246.0"/>
        <n v="330248.0"/>
        <n v="330251.0"/>
        <n v="330254.0"/>
        <n v="330257.0"/>
        <n v="330264.0"/>
        <n v="330276.0"/>
        <n v="330278.0"/>
        <n v="330280.0"/>
        <n v="330286.0"/>
        <n v="330287.0"/>
        <n v="330293.0"/>
        <n v="330296.0"/>
        <n v="330303.0"/>
        <n v="330307.0"/>
        <n v="330308.0"/>
        <n v="330312.0"/>
        <n v="330316.0"/>
        <n v="330320.0"/>
        <n v="330326.0"/>
        <n v="330330.0"/>
        <n v="330335.0"/>
        <n v="330336.0"/>
        <n v="330338.0"/>
        <n v="330341.0"/>
        <n v="330345.0"/>
        <n v="330352.0"/>
        <n v="330360.0"/>
        <n v="330366.0"/>
        <n v="330370.0"/>
        <n v="330375.0"/>
        <n v="330380.0"/>
        <n v="330387.0"/>
        <n v="330390.0"/>
        <n v="330397.0"/>
        <n v="330401.0"/>
        <n v="330408.0"/>
        <n v="330411.0"/>
        <n v="330413.0"/>
        <n v="330418.0"/>
        <n v="330420.0"/>
        <n v="330426.0"/>
        <n v="330430.0"/>
        <n v="330433.0"/>
        <n v="330436.0"/>
        <n v="330442.0"/>
        <n v="330445.0"/>
        <n v="330449.0"/>
        <n v="330453.0"/>
        <n v="330456.0"/>
        <n v="330457.0"/>
        <n v="330468.0"/>
        <n v="330469.0"/>
        <n v="330470.0"/>
        <n v="330472.0"/>
        <n v="330477.0"/>
        <n v="330478.0"/>
        <n v="330485.0"/>
        <n v="330490.0"/>
        <n v="330497.0"/>
        <n v="330500.0"/>
        <n v="330506.0"/>
        <n v="330517.0"/>
        <n v="330523.0"/>
        <n v="330530.0"/>
        <n v="330533.0"/>
        <n v="330539.0"/>
        <n v="330541.0"/>
        <n v="330546.0"/>
        <n v="330547.0"/>
        <n v="330554.0"/>
        <n v="330561.0"/>
        <n v="330566.0"/>
        <n v="330571.0"/>
        <n v="330576.0"/>
        <n v="330577.0"/>
        <n v="330581.0"/>
        <n v="330582.0"/>
        <n v="330585.0"/>
        <n v="330591.0"/>
        <n v="330600.0"/>
        <n v="330616.0"/>
        <n v="330618.0"/>
        <n v="330625.0"/>
        <n v="330629.0"/>
        <n v="330634.0"/>
        <n v="330637.0"/>
        <n v="330642.0"/>
        <n v="330645.0"/>
        <n v="330648.0"/>
        <n v="330652.0"/>
        <n v="330659.0"/>
        <n v="330663.0"/>
        <n v="330668.0"/>
        <n v="330670.0"/>
        <n v="330677.0"/>
        <n v="330681.0"/>
        <n v="330687.0"/>
        <n v="330694.0"/>
        <n v="330697.0"/>
        <n v="330702.0"/>
        <n v="330704.0"/>
        <n v="330711.0"/>
        <n v="330715.0"/>
        <n v="330721.0"/>
        <n v="330725.0"/>
        <n v="330729.0"/>
        <n v="330736.0"/>
        <n v="330739.0"/>
        <n v="330745.0"/>
        <n v="330758.0"/>
        <n v="330759.0"/>
        <n v="330766.0"/>
        <n v="330770.0"/>
        <n v="330782.0"/>
        <n v="330784.0"/>
        <n v="330785.0"/>
        <n v="330787.0"/>
        <n v="330792.0"/>
        <n v="330796.0"/>
        <n v="330802.0"/>
        <n v="330803.0"/>
        <n v="330805.0"/>
        <n v="330809.0"/>
        <n v="330822.0"/>
        <n v="330823.0"/>
        <n v="330830.0"/>
        <n v="330833.0"/>
        <n v="330835.0"/>
        <n v="330838.0"/>
        <n v="330843.0"/>
        <n v="330847.0"/>
        <n v="330854.0"/>
        <n v="330857.0"/>
        <n v="330862.0"/>
        <n v="330869.0"/>
        <n v="330870.0"/>
        <n v="330872.0"/>
        <n v="330876.0"/>
        <n v="330882.0"/>
        <n v="330886.0"/>
        <n v="330889.0"/>
        <n v="330890.0"/>
        <n v="330897.0"/>
        <n v="330900.0"/>
        <n v="330903.0"/>
        <n v="330915.0"/>
        <n v="330916.0"/>
        <n v="330922.0"/>
        <n v="330934.0"/>
        <n v="330936.0"/>
        <n v="330943.0"/>
        <n v="330949.0"/>
        <n v="330954.0"/>
        <n v="330960.0"/>
        <n v="330963.0"/>
        <n v="330968.0"/>
        <n v="330970.0"/>
        <n v="330976.0"/>
        <n v="330982.0"/>
        <n v="330985.0"/>
        <n v="330989.0"/>
        <n v="330992.0"/>
        <n v="330996.0"/>
        <n v="331010.0"/>
        <n v="331014.0"/>
        <n v="331018.0"/>
        <n v="331023.0"/>
        <n v="331029.0"/>
        <n v="331036.0"/>
        <n v="331037.0"/>
        <n v="331044.0"/>
        <n v="331054.0"/>
        <n v="331055.0"/>
        <n v="331056.0"/>
        <n v="331062.0"/>
        <n v="331066.0"/>
        <n v="331070.0"/>
        <n v="331072.0"/>
        <n v="331084.0"/>
        <n v="331091.0"/>
        <n v="331095.0"/>
        <n v="331102.0"/>
        <n v="331105.0"/>
        <n v="331106.0"/>
        <n v="331113.0"/>
        <n v="331120.0"/>
        <n v="331121.0"/>
        <n v="331126.0"/>
        <n v="331133.0"/>
        <n v="331139.0"/>
        <n v="331143.0"/>
        <n v="331147.0"/>
        <n v="331150.0"/>
        <n v="331156.0"/>
        <n v="331162.0"/>
        <n v="331168.0"/>
        <n v="331170.0"/>
        <n v="331174.0"/>
        <n v="331178.0"/>
        <n v="331182.0"/>
        <n v="331183.0"/>
        <n v="331188.0"/>
        <n v="331193.0"/>
        <n v="331198.0"/>
        <n v="331201.0"/>
        <n v="331204.0"/>
        <n v="331208.0"/>
        <n v="331212.0"/>
        <n v="331218.0"/>
        <n v="331220.0"/>
        <n v="331225.0"/>
        <n v="331232.0"/>
        <n v="331235.0"/>
        <n v="331239.0"/>
        <n v="331246.0"/>
        <n v="331250.0"/>
        <n v="331255.0"/>
        <n v="331272.0"/>
        <n v="331277.0"/>
        <n v="331280.0"/>
        <n v="331287.0"/>
        <n v="331292.0"/>
        <n v="331294.0"/>
        <n v="331295.0"/>
        <n v="331296.0"/>
        <n v="331300.0"/>
        <n v="331307.0"/>
        <n v="331312.0"/>
        <n v="331319.0"/>
        <n v="331320.0"/>
        <n v="331321.0"/>
        <n v="331326.0"/>
        <n v="331338.0"/>
        <n v="331342.0"/>
        <n v="331343.0"/>
        <n v="331350.0"/>
        <n v="331352.0"/>
        <n v="331353.0"/>
        <n v="331358.0"/>
        <n v="331359.0"/>
        <n v="331363.0"/>
        <n v="331365.0"/>
        <n v="331367.0"/>
        <n v="331369.0"/>
        <n v="331375.0"/>
        <n v="331379.0"/>
        <n v="331384.0"/>
        <n v="331387.0"/>
        <n v="331397.0"/>
        <n v="331402.0"/>
        <n v="331404.0"/>
        <n v="331411.0"/>
        <n v="331414.0"/>
        <n v="331416.0"/>
        <n v="331417.0"/>
        <n v="331418.0"/>
        <n v="331425.0"/>
        <n v="331427.0"/>
        <n v="331437.0"/>
        <n v="331439.0"/>
        <n v="331441.0"/>
        <n v="331442.0"/>
        <n v="331445.0"/>
        <n v="331451.0"/>
        <n v="331454.0"/>
        <n v="331457.0"/>
        <n v="331463.0"/>
        <n v="331475.0"/>
        <n v="331477.0"/>
        <n v="331481.0"/>
        <n v="331487.0"/>
        <n v="331488.0"/>
        <n v="331492.0"/>
        <n v="331498.0"/>
        <n v="331500.0"/>
        <n v="331503.0"/>
        <n v="331509.0"/>
        <n v="331514.0"/>
        <n v="331520.0"/>
        <n v="331523.0"/>
        <n v="331527.0"/>
        <n v="331529.0"/>
        <n v="331536.0"/>
        <n v="331549.0"/>
        <n v="331550.0"/>
        <n v="331551.0"/>
        <n v="331553.0"/>
        <n v="331557.0"/>
        <n v="331563.0"/>
        <n v="331572.0"/>
        <n v="331579.0"/>
        <n v="331585.0"/>
        <n v="331590.0"/>
        <n v="331593.0"/>
        <n v="331599.0"/>
        <n v="331605.0"/>
        <n v="331607.0"/>
        <n v="331609.0"/>
        <n v="331614.0"/>
        <n v="331620.0"/>
        <n v="331621.0"/>
        <n v="331628.0"/>
        <n v="331634.0"/>
        <n v="331639.0"/>
        <n v="331648.0"/>
        <n v="331650.0"/>
        <n v="331651.0"/>
        <n v="331653.0"/>
        <n v="331655.0"/>
        <n v="331660.0"/>
        <n v="331661.0"/>
        <n v="331664.0"/>
        <n v="331667.0"/>
        <n v="331668.0"/>
        <n v="331669.0"/>
        <n v="331675.0"/>
        <n v="331676.0"/>
        <n v="331679.0"/>
        <n v="331683.0"/>
        <n v="331687.0"/>
        <n v="331691.0"/>
        <n v="331698.0"/>
        <n v="331703.0"/>
        <n v="331705.0"/>
        <n v="331709.0"/>
        <n v="331711.0"/>
        <n v="331714.0"/>
        <n v="331721.0"/>
        <n v="331725.0"/>
        <n v="331732.0"/>
        <n v="331734.0"/>
        <n v="331736.0"/>
        <n v="331742.0"/>
        <n v="331749.0"/>
        <n v="331753.0"/>
        <n v="331759.0"/>
        <n v="331762.0"/>
        <n v="331769.0"/>
        <n v="331773.0"/>
        <n v="331780.0"/>
        <n v="331782.0"/>
        <n v="331786.0"/>
        <n v="331787.0"/>
        <n v="331789.0"/>
        <n v="331792.0"/>
        <n v="331796.0"/>
        <n v="331802.0"/>
        <n v="331808.0"/>
        <n v="331809.0"/>
        <n v="331811.0"/>
        <n v="331818.0"/>
        <n v="331824.0"/>
        <n v="331827.0"/>
        <n v="331834.0"/>
        <n v="331840.0"/>
        <n v="331841.0"/>
        <n v="331842.0"/>
        <n v="331844.0"/>
        <n v="331856.0"/>
        <n v="331863.0"/>
        <n v="331864.0"/>
        <n v="331867.0"/>
        <n v="331869.0"/>
        <n v="331872.0"/>
        <n v="331880.0"/>
        <n v="331881.0"/>
        <n v="331887.0"/>
        <n v="331888.0"/>
        <n v="331895.0"/>
        <n v="331902.0"/>
        <n v="331906.0"/>
        <n v="331912.0"/>
        <n v="331919.0"/>
        <n v="331924.0"/>
        <n v="331931.0"/>
        <n v="331933.0"/>
        <n v="331934.0"/>
        <n v="331935.0"/>
        <n v="331938.0"/>
        <n v="331945.0"/>
        <n v="331946.0"/>
        <n v="331949.0"/>
        <n v="331954.0"/>
        <n v="331959.0"/>
        <n v="331962.0"/>
        <n v="331967.0"/>
        <n v="331972.0"/>
        <n v="331982.0"/>
        <n v="331988.0"/>
        <n v="331991.0"/>
        <n v="331994.0"/>
        <n v="332000.0"/>
        <n v="332004.0"/>
        <n v="332010.0"/>
        <n v="332014.0"/>
        <n v="332020.0"/>
        <n v="332022.0"/>
        <n v="332029.0"/>
        <n v="332034.0"/>
        <n v="332038.0"/>
        <n v="332044.0"/>
        <n v="332049.0"/>
        <n v="332055.0"/>
        <n v="332057.0"/>
        <n v="332062.0"/>
        <n v="332067.0"/>
        <n v="332068.0"/>
        <n v="332077.0"/>
        <n v="332083.0"/>
        <n v="332084.0"/>
        <n v="332089.0"/>
        <n v="332094.0"/>
        <n v="332099.0"/>
        <n v="332104.0"/>
        <n v="332109.0"/>
        <n v="332110.0"/>
        <n v="332117.0"/>
        <n v="332120.0"/>
        <n v="332125.0"/>
        <n v="332128.0"/>
        <n v="332133.0"/>
        <n v="332134.0"/>
        <n v="332135.0"/>
        <n v="332136.0"/>
        <n v="332138.0"/>
        <n v="332140.0"/>
        <n v="332142.0"/>
        <n v="332144.0"/>
        <n v="332146.0"/>
        <n v="332150.0"/>
        <n v="332152.0"/>
        <n v="332158.0"/>
        <n v="332162.0"/>
        <n v="332167.0"/>
        <n v="332168.0"/>
        <n v="332175.0"/>
        <n v="332181.0"/>
        <n v="332185.0"/>
        <n v="332190.0"/>
        <n v="332195.0"/>
        <n v="332197.0"/>
        <n v="332204.0"/>
        <n v="332205.0"/>
        <n v="332206.0"/>
        <n v="332209.0"/>
        <n v="332216.0"/>
        <n v="332223.0"/>
        <n v="332225.0"/>
        <n v="332226.0"/>
        <n v="332233.0"/>
        <n v="332236.0"/>
        <n v="332242.0"/>
        <n v="332244.0"/>
        <n v="332246.0"/>
        <n v="332248.0"/>
        <n v="332255.0"/>
        <n v="332260.0"/>
        <n v="332264.0"/>
        <n v="332271.0"/>
        <n v="332275.0"/>
        <n v="332284.0"/>
        <n v="332290.0"/>
        <n v="332291.0"/>
        <n v="332297.0"/>
        <n v="332298.0"/>
        <n v="332304.0"/>
        <n v="332308.0"/>
        <n v="332314.0"/>
        <n v="332320.0"/>
        <n v="332325.0"/>
        <n v="332327.0"/>
        <n v="332332.0"/>
        <n v="332334.0"/>
        <n v="332340.0"/>
        <n v="332345.0"/>
        <n v="332352.0"/>
        <n v="332359.0"/>
        <n v="332367.0"/>
        <n v="332371.0"/>
        <n v="332373.0"/>
        <n v="332376.0"/>
        <n v="332378.0"/>
        <n v="332385.0"/>
        <n v="332392.0"/>
        <n v="332398.0"/>
        <n v="332401.0"/>
        <n v="332402.0"/>
        <n v="332403.0"/>
        <n v="332410.0"/>
        <n v="332415.0"/>
        <n v="332416.0"/>
        <n v="332422.0"/>
        <n v="332431.0"/>
        <n v="332433.0"/>
        <n v="332437.0"/>
        <n v="332440.0"/>
        <n v="332446.0"/>
        <n v="332452.0"/>
        <n v="332453.0"/>
        <n v="332457.0"/>
        <n v="332473.0"/>
        <n v="332479.0"/>
        <n v="332481.0"/>
        <n v="332488.0"/>
        <n v="332494.0"/>
        <n v="332501.0"/>
        <n v="332503.0"/>
        <n v="332508.0"/>
        <n v="332509.0"/>
        <n v="332515.0"/>
        <n v="332518.0"/>
        <n v="332520.0"/>
        <n v="332522.0"/>
        <n v="332529.0"/>
        <n v="332536.0"/>
        <n v="332543.0"/>
        <n v="332550.0"/>
        <n v="332554.0"/>
        <n v="332560.0"/>
        <n v="332561.0"/>
        <n v="332565.0"/>
        <n v="332574.0"/>
        <n v="332579.0"/>
        <n v="332582.0"/>
        <n v="332586.0"/>
        <n v="332587.0"/>
        <n v="332588.0"/>
        <n v="332591.0"/>
        <n v="332599.0"/>
        <n v="332606.0"/>
        <n v="332608.0"/>
        <n v="332614.0"/>
        <n v="332622.0"/>
        <n v="332629.0"/>
        <n v="332635.0"/>
        <n v="332642.0"/>
        <n v="332651.0"/>
        <n v="332658.0"/>
        <n v="332664.0"/>
        <n v="332676.0"/>
        <n v="332681.0"/>
        <n v="332684.0"/>
        <n v="332690.0"/>
        <n v="332691.0"/>
        <n v="332698.0"/>
        <n v="332701.0"/>
        <n v="332708.0"/>
        <n v="332709.0"/>
        <n v="332716.0"/>
        <n v="332719.0"/>
        <n v="332724.0"/>
        <n v="332725.0"/>
        <n v="332729.0"/>
        <n v="332736.0"/>
        <n v="332739.0"/>
        <n v="332744.0"/>
        <n v="332751.0"/>
        <n v="332756.0"/>
        <n v="332759.0"/>
        <n v="332764.0"/>
        <n v="332766.0"/>
        <n v="332769.0"/>
        <n v="332771.0"/>
        <n v="332775.0"/>
        <n v="332777.0"/>
        <n v="332789.0"/>
        <n v="332796.0"/>
        <n v="332797.0"/>
        <n v="332804.0"/>
        <n v="332811.0"/>
        <n v="332814.0"/>
        <n v="332818.0"/>
        <n v="332819.0"/>
        <n v="332821.0"/>
        <n v="332828.0"/>
        <n v="332829.0"/>
        <n v="332830.0"/>
        <n v="332838.0"/>
        <n v="332843.0"/>
        <n v="332850.0"/>
        <n v="332853.0"/>
        <n v="332860.0"/>
        <n v="332866.0"/>
        <n v="332870.0"/>
        <n v="332872.0"/>
        <n v="332875.0"/>
        <n v="332880.0"/>
        <n v="332886.0"/>
        <n v="332889.0"/>
        <n v="332904.0"/>
        <n v="332905.0"/>
        <n v="332911.0"/>
        <n v="332915.0"/>
        <n v="332921.0"/>
        <n v="332926.0"/>
        <n v="332931.0"/>
        <n v="332937.0"/>
        <n v="332939.0"/>
        <n v="332943.0"/>
        <n v="332947.0"/>
        <n v="332954.0"/>
        <n v="332968.0"/>
        <n v="332974.0"/>
        <n v="332977.0"/>
        <n v="332979.0"/>
        <n v="332982.0"/>
        <n v="332988.0"/>
        <n v="332992.0"/>
        <n v="332999.0"/>
        <n v="333005.0"/>
        <n v="333012.0"/>
        <n v="333019.0"/>
        <n v="333020.0"/>
        <n v="333027.0"/>
        <n v="333033.0"/>
        <n v="333035.0"/>
        <n v="333041.0"/>
        <n v="333048.0"/>
        <n v="333055.0"/>
        <n v="333061.0"/>
        <n v="333066.0"/>
        <n v="333069.0"/>
        <n v="333073.0"/>
        <n v="333076.0"/>
        <n v="333079.0"/>
        <n v="333088.0"/>
        <n v="333093.0"/>
        <n v="333095.0"/>
        <n v="333101.0"/>
        <n v="333107.0"/>
        <n v="333109.0"/>
        <n v="333111.0"/>
        <n v="333113.0"/>
        <n v="333115.0"/>
        <n v="333118.0"/>
        <n v="333128.0"/>
        <n v="333134.0"/>
        <n v="333139.0"/>
        <n v="333146.0"/>
        <n v="333147.0"/>
        <n v="333157.0"/>
        <n v="333162.0"/>
        <n v="333169.0"/>
        <n v="333174.0"/>
        <n v="333175.0"/>
        <n v="333178.0"/>
        <n v="333181.0"/>
        <n v="333184.0"/>
        <n v="333190.0"/>
        <n v="333203.0"/>
        <n v="333210.0"/>
        <n v="333212.0"/>
        <n v="333214.0"/>
        <n v="333218.0"/>
        <n v="333219.0"/>
        <n v="333225.0"/>
        <n v="333226.0"/>
        <n v="333237.0"/>
        <n v="333238.0"/>
        <n v="333239.0"/>
        <n v="333242.0"/>
        <n v="333247.0"/>
        <n v="333251.0"/>
        <n v="333256.0"/>
        <n v="333258.0"/>
        <n v="333263.0"/>
        <n v="333269.0"/>
        <n v="333271.0"/>
        <n v="333275.0"/>
        <n v="333281.0"/>
        <n v="333286.0"/>
        <n v="333299.0"/>
        <n v="333304.0"/>
        <n v="333310.0"/>
        <n v="333316.0"/>
        <n v="333317.0"/>
        <n v="333321.0"/>
        <n v="333328.0"/>
        <n v="333331.0"/>
        <n v="333336.0"/>
        <n v="333342.0"/>
        <n v="333347.0"/>
        <n v="333357.0"/>
        <n v="333364.0"/>
        <n v="333368.0"/>
        <n v="333377.0"/>
        <n v="333379.0"/>
        <n v="333380.0"/>
        <n v="333381.0"/>
        <n v="333382.0"/>
        <n v="333387.0"/>
        <n v="333394.0"/>
        <n v="333399.0"/>
        <n v="333407.0"/>
        <n v="333408.0"/>
        <n v="333413.0"/>
        <n v="333419.0"/>
        <n v="333420.0"/>
        <n v="333431.0"/>
        <n v="333434.0"/>
        <n v="333441.0"/>
        <n v="333442.0"/>
        <n v="333446.0"/>
        <n v="333457.0"/>
        <n v="333462.0"/>
        <n v="333469.0"/>
        <n v="333470.0"/>
        <n v="333477.0"/>
        <n v="333482.0"/>
        <n v="333483.0"/>
        <n v="333486.0"/>
        <n v="333493.0"/>
        <n v="333498.0"/>
        <n v="333505.0"/>
        <n v="333507.0"/>
        <n v="333511.0"/>
        <n v="333514.0"/>
        <n v="333518.0"/>
        <n v="333522.0"/>
        <n v="333528.0"/>
        <n v="333529.0"/>
        <n v="333530.0"/>
        <n v="333533.0"/>
        <n v="333540.0"/>
        <n v="333547.0"/>
        <n v="333553.0"/>
        <n v="333558.0"/>
        <n v="333559.0"/>
        <n v="333565.0"/>
        <n v="333574.0"/>
        <n v="333576.0"/>
        <n v="333580.0"/>
        <n v="333581.0"/>
        <n v="333582.0"/>
        <n v="333588.0"/>
        <n v="333591.0"/>
        <n v="333592.0"/>
        <n v="333596.0"/>
        <n v="333598.0"/>
        <n v="333599.0"/>
        <n v="333605.0"/>
        <n v="333608.0"/>
        <n v="333610.0"/>
        <n v="333613.0"/>
        <n v="333615.0"/>
        <n v="333622.0"/>
        <n v="333624.0"/>
        <n v="333627.0"/>
        <n v="333630.0"/>
        <n v="333637.0"/>
        <n v="333644.0"/>
        <n v="333648.0"/>
        <n v="333649.0"/>
        <n v="333655.0"/>
        <n v="333656.0"/>
        <n v="333663.0"/>
        <n v="333667.0"/>
        <n v="333672.0"/>
        <n v="333679.0"/>
        <n v="333681.0"/>
        <n v="333683.0"/>
        <n v="333684.0"/>
        <n v="333685.0"/>
        <n v="333691.0"/>
        <n v="333696.0"/>
        <n v="333697.0"/>
        <n v="333702.0"/>
        <n v="333705.0"/>
        <n v="333711.0"/>
        <n v="333716.0"/>
        <n v="333728.0"/>
        <n v="333729.0"/>
        <n v="333736.0"/>
        <n v="333741.0"/>
        <n v="333744.0"/>
        <n v="333749.0"/>
        <n v="333753.0"/>
        <n v="333758.0"/>
        <n v="333764.0"/>
        <n v="333765.0"/>
        <n v="333768.0"/>
        <n v="333769.0"/>
        <n v="333771.0"/>
        <n v="333772.0"/>
        <n v="333774.0"/>
        <n v="333779.0"/>
        <n v="333785.0"/>
        <n v="333787.0"/>
        <n v="333795.0"/>
        <n v="333797.0"/>
        <n v="333799.0"/>
        <n v="333806.0"/>
        <n v="333813.0"/>
        <n v="333816.0"/>
        <n v="333823.0"/>
        <n v="333828.0"/>
        <n v="333833.0"/>
        <n v="333839.0"/>
        <n v="333845.0"/>
        <n v="333851.0"/>
        <n v="333856.0"/>
        <n v="333859.0"/>
        <n v="333860.0"/>
        <n v="333867.0"/>
        <n v="333868.0"/>
        <n v="333874.0"/>
        <n v="333879.0"/>
        <n v="333885.0"/>
        <n v="333891.0"/>
        <n v="333894.0"/>
        <n v="333900.0"/>
        <n v="333910.0"/>
        <n v="333916.0"/>
        <n v="333922.0"/>
        <n v="333924.0"/>
        <n v="333925.0"/>
        <n v="333929.0"/>
        <n v="333932.0"/>
        <n v="333939.0"/>
        <n v="333942.0"/>
        <n v="333944.0"/>
        <n v="333948.0"/>
        <n v="333954.0"/>
        <n v="333959.0"/>
        <n v="333961.0"/>
        <n v="333967.0"/>
        <n v="333977.0"/>
        <n v="333979.0"/>
        <n v="333980.0"/>
        <n v="333984.0"/>
        <n v="333991.0"/>
        <n v="333997.0"/>
        <n v="334001.0"/>
        <n v="334009.0"/>
        <n v="334014.0"/>
        <n v="334015.0"/>
        <n v="334018.0"/>
        <n v="334023.0"/>
        <n v="334025.0"/>
        <n v="334039.0"/>
        <n v="334045.0"/>
        <n v="334051.0"/>
        <n v="334055.0"/>
        <n v="334057.0"/>
        <n v="334062.0"/>
        <n v="334063.0"/>
        <n v="334067.0"/>
        <n v="334072.0"/>
        <n v="334075.0"/>
        <n v="334082.0"/>
        <n v="334088.0"/>
        <n v="334093.0"/>
        <n v="334096.0"/>
        <n v="334098.0"/>
        <n v="334105.0"/>
        <n v="334112.0"/>
        <n v="334119.0"/>
        <n v="334123.0"/>
        <n v="334130.0"/>
        <n v="334134.0"/>
        <n v="334142.0"/>
        <n v="334145.0"/>
        <n v="334152.0"/>
        <n v="334156.0"/>
        <n v="334158.0"/>
        <n v="334162.0"/>
        <n v="334167.0"/>
        <n v="334172.0"/>
        <n v="334173.0"/>
        <n v="334176.0"/>
        <n v="334181.0"/>
        <n v="334183.0"/>
        <n v="334185.0"/>
        <n v="334192.0"/>
        <n v="334199.0"/>
        <n v="334203.0"/>
        <n v="334207.0"/>
        <n v="334213.0"/>
        <n v="334216.0"/>
        <n v="334221.0"/>
        <n v="334224.0"/>
        <n v="334229.0"/>
        <n v="334231.0"/>
        <n v="334232.0"/>
        <n v="334239.0"/>
        <n v="334246.0"/>
        <n v="334252.0"/>
        <n v="334255.0"/>
        <n v="334264.0"/>
        <n v="334269.0"/>
        <n v="334272.0"/>
        <n v="334274.0"/>
        <n v="334275.0"/>
        <n v="334279.0"/>
        <n v="334283.0"/>
        <n v="334286.0"/>
        <n v="334288.0"/>
        <n v="334293.0"/>
        <n v="334300.0"/>
        <n v="334305.0"/>
        <n v="334306.0"/>
        <n v="334313.0"/>
        <n v="334314.0"/>
        <n v="334318.0"/>
        <n v="334319.0"/>
        <n v="334321.0"/>
        <n v="334322.0"/>
        <n v="334323.0"/>
        <n v="334326.0"/>
        <n v="334331.0"/>
        <n v="334338.0"/>
        <n v="334342.0"/>
        <n v="334347.0"/>
        <n v="334353.0"/>
        <n v="334356.0"/>
        <n v="334361.0"/>
        <n v="334362.0"/>
        <n v="334368.0"/>
        <n v="334374.0"/>
        <n v="334375.0"/>
        <n v="334379.0"/>
        <n v="334385.0"/>
        <n v="334389.0"/>
        <n v="334394.0"/>
        <n v="334396.0"/>
        <n v="334400.0"/>
        <n v="334403.0"/>
        <n v="334409.0"/>
        <n v="334413.0"/>
        <n v="334418.0"/>
        <n v="334425.0"/>
        <n v="334429.0"/>
        <n v="334435.0"/>
        <n v="334445.0"/>
        <n v="334451.0"/>
        <n v="334457.0"/>
        <n v="334464.0"/>
        <n v="334471.0"/>
        <n v="334472.0"/>
        <n v="334478.0"/>
        <n v="334488.0"/>
        <n v="334492.0"/>
        <n v="334501.0"/>
        <n v="334509.0"/>
        <n v="334517.0"/>
        <n v="334519.0"/>
        <n v="334526.0"/>
        <n v="334527.0"/>
        <n v="334534.0"/>
        <n v="334536.0"/>
        <n v="334538.0"/>
        <n v="334545.0"/>
        <n v="334548.0"/>
        <n v="334554.0"/>
        <n v="334562.0"/>
        <n v="334567.0"/>
        <n v="334569.0"/>
        <n v="334583.0"/>
        <n v="334588.0"/>
        <n v="334599.0"/>
        <n v="334600.0"/>
        <n v="334607.0"/>
        <n v="334610.0"/>
        <n v="334620.0"/>
        <n v="334623.0"/>
        <n v="334629.0"/>
        <n v="334630.0"/>
        <n v="334636.0"/>
        <n v="334638.0"/>
        <n v="334639.0"/>
        <n v="334646.0"/>
        <n v="334647.0"/>
        <n v="334648.0"/>
        <n v="334654.0"/>
        <n v="334655.0"/>
        <n v="334661.0"/>
        <n v="334664.0"/>
        <n v="334665.0"/>
        <n v="334670.0"/>
        <n v="334676.0"/>
        <n v="334682.0"/>
        <n v="334687.0"/>
        <n v="334691.0"/>
        <n v="334696.0"/>
        <n v="334703.0"/>
        <n v="334705.0"/>
        <n v="334711.0"/>
        <n v="334713.0"/>
        <n v="334719.0"/>
        <n v="334726.0"/>
        <n v="334730.0"/>
        <n v="334734.0"/>
        <n v="334745.0"/>
        <n v="334750.0"/>
        <n v="334754.0"/>
        <n v="334755.0"/>
        <n v="334762.0"/>
        <n v="334764.0"/>
        <n v="334768.0"/>
        <n v="334775.0"/>
        <n v="334776.0"/>
        <n v="334782.0"/>
        <n v="334786.0"/>
        <n v="334788.0"/>
        <n v="334795.0"/>
        <n v="334797.0"/>
        <n v="334799.0"/>
        <n v="334801.0"/>
        <n v="334807.0"/>
        <n v="334812.0"/>
        <n v="334815.0"/>
        <n v="334823.0"/>
        <n v="334829.0"/>
        <n v="334833.0"/>
        <n v="334840.0"/>
        <n v="334846.0"/>
        <n v="334848.0"/>
        <n v="334849.0"/>
        <n v="334855.0"/>
        <n v="334860.0"/>
        <n v="334863.0"/>
        <n v="334867.0"/>
        <n v="334874.0"/>
        <n v="334891.0"/>
        <n v="334898.0"/>
        <n v="334902.0"/>
        <n v="334909.0"/>
        <n v="334916.0"/>
        <n v="334922.0"/>
        <n v="334929.0"/>
        <n v="334932.0"/>
        <n v="334935.0"/>
        <n v="334941.0"/>
        <n v="334944.0"/>
        <n v="334949.0"/>
        <n v="334954.0"/>
        <n v="334959.0"/>
        <n v="334976.0"/>
        <n v="334981.0"/>
        <n v="334985.0"/>
        <n v="334987.0"/>
        <n v="334990.0"/>
        <n v="334997.0"/>
        <n v="334999.0"/>
        <n v="335005.0"/>
        <n v="335006.0"/>
        <n v="335012.0"/>
        <n v="335017.0"/>
        <n v="335021.0"/>
        <n v="335024.0"/>
        <n v="335029.0"/>
        <n v="335033.0"/>
        <n v="335040.0"/>
        <n v="335044.0"/>
        <n v="335050.0"/>
        <n v="335056.0"/>
        <n v="335060.0"/>
        <n v="335066.0"/>
        <n v="335067.0"/>
        <n v="335074.0"/>
        <n v="335081.0"/>
        <n v="335084.0"/>
        <n v="335087.0"/>
        <n v="335088.0"/>
        <n v="335096.0"/>
        <n v="335103.0"/>
        <n v="335108.0"/>
        <n v="335112.0"/>
        <n v="335114.0"/>
        <n v="335118.0"/>
        <n v="335130.0"/>
        <n v="335139.0"/>
        <n v="335144.0"/>
        <n v="335145.0"/>
        <n v="335146.0"/>
        <n v="335147.0"/>
        <n v="335152.0"/>
        <n v="335155.0"/>
        <n v="335162.0"/>
        <n v="335165.0"/>
        <n v="335177.0"/>
        <n v="335178.0"/>
        <n v="335186.0"/>
        <n v="335189.0"/>
        <n v="335194.0"/>
        <n v="335200.0"/>
        <n v="335206.0"/>
        <n v="335210.0"/>
        <n v="335214.0"/>
        <n v="335216.0"/>
        <n v="335221.0"/>
        <n v="335225.0"/>
        <n v="335227.0"/>
        <n v="335232.0"/>
        <n v="335237.0"/>
        <n v="335240.0"/>
        <n v="335244.0"/>
        <n v="335249.0"/>
        <n v="335255.0"/>
        <n v="335256.0"/>
        <n v="335269.0"/>
        <n v="335272.0"/>
        <n v="335276.0"/>
        <n v="335279.0"/>
        <n v="335286.0"/>
        <n v="335293.0"/>
        <n v="335299.0"/>
        <n v="335305.0"/>
        <n v="335308.0"/>
        <n v="335311.0"/>
        <n v="335312.0"/>
        <n v="335315.0"/>
        <n v="335320.0"/>
        <n v="335322.0"/>
        <n v="335329.0"/>
        <n v="335336.0"/>
        <n v="335349.0"/>
        <n v="335352.0"/>
        <n v="335358.0"/>
        <n v="335361.0"/>
        <n v="335368.0"/>
        <n v="335372.0"/>
        <n v="335379.0"/>
        <n v="335386.0"/>
        <n v="335387.0"/>
        <n v="335392.0"/>
        <n v="335396.0"/>
        <n v="335398.0"/>
        <n v="335400.0"/>
        <n v="335401.0"/>
        <n v="335403.0"/>
        <n v="335404.0"/>
        <n v="335405.0"/>
        <n v="335408.0"/>
        <n v="335410.0"/>
        <n v="335414.0"/>
        <n v="335417.0"/>
        <n v="335421.0"/>
        <n v="335426.0"/>
        <n v="335427.0"/>
        <n v="335432.0"/>
        <n v="335437.0"/>
        <n v="335442.0"/>
        <n v="335449.0"/>
        <n v="335455.0"/>
        <n v="335461.0"/>
        <n v="335465.0"/>
        <n v="335472.0"/>
        <n v="335477.0"/>
        <n v="335478.0"/>
        <n v="335484.0"/>
        <n v="335487.0"/>
        <n v="335494.0"/>
        <n v="335497.0"/>
        <n v="335504.0"/>
        <n v="335509.0"/>
        <n v="335510.0"/>
        <n v="335513.0"/>
        <n v="335520.0"/>
        <n v="335527.0"/>
        <n v="335534.0"/>
        <n v="335540.0"/>
        <n v="335542.0"/>
        <n v="335546.0"/>
        <n v="335550.0"/>
        <n v="335556.0"/>
        <n v="335559.0"/>
        <n v="335565.0"/>
        <n v="335571.0"/>
        <n v="335575.0"/>
        <n v="335582.0"/>
        <n v="335590.0"/>
        <n v="335593.0"/>
        <n v="335601.0"/>
        <n v="335605.0"/>
        <n v="335611.0"/>
        <n v="335616.0"/>
        <n v="335619.0"/>
        <n v="335624.0"/>
        <n v="335638.0"/>
        <n v="335640.0"/>
        <n v="335652.0"/>
        <n v="335658.0"/>
        <n v="335665.0"/>
        <n v="335670.0"/>
        <n v="335676.0"/>
        <n v="335679.0"/>
        <n v="335683.0"/>
        <n v="335687.0"/>
        <n v="335692.0"/>
        <n v="335694.0"/>
        <n v="335706.0"/>
        <n v="335713.0"/>
        <n v="335714.0"/>
        <n v="335720.0"/>
        <n v="335724.0"/>
        <n v="335725.0"/>
        <n v="335731.0"/>
        <n v="335738.0"/>
        <n v="335741.0"/>
        <n v="335744.0"/>
        <n v="335752.0"/>
        <n v="335753.0"/>
        <n v="335756.0"/>
        <n v="335761.0"/>
        <n v="335762.0"/>
        <n v="335766.0"/>
        <n v="335768.0"/>
        <n v="335774.0"/>
        <n v="335781.0"/>
        <n v="335786.0"/>
        <n v="335792.0"/>
        <n v="335799.0"/>
        <n v="335801.0"/>
        <n v="335806.0"/>
        <n v="335811.0"/>
        <n v="335814.0"/>
        <n v="335816.0"/>
        <n v="335823.0"/>
        <n v="335829.0"/>
        <n v="335832.0"/>
        <n v="335839.0"/>
        <n v="335841.0"/>
        <n v="335847.0"/>
        <n v="335848.0"/>
        <n v="335854.0"/>
        <n v="335860.0"/>
        <n v="335863.0"/>
        <n v="335870.0"/>
        <n v="335871.0"/>
        <n v="335872.0"/>
        <n v="335877.0"/>
        <n v="335878.0"/>
        <n v="335891.0"/>
        <n v="335893.0"/>
        <n v="335895.0"/>
        <n v="335900.0"/>
        <n v="335903.0"/>
        <n v="335907.0"/>
        <n v="335908.0"/>
        <n v="335911.0"/>
        <n v="335917.0"/>
        <n v="335920.0"/>
        <n v="335924.0"/>
        <n v="335927.0"/>
        <n v="335938.0"/>
        <n v="335943.0"/>
        <n v="335944.0"/>
        <n v="335950.0"/>
        <n v="335955.0"/>
        <n v="335959.0"/>
        <n v="335963.0"/>
        <n v="335968.0"/>
        <n v="335971.0"/>
        <n v="335973.0"/>
        <n v="335974.0"/>
        <n v="335975.0"/>
        <n v="335979.0"/>
        <n v="335986.0"/>
        <n v="335988.0"/>
        <n v="335990.0"/>
        <n v="335991.0"/>
        <n v="335992.0"/>
        <n v="335996.0"/>
        <n v="336002.0"/>
        <n v="336003.0"/>
        <n v="336006.0"/>
        <n v="336010.0"/>
        <n v="336016.0"/>
        <n v="336020.0"/>
        <n v="336026.0"/>
        <n v="336030.0"/>
        <n v="336032.0"/>
        <n v="336035.0"/>
        <n v="336040.0"/>
        <n v="336044.0"/>
        <n v="336048.0"/>
        <n v="336052.0"/>
        <n v="336054.0"/>
        <n v="336061.0"/>
        <n v="336064.0"/>
        <n v="336066.0"/>
        <n v="336067.0"/>
        <n v="336071.0"/>
        <n v="336073.0"/>
        <n v="336080.0"/>
        <n v="336086.0"/>
        <n v="336089.0"/>
        <n v="336090.0"/>
        <n v="336097.0"/>
        <n v="336099.0"/>
        <n v="336100.0"/>
        <n v="336107.0"/>
        <n v="336112.0"/>
        <n v="336119.0"/>
        <n v="336121.0"/>
        <n v="336124.0"/>
        <n v="336131.0"/>
        <n v="336134.0"/>
        <n v="336138.0"/>
        <n v="336144.0"/>
        <n v="336151.0"/>
        <n v="336153.0"/>
        <n v="336156.0"/>
        <n v="336161.0"/>
        <n v="336164.0"/>
        <n v="336166.0"/>
        <n v="336171.0"/>
        <n v="336179.0"/>
        <n v="336184.0"/>
        <n v="336186.0"/>
        <n v="336191.0"/>
        <n v="336201.0"/>
        <n v="336204.0"/>
        <n v="336205.0"/>
        <n v="336211.0"/>
        <n v="336212.0"/>
        <n v="336216.0"/>
        <n v="336225.0"/>
        <n v="336229.0"/>
        <n v="336232.0"/>
        <n v="336235.0"/>
        <n v="336238.0"/>
        <n v="336242.0"/>
        <n v="336249.0"/>
        <n v="336251.0"/>
        <n v="336258.0"/>
        <n v="336264.0"/>
        <n v="336271.0"/>
        <n v="336272.0"/>
        <n v="336279.0"/>
        <n v="336285.0"/>
        <n v="336289.0"/>
        <n v="336295.0"/>
        <n v="336298.0"/>
        <n v="336301.0"/>
        <n v="336302.0"/>
        <n v="336307.0"/>
        <n v="336313.0"/>
        <n v="336318.0"/>
        <n v="336322.0"/>
        <n v="336329.0"/>
        <n v="336332.0"/>
        <n v="336339.0"/>
        <n v="336343.0"/>
        <n v="336350.0"/>
        <n v="336351.0"/>
        <n v="336358.0"/>
        <n v="336364.0"/>
        <n v="336368.0"/>
        <n v="336375.0"/>
        <n v="336378.0"/>
        <n v="336381.0"/>
        <n v="336383.0"/>
        <n v="336384.0"/>
        <n v="336391.0"/>
        <n v="336397.0"/>
        <n v="336400.0"/>
        <n v="336406.0"/>
        <n v="336412.0"/>
        <n v="336416.0"/>
        <n v="336427.0"/>
        <n v="336429.0"/>
        <n v="336434.0"/>
        <n v="336440.0"/>
        <n v="336445.0"/>
        <n v="336449.0"/>
        <n v="336455.0"/>
        <n v="336462.0"/>
        <n v="336466.0"/>
        <n v="336467.0"/>
        <n v="336474.0"/>
        <n v="336475.0"/>
        <n v="336481.0"/>
        <n v="336482.0"/>
        <n v="336485.0"/>
        <n v="336491.0"/>
        <n v="336493.0"/>
        <n v="336494.0"/>
        <n v="336501.0"/>
        <n v="336506.0"/>
        <n v="336511.0"/>
        <n v="336517.0"/>
        <n v="336521.0"/>
        <n v="336528.0"/>
        <n v="336533.0"/>
        <n v="336537.0"/>
        <n v="336548.0"/>
        <n v="336551.0"/>
        <n v="336556.0"/>
        <n v="336561.0"/>
        <n v="336567.0"/>
        <n v="336578.0"/>
        <n v="336582.0"/>
        <n v="336583.0"/>
        <n v="336594.0"/>
        <n v="336599.0"/>
        <n v="336600.0"/>
        <n v="336604.0"/>
        <n v="336606.0"/>
        <n v="336610.0"/>
        <n v="336613.0"/>
        <n v="336615.0"/>
        <n v="336619.0"/>
        <n v="336620.0"/>
        <n v="336624.0"/>
        <n v="336631.0"/>
        <n v="336633.0"/>
        <n v="336639.0"/>
        <n v="336642.0"/>
        <n v="336649.0"/>
        <n v="336654.0"/>
        <n v="336658.0"/>
        <n v="336659.0"/>
        <n v="336663.0"/>
        <n v="336667.0"/>
        <n v="336675.0"/>
        <n v="336679.0"/>
        <n v="336684.0"/>
        <n v="336689.0"/>
        <n v="336694.0"/>
        <n v="336697.0"/>
        <n v="336704.0"/>
        <n v="336709.0"/>
        <n v="336715.0"/>
        <n v="336717.0"/>
        <n v="336719.0"/>
        <n v="336721.0"/>
        <n v="336724.0"/>
        <n v="336728.0"/>
        <n v="336734.0"/>
        <n v="336736.0"/>
        <n v="336737.0"/>
        <n v="336739.0"/>
        <n v="336745.0"/>
        <n v="336752.0"/>
        <n v="336763.0"/>
        <n v="336770.0"/>
        <n v="336776.0"/>
        <n v="336779.0"/>
        <n v="336784.0"/>
        <n v="336789.0"/>
        <n v="336791.0"/>
        <n v="336794.0"/>
        <n v="336798.0"/>
        <n v="336804.0"/>
        <n v="336810.0"/>
        <n v="336816.0"/>
        <n v="336818.0"/>
        <n v="336822.0"/>
        <n v="336828.0"/>
        <n v="336831.0"/>
        <n v="336833.0"/>
        <n v="336837.0"/>
        <n v="336841.0"/>
        <n v="336843.0"/>
        <n v="336844.0"/>
        <n v="336847.0"/>
        <n v="336849.0"/>
        <n v="336861.0"/>
        <n v="336866.0"/>
        <n v="336867.0"/>
        <n v="336873.0"/>
        <n v="336874.0"/>
        <n v="336879.0"/>
        <n v="336883.0"/>
        <n v="336889.0"/>
        <n v="336896.0"/>
        <n v="336903.0"/>
        <n v="336908.0"/>
        <n v="336912.0"/>
        <n v="336919.0"/>
        <n v="336921.0"/>
        <n v="336922.0"/>
        <n v="336927.0"/>
        <n v="336933.0"/>
        <n v="336946.0"/>
        <n v="336962.0"/>
        <n v="336966.0"/>
        <n v="336971.0"/>
        <n v="336973.0"/>
        <n v="336980.0"/>
        <n v="336985.0"/>
        <n v="336986.0"/>
        <n v="336987.0"/>
        <n v="336990.0"/>
        <n v="336997.0"/>
        <n v="336999.0"/>
        <n v="337002.0"/>
        <n v="337006.0"/>
        <n v="337007.0"/>
        <n v="337012.0"/>
        <n v="337013.0"/>
        <n v="337016.0"/>
        <n v="337017.0"/>
        <n v="337023.0"/>
        <n v="337027.0"/>
        <n v="337028.0"/>
        <n v="337031.0"/>
        <n v="337033.0"/>
        <n v="337034.0"/>
        <n v="337036.0"/>
        <n v="337039.0"/>
        <n v="337040.0"/>
        <n v="337046.0"/>
        <n v="337049.0"/>
        <n v="337050.0"/>
        <n v="337055.0"/>
        <n v="337058.0"/>
        <n v="337064.0"/>
        <n v="337070.0"/>
        <n v="337073.0"/>
        <n v="337078.0"/>
        <n v="337083.0"/>
        <n v="337087.0"/>
        <n v="337094.0"/>
        <n v="337105.0"/>
        <n v="337108.0"/>
        <n v="337109.0"/>
        <n v="337116.0"/>
        <n v="337123.0"/>
        <n v="337130.0"/>
        <n v="337131.0"/>
        <n v="337132.0"/>
        <n v="337140.0"/>
        <n v="337145.0"/>
        <n v="337146.0"/>
        <n v="337147.0"/>
        <n v="337154.0"/>
        <n v="337159.0"/>
        <n v="337161.0"/>
        <n v="337168.0"/>
        <n v="337175.0"/>
        <n v="337180.0"/>
        <n v="337182.0"/>
        <n v="337189.0"/>
        <n v="337196.0"/>
        <n v="337199.0"/>
        <n v="337202.0"/>
        <n v="337203.0"/>
        <n v="337205.0"/>
        <n v="337211.0"/>
        <n v="337212.0"/>
        <n v="337214.0"/>
        <n v="337222.0"/>
        <n v="337228.0"/>
        <n v="337232.0"/>
        <n v="337235.0"/>
        <n v="337241.0"/>
        <n v="337245.0"/>
        <n v="337252.0"/>
        <n v="337258.0"/>
        <n v="337259.0"/>
        <n v="337263.0"/>
        <n v="337270.0"/>
        <n v="337275.0"/>
        <n v="337277.0"/>
        <n v="337278.0"/>
        <n v="337283.0"/>
        <n v="337286.0"/>
        <n v="337292.0"/>
        <n v="337299.0"/>
        <n v="337305.0"/>
        <n v="337307.0"/>
        <n v="337314.0"/>
        <n v="337316.0"/>
        <n v="337317.0"/>
        <n v="337322.0"/>
        <n v="337328.0"/>
        <n v="337329.0"/>
        <n v="337332.0"/>
        <n v="337336.0"/>
        <n v="337338.0"/>
        <n v="337343.0"/>
        <n v="337350.0"/>
        <n v="337356.0"/>
        <n v="337358.0"/>
        <n v="337359.0"/>
        <n v="337364.0"/>
        <n v="337370.0"/>
        <n v="337377.0"/>
        <n v="337384.0"/>
        <n v="337389.0"/>
        <n v="337391.0"/>
        <n v="337397.0"/>
        <n v="337404.0"/>
        <n v="337411.0"/>
        <n v="337417.0"/>
        <n v="337421.0"/>
        <n v="337428.0"/>
        <n v="337435.0"/>
        <n v="337437.0"/>
        <n v="337440.0"/>
        <n v="337448.0"/>
        <n v="337449.0"/>
        <n v="337452.0"/>
        <n v="337456.0"/>
        <n v="337459.0"/>
        <n v="337472.0"/>
        <n v="337479.0"/>
        <n v="337483.0"/>
        <n v="337488.0"/>
        <n v="337491.0"/>
        <n v="337493.0"/>
        <n v="337496.0"/>
        <n v="337500.0"/>
        <n v="337501.0"/>
        <n v="337507.0"/>
        <n v="337508.0"/>
        <n v="337511.0"/>
        <n v="337514.0"/>
        <n v="337520.0"/>
        <n v="337524.0"/>
        <n v="337529.0"/>
        <n v="337531.0"/>
        <n v="337532.0"/>
        <n v="337539.0"/>
        <n v="337541.0"/>
        <n v="337547.0"/>
        <n v="337552.0"/>
        <n v="337555.0"/>
        <n v="337559.0"/>
        <n v="337560.0"/>
        <n v="337567.0"/>
        <n v="337574.0"/>
        <n v="337581.0"/>
        <n v="337586.0"/>
        <n v="337592.0"/>
        <n v="337599.0"/>
        <n v="337606.0"/>
        <n v="337612.0"/>
        <n v="337616.0"/>
        <n v="337621.0"/>
        <n v="337628.0"/>
        <n v="337633.0"/>
        <n v="337638.0"/>
        <n v="337645.0"/>
        <n v="337650.0"/>
        <n v="337656.0"/>
        <n v="337660.0"/>
        <n v="337664.0"/>
        <n v="337665.0"/>
        <n v="337669.0"/>
        <n v="337673.0"/>
        <n v="337680.0"/>
        <n v="337683.0"/>
        <n v="337684.0"/>
        <n v="337688.0"/>
        <n v="337695.0"/>
        <n v="337702.0"/>
        <n v="337703.0"/>
        <n v="337706.0"/>
        <n v="337716.0"/>
        <n v="337722.0"/>
        <n v="337729.0"/>
        <n v="337734.0"/>
        <n v="337736.0"/>
        <n v="337742.0"/>
        <n v="337748.0"/>
        <n v="337749.0"/>
        <n v="337756.0"/>
        <n v="337758.0"/>
        <n v="337763.0"/>
        <n v="337767.0"/>
        <n v="337769.0"/>
        <n v="337771.0"/>
        <n v="337775.0"/>
        <n v="337779.0"/>
        <n v="337786.0"/>
        <n v="337793.0"/>
        <n v="337800.0"/>
        <n v="337806.0"/>
        <n v="337808.0"/>
        <n v="337815.0"/>
        <n v="337817.0"/>
        <n v="337819.0"/>
        <n v="337823.0"/>
        <n v="337827.0"/>
        <n v="337830.0"/>
        <n v="337837.0"/>
        <n v="337843.0"/>
        <n v="337848.0"/>
        <n v="337849.0"/>
        <n v="337850.0"/>
        <n v="337859.0"/>
        <n v="337861.0"/>
        <n v="337866.0"/>
        <n v="337869.0"/>
        <n v="337872.0"/>
        <n v="337876.0"/>
        <n v="337878.0"/>
        <n v="337883.0"/>
        <n v="337886.0"/>
        <n v="337891.0"/>
        <n v="337892.0"/>
        <n v="337898.0"/>
        <n v="337901.0"/>
        <n v="337903.0"/>
        <n v="337905.0"/>
        <n v="337912.0"/>
        <n v="337919.0"/>
        <n v="337925.0"/>
        <n v="337927.0"/>
        <n v="337930.0"/>
        <n v="337933.0"/>
        <n v="337937.0"/>
        <n v="337941.0"/>
        <n v="337948.0"/>
        <n v="337953.0"/>
        <n v="337956.0"/>
        <n v="337960.0"/>
        <n v="337962.0"/>
        <n v="337963.0"/>
        <n v="337966.0"/>
        <n v="337971.0"/>
        <n v="337976.0"/>
        <n v="337978.0"/>
        <n v="337987.0"/>
        <n v="337992.0"/>
        <n v="338001.0"/>
        <n v="338005.0"/>
        <n v="338010.0"/>
        <n v="338013.0"/>
        <n v="338016.0"/>
        <n v="338021.0"/>
        <n v="338028.0"/>
        <n v="338037.0"/>
        <n v="338039.0"/>
        <n v="338043.0"/>
        <n v="338049.0"/>
        <n v="338055.0"/>
        <n v="338061.0"/>
        <n v="338064.0"/>
        <n v="338065.0"/>
        <n v="338069.0"/>
        <n v="338071.0"/>
        <n v="338078.0"/>
        <n v="338080.0"/>
        <n v="338084.0"/>
        <n v="338091.0"/>
        <n v="338094.0"/>
        <n v="338101.0"/>
        <n v="338103.0"/>
        <n v="338107.0"/>
        <n v="338109.0"/>
        <n v="338110.0"/>
        <n v="338111.0"/>
        <n v="338115.0"/>
        <n v="338119.0"/>
        <n v="338126.0"/>
        <n v="338127.0"/>
        <n v="338133.0"/>
        <n v="338140.0"/>
        <n v="338148.0"/>
        <n v="338151.0"/>
        <n v="338154.0"/>
        <n v="338156.0"/>
        <n v="338163.0"/>
        <n v="338168.0"/>
        <n v="338170.0"/>
        <n v="338176.0"/>
        <n v="338179.0"/>
        <n v="338182.0"/>
        <n v="338186.0"/>
        <n v="338193.0"/>
        <n v="338194.0"/>
        <n v="338201.0"/>
        <n v="338207.0"/>
        <n v="338212.0"/>
        <n v="338219.0"/>
        <n v="338224.0"/>
        <n v="338230.0"/>
        <n v="338236.0"/>
        <n v="338237.0"/>
        <n v="338239.0"/>
        <n v="338241.0"/>
        <n v="338246.0"/>
        <n v="338252.0"/>
        <n v="338257.0"/>
        <n v="338258.0"/>
        <n v="338259.0"/>
        <n v="338261.0"/>
        <n v="338263.0"/>
        <n v="338268.0"/>
        <n v="338278.0"/>
        <n v="338281.0"/>
        <n v="338287.0"/>
        <n v="338291.0"/>
        <n v="338292.0"/>
        <n v="338304.0"/>
        <n v="338311.0"/>
        <n v="338313.0"/>
        <n v="338317.0"/>
        <n v="338322.0"/>
        <n v="338324.0"/>
        <n v="338331.0"/>
        <n v="338332.0"/>
        <n v="338342.0"/>
        <n v="338346.0"/>
        <n v="338349.0"/>
        <n v="338356.0"/>
        <n v="338359.0"/>
        <n v="338360.0"/>
        <n v="338363.0"/>
        <n v="338367.0"/>
        <n v="338372.0"/>
        <n v="338376.0"/>
        <n v="338382.0"/>
        <n v="338383.0"/>
        <n v="338396.0"/>
        <n v="338400.0"/>
        <n v="338402.0"/>
        <n v="338408.0"/>
        <n v="338411.0"/>
        <n v="338416.0"/>
        <n v="338423.0"/>
        <n v="338428.0"/>
        <n v="338432.0"/>
        <n v="338436.0"/>
        <n v="338440.0"/>
        <n v="338444.0"/>
        <n v="338449.0"/>
        <n v="338452.0"/>
        <n v="338454.0"/>
        <n v="338460.0"/>
        <n v="338461.0"/>
        <n v="338466.0"/>
        <n v="338472.0"/>
        <n v="338482.0"/>
        <n v="338487.0"/>
        <n v="338492.0"/>
        <n v="338499.0"/>
        <n v="338500.0"/>
        <n v="338503.0"/>
        <n v="338509.0"/>
        <n v="338511.0"/>
        <n v="338514.0"/>
        <n v="338516.0"/>
        <n v="338517.0"/>
        <n v="338521.0"/>
        <n v="338525.0"/>
        <n v="338531.0"/>
        <n v="338534.0"/>
        <n v="338541.0"/>
        <n v="338547.0"/>
        <n v="338552.0"/>
        <n v="338553.0"/>
        <n v="338558.0"/>
        <n v="338562.0"/>
        <n v="338567.0"/>
        <n v="338572.0"/>
        <n v="338578.0"/>
        <n v="338585.0"/>
        <n v="338591.0"/>
        <n v="338595.0"/>
        <n v="338600.0"/>
        <n v="338607.0"/>
        <n v="338609.0"/>
        <n v="338610.0"/>
        <n v="338614.0"/>
        <n v="338615.0"/>
        <n v="338618.0"/>
        <n v="338621.0"/>
        <n v="338625.0"/>
        <n v="338630.0"/>
        <n v="338632.0"/>
        <n v="338637.0"/>
        <n v="338642.0"/>
        <n v="338649.0"/>
        <n v="338654.0"/>
        <n v="338660.0"/>
        <n v="338666.0"/>
        <n v="338671.0"/>
        <n v="338673.0"/>
        <n v="338684.0"/>
        <n v="338690.0"/>
        <n v="338691.0"/>
        <n v="338695.0"/>
        <n v="338701.0"/>
        <n v="338706.0"/>
        <n v="338707.0"/>
        <n v="338710.0"/>
        <n v="338714.0"/>
        <n v="338719.0"/>
        <n v="338722.0"/>
        <n v="338728.0"/>
        <n v="338735.0"/>
        <n v="338740.0"/>
        <n v="338743.0"/>
        <n v="338745.0"/>
        <n v="338751.0"/>
        <n v="338757.0"/>
        <n v="338762.0"/>
        <n v="338764.0"/>
        <n v="338766.0"/>
        <n v="338773.0"/>
        <n v="338775.0"/>
        <n v="338776.0"/>
        <n v="338782.0"/>
        <n v="338786.0"/>
        <n v="338788.0"/>
        <n v="338791.0"/>
        <n v="338796.0"/>
        <n v="338802.0"/>
        <n v="338806.0"/>
        <n v="338810.0"/>
        <n v="338815.0"/>
        <n v="338816.0"/>
        <n v="338831.0"/>
        <n v="338837.0"/>
        <n v="338839.0"/>
        <n v="338840.0"/>
        <n v="338843.0"/>
        <n v="338848.0"/>
        <n v="338852.0"/>
        <n v="338858.0"/>
        <n v="338872.0"/>
        <n v="338874.0"/>
        <n v="338877.0"/>
        <n v="338884.0"/>
        <n v="338890.0"/>
        <n v="338892.0"/>
        <n v="338902.0"/>
        <n v="338904.0"/>
        <n v="338911.0"/>
        <n v="338912.0"/>
        <n v="338919.0"/>
        <n v="338924.0"/>
        <n v="338933.0"/>
        <n v="338934.0"/>
        <n v="338935.0"/>
        <n v="338938.0"/>
        <n v="338942.0"/>
        <n v="338949.0"/>
        <n v="338952.0"/>
        <n v="338958.0"/>
        <n v="338962.0"/>
        <n v="338967.0"/>
        <n v="338974.0"/>
        <n v="338977.0"/>
        <n v="338981.0"/>
        <n v="338991.0"/>
        <n v="338998.0"/>
        <n v="339004.0"/>
        <n v="339005.0"/>
        <n v="339007.0"/>
        <n v="339009.0"/>
        <n v="339012.0"/>
        <n v="339014.0"/>
        <n v="339019.0"/>
        <n v="339025.0"/>
        <n v="339032.0"/>
        <n v="339035.0"/>
        <n v="339037.0"/>
        <n v="339042.0"/>
        <n v="339048.0"/>
        <n v="339049.0"/>
        <n v="339056.0"/>
        <n v="339061.0"/>
        <n v="339068.0"/>
        <n v="339070.0"/>
        <n v="339077.0"/>
        <n v="339081.0"/>
        <n v="339085.0"/>
        <n v="339091.0"/>
        <n v="339094.0"/>
        <n v="339098.0"/>
        <n v="339102.0"/>
        <n v="339104.0"/>
        <n v="339108.0"/>
        <n v="339111.0"/>
        <n v="339118.0"/>
        <n v="339125.0"/>
        <n v="339129.0"/>
        <n v="339131.0"/>
        <n v="339136.0"/>
        <n v="339140.0"/>
        <n v="339145.0"/>
        <n v="339151.0"/>
        <n v="339160.0"/>
        <n v="339163.0"/>
        <n v="339169.0"/>
        <n v="339172.0"/>
        <n v="339177.0"/>
        <n v="339190.0"/>
        <n v="339191.0"/>
        <n v="339195.0"/>
        <n v="339198.0"/>
        <n v="339205.0"/>
        <n v="339207.0"/>
        <n v="339210.0"/>
        <n v="339216.0"/>
        <n v="339225.0"/>
        <n v="339232.0"/>
        <n v="339235.0"/>
        <n v="339243.0"/>
        <n v="339249.0"/>
        <n v="339250.0"/>
        <n v="339258.0"/>
        <n v="339264.0"/>
        <n v="339267.0"/>
        <n v="339277.0"/>
        <n v="339279.0"/>
        <n v="339289.0"/>
        <n v="339296.0"/>
        <n v="339299.0"/>
        <n v="339300.0"/>
        <n v="339301.0"/>
        <n v="339304.0"/>
        <n v="339310.0"/>
        <n v="339311.0"/>
        <n v="339315.0"/>
        <n v="339318.0"/>
        <n v="339322.0"/>
        <n v="339324.0"/>
        <n v="339327.0"/>
        <n v="339329.0"/>
        <n v="339335.0"/>
        <n v="339337.0"/>
        <n v="339342.0"/>
        <n v="339345.0"/>
        <n v="339351.0"/>
        <n v="339357.0"/>
        <n v="339359.0"/>
        <n v="339365.0"/>
        <n v="339367.0"/>
        <n v="339372.0"/>
        <n v="339382.0"/>
        <n v="339383.0"/>
        <n v="339387.0"/>
        <n v="339389.0"/>
        <n v="339394.0"/>
        <n v="339398.0"/>
        <n v="339399.0"/>
        <n v="339402.0"/>
        <n v="339407.0"/>
        <n v="339411.0"/>
        <n v="339412.0"/>
        <n v="339416.0"/>
        <n v="339417.0"/>
        <n v="339421.0"/>
        <n v="339425.0"/>
        <n v="339428.0"/>
        <n v="339437.0"/>
        <n v="339443.0"/>
        <n v="339445.0"/>
        <n v="339447.0"/>
        <n v="339450.0"/>
        <n v="339452.0"/>
        <n v="339453.0"/>
        <n v="339458.0"/>
        <n v="339462.0"/>
        <n v="339466.0"/>
        <n v="339478.0"/>
        <n v="339484.0"/>
        <n v="339490.0"/>
        <n v="339495.0"/>
        <n v="339502.0"/>
        <n v="339505.0"/>
        <n v="339510.0"/>
        <n v="339515.0"/>
        <n v="339517.0"/>
        <n v="339523.0"/>
        <n v="339530.0"/>
        <n v="339538.0"/>
        <n v="339545.0"/>
        <n v="339549.0"/>
        <n v="339560.0"/>
        <n v="339561.0"/>
        <n v="339566.0"/>
        <n v="339569.0"/>
        <n v="339572.0"/>
        <n v="339583.0"/>
        <n v="339584.0"/>
        <n v="339592.0"/>
        <n v="339594.0"/>
        <n v="339599.0"/>
        <n v="339604.0"/>
        <n v="339611.0"/>
        <n v="339618.0"/>
        <n v="339622.0"/>
        <n v="339624.0"/>
        <n v="339629.0"/>
        <n v="339630.0"/>
        <n v="339633.0"/>
        <n v="339635.0"/>
        <n v="339641.0"/>
        <n v="339645.0"/>
        <n v="339649.0"/>
        <n v="339650.0"/>
        <n v="339657.0"/>
        <n v="339661.0"/>
        <n v="339662.0"/>
        <n v="339667.0"/>
        <n v="339670.0"/>
        <n v="339674.0"/>
        <n v="339680.0"/>
        <n v="339686.0"/>
        <n v="339692.0"/>
        <n v="339697.0"/>
        <n v="339699.0"/>
        <n v="339702.0"/>
        <n v="339706.0"/>
        <n v="339713.0"/>
        <n v="339721.0"/>
        <n v="339729.0"/>
        <n v="339730.0"/>
        <n v="339731.0"/>
        <n v="339737.0"/>
        <n v="339743.0"/>
        <n v="339749.0"/>
        <n v="339752.0"/>
        <n v="339756.0"/>
        <n v="339762.0"/>
        <n v="339769.0"/>
        <n v="339772.0"/>
        <n v="339779.0"/>
        <n v="339786.0"/>
        <n v="339787.0"/>
        <n v="339791.0"/>
        <n v="339798.0"/>
        <n v="339803.0"/>
        <n v="339804.0"/>
        <n v="339811.0"/>
        <n v="339812.0"/>
        <n v="339814.0"/>
        <n v="339818.0"/>
        <n v="339824.0"/>
        <n v="339830.0"/>
        <n v="339835.0"/>
        <n v="339837.0"/>
        <n v="339843.0"/>
        <n v="339847.0"/>
        <n v="339849.0"/>
        <n v="339855.0"/>
        <n v="339858.0"/>
        <n v="339861.0"/>
        <n v="339862.0"/>
        <n v="339866.0"/>
        <n v="339869.0"/>
        <n v="339876.0"/>
        <n v="339890.0"/>
        <n v="339891.0"/>
        <n v="339892.0"/>
        <n v="339898.0"/>
        <n v="339901.0"/>
        <n v="339905.0"/>
        <n v="339911.0"/>
        <n v="339913.0"/>
        <n v="339914.0"/>
        <n v="339921.0"/>
        <n v="339928.0"/>
        <n v="339932.0"/>
        <n v="339939.0"/>
        <n v="339942.0"/>
        <n v="339947.0"/>
        <n v="339948.0"/>
        <n v="339954.0"/>
        <n v="339960.0"/>
        <n v="339964.0"/>
        <n v="339972.0"/>
        <n v="339973.0"/>
        <n v="339974.0"/>
        <n v="339979.0"/>
        <n v="339983.0"/>
        <n v="339987.0"/>
        <n v="339989.0"/>
        <n v="339995.0"/>
        <n v="340001.0"/>
        <n v="340004.0"/>
        <n v="340008.0"/>
        <n v="340014.0"/>
        <n v="340015.0"/>
        <n v="340019.0"/>
        <n v="340023.0"/>
        <n v="340026.0"/>
        <n v="340029.0"/>
        <n v="340033.0"/>
        <n v="340048.0"/>
        <n v="340050.0"/>
        <n v="340051.0"/>
        <n v="340057.0"/>
        <n v="340060.0"/>
        <n v="340067.0"/>
        <n v="340068.0"/>
        <n v="340070.0"/>
        <n v="340072.0"/>
        <n v="340077.0"/>
        <n v="340083.0"/>
        <n v="340089.0"/>
        <n v="340091.0"/>
        <n v="340095.0"/>
        <n v="340098.0"/>
        <n v="340104.0"/>
        <n v="340110.0"/>
        <n v="340115.0"/>
        <n v="340116.0"/>
        <n v="340119.0"/>
        <n v="340126.0"/>
        <n v="340130.0"/>
        <n v="340133.0"/>
        <n v="340135.0"/>
        <n v="340137.0"/>
        <n v="340139.0"/>
        <n v="340140.0"/>
        <n v="340145.0"/>
        <n v="340150.0"/>
        <n v="340154.0"/>
        <n v="340160.0"/>
        <n v="340167.0"/>
        <n v="340168.0"/>
        <n v="340169.0"/>
        <n v="340174.0"/>
        <n v="340176.0"/>
        <n v="340179.0"/>
        <n v="340182.0"/>
        <n v="340186.0"/>
        <n v="340191.0"/>
        <n v="340195.0"/>
        <n v="340196.0"/>
        <n v="340200.0"/>
        <n v="340202.0"/>
        <n v="340209.0"/>
        <n v="340215.0"/>
        <n v="340222.0"/>
        <n v="340231.0"/>
        <n v="340238.0"/>
        <n v="340244.0"/>
        <n v="340246.0"/>
        <n v="340253.0"/>
        <n v="340263.0"/>
        <n v="340269.0"/>
        <n v="340274.0"/>
        <n v="340278.0"/>
        <n v="340282.0"/>
        <n v="340289.0"/>
        <n v="340295.0"/>
        <n v="340296.0"/>
        <n v="340298.0"/>
        <n v="340299.0"/>
        <n v="340304.0"/>
        <n v="340313.0"/>
        <n v="340320.0"/>
        <n v="340322.0"/>
        <n v="340327.0"/>
        <n v="340332.0"/>
        <n v="340336.0"/>
        <n v="340339.0"/>
        <n v="340343.0"/>
        <n v="340348.0"/>
        <n v="340355.0"/>
        <n v="340356.0"/>
        <n v="340360.0"/>
        <n v="340364.0"/>
        <n v="340368.0"/>
        <n v="340373.0"/>
        <n v="340378.0"/>
        <n v="340379.0"/>
        <n v="340380.0"/>
        <n v="340386.0"/>
        <n v="340393.0"/>
        <n v="340398.0"/>
        <n v="340400.0"/>
        <n v="340407.0"/>
        <n v="340409.0"/>
        <n v="340413.0"/>
        <n v="340420.0"/>
        <n v="340424.0"/>
        <n v="340433.0"/>
        <n v="340436.0"/>
        <n v="340438.0"/>
        <n v="340441.0"/>
        <n v="340444.0"/>
        <n v="340448.0"/>
        <n v="340453.0"/>
        <n v="340456.0"/>
        <n v="340460.0"/>
        <n v="340465.0"/>
        <n v="340473.0"/>
        <n v="340478.0"/>
        <n v="340483.0"/>
        <n v="340486.0"/>
        <n v="340488.0"/>
        <n v="340490.0"/>
        <n v="340493.0"/>
        <n v="340498.0"/>
        <n v="340499.0"/>
        <n v="340500.0"/>
        <n v="340501.0"/>
        <n v="340507.0"/>
        <n v="340509.0"/>
        <n v="340513.0"/>
        <n v="340514.0"/>
        <n v="340521.0"/>
        <n v="340525.0"/>
        <n v="340532.0"/>
        <n v="340536.0"/>
        <n v="340543.0"/>
        <n v="340550.0"/>
        <n v="340559.0"/>
        <n v="340561.0"/>
        <n v="340572.0"/>
        <n v="340575.0"/>
        <n v="340580.0"/>
        <n v="340585.0"/>
        <n v="340592.0"/>
        <n v="340593.0"/>
        <n v="340597.0"/>
        <n v="340601.0"/>
        <n v="340602.0"/>
        <n v="340606.0"/>
        <n v="340613.0"/>
        <n v="340614.0"/>
        <n v="340621.0"/>
        <n v="340632.0"/>
        <n v="340633.0"/>
        <n v="340636.0"/>
        <n v="340640.0"/>
        <n v="340642.0"/>
        <n v="340645.0"/>
        <n v="340649.0"/>
        <n v="340652.0"/>
        <n v="340658.0"/>
        <n v="340665.0"/>
        <n v="340669.0"/>
        <n v="340674.0"/>
        <n v="340681.0"/>
        <n v="340683.0"/>
        <n v="340685.0"/>
        <n v="340688.0"/>
        <n v="340692.0"/>
        <n v="340695.0"/>
        <n v="340702.0"/>
        <n v="340707.0"/>
        <n v="340710.0"/>
        <n v="340712.0"/>
        <n v="340722.0"/>
        <n v="340725.0"/>
        <n v="340732.0"/>
        <n v="340738.0"/>
        <n v="340742.0"/>
        <n v="340746.0"/>
        <n v="340748.0"/>
        <n v="340754.0"/>
        <n v="340760.0"/>
        <n v="340763.0"/>
        <n v="340764.0"/>
        <n v="340769.0"/>
        <n v="340771.0"/>
        <n v="340778.0"/>
        <n v="340785.0"/>
        <n v="340786.0"/>
        <n v="340792.0"/>
        <n v="340798.0"/>
        <n v="340800.0"/>
        <n v="340806.0"/>
        <n v="340813.0"/>
        <n v="340814.0"/>
        <n v="340821.0"/>
        <n v="340828.0"/>
        <n v="340831.0"/>
        <n v="340832.0"/>
        <n v="340836.0"/>
        <n v="340848.0"/>
        <n v="340854.0"/>
        <n v="340861.0"/>
        <n v="340863.0"/>
        <n v="340870.0"/>
        <n v="340871.0"/>
        <n v="340874.0"/>
        <n v="340881.0"/>
        <n v="340887.0"/>
        <n v="340889.0"/>
        <n v="340891.0"/>
        <n v="340893.0"/>
        <n v="340895.0"/>
        <n v="340902.0"/>
        <n v="340906.0"/>
        <n v="340913.0"/>
        <n v="340917.0"/>
        <n v="340921.0"/>
        <n v="340926.0"/>
        <n v="340930.0"/>
        <n v="340931.0"/>
        <n v="340937.0"/>
        <n v="340940.0"/>
        <n v="340944.0"/>
        <n v="340946.0"/>
        <n v="340947.0"/>
        <n v="340953.0"/>
        <n v="340958.0"/>
        <n v="340962.0"/>
        <n v="340968.0"/>
        <n v="340974.0"/>
        <n v="340976.0"/>
        <n v="340983.0"/>
        <n v="340989.0"/>
        <n v="340992.0"/>
        <n v="340996.0"/>
        <n v="341001.0"/>
        <n v="341005.0"/>
        <n v="341007.0"/>
        <n v="341009.0"/>
        <n v="341015.0"/>
        <n v="341016.0"/>
        <n v="341019.0"/>
        <n v="341021.0"/>
        <n v="341025.0"/>
        <n v="341031.0"/>
        <n v="341038.0"/>
        <n v="341039.0"/>
        <n v="341040.0"/>
        <n v="341042.0"/>
        <n v="341048.0"/>
        <n v="341050.0"/>
        <n v="341052.0"/>
        <n v="341057.0"/>
        <n v="341058.0"/>
        <n v="341064.0"/>
        <n v="341068.0"/>
        <n v="341075.0"/>
        <n v="341076.0"/>
        <n v="341081.0"/>
        <n v="341085.0"/>
        <n v="341090.0"/>
        <n v="341092.0"/>
        <n v="341095.0"/>
        <n v="341098.0"/>
        <n v="341099.0"/>
        <n v="341100.0"/>
        <n v="341109.0"/>
        <n v="341114.0"/>
        <n v="341121.0"/>
        <n v="341124.0"/>
        <n v="341130.0"/>
        <n v="341134.0"/>
        <n v="341136.0"/>
        <n v="341137.0"/>
        <n v="341144.0"/>
        <n v="341149.0"/>
        <n v="341153.0"/>
        <n v="341154.0"/>
        <n v="341155.0"/>
        <n v="341160.0"/>
        <n v="341166.0"/>
        <n v="341173.0"/>
        <n v="341175.0"/>
        <n v="341182.0"/>
        <n v="341186.0"/>
        <n v="341193.0"/>
        <n v="341194.0"/>
        <n v="341197.0"/>
        <n v="341201.0"/>
        <n v="341202.0"/>
        <n v="341205.0"/>
        <n v="341208.0"/>
        <n v="341213.0"/>
        <n v="341214.0"/>
        <n v="341215.0"/>
        <n v="341217.0"/>
        <n v="341222.0"/>
        <n v="341228.0"/>
        <n v="341231.0"/>
        <n v="341249.0"/>
        <n v="341252.0"/>
        <n v="341256.0"/>
        <n v="341262.0"/>
        <n v="341266.0"/>
        <n v="341268.0"/>
        <n v="341275.0"/>
        <n v="341282.0"/>
        <n v="341286.0"/>
        <n v="341287.0"/>
        <n v="341291.0"/>
        <n v="341298.0"/>
        <n v="341304.0"/>
        <n v="341311.0"/>
        <n v="341318.0"/>
        <n v="341319.0"/>
        <n v="341324.0"/>
        <n v="341331.0"/>
        <n v="341335.0"/>
        <n v="341336.0"/>
        <n v="341340.0"/>
        <n v="341347.0"/>
        <n v="341348.0"/>
        <n v="341349.0"/>
        <n v="341350.0"/>
        <n v="341355.0"/>
        <n v="341360.0"/>
        <n v="341367.0"/>
        <n v="341370.0"/>
        <n v="341375.0"/>
        <n v="341379.0"/>
        <n v="341385.0"/>
        <n v="341387.0"/>
        <n v="341391.0"/>
        <n v="341401.0"/>
        <n v="341405.0"/>
        <n v="341406.0"/>
        <n v="341412.0"/>
        <n v="341413.0"/>
        <n v="341419.0"/>
        <n v="341420.0"/>
        <n v="341421.0"/>
        <n v="341422.0"/>
        <n v="341431.0"/>
        <n v="341434.0"/>
        <n v="341436.0"/>
        <n v="341441.0"/>
        <n v="341442.0"/>
        <n v="341447.0"/>
        <n v="341451.0"/>
        <n v="341457.0"/>
        <n v="341463.0"/>
        <n v="341464.0"/>
        <n v="341467.0"/>
        <n v="341473.0"/>
        <n v="341477.0"/>
        <n v="341478.0"/>
        <n v="341486.0"/>
        <n v="341489.0"/>
        <n v="341490.0"/>
        <n v="341492.0"/>
        <n v="341493.0"/>
        <n v="341494.0"/>
        <n v="341495.0"/>
        <n v="341497.0"/>
        <n v="341498.0"/>
        <n v="341501.0"/>
        <n v="341506.0"/>
        <n v="341513.0"/>
        <n v="341520.0"/>
        <n v="341527.0"/>
        <n v="341529.0"/>
        <n v="341536.0"/>
        <n v="341542.0"/>
        <n v="341546.0"/>
        <n v="341547.0"/>
        <n v="341559.0"/>
        <n v="341566.0"/>
        <n v="341570.0"/>
        <n v="341574.0"/>
        <n v="341586.0"/>
        <n v="341591.0"/>
        <n v="341597.0"/>
        <n v="341602.0"/>
        <n v="341608.0"/>
        <n v="341609.0"/>
        <n v="341613.0"/>
        <n v="341618.0"/>
        <n v="341623.0"/>
        <n v="341629.0"/>
        <n v="341632.0"/>
        <n v="341633.0"/>
        <n v="341637.0"/>
        <n v="341639.0"/>
        <n v="341646.0"/>
        <n v="341652.0"/>
        <n v="341656.0"/>
        <n v="341663.0"/>
        <n v="341668.0"/>
        <n v="341671.0"/>
        <n v="341672.0"/>
        <n v="341675.0"/>
        <n v="341677.0"/>
        <n v="341680.0"/>
        <n v="341686.0"/>
        <n v="341689.0"/>
        <n v="341694.0"/>
        <n v="341700.0"/>
        <n v="341701.0"/>
        <n v="341703.0"/>
        <n v="341708.0"/>
        <n v="341715.0"/>
        <n v="341722.0"/>
        <n v="341725.0"/>
        <n v="341730.0"/>
        <n v="341733.0"/>
        <n v="341740.0"/>
        <n v="341744.0"/>
        <n v="341747.0"/>
        <n v="341751.0"/>
        <n v="341754.0"/>
        <n v="341757.0"/>
        <n v="341760.0"/>
        <n v="341765.0"/>
        <n v="341775.0"/>
        <n v="341777.0"/>
        <n v="341779.0"/>
        <n v="341785.0"/>
        <n v="341787.0"/>
        <n v="341793.0"/>
        <n v="341797.0"/>
        <n v="341798.0"/>
        <n v="341804.0"/>
        <n v="341811.0"/>
        <n v="341816.0"/>
        <n v="341830.0"/>
        <n v="341836.0"/>
        <n v="341843.0"/>
        <n v="341845.0"/>
        <n v="341851.0"/>
        <n v="341858.0"/>
        <n v="341865.0"/>
        <n v="341872.0"/>
        <n v="341874.0"/>
        <n v="341881.0"/>
        <n v="341884.0"/>
        <n v="341889.0"/>
        <n v="341895.0"/>
        <n v="341900.0"/>
        <n v="341904.0"/>
        <n v="341909.0"/>
        <n v="341914.0"/>
        <n v="341920.0"/>
        <n v="341925.0"/>
        <n v="341926.0"/>
        <n v="341929.0"/>
        <n v="341936.0"/>
        <n v="341942.0"/>
        <n v="341949.0"/>
        <n v="341954.0"/>
        <n v="341961.0"/>
        <n v="341974.0"/>
        <n v="341981.0"/>
        <n v="341992.0"/>
        <n v="342007.0"/>
        <n v="342011.0"/>
        <n v="342019.0"/>
        <n v="342024.0"/>
        <n v="342029.0"/>
        <n v="342033.0"/>
        <n v="342040.0"/>
        <n v="342045.0"/>
        <n v="342052.0"/>
        <n v="342053.0"/>
        <n v="342054.0"/>
        <n v="342061.0"/>
        <n v="342067.0"/>
        <n v="342072.0"/>
        <n v="342075.0"/>
        <n v="342082.0"/>
        <n v="342087.0"/>
        <n v="342089.0"/>
        <n v="342090.0"/>
        <n v="342097.0"/>
        <n v="342104.0"/>
        <n v="342111.0"/>
        <n v="342114.0"/>
        <n v="342117.0"/>
        <n v="342123.0"/>
        <n v="342126.0"/>
        <n v="342127.0"/>
        <n v="342129.0"/>
        <n v="342132.0"/>
        <n v="342135.0"/>
        <n v="342139.0"/>
        <n v="342145.0"/>
        <n v="342147.0"/>
        <n v="342151.0"/>
        <n v="342155.0"/>
        <n v="342158.0"/>
        <n v="342162.0"/>
        <n v="342163.0"/>
        <n v="342170.0"/>
        <n v="342174.0"/>
        <n v="342175.0"/>
        <n v="342179.0"/>
        <n v="342182.0"/>
        <n v="342186.0"/>
        <n v="342188.0"/>
        <n v="342189.0"/>
        <n v="342192.0"/>
        <n v="342195.0"/>
        <n v="342202.0"/>
        <n v="342208.0"/>
        <n v="342215.0"/>
        <n v="342216.0"/>
        <n v="342225.0"/>
        <n v="342230.0"/>
        <n v="342233.0"/>
        <n v="342238.0"/>
        <n v="342245.0"/>
        <n v="342249.0"/>
        <n v="342250.0"/>
        <n v="342256.0"/>
        <n v="342262.0"/>
        <n v="342264.0"/>
        <n v="342270.0"/>
        <n v="342271.0"/>
        <n v="342273.0"/>
        <n v="342277.0"/>
        <n v="342283.0"/>
        <n v="342290.0"/>
        <n v="342292.0"/>
        <n v="342297.0"/>
        <n v="342303.0"/>
        <n v="342304.0"/>
        <n v="342313.0"/>
        <n v="342317.0"/>
        <n v="342322.0"/>
        <n v="342325.0"/>
        <n v="342330.0"/>
        <n v="342337.0"/>
        <n v="342343.0"/>
        <n v="342349.0"/>
        <n v="342355.0"/>
        <n v="342357.0"/>
        <n v="342359.0"/>
        <n v="342360.0"/>
        <n v="342366.0"/>
        <n v="342367.0"/>
        <n v="342370.0"/>
        <n v="342371.0"/>
        <n v="342374.0"/>
        <n v="342381.0"/>
        <n v="342383.0"/>
        <n v="342384.0"/>
        <n v="342390.0"/>
        <n v="342397.0"/>
        <n v="342403.0"/>
        <n v="342404.0"/>
        <n v="342405.0"/>
        <n v="342407.0"/>
        <n v="342408.0"/>
        <n v="342411.0"/>
        <n v="342417.0"/>
        <n v="342422.0"/>
        <n v="342423.0"/>
        <n v="342424.0"/>
        <n v="342425.0"/>
        <n v="342430.0"/>
        <n v="342437.0"/>
        <n v="342439.0"/>
        <n v="342443.0"/>
        <n v="342444.0"/>
        <n v="342451.0"/>
        <n v="342462.0"/>
        <n v="342465.0"/>
        <n v="342466.0"/>
        <n v="342470.0"/>
        <n v="342476.0"/>
        <n v="342478.0"/>
        <n v="342481.0"/>
        <n v="342486.0"/>
        <n v="342488.0"/>
        <n v="342490.0"/>
        <n v="342496.0"/>
        <n v="342502.0"/>
        <n v="342509.0"/>
        <n v="342511.0"/>
        <n v="342515.0"/>
        <n v="342519.0"/>
        <n v="342522.0"/>
        <n v="342524.0"/>
        <n v="342527.0"/>
        <n v="342529.0"/>
        <n v="342535.0"/>
        <n v="342537.0"/>
        <n v="342539.0"/>
        <n v="342542.0"/>
        <n v="342549.0"/>
        <n v="342551.0"/>
        <n v="342555.0"/>
        <n v="342558.0"/>
        <n v="342562.0"/>
        <n v="342568.0"/>
        <n v="342571.0"/>
        <n v="342576.0"/>
        <n v="342578.0"/>
        <n v="342581.0"/>
        <n v="342582.0"/>
        <n v="342589.0"/>
        <n v="342590.0"/>
        <n v="342597.0"/>
        <n v="342602.0"/>
        <n v="342604.0"/>
        <n v="342609.0"/>
        <n v="342611.0"/>
        <n v="342613.0"/>
        <n v="342614.0"/>
        <n v="342615.0"/>
        <n v="342618.0"/>
        <n v="342624.0"/>
        <n v="342625.0"/>
        <n v="342627.0"/>
        <n v="342633.0"/>
        <n v="342639.0"/>
        <n v="342644.0"/>
        <n v="342651.0"/>
        <n v="342652.0"/>
        <n v="342654.0"/>
        <n v="342660.0"/>
        <n v="342663.0"/>
        <n v="342667.0"/>
        <n v="342669.0"/>
        <n v="342676.0"/>
        <n v="342681.0"/>
        <n v="342682.0"/>
        <n v="342694.0"/>
        <n v="342697.0"/>
        <n v="342704.0"/>
        <n v="342708.0"/>
        <n v="342711.0"/>
        <n v="342712.0"/>
        <n v="342714.0"/>
        <n v="342721.0"/>
        <n v="342726.0"/>
        <n v="342740.0"/>
        <n v="342747.0"/>
        <n v="342757.0"/>
        <n v="342760.0"/>
        <n v="342765.0"/>
        <n v="342766.0"/>
        <n v="342770.0"/>
        <n v="342775.0"/>
        <n v="342781.0"/>
        <n v="342783.0"/>
        <n v="342788.0"/>
        <n v="342789.0"/>
        <n v="342793.0"/>
        <n v="342794.0"/>
        <n v="342800.0"/>
        <n v="342805.0"/>
        <n v="342808.0"/>
        <n v="342811.0"/>
        <n v="342814.0"/>
        <n v="342815.0"/>
        <n v="342820.0"/>
        <n v="342827.0"/>
        <n v="342832.0"/>
        <n v="342835.0"/>
        <n v="342837.0"/>
        <n v="342841.0"/>
        <n v="342843.0"/>
        <n v="342848.0"/>
        <n v="342850.0"/>
        <n v="342853.0"/>
        <n v="342855.0"/>
        <n v="342859.0"/>
        <n v="342863.0"/>
        <n v="342869.0"/>
        <n v="342875.0"/>
        <n v="342881.0"/>
        <n v="342885.0"/>
        <n v="342892.0"/>
        <n v="342895.0"/>
        <n v="342896.0"/>
        <n v="342898.0"/>
        <n v="342911.0"/>
        <n v="342912.0"/>
        <n v="342915.0"/>
        <n v="342922.0"/>
        <n v="342928.0"/>
        <n v="342935.0"/>
        <n v="342940.0"/>
        <n v="342944.0"/>
        <n v="342947.0"/>
        <n v="342950.0"/>
        <n v="342955.0"/>
        <n v="342960.0"/>
        <n v="342963.0"/>
        <n v="342964.0"/>
        <n v="342971.0"/>
        <n v="342978.0"/>
        <n v="342979.0"/>
        <n v="342982.0"/>
        <n v="342987.0"/>
        <n v="342992.0"/>
        <n v="342996.0"/>
        <n v="343002.0"/>
        <n v="343009.0"/>
        <n v="343014.0"/>
        <n v="343019.0"/>
        <n v="343024.0"/>
        <n v="343030.0"/>
        <n v="343033.0"/>
        <n v="343038.0"/>
        <n v="343040.0"/>
        <n v="343047.0"/>
        <n v="343052.0"/>
        <n v="343054.0"/>
        <n v="343059.0"/>
        <n v="343063.0"/>
        <n v="343064.0"/>
        <n v="343070.0"/>
        <n v="343071.0"/>
        <n v="343074.0"/>
        <n v="343081.0"/>
        <n v="343083.0"/>
        <n v="343090.0"/>
        <n v="343094.0"/>
        <n v="343096.0"/>
        <n v="343097.0"/>
        <n v="343101.0"/>
        <n v="343108.0"/>
        <n v="343113.0"/>
        <n v="343120.0"/>
        <n v="343122.0"/>
        <n v="343126.0"/>
        <n v="343132.0"/>
        <n v="343137.0"/>
        <n v="343141.0"/>
        <n v="343144.0"/>
        <n v="343150.0"/>
        <n v="343152.0"/>
        <n v="343155.0"/>
        <n v="343162.0"/>
        <n v="343167.0"/>
        <n v="343170.0"/>
        <n v="343173.0"/>
        <n v="343180.0"/>
        <n v="343181.0"/>
        <n v="343187.0"/>
        <n v="343193.0"/>
        <n v="343194.0"/>
        <n v="343195.0"/>
        <n v="343202.0"/>
        <n v="343207.0"/>
        <n v="343211.0"/>
        <n v="343215.0"/>
        <n v="343222.0"/>
        <n v="343224.0"/>
        <n v="343225.0"/>
        <n v="343229.0"/>
        <n v="343235.0"/>
        <n v="343242.0"/>
        <n v="343246.0"/>
        <n v="343248.0"/>
        <n v="343251.0"/>
        <n v="343255.0"/>
        <n v="343260.0"/>
        <n v="343262.0"/>
        <n v="343268.0"/>
        <n v="343272.0"/>
        <n v="343277.0"/>
        <n v="343278.0"/>
        <n v="343280.0"/>
        <n v="343283.0"/>
        <n v="343289.0"/>
        <n v="343292.0"/>
        <n v="343297.0"/>
        <n v="343298.0"/>
        <n v="343305.0"/>
        <n v="343306.0"/>
        <n v="343310.0"/>
        <n v="343311.0"/>
        <n v="343317.0"/>
        <n v="343319.0"/>
        <n v="343322.0"/>
        <n v="343328.0"/>
        <n v="343340.0"/>
        <n v="343344.0"/>
        <n v="343348.0"/>
        <n v="343351.0"/>
        <n v="343355.0"/>
        <n v="343359.0"/>
        <n v="343360.0"/>
        <n v="343362.0"/>
        <n v="343368.0"/>
        <n v="343374.0"/>
        <n v="343379.0"/>
        <n v="343384.0"/>
        <n v="343389.0"/>
        <n v="343394.0"/>
        <n v="343396.0"/>
        <n v="343402.0"/>
        <n v="343406.0"/>
        <n v="343407.0"/>
        <n v="343412.0"/>
        <n v="343416.0"/>
        <n v="343422.0"/>
        <n v="343426.0"/>
        <n v="343429.0"/>
        <n v="343433.0"/>
        <n v="343439.0"/>
        <n v="343446.0"/>
        <n v="343448.0"/>
        <n v="343453.0"/>
        <n v="343459.0"/>
        <n v="343461.0"/>
        <n v="343467.0"/>
        <n v="343471.0"/>
        <n v="343475.0"/>
        <n v="343476.0"/>
        <n v="343480.0"/>
        <n v="343483.0"/>
        <n v="343490.0"/>
        <n v="343494.0"/>
        <n v="343500.0"/>
        <n v="343503.0"/>
        <n v="343507.0"/>
        <n v="343509.0"/>
        <n v="343513.0"/>
        <n v="343515.0"/>
        <n v="343519.0"/>
        <n v="343522.0"/>
        <n v="343528.0"/>
        <n v="343531.0"/>
        <n v="343535.0"/>
        <n v="343536.0"/>
        <n v="343540.0"/>
        <n v="343544.0"/>
        <n v="343546.0"/>
        <n v="343547.0"/>
        <n v="343550.0"/>
        <n v="343551.0"/>
        <n v="343553.0"/>
        <n v="343559.0"/>
        <n v="343564.0"/>
        <n v="343571.0"/>
        <n v="343578.0"/>
        <n v="343582.0"/>
        <n v="343594.0"/>
        <n v="343598.0"/>
        <n v="343600.0"/>
        <n v="343601.0"/>
        <n v="343608.0"/>
        <n v="343609.0"/>
        <n v="343610.0"/>
        <n v="343611.0"/>
        <n v="343617.0"/>
        <n v="343621.0"/>
        <n v="343624.0"/>
        <n v="343625.0"/>
        <n v="343627.0"/>
        <n v="343632.0"/>
        <n v="343639.0"/>
        <n v="343644.0"/>
        <n v="343650.0"/>
        <n v="343657.0"/>
        <n v="343664.0"/>
        <n v="343673.0"/>
        <n v="343680.0"/>
        <n v="343681.0"/>
        <n v="343687.0"/>
        <n v="343692.0"/>
        <n v="343695.0"/>
        <n v="343700.0"/>
        <n v="343702.0"/>
        <n v="343706.0"/>
        <n v="343710.0"/>
        <n v="343713.0"/>
        <n v="343717.0"/>
        <n v="343719.0"/>
        <n v="343723.0"/>
        <n v="343724.0"/>
        <n v="343731.0"/>
        <n v="343737.0"/>
        <n v="343740.0"/>
        <n v="343744.0"/>
        <n v="343751.0"/>
        <n v="343752.0"/>
        <n v="343759.0"/>
        <n v="343765.0"/>
        <n v="343769.0"/>
        <n v="343774.0"/>
        <n v="343778.0"/>
        <n v="343783.0"/>
        <n v="343790.0"/>
        <n v="343792.0"/>
        <n v="343795.0"/>
        <n v="343798.0"/>
        <n v="343801.0"/>
        <n v="343805.0"/>
        <n v="343811.0"/>
        <n v="343812.0"/>
        <n v="343813.0"/>
        <n v="343819.0"/>
        <n v="343824.0"/>
        <n v="343828.0"/>
        <n v="343833.0"/>
        <n v="343835.0"/>
        <n v="343841.0"/>
        <n v="343842.0"/>
        <n v="343848.0"/>
        <n v="343858.0"/>
        <n v="343861.0"/>
        <n v="343865.0"/>
        <n v="343870.0"/>
        <n v="343875.0"/>
        <n v="343876.0"/>
        <n v="343886.0"/>
        <n v="343891.0"/>
        <n v="343895.0"/>
        <n v="343896.0"/>
        <n v="343898.0"/>
        <n v="343901.0"/>
        <n v="343902.0"/>
        <n v="343905.0"/>
        <n v="343912.0"/>
        <n v="343917.0"/>
        <n v="343921.0"/>
        <n v="343927.0"/>
        <n v="343929.0"/>
        <n v="343935.0"/>
        <n v="343939.0"/>
        <n v="343942.0"/>
        <n v="343948.0"/>
        <n v="343952.0"/>
        <n v="343955.0"/>
        <n v="343962.0"/>
        <n v="343963.0"/>
        <n v="343966.0"/>
        <n v="343971.0"/>
        <n v="343977.0"/>
        <n v="343984.0"/>
        <n v="343987.0"/>
        <n v="343989.0"/>
        <n v="343995.0"/>
        <n v="343997.0"/>
        <n v="344004.0"/>
        <n v="344007.0"/>
        <n v="344009.0"/>
        <n v="344013.0"/>
        <n v="344018.0"/>
        <n v="344024.0"/>
        <n v="344032.0"/>
        <n v="344033.0"/>
        <n v="344038.0"/>
        <n v="344045.0"/>
        <n v="344052.0"/>
        <n v="344055.0"/>
        <n v="344061.0"/>
        <n v="344062.0"/>
        <n v="344066.0"/>
        <n v="344071.0"/>
        <n v="344076.0"/>
        <n v="344082.0"/>
        <n v="344086.0"/>
        <n v="344092.0"/>
        <n v="344096.0"/>
        <n v="344102.0"/>
        <n v="344109.0"/>
        <n v="344112.0"/>
        <n v="344118.0"/>
        <n v="344119.0"/>
        <n v="344125.0"/>
        <n v="344131.0"/>
        <n v="344132.0"/>
        <n v="344137.0"/>
        <n v="344142.0"/>
        <n v="344150.0"/>
        <n v="344154.0"/>
        <n v="344160.0"/>
        <n v="344161.0"/>
        <n v="344166.0"/>
        <n v="344171.0"/>
        <n v="344173.0"/>
        <n v="344180.0"/>
        <n v="344189.0"/>
        <n v="344194.0"/>
        <n v="344200.0"/>
        <n v="344206.0"/>
        <n v="344210.0"/>
        <n v="344212.0"/>
        <n v="344218.0"/>
        <n v="344220.0"/>
        <n v="344224.0"/>
        <n v="344231.0"/>
        <n v="344238.0"/>
        <n v="344240.0"/>
        <n v="344242.0"/>
        <n v="344246.0"/>
        <n v="344250.0"/>
        <n v="344254.0"/>
        <n v="344260.0"/>
        <n v="344264.0"/>
        <n v="344267.0"/>
        <n v="344275.0"/>
        <n v="344280.0"/>
        <n v="344289.0"/>
        <n v="344294.0"/>
        <n v="344297.0"/>
        <n v="344304.0"/>
        <n v="344305.0"/>
        <n v="344308.0"/>
        <n v="344316.0"/>
        <n v="344322.0"/>
        <n v="344324.0"/>
        <n v="344330.0"/>
        <n v="344337.0"/>
        <n v="344341.0"/>
        <n v="344350.0"/>
        <n v="344356.0"/>
        <n v="344363.0"/>
        <n v="344368.0"/>
        <n v="344374.0"/>
        <n v="344377.0"/>
        <n v="344379.0"/>
        <n v="344384.0"/>
        <n v="344388.0"/>
        <n v="344392.0"/>
        <n v="344399.0"/>
        <n v="344405.0"/>
        <n v="344407.0"/>
        <n v="344411.0"/>
        <n v="344415.0"/>
        <n v="344420.0"/>
        <n v="344424.0"/>
        <n v="344425.0"/>
        <n v="344428.0"/>
        <n v="344432.0"/>
        <n v="344439.0"/>
        <n v="344443.0"/>
        <n v="344449.0"/>
        <n v="344456.0"/>
        <n v="344457.0"/>
        <n v="344458.0"/>
        <n v="344462.0"/>
        <n v="344463.0"/>
        <n v="344469.0"/>
        <n v="344471.0"/>
        <n v="344476.0"/>
        <n v="344483.0"/>
        <n v="344489.0"/>
        <n v="344490.0"/>
        <n v="344491.0"/>
        <n v="344498.0"/>
        <n v="344499.0"/>
        <n v="344506.0"/>
        <n v="344512.0"/>
        <n v="344516.0"/>
        <n v="344522.0"/>
        <n v="344524.0"/>
        <n v="344529.0"/>
        <n v="344531.0"/>
        <n v="344533.0"/>
        <n v="344540.0"/>
        <n v="344545.0"/>
        <n v="344549.0"/>
        <n v="344553.0"/>
        <n v="344564.0"/>
        <n v="344565.0"/>
        <n v="344570.0"/>
        <n v="344577.0"/>
        <n v="344578.0"/>
        <n v="344584.0"/>
        <n v="344587.0"/>
        <n v="344588.0"/>
        <n v="344595.0"/>
        <n v="344596.0"/>
        <n v="344602.0"/>
        <n v="344606.0"/>
        <n v="344613.0"/>
        <n v="344617.0"/>
        <n v="344624.0"/>
        <n v="344627.0"/>
        <n v="344633.0"/>
        <n v="344640.0"/>
        <n v="344644.0"/>
        <n v="344645.0"/>
        <n v="344651.0"/>
        <n v="344654.0"/>
        <n v="344655.0"/>
        <n v="344661.0"/>
        <n v="344668.0"/>
        <n v="344672.0"/>
        <n v="344675.0"/>
        <n v="344677.0"/>
        <n v="344680.0"/>
        <n v="344687.0"/>
        <n v="344688.0"/>
        <n v="344695.0"/>
        <n v="344698.0"/>
        <n v="344703.0"/>
        <n v="344707.0"/>
        <n v="344709.0"/>
        <n v="344716.0"/>
        <n v="344719.0"/>
        <n v="344720.0"/>
        <n v="344727.0"/>
        <n v="344732.0"/>
        <n v="344737.0"/>
        <n v="344738.0"/>
        <n v="344744.0"/>
        <n v="344750.0"/>
        <n v="344754.0"/>
        <n v="344758.0"/>
        <n v="344763.0"/>
        <n v="344770.0"/>
        <n v="344775.0"/>
        <n v="344778.0"/>
        <n v="344785.0"/>
        <n v="344791.0"/>
        <n v="344792.0"/>
        <n v="344798.0"/>
        <n v="344803.0"/>
        <n v="344804.0"/>
        <n v="344806.0"/>
        <n v="344809.0"/>
        <n v="344810.0"/>
        <n v="344813.0"/>
        <n v="344820.0"/>
        <n v="344822.0"/>
        <n v="344825.0"/>
        <n v="344826.0"/>
        <n v="344831.0"/>
        <n v="344838.0"/>
        <n v="344841.0"/>
        <n v="344842.0"/>
        <n v="344844.0"/>
        <n v="344845.0"/>
        <n v="344850.0"/>
        <n v="344853.0"/>
        <n v="344860.0"/>
        <n v="344866.0"/>
        <n v="344868.0"/>
        <n v="344875.0"/>
        <n v="344880.0"/>
        <n v="344881.0"/>
        <n v="344888.0"/>
        <n v="344893.0"/>
        <n v="344897.0"/>
        <n v="344903.0"/>
        <n v="344910.0"/>
        <n v="344913.0"/>
        <n v="344914.0"/>
        <n v="344915.0"/>
        <n v="344922.0"/>
        <n v="344928.0"/>
        <n v="344935.0"/>
        <n v="344937.0"/>
        <n v="344941.0"/>
        <n v="344942.0"/>
        <n v="344948.0"/>
        <n v="344954.0"/>
        <n v="344956.0"/>
        <n v="344963.0"/>
        <n v="344970.0"/>
        <n v="344975.0"/>
        <n v="344978.0"/>
        <n v="344985.0"/>
        <n v="344991.0"/>
        <n v="344998.0"/>
        <n v="345002.0"/>
        <n v="345004.0"/>
        <n v="345014.0"/>
        <n v="345018.0"/>
        <n v="345024.0"/>
        <n v="345029.0"/>
        <n v="345035.0"/>
        <n v="345037.0"/>
        <n v="345041.0"/>
        <n v="345045.0"/>
        <n v="345046.0"/>
        <n v="345050.0"/>
        <n v="345056.0"/>
        <n v="345061.0"/>
        <n v="345067.0"/>
        <n v="345074.0"/>
        <n v="345081.0"/>
        <n v="345083.0"/>
        <n v="345086.0"/>
        <n v="345091.0"/>
        <n v="345094.0"/>
        <n v="345095.0"/>
        <n v="345098.0"/>
        <n v="345102.0"/>
        <n v="345105.0"/>
        <n v="345112.0"/>
        <n v="345116.0"/>
        <n v="345120.0"/>
        <n v="345122.0"/>
        <n v="345126.0"/>
        <n v="345127.0"/>
        <n v="345132.0"/>
        <n v="345135.0"/>
        <n v="345138.0"/>
        <n v="345142.0"/>
        <n v="345144.0"/>
        <n v="345148.0"/>
        <n v="345149.0"/>
        <n v="345156.0"/>
        <n v="345160.0"/>
        <n v="345167.0"/>
        <n v="345172.0"/>
        <n v="345178.0"/>
        <n v="345181.0"/>
        <n v="345188.0"/>
        <n v="345195.0"/>
        <n v="345200.0"/>
        <n v="345201.0"/>
        <n v="345202.0"/>
        <n v="345207.0"/>
        <n v="345211.0"/>
        <n v="345222.0"/>
        <n v="345227.0"/>
        <n v="345232.0"/>
        <n v="345233.0"/>
        <n v="345240.0"/>
        <n v="345244.0"/>
        <n v="345250.0"/>
        <n v="345253.0"/>
        <n v="345260.0"/>
        <n v="345266.0"/>
        <n v="345268.0"/>
        <n v="345271.0"/>
        <n v="345272.0"/>
        <n v="345277.0"/>
        <n v="345281.0"/>
        <n v="345293.0"/>
        <n v="345296.0"/>
        <n v="345298.0"/>
        <n v="345299.0"/>
        <n v="345300.0"/>
        <n v="345306.0"/>
        <n v="345311.0"/>
        <n v="345313.0"/>
        <n v="345320.0"/>
        <n v="345326.0"/>
        <n v="345328.0"/>
        <n v="345330.0"/>
        <n v="345331.0"/>
        <n v="345337.0"/>
        <n v="345338.0"/>
        <n v="345345.0"/>
        <n v="345351.0"/>
        <n v="345356.0"/>
        <n v="345362.0"/>
        <n v="345367.0"/>
        <n v="345369.0"/>
        <n v="345381.0"/>
        <n v="345385.0"/>
        <n v="345392.0"/>
        <n v="345399.0"/>
        <n v="345402.0"/>
        <n v="345406.0"/>
        <n v="345408.0"/>
        <n v="345410.0"/>
        <n v="345416.0"/>
        <n v="345420.0"/>
        <n v="345426.0"/>
        <n v="345432.0"/>
        <n v="345436.0"/>
        <n v="345441.0"/>
        <n v="345448.0"/>
        <n v="345451.0"/>
        <n v="345458.0"/>
        <n v="345467.0"/>
        <n v="345469.0"/>
        <n v="345470.0"/>
        <n v="345472.0"/>
        <n v="345476.0"/>
        <n v="345479.0"/>
        <n v="345483.0"/>
        <n v="345484.0"/>
        <n v="345485.0"/>
        <n v="345489.0"/>
        <n v="345491.0"/>
        <n v="345493.0"/>
        <n v="345494.0"/>
        <n v="345495.0"/>
        <n v="345499.0"/>
        <n v="345506.0"/>
        <n v="345510.0"/>
        <n v="345522.0"/>
        <n v="345528.0"/>
        <n v="345534.0"/>
        <n v="345540.0"/>
        <n v="345547.0"/>
        <n v="345552.0"/>
        <n v="345559.0"/>
        <n v="345560.0"/>
        <n v="345562.0"/>
        <n v="345569.0"/>
        <n v="345573.0"/>
        <n v="345582.0"/>
        <n v="345587.0"/>
        <n v="345591.0"/>
        <n v="345593.0"/>
        <n v="345595.0"/>
        <n v="345599.0"/>
        <n v="345611.0"/>
        <n v="345613.0"/>
        <n v="345620.0"/>
        <n v="345626.0"/>
        <n v="345632.0"/>
        <n v="345636.0"/>
        <n v="345641.0"/>
        <n v="345644.0"/>
        <n v="345648.0"/>
        <n v="345653.0"/>
        <n v="345658.0"/>
        <n v="345665.0"/>
        <n v="345667.0"/>
        <n v="345669.0"/>
        <n v="345672.0"/>
        <n v="345677.0"/>
        <n v="345684.0"/>
        <n v="345685.0"/>
        <n v="345691.0"/>
        <n v="345692.0"/>
        <n v="345699.0"/>
        <n v="345701.0"/>
        <n v="345704.0"/>
        <n v="345705.0"/>
        <n v="345708.0"/>
        <n v="345715.0"/>
        <n v="345722.0"/>
        <n v="345731.0"/>
        <n v="345736.0"/>
        <n v="345742.0"/>
        <n v="345749.0"/>
        <n v="345750.0"/>
        <n v="345754.0"/>
        <n v="345760.0"/>
        <n v="345766.0"/>
        <n v="345773.0"/>
        <n v="345775.0"/>
        <n v="345780.0"/>
        <n v="345781.0"/>
        <n v="345784.0"/>
        <n v="345787.0"/>
        <n v="345792.0"/>
        <n v="345801.0"/>
        <n v="345806.0"/>
        <n v="345811.0"/>
        <n v="345817.0"/>
        <n v="345824.0"/>
        <n v="345833.0"/>
        <n v="345835.0"/>
        <n v="345839.0"/>
        <n v="345840.0"/>
        <n v="345844.0"/>
        <n v="345849.0"/>
        <n v="345852.0"/>
        <n v="345858.0"/>
        <n v="345859.0"/>
        <n v="345864.0"/>
        <n v="345869.0"/>
        <n v="345874.0"/>
        <n v="345879.0"/>
        <n v="345886.0"/>
        <n v="345893.0"/>
        <n v="345900.0"/>
        <n v="345906.0"/>
        <n v="345908.0"/>
        <n v="345913.0"/>
        <n v="345920.0"/>
        <n v="345925.0"/>
        <n v="345928.0"/>
        <n v="345933.0"/>
        <n v="345938.0"/>
        <n v="345941.0"/>
        <n v="345942.0"/>
        <n v="345960.0"/>
        <n v="345962.0"/>
        <n v="345968.0"/>
        <n v="345975.0"/>
        <n v="345978.0"/>
        <n v="345982.0"/>
        <n v="345992.0"/>
        <n v="345997.0"/>
        <n v="345998.0"/>
        <n v="346002.0"/>
        <n v="346008.0"/>
        <n v="346018.0"/>
        <n v="346019.0"/>
        <n v="346022.0"/>
        <n v="346024.0"/>
        <n v="346030.0"/>
        <n v="346033.0"/>
        <n v="346034.0"/>
        <n v="346039.0"/>
        <n v="346042.0"/>
        <n v="346043.0"/>
        <n v="346050.0"/>
        <n v="346053.0"/>
        <n v="346059.0"/>
        <n v="346063.0"/>
        <n v="346066.0"/>
        <n v="346067.0"/>
        <n v="346069.0"/>
        <n v="346072.0"/>
        <n v="346079.0"/>
        <n v="346083.0"/>
        <n v="346088.0"/>
        <n v="346091.0"/>
        <n v="346094.0"/>
        <n v="346101.0"/>
        <n v="346104.0"/>
        <n v="346111.0"/>
        <n v="346118.0"/>
        <n v="346120.0"/>
        <n v="346127.0"/>
        <n v="346133.0"/>
        <n v="346135.0"/>
        <n v="346139.0"/>
        <n v="346141.0"/>
        <n v="346146.0"/>
        <n v="346147.0"/>
        <n v="346154.0"/>
        <n v="346157.0"/>
        <n v="346163.0"/>
        <n v="346170.0"/>
        <n v="346171.0"/>
        <n v="346174.0"/>
        <n v="346181.0"/>
        <n v="346182.0"/>
        <n v="346187.0"/>
        <n v="346190.0"/>
        <n v="346195.0"/>
        <n v="346201.0"/>
        <n v="346202.0"/>
        <n v="346203.0"/>
        <n v="346204.0"/>
        <n v="346209.0"/>
        <n v="346211.0"/>
        <n v="346216.0"/>
        <n v="346223.0"/>
        <n v="346227.0"/>
        <n v="346231.0"/>
        <n v="346236.0"/>
        <n v="346243.0"/>
        <n v="346246.0"/>
        <n v="346250.0"/>
        <n v="346257.0"/>
        <n v="346260.0"/>
        <n v="346262.0"/>
        <n v="346264.0"/>
        <n v="346266.0"/>
        <n v="346271.0"/>
        <n v="346277.0"/>
        <n v="346283.0"/>
        <n v="346288.0"/>
        <n v="346292.0"/>
        <n v="346303.0"/>
        <n v="346310.0"/>
        <n v="346316.0"/>
        <n v="346319.0"/>
        <n v="346326.0"/>
        <n v="346331.0"/>
        <n v="346337.0"/>
        <n v="346343.0"/>
        <n v="346348.0"/>
        <n v="346350.0"/>
        <n v="346351.0"/>
        <n v="346354.0"/>
        <n v="346358.0"/>
        <n v="346362.0"/>
        <n v="346367.0"/>
        <n v="346372.0"/>
        <n v="346378.0"/>
        <n v="346384.0"/>
        <n v="346387.0"/>
        <n v="346388.0"/>
        <n v="346390.0"/>
        <n v="346399.0"/>
        <n v="346400.0"/>
        <n v="346403.0"/>
        <n v="346406.0"/>
        <n v="346415.0"/>
        <n v="346419.0"/>
        <n v="346426.0"/>
        <n v="346430.0"/>
        <n v="346437.0"/>
        <n v="346443.0"/>
        <n v="346446.0"/>
        <n v="346451.0"/>
        <n v="346455.0"/>
        <n v="346462.0"/>
        <n v="346469.0"/>
        <n v="346472.0"/>
        <n v="346477.0"/>
        <n v="346484.0"/>
        <n v="346485.0"/>
        <n v="346488.0"/>
        <n v="346490.0"/>
        <n v="346494.0"/>
        <n v="346500.0"/>
        <n v="346505.0"/>
        <n v="346512.0"/>
        <n v="346514.0"/>
        <n v="346520.0"/>
        <n v="346523.0"/>
        <n v="346524.0"/>
        <n v="346526.0"/>
        <n v="346532.0"/>
        <n v="346539.0"/>
        <n v="346543.0"/>
        <n v="346548.0"/>
        <n v="346552.0"/>
        <n v="346554.0"/>
        <n v="346556.0"/>
        <n v="346563.0"/>
        <n v="346567.0"/>
        <n v="346568.0"/>
        <n v="346569.0"/>
        <n v="346571.0"/>
        <n v="346572.0"/>
        <n v="346585.0"/>
        <n v="346589.0"/>
        <n v="346596.0"/>
        <n v="346598.0"/>
        <n v="346603.0"/>
        <n v="346606.0"/>
        <n v="346609.0"/>
        <n v="346615.0"/>
        <n v="346617.0"/>
        <n v="346622.0"/>
        <n v="346624.0"/>
        <n v="346631.0"/>
        <n v="346633.0"/>
        <n v="346634.0"/>
        <n v="346641.0"/>
        <n v="346645.0"/>
        <n v="346652.0"/>
        <n v="346659.0"/>
        <n v="346666.0"/>
        <n v="346669.0"/>
        <n v="346676.0"/>
        <n v="346679.0"/>
        <n v="346681.0"/>
        <n v="346688.0"/>
        <n v="346690.0"/>
        <n v="346697.0"/>
        <n v="346700.0"/>
        <n v="346701.0"/>
        <n v="346702.0"/>
        <n v="346708.0"/>
        <n v="346714.0"/>
        <n v="346716.0"/>
        <n v="346717.0"/>
        <n v="346718.0"/>
        <n v="346725.0"/>
        <n v="346732.0"/>
        <n v="346739.0"/>
        <n v="346750.0"/>
        <n v="346757.0"/>
        <n v="346761.0"/>
        <n v="346762.0"/>
        <n v="346764.0"/>
        <n v="346771.0"/>
        <n v="346775.0"/>
        <n v="346777.0"/>
        <n v="346782.0"/>
        <n v="346785.0"/>
        <n v="346792.0"/>
        <n v="346799.0"/>
        <n v="346801.0"/>
        <n v="346803.0"/>
        <n v="346804.0"/>
        <n v="346807.0"/>
        <n v="346812.0"/>
        <n v="346817.0"/>
        <n v="346821.0"/>
        <n v="346828.0"/>
        <n v="346834.0"/>
        <n v="346835.0"/>
        <n v="346837.0"/>
        <n v="346848.0"/>
        <n v="346849.0"/>
        <n v="346851.0"/>
        <n v="346858.0"/>
        <n v="346864.0"/>
        <n v="346866.0"/>
        <n v="346872.0"/>
        <n v="346873.0"/>
        <n v="346878.0"/>
        <n v="346883.0"/>
        <n v="346887.0"/>
        <n v="346894.0"/>
        <n v="346897.0"/>
        <n v="346903.0"/>
        <n v="346905.0"/>
        <n v="346910.0"/>
        <n v="346913.0"/>
        <n v="346916.0"/>
        <n v="346923.0"/>
        <n v="346928.0"/>
        <n v="346932.0"/>
        <n v="346936.0"/>
        <n v="346939.0"/>
        <n v="346942.0"/>
        <n v="346948.0"/>
        <n v="346953.0"/>
        <n v="346958.0"/>
        <n v="346967.0"/>
        <n v="346972.0"/>
        <n v="346976.0"/>
        <n v="346982.0"/>
        <n v="346983.0"/>
        <n v="347000.0"/>
        <n v="347004.0"/>
        <n v="347009.0"/>
        <n v="347013.0"/>
        <n v="347017.0"/>
        <n v="347019.0"/>
        <n v="347022.0"/>
        <n v="347026.0"/>
        <n v="347031.0"/>
        <n v="347035.0"/>
        <n v="347039.0"/>
        <n v="347044.0"/>
        <n v="347048.0"/>
        <n v="347058.0"/>
        <n v="347065.0"/>
        <n v="347072.0"/>
        <n v="347076.0"/>
        <n v="347081.0"/>
        <n v="347089.0"/>
        <n v="347090.0"/>
        <n v="347096.0"/>
        <n v="347097.0"/>
        <n v="347102.0"/>
        <n v="347103.0"/>
        <n v="347106.0"/>
        <n v="347108.0"/>
        <n v="347110.0"/>
        <n v="347112.0"/>
        <n v="347114.0"/>
        <n v="347117.0"/>
        <n v="347121.0"/>
        <n v="347124.0"/>
        <n v="347131.0"/>
        <n v="347137.0"/>
        <n v="347141.0"/>
        <n v="347142.0"/>
        <n v="347148.0"/>
        <n v="347152.0"/>
        <n v="347157.0"/>
        <n v="347164.0"/>
        <n v="347168.0"/>
        <n v="347174.0"/>
        <n v="347175.0"/>
        <n v="347180.0"/>
        <n v="347186.0"/>
        <n v="347187.0"/>
        <n v="347193.0"/>
        <n v="347198.0"/>
        <n v="347202.0"/>
        <n v="347203.0"/>
        <n v="347206.0"/>
        <n v="347207.0"/>
        <n v="347208.0"/>
        <n v="347211.0"/>
        <n v="347213.0"/>
        <n v="347214.0"/>
        <n v="347219.0"/>
        <n v="347221.0"/>
        <n v="347222.0"/>
        <n v="347223.0"/>
        <n v="347225.0"/>
        <n v="347231.0"/>
        <n v="347239.0"/>
        <n v="347240.0"/>
        <n v="347241.0"/>
        <n v="347246.0"/>
        <n v="347251.0"/>
        <n v="347252.0"/>
        <n v="347254.0"/>
        <n v="347259.0"/>
        <n v="347260.0"/>
        <n v="347266.0"/>
        <n v="347273.0"/>
        <n v="347277.0"/>
        <n v="347284.0"/>
        <n v="347289.0"/>
        <n v="347296.0"/>
        <n v="347299.0"/>
        <n v="347302.0"/>
        <n v="347309.0"/>
        <n v="347311.0"/>
        <n v="347317.0"/>
        <n v="347323.0"/>
        <n v="347328.0"/>
        <n v="347329.0"/>
        <n v="347332.0"/>
        <n v="347337.0"/>
        <n v="347341.0"/>
        <n v="347345.0"/>
        <n v="347350.0"/>
        <n v="347353.0"/>
        <n v="347356.0"/>
        <n v="347363.0"/>
        <n v="347370.0"/>
        <n v="347376.0"/>
        <n v="347388.0"/>
        <n v="347389.0"/>
        <n v="347390.0"/>
        <n v="347396.0"/>
        <n v="347403.0"/>
        <n v="347409.0"/>
        <n v="347415.0"/>
        <n v="347424.0"/>
        <n v="347428.0"/>
        <n v="347430.0"/>
        <n v="347433.0"/>
        <n v="347436.0"/>
        <n v="347437.0"/>
        <n v="347440.0"/>
        <n v="347447.0"/>
        <n v="347451.0"/>
        <n v="347457.0"/>
        <n v="347458.0"/>
        <n v="347464.0"/>
        <n v="347470.0"/>
        <n v="347472.0"/>
        <n v="347475.0"/>
        <n v="347479.0"/>
        <n v="347480.0"/>
        <n v="347483.0"/>
        <n v="347489.0"/>
        <n v="347494.0"/>
        <n v="347499.0"/>
        <n v="347501.0"/>
        <n v="347506.0"/>
        <n v="347513.0"/>
        <n v="347515.0"/>
        <n v="347519.0"/>
        <n v="347523.0"/>
        <n v="347528.0"/>
        <n v="347534.0"/>
        <n v="347541.0"/>
        <n v="347548.0"/>
        <n v="347553.0"/>
        <n v="347559.0"/>
        <n v="347563.0"/>
        <n v="347568.0"/>
        <n v="347570.0"/>
        <n v="347575.0"/>
        <n v="347582.0"/>
        <n v="347589.0"/>
        <n v="347596.0"/>
        <n v="347598.0"/>
        <n v="347609.0"/>
        <n v="347612.0"/>
        <n v="347618.0"/>
        <n v="347624.0"/>
        <n v="347630.0"/>
        <n v="347636.0"/>
        <n v="347643.0"/>
        <n v="347646.0"/>
        <n v="347653.0"/>
        <n v="347658.0"/>
        <n v="347659.0"/>
        <n v="347665.0"/>
        <n v="347667.0"/>
        <n v="347669.0"/>
        <n v="347675.0"/>
        <n v="347676.0"/>
        <n v="347681.0"/>
        <n v="347688.0"/>
        <n v="347689.0"/>
        <n v="347691.0"/>
        <n v="347693.0"/>
        <n v="347698.0"/>
        <n v="347700.0"/>
        <n v="347704.0"/>
        <n v="347705.0"/>
        <n v="347711.0"/>
        <n v="347712.0"/>
        <n v="347714.0"/>
        <n v="347718.0"/>
        <n v="347725.0"/>
        <n v="347729.0"/>
        <n v="347733.0"/>
        <n v="347738.0"/>
        <n v="347740.0"/>
        <n v="347745.0"/>
        <n v="347747.0"/>
        <n v="347752.0"/>
        <n v="347757.0"/>
        <n v="347764.0"/>
        <n v="347765.0"/>
        <n v="347767.0"/>
        <n v="347769.0"/>
        <n v="347771.0"/>
        <n v="347778.0"/>
        <n v="347784.0"/>
        <n v="347790.0"/>
        <n v="347797.0"/>
        <n v="347804.0"/>
        <n v="347805.0"/>
        <n v="347806.0"/>
        <n v="347813.0"/>
        <n v="347820.0"/>
        <n v="347823.0"/>
        <n v="347825.0"/>
        <n v="347827.0"/>
        <n v="347833.0"/>
        <n v="347834.0"/>
        <n v="347840.0"/>
        <n v="347841.0"/>
        <n v="347843.0"/>
        <n v="347848.0"/>
        <n v="347855.0"/>
        <n v="347861.0"/>
        <n v="347862.0"/>
        <n v="347869.0"/>
        <n v="347870.0"/>
        <n v="347876.0"/>
        <n v="347879.0"/>
        <n v="347882.0"/>
        <n v="347885.0"/>
        <n v="347891.0"/>
        <n v="347896.0"/>
        <n v="347900.0"/>
        <n v="347901.0"/>
        <n v="347902.0"/>
        <n v="347906.0"/>
        <n v="347908.0"/>
        <n v="347912.0"/>
        <n v="347919.0"/>
        <n v="347923.0"/>
        <n v="347925.0"/>
        <n v="347928.0"/>
        <n v="347930.0"/>
        <n v="347931.0"/>
        <n v="347934.0"/>
        <n v="347937.0"/>
        <n v="347939.0"/>
        <n v="347946.0"/>
        <n v="347950.0"/>
        <n v="347951.0"/>
        <n v="347953.0"/>
        <n v="347957.0"/>
        <n v="347959.0"/>
        <n v="347961.0"/>
        <n v="347963.0"/>
        <n v="347967.0"/>
        <n v="347973.0"/>
        <n v="347977.0"/>
        <n v="347984.0"/>
        <n v="347988.0"/>
        <n v="347991.0"/>
        <n v="347998.0"/>
        <n v="347999.0"/>
        <n v="348002.0"/>
        <n v="348015.0"/>
        <n v="348016.0"/>
        <n v="348020.0"/>
        <n v="348023.0"/>
        <n v="348029.0"/>
        <n v="348036.0"/>
        <n v="348043.0"/>
        <n v="348047.0"/>
        <n v="348050.0"/>
        <n v="348061.0"/>
        <n v="348065.0"/>
        <n v="348070.0"/>
        <n v="348075.0"/>
        <n v="348080.0"/>
        <n v="348083.0"/>
        <n v="348087.0"/>
        <n v="348092.0"/>
        <n v="348096.0"/>
        <n v="348098.0"/>
        <n v="348100.0"/>
        <n v="348106.0"/>
        <n v="348107.0"/>
        <n v="348110.0"/>
        <n v="348111.0"/>
        <n v="348116.0"/>
        <n v="348119.0"/>
        <n v="348123.0"/>
        <n v="348129.0"/>
        <n v="348136.0"/>
        <n v="348139.0"/>
        <n v="348142.0"/>
        <n v="348143.0"/>
        <n v="348149.0"/>
        <n v="348150.0"/>
        <n v="348156.0"/>
        <n v="348166.0"/>
        <n v="348172.0"/>
        <n v="348174.0"/>
        <n v="348179.0"/>
        <n v="348182.0"/>
        <n v="348189.0"/>
        <n v="348190.0"/>
        <n v="348192.0"/>
        <n v="348198.0"/>
        <n v="348199.0"/>
        <n v="348201.0"/>
        <n v="348204.0"/>
        <n v="348209.0"/>
        <n v="348214.0"/>
        <n v="348218.0"/>
        <n v="348223.0"/>
        <n v="348227.0"/>
        <n v="348234.0"/>
        <n v="348235.0"/>
        <n v="348240.0"/>
        <n v="348241.0"/>
        <n v="348244.0"/>
        <n v="348246.0"/>
        <n v="348247.0"/>
        <n v="348250.0"/>
        <n v="348252.0"/>
        <n v="348257.0"/>
        <n v="348259.0"/>
        <n v="348261.0"/>
        <n v="348264.0"/>
        <n v="348266.0"/>
        <n v="348271.0"/>
        <n v="348274.0"/>
        <n v="348279.0"/>
        <n v="348288.0"/>
        <n v="348295.0"/>
        <n v="348297.0"/>
        <n v="348299.0"/>
        <n v="348301.0"/>
        <n v="348302.0"/>
        <n v="348303.0"/>
        <n v="348309.0"/>
        <n v="348318.0"/>
        <n v="348325.0"/>
        <n v="348331.0"/>
        <n v="348337.0"/>
        <n v="348339.0"/>
        <n v="348344.0"/>
        <n v="348349.0"/>
        <n v="348352.0"/>
        <n v="348355.0"/>
        <n v="348361.0"/>
        <n v="348365.0"/>
        <n v="348368.0"/>
        <n v="348371.0"/>
        <n v="348374.0"/>
        <n v="348376.0"/>
        <n v="348378.0"/>
        <n v="348379.0"/>
        <n v="348386.0"/>
        <n v="348390.0"/>
        <n v="348393.0"/>
        <n v="348400.0"/>
        <n v="348401.0"/>
        <n v="348405.0"/>
        <n v="348406.0"/>
        <n v="348407.0"/>
        <n v="348412.0"/>
        <n v="348419.0"/>
        <n v="348421.0"/>
        <n v="348422.0"/>
        <n v="348429.0"/>
        <n v="348433.0"/>
        <n v="348440.0"/>
        <n v="348446.0"/>
        <n v="348447.0"/>
        <n v="348448.0"/>
        <n v="348452.0"/>
        <n v="348455.0"/>
        <n v="348460.0"/>
        <n v="348465.0"/>
        <n v="348466.0"/>
        <n v="348468.0"/>
        <n v="348471.0"/>
        <n v="348477.0"/>
        <n v="348479.0"/>
        <n v="348484.0"/>
        <n v="348490.0"/>
        <n v="348497.0"/>
        <n v="348503.0"/>
        <n v="348509.0"/>
        <n v="348510.0"/>
        <n v="348512.0"/>
        <n v="348520.0"/>
        <n v="348524.0"/>
        <n v="348528.0"/>
        <n v="348535.0"/>
        <n v="348538.0"/>
        <n v="348540.0"/>
        <n v="348541.0"/>
        <n v="348544.0"/>
        <n v="348551.0"/>
        <n v="348557.0"/>
        <n v="348562.0"/>
        <n v="348564.0"/>
        <n v="348569.0"/>
        <n v="348576.0"/>
        <n v="348582.0"/>
        <n v="348589.0"/>
        <n v="348590.0"/>
        <n v="348595.0"/>
        <n v="348601.0"/>
        <n v="348607.0"/>
        <n v="348609.0"/>
        <n v="348610.0"/>
        <n v="348616.0"/>
        <n v="348618.0"/>
        <n v="348625.0"/>
        <n v="348629.0"/>
        <n v="348632.0"/>
        <n v="348635.0"/>
        <n v="348641.0"/>
        <n v="348646.0"/>
        <n v="348649.0"/>
        <n v="348650.0"/>
        <n v="348657.0"/>
        <n v="348663.0"/>
        <n v="348667.0"/>
        <n v="348668.0"/>
        <n v="348673.0"/>
        <n v="348678.0"/>
        <n v="348684.0"/>
        <n v="348686.0"/>
        <n v="348690.0"/>
        <n v="348691.0"/>
        <n v="348693.0"/>
        <n v="348696.0"/>
        <n v="348699.0"/>
        <n v="348705.0"/>
        <n v="348708.0"/>
        <n v="348715.0"/>
        <n v="348719.0"/>
        <n v="348720.0"/>
        <n v="348727.0"/>
        <n v="348733.0"/>
        <n v="348736.0"/>
        <n v="348739.0"/>
        <n v="348744.0"/>
        <n v="348749.0"/>
        <n v="348750.0"/>
        <n v="348757.0"/>
        <n v="348762.0"/>
        <n v="348768.0"/>
        <n v="348775.0"/>
        <n v="348780.0"/>
        <n v="348785.0"/>
        <n v="348792.0"/>
        <n v="348793.0"/>
        <n v="348799.0"/>
        <n v="348802.0"/>
        <n v="348809.0"/>
        <n v="348815.0"/>
        <n v="348822.0"/>
        <n v="348825.0"/>
        <n v="348829.0"/>
        <n v="348833.0"/>
        <n v="348836.0"/>
        <n v="348838.0"/>
        <n v="348847.0"/>
        <n v="348851.0"/>
        <n v="348852.0"/>
        <n v="348854.0"/>
        <n v="348855.0"/>
        <n v="348860.0"/>
        <n v="348867.0"/>
        <n v="348870.0"/>
        <n v="348877.0"/>
        <n v="348879.0"/>
        <n v="348886.0"/>
        <n v="348891.0"/>
        <n v="348893.0"/>
        <n v="348897.0"/>
        <n v="348901.0"/>
        <n v="348906.0"/>
        <n v="348908.0"/>
        <n v="348913.0"/>
        <n v="348914.0"/>
        <n v="348919.0"/>
        <n v="348924.0"/>
        <n v="348930.0"/>
        <n v="348943.0"/>
        <n v="348948.0"/>
        <n v="348950.0"/>
        <n v="348953.0"/>
        <n v="348957.0"/>
        <n v="348962.0"/>
        <n v="348966.0"/>
        <n v="348968.0"/>
        <n v="348969.0"/>
        <n v="348970.0"/>
        <n v="348973.0"/>
        <n v="348979.0"/>
        <n v="348983.0"/>
        <n v="348989.0"/>
        <n v="348996.0"/>
        <n v="349001.0"/>
        <n v="349002.0"/>
        <n v="349003.0"/>
        <n v="349009.0"/>
        <n v="349010.0"/>
        <n v="349015.0"/>
        <n v="349021.0"/>
        <n v="349023.0"/>
        <n v="349024.0"/>
        <n v="349028.0"/>
        <n v="349031.0"/>
        <n v="349037.0"/>
        <n v="349042.0"/>
        <n v="349045.0"/>
        <n v="349047.0"/>
        <n v="349059.0"/>
        <n v="349063.0"/>
        <n v="349069.0"/>
        <n v="349075.0"/>
        <n v="349079.0"/>
        <n v="349086.0"/>
        <n v="349093.0"/>
        <n v="349098.0"/>
        <n v="349102.0"/>
        <n v="349105.0"/>
        <n v="349106.0"/>
        <n v="349111.0"/>
        <n v="349115.0"/>
        <n v="349120.0"/>
        <n v="349126.0"/>
        <n v="349129.0"/>
        <n v="349135.0"/>
        <n v="349138.0"/>
        <n v="349145.0"/>
        <n v="349150.0"/>
        <n v="349156.0"/>
        <n v="349158.0"/>
        <n v="349159.0"/>
        <n v="349166.0"/>
        <n v="349171.0"/>
        <n v="349173.0"/>
        <n v="349177.0"/>
        <n v="349179.0"/>
        <n v="349182.0"/>
        <n v="349186.0"/>
        <n v="349192.0"/>
        <n v="349194.0"/>
        <n v="349199.0"/>
        <n v="349203.0"/>
        <n v="349210.0"/>
        <n v="349214.0"/>
        <n v="349216.0"/>
        <n v="349220.0"/>
        <n v="349224.0"/>
        <n v="349227.0"/>
        <n v="349229.0"/>
        <n v="349235.0"/>
        <n v="349236.0"/>
        <n v="349242.0"/>
        <n v="349244.0"/>
        <n v="349246.0"/>
        <n v="349250.0"/>
        <n v="349257.0"/>
        <n v="349264.0"/>
        <n v="349270.0"/>
        <n v="349275.0"/>
        <n v="349281.0"/>
        <n v="349283.0"/>
        <n v="349290.0"/>
        <n v="349291.0"/>
        <n v="349295.0"/>
        <n v="349296.0"/>
        <n v="349303.0"/>
        <n v="349310.0"/>
        <n v="349315.0"/>
        <n v="349316.0"/>
        <n v="349317.0"/>
        <n v="349321.0"/>
        <n v="349322.0"/>
        <n v="349324.0"/>
        <n v="349329.0"/>
        <n v="349332.0"/>
        <n v="349333.0"/>
        <n v="349340.0"/>
        <n v="349344.0"/>
        <n v="349349.0"/>
        <n v="349356.0"/>
        <n v="349362.0"/>
        <n v="349364.0"/>
        <n v="349371.0"/>
        <n v="349376.0"/>
        <n v="349380.0"/>
        <n v="349383.0"/>
        <n v="349389.0"/>
        <n v="349397.0"/>
        <n v="349401.0"/>
        <n v="349406.0"/>
        <n v="349415.0"/>
        <n v="349420.0"/>
        <n v="349426.0"/>
        <n v="349433.0"/>
        <n v="349435.0"/>
        <n v="349437.0"/>
        <n v="349444.0"/>
        <n v="349447.0"/>
        <n v="349449.0"/>
        <n v="349450.0"/>
        <n v="349454.0"/>
        <n v="349459.0"/>
        <n v="349465.0"/>
        <n v="349468.0"/>
        <n v="349471.0"/>
        <n v="349478.0"/>
        <n v="349479.0"/>
        <n v="349482.0"/>
        <n v="349483.0"/>
        <n v="349487.0"/>
        <n v="349490.0"/>
        <n v="349497.0"/>
        <n v="349498.0"/>
        <n v="349502.0"/>
        <n v="349503.0"/>
        <n v="349505.0"/>
        <n v="349507.0"/>
        <n v="349510.0"/>
        <n v="349511.0"/>
        <n v="349514.0"/>
        <n v="349520.0"/>
        <n v="349526.0"/>
        <n v="349530.0"/>
        <n v="349536.0"/>
        <n v="349541.0"/>
        <n v="349545.0"/>
        <n v="349551.0"/>
        <n v="349558.0"/>
        <n v="349560.0"/>
        <n v="349567.0"/>
        <n v="349568.0"/>
        <n v="349571.0"/>
        <n v="349574.0"/>
        <n v="349580.0"/>
        <n v="349583.0"/>
        <n v="349590.0"/>
        <n v="349595.0"/>
        <n v="349602.0"/>
        <n v="349608.0"/>
        <n v="349612.0"/>
        <n v="349617.0"/>
        <n v="349624.0"/>
        <n v="349631.0"/>
        <n v="349632.0"/>
        <n v="349639.0"/>
        <n v="349646.0"/>
        <n v="349647.0"/>
        <n v="349654.0"/>
        <n v="349658.0"/>
        <n v="349663.0"/>
        <n v="349669.0"/>
        <n v="349676.0"/>
        <n v="349679.0"/>
        <n v="349680.0"/>
        <n v="349693.0"/>
        <n v="349696.0"/>
        <n v="349697.0"/>
        <n v="349701.0"/>
        <n v="349705.0"/>
        <n v="349707.0"/>
        <n v="349710.0"/>
        <n v="349717.0"/>
        <n v="349718.0"/>
        <n v="349719.0"/>
        <n v="349726.0"/>
        <n v="349730.0"/>
        <n v="349737.0"/>
        <n v="349739.0"/>
        <n v="349741.0"/>
        <n v="349746.0"/>
        <n v="349749.0"/>
        <n v="349755.0"/>
        <n v="349762.0"/>
        <n v="349763.0"/>
        <n v="349769.0"/>
        <n v="349771.0"/>
        <n v="349778.0"/>
        <n v="349779.0"/>
        <n v="349784.0"/>
        <n v="349791.0"/>
        <n v="349795.0"/>
        <n v="349797.0"/>
        <n v="349803.0"/>
        <n v="349807.0"/>
        <n v="349812.0"/>
        <n v="349819.0"/>
        <n v="349823.0"/>
        <n v="349829.0"/>
        <n v="349831.0"/>
        <n v="349835.0"/>
        <n v="349838.0"/>
        <n v="349844.0"/>
        <n v="349851.0"/>
        <n v="349858.0"/>
        <n v="349865.0"/>
        <n v="349867.0"/>
        <n v="349874.0"/>
        <n v="349881.0"/>
        <n v="349885.0"/>
        <n v="349892.0"/>
        <n v="349895.0"/>
        <n v="349898.0"/>
        <n v="349904.0"/>
        <n v="349905.0"/>
        <n v="349906.0"/>
        <n v="349907.0"/>
        <n v="349909.0"/>
        <n v="349913.0"/>
        <n v="349915.0"/>
        <n v="349921.0"/>
        <n v="349928.0"/>
        <n v="349935.0"/>
        <n v="349939.0"/>
        <n v="349943.0"/>
        <n v="349947.0"/>
        <n v="349952.0"/>
        <n v="349953.0"/>
        <n v="349958.0"/>
        <n v="349964.0"/>
        <n v="349969.0"/>
        <n v="349971.0"/>
        <n v="349977.0"/>
        <n v="349982.0"/>
        <n v="349986.0"/>
        <n v="349988.0"/>
        <n v="349995.0"/>
        <n v="350002.0"/>
        <n v="350009.0"/>
        <n v="350010.0"/>
        <n v="350016.0"/>
        <n v="350019.0"/>
        <n v="350023.0"/>
        <n v="350029.0"/>
        <n v="350032.0"/>
        <n v="350037.0"/>
        <n v="350044.0"/>
        <n v="350050.0"/>
        <n v="350054.0"/>
        <n v="350060.0"/>
        <n v="350065.0"/>
        <n v="350072.0"/>
        <n v="350073.0"/>
        <n v="350076.0"/>
        <n v="350081.0"/>
        <n v="350083.0"/>
        <n v="350087.0"/>
        <n v="350089.0"/>
        <n v="350096.0"/>
        <n v="350101.0"/>
        <n v="350103.0"/>
        <n v="350112.0"/>
        <n v="350114.0"/>
        <n v="350115.0"/>
        <n v="350120.0"/>
        <n v="350126.0"/>
        <n v="350134.0"/>
        <n v="350137.0"/>
        <n v="350144.0"/>
        <n v="350157.0"/>
        <n v="350158.0"/>
        <n v="350161.0"/>
        <n v="350166.0"/>
        <n v="350175.0"/>
        <n v="350178.0"/>
        <n v="350179.0"/>
        <n v="350181.0"/>
        <n v="350188.0"/>
        <n v="350192.0"/>
        <n v="350198.0"/>
        <n v="350200.0"/>
        <n v="350201.0"/>
        <n v="350205.0"/>
        <n v="350207.0"/>
        <n v="350213.0"/>
        <n v="350217.0"/>
        <n v="350222.0"/>
        <n v="350226.0"/>
        <n v="350227.0"/>
        <n v="350230.0"/>
        <n v="350232.0"/>
        <n v="350236.0"/>
        <n v="350243.0"/>
        <n v="350244.0"/>
        <n v="350250.0"/>
        <n v="350253.0"/>
        <n v="350257.0"/>
        <n v="350262.0"/>
        <n v="350266.0"/>
        <n v="350272.0"/>
        <n v="350279.0"/>
        <n v="350280.0"/>
        <n v="350283.0"/>
        <n v="350288.0"/>
        <n v="350289.0"/>
        <n v="350296.0"/>
        <n v="350297.0"/>
        <n v="350301.0"/>
        <n v="350302.0"/>
        <n v="350305.0"/>
        <n v="350310.0"/>
        <n v="350317.0"/>
        <n v="350320.0"/>
        <n v="350325.0"/>
        <n v="350330.0"/>
        <n v="350334.0"/>
        <n v="350337.0"/>
        <n v="350343.0"/>
        <n v="350347.0"/>
        <n v="350350.0"/>
        <n v="350357.0"/>
        <n v="350362.0"/>
        <n v="350367.0"/>
        <n v="350373.0"/>
        <n v="350377.0"/>
        <n v="350383.0"/>
        <n v="350388.0"/>
        <n v="350389.0"/>
        <n v="350391.0"/>
        <n v="350394.0"/>
        <n v="350397.0"/>
        <n v="350403.0"/>
        <n v="350407.0"/>
        <n v="350412.0"/>
        <n v="350417.0"/>
        <n v="350418.0"/>
        <n v="350419.0"/>
        <n v="350421.0"/>
        <n v="350425.0"/>
        <n v="350431.0"/>
        <n v="350438.0"/>
        <n v="350444.0"/>
        <n v="350449.0"/>
        <n v="350454.0"/>
        <n v="350461.0"/>
        <n v="350464.0"/>
        <n v="350469.0"/>
        <n v="350471.0"/>
        <n v="350477.0"/>
        <n v="350478.0"/>
        <n v="350481.0"/>
        <n v="350483.0"/>
        <n v="350490.0"/>
        <n v="350496.0"/>
        <n v="350498.0"/>
        <n v="350505.0"/>
        <n v="350512.0"/>
        <n v="350518.0"/>
        <n v="350520.0"/>
        <n v="350526.0"/>
        <n v="350533.0"/>
        <n v="350537.0"/>
        <n v="350541.0"/>
        <n v="350548.0"/>
        <n v="350555.0"/>
        <n v="350558.0"/>
        <n v="350565.0"/>
        <n v="350568.0"/>
        <n v="350573.0"/>
        <n v="350580.0"/>
        <n v="350581.0"/>
        <n v="350584.0"/>
        <n v="350585.0"/>
        <n v="350588.0"/>
        <n v="350593.0"/>
        <n v="350596.0"/>
        <n v="350603.0"/>
        <n v="350605.0"/>
        <n v="350612.0"/>
        <n v="350620.0"/>
        <n v="350625.0"/>
        <n v="350626.0"/>
        <n v="350633.0"/>
        <n v="350638.0"/>
        <n v="350644.0"/>
        <n v="350645.0"/>
        <n v="350652.0"/>
        <n v="350658.0"/>
        <n v="350661.0"/>
        <n v="350666.0"/>
        <n v="350671.0"/>
        <n v="350678.0"/>
        <n v="350680.0"/>
        <n v="350685.0"/>
        <n v="350686.0"/>
        <n v="350695.0"/>
        <n v="350696.0"/>
        <n v="350703.0"/>
        <n v="350706.0"/>
        <n v="350715.0"/>
        <n v="350716.0"/>
        <n v="350719.0"/>
        <n v="350725.0"/>
        <n v="350731.0"/>
        <n v="350736.0"/>
        <n v="350740.0"/>
        <n v="350742.0"/>
        <n v="350744.0"/>
        <n v="350745.0"/>
        <n v="350747.0"/>
        <n v="350753.0"/>
        <n v="350756.0"/>
        <n v="350761.0"/>
        <n v="350766.0"/>
        <n v="350767.0"/>
        <n v="350770.0"/>
        <n v="350774.0"/>
        <n v="350777.0"/>
        <n v="350781.0"/>
        <n v="350786.0"/>
        <n v="350789.0"/>
        <n v="350792.0"/>
        <n v="350793.0"/>
        <n v="350796.0"/>
        <n v="350803.0"/>
        <n v="350810.0"/>
        <n v="350815.0"/>
        <n v="350820.0"/>
        <n v="350822.0"/>
        <n v="350825.0"/>
        <n v="350827.0"/>
        <n v="350833.0"/>
        <n v="350839.0"/>
        <n v="350844.0"/>
        <n v="350851.0"/>
        <n v="350854.0"/>
        <n v="350859.0"/>
        <n v="350865.0"/>
        <n v="350868.0"/>
        <n v="350877.0"/>
        <n v="350879.0"/>
        <n v="350884.0"/>
        <n v="350886.0"/>
        <n v="350889.0"/>
        <n v="350895.0"/>
        <n v="350897.0"/>
        <n v="350898.0"/>
        <n v="350900.0"/>
        <n v="350902.0"/>
        <n v="350909.0"/>
        <n v="350915.0"/>
        <n v="350922.0"/>
        <n v="350926.0"/>
        <n v="350930.0"/>
        <n v="350931.0"/>
        <n v="350939.0"/>
        <n v="350946.0"/>
        <n v="350952.0"/>
        <n v="350955.0"/>
        <n v="350956.0"/>
        <n v="350958.0"/>
        <n v="350962.0"/>
        <n v="350973.0"/>
        <n v="350980.0"/>
        <n v="350987.0"/>
        <n v="350994.0"/>
        <n v="351007.0"/>
        <n v="351012.0"/>
        <n v="351014.0"/>
        <n v="351016.0"/>
        <n v="351021.0"/>
        <n v="351024.0"/>
        <n v="351029.0"/>
        <n v="351034.0"/>
        <n v="351037.0"/>
        <n v="351042.0"/>
        <n v="351046.0"/>
        <n v="351051.0"/>
        <n v="351053.0"/>
        <n v="351055.0"/>
        <n v="351062.0"/>
        <n v="351069.0"/>
        <n v="351076.0"/>
        <n v="351083.0"/>
        <n v="351084.0"/>
        <n v="351096.0"/>
        <n v="351100.0"/>
        <n v="351105.0"/>
        <n v="351112.0"/>
        <n v="351125.0"/>
        <n v="351131.0"/>
        <n v="351136.0"/>
        <n v="351142.0"/>
        <n v="351147.0"/>
        <n v="351150.0"/>
        <n v="351154.0"/>
        <n v="351160.0"/>
        <n v="351166.0"/>
        <n v="351167.0"/>
        <n v="351168.0"/>
        <n v="351171.0"/>
        <n v="351172.0"/>
        <n v="351175.0"/>
        <n v="351180.0"/>
        <n v="351186.0"/>
        <n v="351189.0"/>
        <n v="351191.0"/>
        <n v="351197.0"/>
        <n v="351200.0"/>
        <n v="351205.0"/>
        <n v="351209.0"/>
        <n v="351214.0"/>
        <n v="351217.0"/>
        <n v="351224.0"/>
        <n v="351225.0"/>
        <n v="351227.0"/>
        <n v="351232.0"/>
        <n v="351233.0"/>
        <n v="351235.0"/>
        <n v="351237.0"/>
        <n v="351242.0"/>
        <n v="351246.0"/>
        <n v="351250.0"/>
        <n v="351255.0"/>
        <n v="351257.0"/>
        <n v="351258.0"/>
        <n v="351262.0"/>
        <n v="351268.0"/>
        <n v="351275.0"/>
        <n v="351277.0"/>
        <n v="351284.0"/>
        <n v="351287.0"/>
        <n v="351293.0"/>
        <n v="351301.0"/>
        <n v="351308.0"/>
        <n v="351312.0"/>
        <n v="351314.0"/>
        <n v="351316.0"/>
        <n v="351321.0"/>
        <n v="351329.0"/>
        <n v="351333.0"/>
        <n v="351334.0"/>
        <n v="351341.0"/>
        <n v="351347.0"/>
        <n v="351352.0"/>
        <n v="351357.0"/>
        <n v="351360.0"/>
        <n v="351364.0"/>
        <n v="351371.0"/>
        <n v="351376.0"/>
        <n v="351379.0"/>
        <n v="351383.0"/>
        <n v="351389.0"/>
        <n v="351392.0"/>
        <n v="351394.0"/>
        <n v="351398.0"/>
        <n v="351399.0"/>
        <n v="351400.0"/>
        <n v="351406.0"/>
        <n v="351411.0"/>
        <n v="351417.0"/>
        <n v="351418.0"/>
        <n v="351425.0"/>
        <n v="351426.0"/>
        <n v="351430.0"/>
        <n v="351434.0"/>
        <n v="351437.0"/>
        <n v="351438.0"/>
        <n v="351444.0"/>
        <n v="351451.0"/>
        <n v="351453.0"/>
        <n v="351458.0"/>
        <n v="351461.0"/>
        <n v="351465.0"/>
        <n v="351467.0"/>
        <n v="351471.0"/>
        <n v="351477.0"/>
        <n v="351481.0"/>
        <n v="351485.0"/>
        <n v="351491.0"/>
        <n v="351493.0"/>
        <n v="351497.0"/>
        <n v="351504.0"/>
        <n v="351518.0"/>
        <n v="351520.0"/>
        <n v="351522.0"/>
        <n v="351529.0"/>
        <n v="351534.0"/>
        <n v="351540.0"/>
        <n v="351541.0"/>
        <n v="351542.0"/>
        <n v="351547.0"/>
        <n v="351549.0"/>
        <n v="351555.0"/>
        <n v="351561.0"/>
        <n v="351568.0"/>
        <n v="351575.0"/>
        <n v="351579.0"/>
        <n v="351587.0"/>
        <n v="351591.0"/>
        <n v="351596.0"/>
        <n v="351601.0"/>
        <n v="351604.0"/>
        <n v="351611.0"/>
        <n v="351613.0"/>
        <n v="351616.0"/>
        <n v="351618.0"/>
        <n v="351622.0"/>
        <n v="351625.0"/>
        <n v="351628.0"/>
        <n v="351635.0"/>
        <n v="351637.0"/>
        <n v="351643.0"/>
        <n v="351646.0"/>
        <n v="351651.0"/>
        <n v="351658.0"/>
        <n v="351663.0"/>
        <n v="351669.0"/>
        <n v="351670.0"/>
        <n v="351675.0"/>
        <n v="351682.0"/>
        <n v="351684.0"/>
        <n v="351685.0"/>
        <n v="351692.0"/>
        <n v="351697.0"/>
        <n v="351700.0"/>
        <n v="351704.0"/>
        <n v="351705.0"/>
        <n v="351707.0"/>
        <n v="351710.0"/>
        <n v="351716.0"/>
        <n v="351720.0"/>
        <n v="351726.0"/>
        <n v="351731.0"/>
        <n v="351738.0"/>
        <n v="351739.0"/>
        <n v="351741.0"/>
        <n v="351742.0"/>
        <n v="351747.0"/>
        <n v="351753.0"/>
        <n v="351760.0"/>
        <n v="351763.0"/>
        <n v="351768.0"/>
        <n v="351775.0"/>
        <n v="351782.0"/>
        <n v="351787.0"/>
        <n v="351790.0"/>
        <n v="351792.0"/>
        <n v="351796.0"/>
        <n v="351797.0"/>
        <n v="351798.0"/>
        <n v="351799.0"/>
        <n v="351805.0"/>
        <n v="351811.0"/>
        <n v="351818.0"/>
        <n v="351819.0"/>
        <n v="351824.0"/>
        <n v="351831.0"/>
        <n v="351836.0"/>
        <n v="351843.0"/>
        <n v="351846.0"/>
        <n v="351851.0"/>
        <n v="351853.0"/>
        <n v="351856.0"/>
        <n v="351861.0"/>
        <n v="351862.0"/>
        <n v="351865.0"/>
        <n v="351871.0"/>
        <n v="351872.0"/>
        <n v="351877.0"/>
        <n v="351884.0"/>
        <n v="351891.0"/>
        <n v="351897.0"/>
        <n v="351902.0"/>
        <n v="351907.0"/>
        <n v="351911.0"/>
        <n v="351917.0"/>
        <n v="351918.0"/>
        <n v="351924.0"/>
        <n v="351928.0"/>
        <n v="351930.0"/>
        <n v="351932.0"/>
        <n v="351935.0"/>
        <n v="351942.0"/>
        <n v="351948.0"/>
        <n v="351954.0"/>
        <n v="351957.0"/>
        <n v="351964.0"/>
        <n v="351967.0"/>
        <n v="351970.0"/>
        <n v="351973.0"/>
        <n v="351978.0"/>
        <n v="351979.0"/>
        <n v="351988.0"/>
        <n v="351989.0"/>
        <n v="351990.0"/>
        <n v="351993.0"/>
        <n v="351996.0"/>
        <n v="351997.0"/>
        <n v="352001.0"/>
        <n v="352005.0"/>
        <n v="352011.0"/>
        <n v="352013.0"/>
        <n v="352017.0"/>
        <n v="352020.0"/>
        <n v="352025.0"/>
        <n v="352026.0"/>
        <n v="352028.0"/>
        <n v="352040.0"/>
        <n v="352046.0"/>
        <n v="352052.0"/>
        <n v="352054.0"/>
        <n v="352055.0"/>
        <n v="352062.0"/>
        <n v="352063.0"/>
        <n v="352066.0"/>
        <n v="352070.0"/>
        <n v="352071.0"/>
        <n v="352074.0"/>
        <n v="352076.0"/>
        <n v="352078.0"/>
        <n v="352080.0"/>
        <n v="352082.0"/>
        <n v="352085.0"/>
        <n v="352090.0"/>
        <n v="352095.0"/>
        <n v="352099.0"/>
        <n v="352103.0"/>
        <n v="352104.0"/>
        <n v="352110.0"/>
        <n v="352111.0"/>
        <n v="352118.0"/>
        <n v="352120.0"/>
        <n v="352122.0"/>
        <n v="352127.0"/>
        <n v="352130.0"/>
        <n v="352131.0"/>
        <n v="352136.0"/>
        <n v="352149.0"/>
        <n v="352156.0"/>
        <n v="352161.0"/>
        <n v="352162.0"/>
        <n v="352167.0"/>
        <n v="352174.0"/>
        <n v="352181.0"/>
        <n v="352183.0"/>
        <n v="352188.0"/>
        <n v="352194.0"/>
        <n v="352199.0"/>
        <n v="352200.0"/>
        <n v="352207.0"/>
        <n v="352208.0"/>
        <n v="352209.0"/>
        <n v="352214.0"/>
        <n v="352216.0"/>
        <n v="352221.0"/>
        <n v="352228.0"/>
        <n v="352231.0"/>
        <n v="352235.0"/>
        <n v="352237.0"/>
        <n v="352244.0"/>
        <n v="352246.0"/>
        <n v="352248.0"/>
        <n v="352253.0"/>
        <n v="352255.0"/>
        <n v="352261.0"/>
        <n v="352266.0"/>
        <n v="352267.0"/>
        <n v="352269.0"/>
        <n v="352270.0"/>
        <n v="352275.0"/>
        <n v="352278.0"/>
        <n v="352279.0"/>
        <n v="352282.0"/>
        <n v="352287.0"/>
        <n v="352289.0"/>
        <n v="352296.0"/>
        <n v="352297.0"/>
        <n v="352300.0"/>
        <n v="352303.0"/>
        <n v="352307.0"/>
        <n v="352309.0"/>
        <n v="352313.0"/>
        <n v="352320.0"/>
        <n v="352326.0"/>
        <n v="352329.0"/>
        <n v="352332.0"/>
        <n v="352338.0"/>
        <n v="352341.0"/>
        <n v="352345.0"/>
        <n v="352352.0"/>
        <n v="352359.0"/>
        <n v="352364.0"/>
        <n v="352368.0"/>
        <n v="352372.0"/>
        <n v="352379.0"/>
        <n v="352385.0"/>
        <n v="352390.0"/>
        <n v="352397.0"/>
        <n v="352399.0"/>
        <n v="352400.0"/>
        <n v="352402.0"/>
        <n v="352406.0"/>
        <n v="352411.0"/>
        <n v="352416.0"/>
        <n v="352423.0"/>
        <n v="352429.0"/>
        <n v="352434.0"/>
        <n v="352435.0"/>
        <n v="352436.0"/>
        <n v="352442.0"/>
        <n v="352448.0"/>
        <n v="352449.0"/>
        <n v="352455.0"/>
        <n v="352457.0"/>
        <n v="352463.0"/>
        <n v="352464.0"/>
        <n v="352470.0"/>
        <n v="352472.0"/>
        <n v="352476.0"/>
        <n v="352481.0"/>
        <n v="352486.0"/>
        <n v="352491.0"/>
        <n v="352497.0"/>
        <n v="352500.0"/>
        <n v="352506.0"/>
        <n v="352508.0"/>
        <n v="352510.0"/>
        <n v="352512.0"/>
        <n v="352513.0"/>
        <n v="352515.0"/>
        <n v="352521.0"/>
        <n v="352528.0"/>
        <n v="352535.0"/>
        <n v="352542.0"/>
        <n v="352544.0"/>
        <n v="352552.0"/>
        <n v="352554.0"/>
        <n v="352560.0"/>
        <n v="352563.0"/>
        <n v="352567.0"/>
        <n v="352571.0"/>
        <n v="352581.0"/>
        <n v="352585.0"/>
        <n v="352587.0"/>
        <n v="352588.0"/>
        <n v="352594.0"/>
        <n v="352601.0"/>
        <n v="352610.0"/>
        <n v="352615.0"/>
        <n v="352616.0"/>
        <n v="352617.0"/>
        <n v="352623.0"/>
        <n v="352625.0"/>
        <n v="352631.0"/>
        <n v="352637.0"/>
        <n v="352644.0"/>
        <n v="352651.0"/>
        <n v="352658.0"/>
        <n v="352661.0"/>
        <n v="352664.0"/>
        <n v="352670.0"/>
        <n v="352672.0"/>
        <n v="352677.0"/>
        <n v="352684.0"/>
        <n v="352688.0"/>
        <n v="352693.0"/>
        <n v="352696.0"/>
        <n v="352698.0"/>
        <n v="352700.0"/>
        <n v="352706.0"/>
        <n v="352710.0"/>
        <n v="352716.0"/>
        <n v="352723.0"/>
        <n v="352725.0"/>
        <n v="352728.0"/>
        <n v="352730.0"/>
        <n v="352736.0"/>
        <n v="352743.0"/>
        <n v="352744.0"/>
        <n v="352751.0"/>
        <n v="352752.0"/>
        <n v="352754.0"/>
        <n v="352755.0"/>
        <n v="352757.0"/>
        <n v="352759.0"/>
        <n v="352760.0"/>
        <n v="352767.0"/>
        <n v="352768.0"/>
        <n v="352770.0"/>
        <n v="352776.0"/>
        <n v="352783.0"/>
        <n v="352790.0"/>
        <n v="352795.0"/>
        <n v="352799.0"/>
        <n v="352801.0"/>
        <n v="352806.0"/>
        <n v="352814.0"/>
        <n v="352816.0"/>
        <n v="352819.0"/>
        <n v="352820.0"/>
        <n v="352827.0"/>
        <n v="352832.0"/>
        <n v="352838.0"/>
        <n v="352844.0"/>
        <n v="352850.0"/>
        <n v="352856.0"/>
        <n v="352861.0"/>
        <n v="352863.0"/>
        <n v="352870.0"/>
        <n v="352875.0"/>
        <n v="352881.0"/>
        <n v="352882.0"/>
        <n v="352885.0"/>
        <n v="352888.0"/>
        <n v="352893.0"/>
        <n v="352895.0"/>
        <n v="352902.0"/>
        <n v="352906.0"/>
        <n v="352909.0"/>
        <n v="352914.0"/>
        <n v="352918.0"/>
        <n v="352924.0"/>
        <n v="352929.0"/>
        <n v="352931.0"/>
        <n v="352933.0"/>
        <n v="352936.0"/>
        <n v="352943.0"/>
        <n v="352946.0"/>
        <n v="352947.0"/>
        <n v="352952.0"/>
        <n v="352957.0"/>
        <n v="352961.0"/>
        <n v="352965.0"/>
        <n v="352969.0"/>
        <n v="352976.0"/>
        <n v="352977.0"/>
        <n v="352984.0"/>
        <n v="352986.0"/>
        <n v="352991.0"/>
        <n v="352997.0"/>
        <n v="352999.0"/>
        <n v="353006.0"/>
        <n v="353011.0"/>
        <n v="353015.0"/>
        <n v="353018.0"/>
        <n v="353023.0"/>
        <n v="353029.0"/>
        <n v="353030.0"/>
        <n v="353036.0"/>
        <n v="353043.0"/>
        <n v="353046.0"/>
        <n v="353049.0"/>
        <n v="353053.0"/>
        <n v="353056.0"/>
        <n v="353063.0"/>
        <n v="353065.0"/>
        <n v="353071.0"/>
        <n v="353078.0"/>
        <n v="353080.0"/>
        <n v="353087.0"/>
        <n v="353088.0"/>
        <n v="353093.0"/>
        <n v="353096.0"/>
        <n v="353100.0"/>
        <n v="353104.0"/>
        <n v="353105.0"/>
        <n v="353109.0"/>
        <n v="353110.0"/>
        <n v="353116.0"/>
        <n v="353121.0"/>
        <n v="353133.0"/>
        <n v="353134.0"/>
        <n v="353140.0"/>
        <n v="353146.0"/>
        <n v="353153.0"/>
        <n v="353157.0"/>
        <n v="353164.0"/>
        <n v="353165.0"/>
        <n v="353168.0"/>
        <n v="353173.0"/>
        <n v="353177.0"/>
        <n v="353180.0"/>
        <n v="353185.0"/>
        <n v="353188.0"/>
        <n v="353193.0"/>
        <n v="353200.0"/>
        <n v="353207.0"/>
        <n v="353209.0"/>
        <n v="353215.0"/>
        <n v="353217.0"/>
        <n v="353223.0"/>
        <n v="353224.0"/>
        <n v="353230.0"/>
        <n v="353237.0"/>
        <n v="353241.0"/>
        <n v="353245.0"/>
        <n v="353247.0"/>
        <n v="353250.0"/>
        <n v="353257.0"/>
        <n v="353263.0"/>
        <n v="353264.0"/>
        <n v="353269.0"/>
        <n v="353278.0"/>
        <n v="353279.0"/>
        <n v="353286.0"/>
        <n v="353293.0"/>
        <n v="353294.0"/>
        <n v="353298.0"/>
        <n v="353300.0"/>
        <n v="353303.0"/>
        <n v="353305.0"/>
        <n v="353306.0"/>
        <n v="353313.0"/>
        <n v="353320.0"/>
        <n v="353322.0"/>
        <n v="353324.0"/>
        <n v="353329.0"/>
        <n v="353330.0"/>
        <n v="353336.0"/>
        <n v="353342.0"/>
        <n v="353345.0"/>
        <n v="353352.0"/>
        <n v="353353.0"/>
        <n v="353355.0"/>
        <n v="353361.0"/>
        <n v="353364.0"/>
        <n v="353369.0"/>
        <n v="353381.0"/>
        <n v="353387.0"/>
        <n v="353394.0"/>
        <n v="353395.0"/>
        <n v="353397.0"/>
        <n v="353399.0"/>
        <n v="353405.0"/>
        <n v="353408.0"/>
        <n v="353414.0"/>
        <n v="353419.0"/>
        <n v="353422.0"/>
        <n v="353425.0"/>
        <n v="353432.0"/>
        <n v="353439.0"/>
        <n v="353442.0"/>
        <n v="353444.0"/>
        <n v="353451.0"/>
        <n v="353458.0"/>
        <n v="353464.0"/>
        <n v="353467.0"/>
        <n v="353469.0"/>
        <n v="353474.0"/>
        <n v="353480.0"/>
        <n v="353485.0"/>
        <n v="353491.0"/>
        <n v="353498.0"/>
        <n v="353502.0"/>
        <n v="353503.0"/>
        <n v="353510.0"/>
        <n v="353511.0"/>
        <n v="353517.0"/>
        <n v="353524.0"/>
        <n v="353533.0"/>
        <n v="353539.0"/>
        <n v="353544.0"/>
        <n v="353546.0"/>
        <n v="353553.0"/>
        <n v="353558.0"/>
        <n v="353562.0"/>
        <n v="353569.0"/>
        <n v="353575.0"/>
        <n v="353581.0"/>
        <n v="353586.0"/>
        <n v="353591.0"/>
        <n v="353596.0"/>
        <n v="353597.0"/>
        <n v="353599.0"/>
        <n v="353602.0"/>
        <n v="353606.0"/>
        <n v="353609.0"/>
        <n v="353611.0"/>
        <n v="353614.0"/>
        <n v="353617.0"/>
        <n v="353624.0"/>
        <n v="353631.0"/>
        <n v="353638.0"/>
        <n v="353644.0"/>
        <n v="353647.0"/>
        <n v="353651.0"/>
        <n v="353665.0"/>
        <n v="353668.0"/>
        <n v="353673.0"/>
        <n v="353677.0"/>
        <n v="353685.0"/>
        <n v="353691.0"/>
        <n v="353696.0"/>
        <n v="353703.0"/>
        <n v="353707.0"/>
        <n v="353714.0"/>
        <n v="353716.0"/>
        <n v="353719.0"/>
        <n v="353722.0"/>
        <n v="353724.0"/>
        <n v="353730.0"/>
        <n v="353736.0"/>
        <n v="353737.0"/>
        <n v="353744.0"/>
        <n v="353751.0"/>
        <n v="353756.0"/>
        <n v="353758.0"/>
        <n v="353759.0"/>
        <n v="353765.0"/>
        <n v="353770.0"/>
        <n v="353777.0"/>
        <n v="353778.0"/>
        <n v="353779.0"/>
        <n v="353783.0"/>
        <n v="353786.0"/>
        <n v="353790.0"/>
        <n v="353795.0"/>
        <n v="353802.0"/>
        <n v="353805.0"/>
        <n v="353809.0"/>
        <n v="353811.0"/>
        <n v="353818.0"/>
        <n v="353822.0"/>
        <n v="353826.0"/>
        <n v="353831.0"/>
        <n v="353834.0"/>
        <n v="353835.0"/>
        <n v="353841.0"/>
        <n v="353845.0"/>
        <n v="353846.0"/>
        <n v="353851.0"/>
        <n v="353853.0"/>
        <n v="353854.0"/>
        <n v="353857.0"/>
        <n v="353862.0"/>
        <n v="353863.0"/>
        <n v="353866.0"/>
        <n v="353868.0"/>
        <n v="353871.0"/>
        <n v="353874.0"/>
        <n v="353880.0"/>
        <n v="353885.0"/>
        <n v="353889.0"/>
        <n v="353896.0"/>
        <n v="353900.0"/>
        <n v="353901.0"/>
        <n v="353903.0"/>
        <n v="353906.0"/>
        <n v="353912.0"/>
        <n v="353919.0"/>
        <n v="353920.0"/>
        <n v="353924.0"/>
        <n v="353927.0"/>
        <n v="353933.0"/>
        <n v="353934.0"/>
        <n v="353939.0"/>
        <n v="353946.0"/>
        <n v="353947.0"/>
        <n v="353953.0"/>
        <n v="353956.0"/>
        <n v="353958.0"/>
        <n v="353959.0"/>
        <n v="353962.0"/>
        <n v="353967.0"/>
        <n v="353968.0"/>
        <n v="353969.0"/>
        <n v="353973.0"/>
        <n v="353974.0"/>
        <n v="353981.0"/>
        <n v="353986.0"/>
        <n v="353987.0"/>
        <n v="353988.0"/>
        <n v="353989.0"/>
        <n v="353991.0"/>
        <n v="353998.0"/>
        <n v="354001.0"/>
        <n v="354003.0"/>
        <n v="354006.0"/>
        <n v="354011.0"/>
        <n v="354015.0"/>
        <n v="354016.0"/>
        <n v="354020.0"/>
        <n v="354025.0"/>
        <n v="354033.0"/>
        <n v="354037.0"/>
        <n v="354042.0"/>
        <n v="354046.0"/>
        <n v="354047.0"/>
        <n v="354053.0"/>
        <n v="354059.0"/>
        <n v="354062.0"/>
        <n v="354063.0"/>
        <n v="354067.0"/>
        <n v="354073.0"/>
        <n v="354077.0"/>
        <n v="354083.0"/>
        <n v="354085.0"/>
        <n v="354086.0"/>
        <n v="354091.0"/>
        <n v="354092.0"/>
        <n v="354097.0"/>
        <n v="354103.0"/>
        <n v="354104.0"/>
        <n v="354109.0"/>
        <n v="354110.0"/>
        <n v="354117.0"/>
        <n v="354124.0"/>
        <n v="354127.0"/>
        <n v="354133.0"/>
        <n v="354134.0"/>
        <n v="354135.0"/>
        <n v="354138.0"/>
        <n v="354139.0"/>
        <n v="354140.0"/>
        <n v="354146.0"/>
        <n v="354150.0"/>
        <n v="354156.0"/>
        <n v="354161.0"/>
        <n v="354166.0"/>
        <n v="354172.0"/>
        <n v="354174.0"/>
        <n v="354178.0"/>
        <n v="354181.0"/>
        <n v="354185.0"/>
        <n v="354187.0"/>
        <n v="354188.0"/>
        <n v="354190.0"/>
        <n v="354196.0"/>
        <n v="354200.0"/>
        <n v="354206.0"/>
        <n v="354208.0"/>
        <n v="354210.0"/>
        <n v="354213.0"/>
        <n v="354220.0"/>
        <n v="354222.0"/>
        <n v="354227.0"/>
        <n v="354230.0"/>
        <n v="354235.0"/>
        <n v="354242.0"/>
        <n v="354249.0"/>
        <n v="354256.0"/>
        <n v="354262.0"/>
        <n v="354269.0"/>
        <n v="354270.0"/>
        <n v="354274.0"/>
        <n v="354280.0"/>
        <n v="354282.0"/>
        <n v="354283.0"/>
        <n v="354290.0"/>
        <n v="354295.0"/>
        <n v="354301.0"/>
        <n v="354303.0"/>
        <n v="354307.0"/>
        <n v="354311.0"/>
        <n v="354317.0"/>
        <n v="354322.0"/>
        <n v="354324.0"/>
        <n v="354330.0"/>
        <n v="354336.0"/>
        <n v="354343.0"/>
        <n v="354347.0"/>
        <n v="354354.0"/>
        <n v="354360.0"/>
        <n v="354363.0"/>
        <n v="354369.0"/>
        <n v="354374.0"/>
        <n v="354379.0"/>
        <n v="354383.0"/>
        <n v="354386.0"/>
        <n v="354389.0"/>
        <n v="354390.0"/>
        <n v="354396.0"/>
        <n v="354403.0"/>
        <n v="354405.0"/>
        <n v="354407.0"/>
        <n v="354408.0"/>
        <n v="354412.0"/>
        <n v="354419.0"/>
        <n v="354420.0"/>
        <n v="354421.0"/>
        <n v="354424.0"/>
        <n v="354431.0"/>
        <n v="354435.0"/>
        <n v="354448.0"/>
        <n v="354450.0"/>
        <n v="354453.0"/>
        <n v="354459.0"/>
        <n v="354463.0"/>
        <n v="354470.0"/>
        <n v="354472.0"/>
        <n v="354476.0"/>
        <n v="354483.0"/>
        <n v="354486.0"/>
        <n v="354487.0"/>
        <n v="354491.0"/>
        <n v="354495.0"/>
        <n v="354500.0"/>
        <n v="354506.0"/>
        <n v="354510.0"/>
        <n v="354516.0"/>
        <n v="354522.0"/>
        <n v="354524.0"/>
        <n v="354529.0"/>
        <n v="354535.0"/>
        <n v="354538.0"/>
        <n v="354542.0"/>
        <n v="354549.0"/>
        <n v="354553.0"/>
        <n v="354560.0"/>
        <n v="354562.0"/>
        <n v="354566.0"/>
        <n v="354569.0"/>
        <n v="354575.0"/>
        <n v="354582.0"/>
        <n v="354583.0"/>
        <n v="354585.0"/>
        <n v="354591.0"/>
        <n v="354593.0"/>
        <n v="354596.0"/>
        <n v="354600.0"/>
        <n v="354606.0"/>
        <n v="354610.0"/>
        <n v="354616.0"/>
        <n v="354617.0"/>
        <n v="354624.0"/>
        <n v="354625.0"/>
        <n v="354631.0"/>
        <n v="354633.0"/>
        <n v="354636.0"/>
        <n v="354638.0"/>
        <n v="354644.0"/>
        <n v="354647.0"/>
        <n v="354648.0"/>
        <n v="354654.0"/>
        <n v="354660.0"/>
        <n v="354666.0"/>
        <n v="354671.0"/>
        <n v="354678.0"/>
        <n v="354680.0"/>
        <n v="354682.0"/>
        <n v="354687.0"/>
        <n v="354689.0"/>
        <n v="354696.0"/>
        <n v="354699.0"/>
        <n v="354704.0"/>
        <n v="354709.0"/>
        <n v="354713.0"/>
        <n v="354714.0"/>
        <n v="354721.0"/>
        <n v="354725.0"/>
        <n v="354728.0"/>
        <n v="354734.0"/>
        <n v="354745.0"/>
        <n v="354747.0"/>
        <n v="354753.0"/>
        <n v="354757.0"/>
        <n v="354758.0"/>
        <n v="354759.0"/>
        <n v="354765.0"/>
        <n v="354767.0"/>
        <n v="354773.0"/>
        <n v="354774.0"/>
        <n v="354775.0"/>
        <n v="354778.0"/>
        <n v="354784.0"/>
        <n v="354791.0"/>
        <n v="354794.0"/>
        <n v="354799.0"/>
        <n v="354804.0"/>
        <n v="354805.0"/>
        <n v="354816.0"/>
        <n v="354822.0"/>
        <n v="354828.0"/>
        <n v="354832.0"/>
        <n v="354833.0"/>
        <n v="354837.0"/>
        <n v="354838.0"/>
        <n v="354839.0"/>
        <n v="354840.0"/>
        <n v="354844.0"/>
        <n v="354846.0"/>
        <n v="354850.0"/>
        <n v="354852.0"/>
        <n v="354856.0"/>
        <n v="354859.0"/>
        <n v="354861.0"/>
        <n v="354868.0"/>
        <n v="354875.0"/>
        <n v="354881.0"/>
        <n v="354883.0"/>
        <n v="354890.0"/>
        <n v="354895.0"/>
        <n v="354900.0"/>
        <n v="354903.0"/>
        <n v="354905.0"/>
        <n v="354906.0"/>
        <n v="354909.0"/>
        <n v="354912.0"/>
        <n v="354918.0"/>
        <n v="354921.0"/>
        <n v="354925.0"/>
        <n v="354930.0"/>
        <n v="354932.0"/>
        <n v="354935.0"/>
        <n v="354936.0"/>
        <n v="354938.0"/>
        <n v="354939.0"/>
        <n v="354944.0"/>
        <n v="354945.0"/>
        <n v="354950.0"/>
        <n v="354955.0"/>
        <n v="354960.0"/>
        <n v="354963.0"/>
        <n v="354965.0"/>
        <n v="354966.0"/>
        <n v="354971.0"/>
        <n v="354978.0"/>
        <n v="354982.0"/>
        <n v="354988.0"/>
        <n v="354990.0"/>
        <n v="354995.0"/>
        <n v="354998.0"/>
        <n v="355003.0"/>
        <n v="355004.0"/>
        <n v="355006.0"/>
        <n v="355013.0"/>
        <n v="355020.0"/>
        <n v="355025.0"/>
        <n v="355031.0"/>
        <n v="355036.0"/>
        <n v="355042.0"/>
        <n v="355049.0"/>
        <n v="355051.0"/>
        <n v="355055.0"/>
        <n v="355059.0"/>
        <n v="355061.0"/>
        <n v="355064.0"/>
        <n v="355068.0"/>
        <n v="355070.0"/>
        <n v="355073.0"/>
        <n v="355077.0"/>
        <n v="355084.0"/>
        <n v="355088.0"/>
        <n v="355093.0"/>
        <n v="355094.0"/>
        <n v="355096.0"/>
        <n v="355097.0"/>
        <n v="355100.0"/>
        <n v="355102.0"/>
        <n v="355109.0"/>
        <n v="355115.0"/>
        <n v="355119.0"/>
        <n v="355120.0"/>
        <n v="355125.0"/>
        <n v="355129.0"/>
        <n v="355132.0"/>
        <n v="355139.0"/>
        <n v="355141.0"/>
        <n v="355148.0"/>
        <n v="355152.0"/>
        <n v="355154.0"/>
        <n v="355156.0"/>
        <n v="355161.0"/>
        <n v="355166.0"/>
        <n v="355172.0"/>
        <n v="355174.0"/>
        <n v="355181.0"/>
        <n v="355184.0"/>
        <n v="355186.0"/>
        <n v="355191.0"/>
        <n v="355192.0"/>
        <n v="355195.0"/>
        <n v="355201.0"/>
        <n v="355208.0"/>
        <n v="355214.0"/>
        <n v="355215.0"/>
        <n v="355221.0"/>
        <n v="355222.0"/>
        <n v="355228.0"/>
        <n v="355235.0"/>
        <n v="355239.0"/>
        <n v="355246.0"/>
        <n v="355247.0"/>
        <n v="355249.0"/>
        <n v="355250.0"/>
        <n v="355257.0"/>
        <n v="355261.0"/>
        <n v="355265.0"/>
        <n v="355270.0"/>
        <n v="355277.0"/>
        <n v="355284.0"/>
        <n v="355291.0"/>
        <n v="355293.0"/>
        <n v="355296.0"/>
        <n v="355300.0"/>
        <n v="355304.0"/>
        <n v="355310.0"/>
        <n v="355313.0"/>
        <n v="355319.0"/>
        <n v="355323.0"/>
        <n v="355326.0"/>
        <n v="355331.0"/>
        <n v="355336.0"/>
        <n v="355341.0"/>
        <n v="355342.0"/>
        <n v="355346.0"/>
        <n v="355349.0"/>
        <n v="355356.0"/>
        <n v="355362.0"/>
        <n v="355369.0"/>
        <n v="355373.0"/>
        <n v="355379.0"/>
        <n v="355380.0"/>
        <n v="355385.0"/>
        <n v="355391.0"/>
        <n v="355396.0"/>
        <n v="355401.0"/>
        <n v="355402.0"/>
        <n v="355406.0"/>
        <n v="355408.0"/>
        <n v="355409.0"/>
        <n v="355412.0"/>
        <n v="355421.0"/>
        <n v="355428.0"/>
        <n v="355429.0"/>
        <n v="355430.0"/>
        <n v="355437.0"/>
        <n v="355441.0"/>
        <n v="355447.0"/>
        <n v="355448.0"/>
        <n v="355453.0"/>
        <n v="355456.0"/>
        <n v="355470.0"/>
        <n v="355474.0"/>
        <n v="355478.0"/>
        <n v="355479.0"/>
        <n v="355484.0"/>
        <n v="355485.0"/>
        <n v="355492.0"/>
        <n v="355493.0"/>
        <n v="355495.0"/>
        <n v="355502.0"/>
        <n v="355508.0"/>
        <n v="355509.0"/>
        <n v="355511.0"/>
        <n v="355516.0"/>
        <n v="355522.0"/>
        <n v="355528.0"/>
        <n v="355539.0"/>
        <n v="355546.0"/>
        <n v="355554.0"/>
        <n v="355558.0"/>
        <n v="355564.0"/>
        <n v="355571.0"/>
        <n v="355572.0"/>
        <n v="355574.0"/>
        <n v="355576.0"/>
        <n v="355581.0"/>
        <n v="355588.0"/>
        <n v="355591.0"/>
        <n v="355592.0"/>
        <n v="355599.0"/>
        <n v="355602.0"/>
        <n v="355606.0"/>
        <n v="355609.0"/>
        <n v="355612.0"/>
        <n v="355619.0"/>
        <n v="355626.0"/>
        <n v="355630.0"/>
        <n v="355637.0"/>
        <n v="355640.0"/>
        <n v="355641.0"/>
        <n v="355644.0"/>
        <n v="355645.0"/>
        <n v="355651.0"/>
        <n v="355657.0"/>
        <n v="355659.0"/>
        <n v="355660.0"/>
        <n v="355677.0"/>
        <n v="355678.0"/>
        <n v="355684.0"/>
        <n v="355690.0"/>
        <n v="355694.0"/>
        <n v="355699.0"/>
        <n v="355705.0"/>
        <n v="355712.0"/>
        <n v="355714.0"/>
        <n v="355717.0"/>
        <n v="355719.0"/>
        <n v="355722.0"/>
        <n v="355725.0"/>
        <n v="355728.0"/>
        <n v="355735.0"/>
        <n v="355737.0"/>
        <n v="355742.0"/>
        <n v="355745.0"/>
        <n v="355748.0"/>
        <n v="355749.0"/>
        <n v="355752.0"/>
        <n v="355758.0"/>
        <n v="355764.0"/>
        <n v="355769.0"/>
        <n v="355772.0"/>
        <n v="355774.0"/>
        <n v="355779.0"/>
        <n v="355780.0"/>
        <n v="355786.0"/>
        <n v="355789.0"/>
        <n v="355792.0"/>
        <n v="355798.0"/>
        <n v="355802.0"/>
        <n v="355811.0"/>
        <n v="355812.0"/>
        <n v="355819.0"/>
        <n v="355821.0"/>
        <n v="355827.0"/>
        <n v="355833.0"/>
        <n v="355840.0"/>
        <n v="355841.0"/>
        <n v="355844.0"/>
        <n v="355857.0"/>
        <n v="355861.0"/>
        <n v="355869.0"/>
        <n v="355871.0"/>
        <n v="355873.0"/>
        <n v="355874.0"/>
        <n v="355876.0"/>
        <n v="355877.0"/>
        <n v="355880.0"/>
        <n v="355887.0"/>
        <n v="355891.0"/>
        <n v="355894.0"/>
        <n v="355895.0"/>
        <n v="355899.0"/>
        <n v="355904.0"/>
        <n v="355909.0"/>
        <n v="355913.0"/>
        <n v="355920.0"/>
        <n v="355923.0"/>
        <n v="355925.0"/>
        <n v="355926.0"/>
        <n v="355927.0"/>
        <n v="355930.0"/>
        <n v="355934.0"/>
        <n v="355939.0"/>
        <n v="355944.0"/>
        <n v="355945.0"/>
        <n v="355950.0"/>
        <n v="355951.0"/>
        <n v="355956.0"/>
        <n v="355958.0"/>
        <n v="355965.0"/>
        <n v="355970.0"/>
        <n v="355972.0"/>
        <n v="355975.0"/>
        <n v="355980.0"/>
        <n v="355983.0"/>
        <n v="355985.0"/>
        <n v="355987.0"/>
        <n v="355994.0"/>
        <n v="355996.0"/>
        <n v="356003.0"/>
        <n v="356008.0"/>
        <n v="356013.0"/>
        <n v="356018.0"/>
        <n v="356029.0"/>
        <n v="356035.0"/>
        <n v="356041.0"/>
        <n v="356045.0"/>
        <n v="356046.0"/>
        <n v="356052.0"/>
        <n v="356053.0"/>
        <n v="356057.0"/>
        <n v="356059.0"/>
        <n v="356063.0"/>
        <n v="356064.0"/>
        <n v="356067.0"/>
        <n v="356071.0"/>
        <n v="356073.0"/>
        <n v="356079.0"/>
        <n v="356086.0"/>
        <n v="356091.0"/>
        <n v="356092.0"/>
        <n v="356101.0"/>
        <n v="356106.0"/>
        <n v="356109.0"/>
        <n v="356111.0"/>
        <n v="356117.0"/>
        <n v="356121.0"/>
        <n v="356124.0"/>
        <n v="356125.0"/>
        <n v="356129.0"/>
        <n v="356132.0"/>
        <n v="356138.0"/>
        <n v="356140.0"/>
        <n v="356142.0"/>
        <n v="356149.0"/>
        <n v="356155.0"/>
        <n v="356156.0"/>
        <n v="356162.0"/>
        <n v="356164.0"/>
        <n v="356169.0"/>
        <n v="356174.0"/>
        <n v="356175.0"/>
        <n v="356176.0"/>
        <n v="356179.0"/>
        <n v="356182.0"/>
        <n v="356188.0"/>
        <n v="356191.0"/>
        <n v="356197.0"/>
        <n v="356202.0"/>
        <n v="356207.0"/>
        <n v="356215.0"/>
        <n v="356221.0"/>
        <n v="356226.0"/>
        <n v="356233.0"/>
        <n v="356234.0"/>
        <n v="356239.0"/>
        <n v="356241.0"/>
        <n v="356242.0"/>
        <n v="356249.0"/>
        <n v="356254.0"/>
        <n v="356257.0"/>
        <n v="356264.0"/>
        <n v="356265.0"/>
        <n v="356272.0"/>
        <n v="356276.0"/>
        <n v="356278.0"/>
        <n v="356279.0"/>
        <n v="356281.0"/>
        <n v="356287.0"/>
        <n v="356289.0"/>
        <n v="356292.0"/>
        <n v="356297.0"/>
        <n v="356302.0"/>
        <n v="356308.0"/>
        <n v="356309.0"/>
        <n v="356314.0"/>
        <n v="356317.0"/>
        <n v="356323.0"/>
        <n v="356326.0"/>
        <n v="356331.0"/>
        <n v="356338.0"/>
        <n v="356345.0"/>
        <n v="356351.0"/>
        <n v="356353.0"/>
        <n v="356354.0"/>
        <n v="356356.0"/>
        <n v="356357.0"/>
        <n v="356362.0"/>
        <n v="356368.0"/>
        <n v="356374.0"/>
        <n v="356380.0"/>
        <n v="356381.0"/>
        <n v="356383.0"/>
        <n v="356387.0"/>
        <n v="356389.0"/>
        <n v="356391.0"/>
        <n v="356393.0"/>
        <n v="356398.0"/>
        <n v="356399.0"/>
        <n v="356403.0"/>
        <n v="356408.0"/>
        <n v="356412.0"/>
        <n v="356418.0"/>
        <n v="356421.0"/>
        <n v="356424.0"/>
        <n v="356430.0"/>
        <n v="356437.0"/>
        <n v="356444.0"/>
        <n v="356451.0"/>
        <n v="356455.0"/>
        <n v="356460.0"/>
        <n v="356462.0"/>
        <n v="356463.0"/>
        <n v="356464.0"/>
        <n v="356471.0"/>
        <n v="356474.0"/>
        <n v="356481.0"/>
        <n v="356486.0"/>
        <n v="356493.0"/>
        <n v="356496.0"/>
        <n v="356497.0"/>
        <n v="356511.0"/>
        <n v="356518.0"/>
        <n v="356524.0"/>
        <n v="356528.0"/>
        <n v="356529.0"/>
        <n v="356536.0"/>
        <n v="356537.0"/>
        <n v="356544.0"/>
        <n v="356547.0"/>
        <n v="356553.0"/>
        <n v="356557.0"/>
        <n v="356563.0"/>
        <n v="356564.0"/>
        <n v="356568.0"/>
        <n v="356571.0"/>
        <n v="356576.0"/>
        <n v="356582.0"/>
        <n v="356584.0"/>
        <n v="356588.0"/>
        <n v="356589.0"/>
        <n v="356592.0"/>
        <n v="356593.0"/>
        <n v="356597.0"/>
        <n v="356598.0"/>
        <n v="356602.0"/>
        <n v="356605.0"/>
        <n v="356611.0"/>
        <n v="356615.0"/>
        <n v="356617.0"/>
        <n v="356624.0"/>
        <n v="356630.0"/>
        <n v="356634.0"/>
        <n v="356639.0"/>
        <n v="356642.0"/>
        <n v="356643.0"/>
        <n v="356644.0"/>
        <n v="356647.0"/>
        <n v="356652.0"/>
        <n v="356659.0"/>
        <n v="356662.0"/>
        <n v="356667.0"/>
        <n v="356670.0"/>
        <n v="356675.0"/>
        <n v="356679.0"/>
        <n v="356681.0"/>
        <n v="356686.0"/>
        <n v="356688.0"/>
        <n v="356695.0"/>
        <n v="356696.0"/>
        <n v="356701.0"/>
        <n v="356706.0"/>
        <n v="356711.0"/>
        <n v="356713.0"/>
        <n v="356719.0"/>
        <n v="356724.0"/>
        <n v="356727.0"/>
        <n v="356734.0"/>
        <n v="356737.0"/>
        <n v="356738.0"/>
        <n v="356741.0"/>
        <n v="356742.0"/>
        <n v="356744.0"/>
        <n v="356749.0"/>
        <n v="356754.0"/>
        <n v="356757.0"/>
        <n v="356764.0"/>
        <n v="356770.0"/>
        <n v="356772.0"/>
        <n v="356774.0"/>
        <n v="356779.0"/>
        <n v="356785.0"/>
        <n v="356791.0"/>
        <n v="356793.0"/>
        <n v="356794.0"/>
        <n v="356798.0"/>
        <n v="356802.0"/>
        <n v="356808.0"/>
        <n v="356813.0"/>
        <n v="356814.0"/>
        <n v="356816.0"/>
        <n v="356818.0"/>
        <n v="356819.0"/>
        <n v="356820.0"/>
        <n v="356825.0"/>
        <n v="356828.0"/>
        <n v="356829.0"/>
        <n v="356832.0"/>
        <n v="356834.0"/>
        <n v="356836.0"/>
        <n v="356840.0"/>
        <n v="356845.0"/>
        <n v="356852.0"/>
        <n v="356853.0"/>
        <n v="356857.0"/>
        <n v="356864.0"/>
        <n v="356867.0"/>
        <n v="356870.0"/>
        <n v="356877.0"/>
        <n v="356881.0"/>
        <n v="356887.0"/>
        <n v="356888.0"/>
        <n v="356893.0"/>
        <n v="356899.0"/>
        <n v="356902.0"/>
        <n v="356908.0"/>
        <n v="356914.0"/>
        <n v="356917.0"/>
        <n v="356920.0"/>
        <n v="356926.0"/>
        <n v="356932.0"/>
        <n v="356933.0"/>
        <n v="356935.0"/>
        <n v="356936.0"/>
        <n v="356939.0"/>
        <n v="356945.0"/>
        <n v="356947.0"/>
        <n v="356952.0"/>
        <n v="356957.0"/>
        <n v="356959.0"/>
        <n v="356961.0"/>
        <n v="356967.0"/>
        <n v="356971.0"/>
        <n v="356976.0"/>
        <n v="356981.0"/>
        <n v="356983.0"/>
        <n v="356988.0"/>
        <n v="356992.0"/>
        <n v="356996.0"/>
        <n v="356998.0"/>
        <n v="357000.0"/>
        <n v="357007.0"/>
        <n v="357009.0"/>
        <n v="357011.0"/>
        <n v="357022.0"/>
        <n v="357029.0"/>
        <n v="357035.0"/>
        <n v="357041.0"/>
        <n v="357047.0"/>
        <n v="357050.0"/>
        <n v="357055.0"/>
        <n v="357057.0"/>
        <n v="357064.0"/>
        <n v="357065.0"/>
        <n v="357069.0"/>
        <n v="357071.0"/>
        <n v="357078.0"/>
        <n v="357079.0"/>
        <n v="357083.0"/>
        <n v="357084.0"/>
        <n v="357088.0"/>
        <n v="357092.0"/>
        <n v="357096.0"/>
        <n v="357101.0"/>
        <n v="357102.0"/>
        <n v="357107.0"/>
        <n v="357112.0"/>
        <n v="357115.0"/>
        <n v="357116.0"/>
        <n v="357118.0"/>
        <n v="357125.0"/>
        <n v="357128.0"/>
        <n v="357132.0"/>
        <n v="357144.0"/>
        <n v="357148.0"/>
        <n v="357150.0"/>
        <n v="357154.0"/>
        <n v="357157.0"/>
        <n v="357163.0"/>
        <n v="357169.0"/>
        <n v="357176.0"/>
        <n v="357179.0"/>
        <n v="357185.0"/>
        <n v="357193.0"/>
        <n v="357197.0"/>
        <n v="357202.0"/>
        <n v="357208.0"/>
        <n v="357209.0"/>
        <n v="357210.0"/>
        <n v="357214.0"/>
        <n v="357221.0"/>
        <n v="357226.0"/>
        <n v="357228.0"/>
        <n v="357233.0"/>
        <n v="357234.0"/>
        <n v="357238.0"/>
        <n v="357240.0"/>
        <n v="357247.0"/>
        <n v="357250.0"/>
        <n v="357255.0"/>
        <n v="357260.0"/>
        <n v="357266.0"/>
        <n v="357273.0"/>
        <n v="357276.0"/>
        <n v="357277.0"/>
        <n v="357284.0"/>
        <n v="357288.0"/>
        <n v="357292.0"/>
        <n v="357296.0"/>
        <n v="357297.0"/>
        <n v="357300.0"/>
        <n v="357303.0"/>
        <n v="357307.0"/>
        <n v="357312.0"/>
        <n v="357317.0"/>
        <n v="357322.0"/>
        <n v="357325.0"/>
        <n v="357328.0"/>
        <n v="357337.0"/>
        <n v="357344.0"/>
        <n v="357347.0"/>
        <n v="357349.0"/>
        <n v="357354.0"/>
        <n v="357357.0"/>
        <n v="357358.0"/>
        <n v="357360.0"/>
        <n v="357366.0"/>
        <n v="357371.0"/>
        <n v="357372.0"/>
        <n v="357373.0"/>
        <n v="357378.0"/>
        <n v="357379.0"/>
        <n v="357382.0"/>
        <n v="357386.0"/>
        <n v="357390.0"/>
        <n v="357393.0"/>
        <n v="357399.0"/>
        <n v="357401.0"/>
        <n v="357405.0"/>
        <n v="357407.0"/>
        <n v="357413.0"/>
        <n v="357419.0"/>
        <n v="357420.0"/>
        <n v="357423.0"/>
        <n v="357424.0"/>
        <n v="357427.0"/>
        <n v="357433.0"/>
        <n v="357436.0"/>
        <n v="357437.0"/>
        <n v="357440.0"/>
        <n v="357444.0"/>
        <n v="357449.0"/>
        <n v="357455.0"/>
        <n v="357462.0"/>
        <n v="357464.0"/>
        <n v="357469.0"/>
        <n v="357475.0"/>
        <n v="357480.0"/>
        <n v="357481.0"/>
        <n v="357482.0"/>
        <n v="357485.0"/>
        <n v="357492.0"/>
        <n v="357496.0"/>
        <n v="357497.0"/>
        <n v="357500.0"/>
        <n v="357503.0"/>
        <n v="357506.0"/>
        <n v="357508.0"/>
        <n v="357509.0"/>
        <n v="357516.0"/>
        <n v="357520.0"/>
        <n v="357523.0"/>
        <n v="357525.0"/>
        <n v="357527.0"/>
        <n v="357528.0"/>
        <n v="357533.0"/>
        <n v="357537.0"/>
        <n v="357542.0"/>
        <n v="357547.0"/>
        <n v="357554.0"/>
        <n v="357555.0"/>
        <n v="357561.0"/>
        <n v="357566.0"/>
        <n v="357569.0"/>
        <n v="357570.0"/>
        <n v="357576.0"/>
        <n v="357580.0"/>
        <n v="357587.0"/>
        <n v="357595.0"/>
        <n v="357599.0"/>
        <n v="357602.0"/>
        <n v="357608.0"/>
        <n v="357610.0"/>
        <n v="357617.0"/>
        <n v="357618.0"/>
        <n v="357619.0"/>
        <n v="357626.0"/>
        <n v="357632.0"/>
        <n v="357634.0"/>
        <n v="357644.0"/>
        <n v="357645.0"/>
        <n v="357648.0"/>
        <n v="357651.0"/>
        <n v="357658.0"/>
        <n v="357662.0"/>
        <n v="357664.0"/>
        <n v="357665.0"/>
        <n v="357669.0"/>
        <n v="357670.0"/>
        <n v="357671.0"/>
        <n v="357675.0"/>
        <n v="357681.0"/>
        <n v="357683.0"/>
        <n v="357685.0"/>
        <n v="357692.0"/>
        <n v="357698.0"/>
        <n v="357704.0"/>
        <n v="357711.0"/>
        <n v="357714.0"/>
        <n v="357717.0"/>
        <n v="357724.0"/>
        <n v="357725.0"/>
        <n v="357731.0"/>
        <n v="357738.0"/>
        <n v="357739.0"/>
        <n v="357741.0"/>
        <n v="357747.0"/>
        <n v="357749.0"/>
        <n v="357754.0"/>
        <n v="357756.0"/>
        <n v="357758.0"/>
        <n v="357763.0"/>
        <n v="357764.0"/>
        <n v="357766.0"/>
        <n v="357769.0"/>
        <n v="357775.0"/>
        <n v="357782.0"/>
        <n v="357784.0"/>
        <n v="357791.0"/>
        <n v="357796.0"/>
        <n v="357803.0"/>
        <n v="357804.0"/>
        <n v="357805.0"/>
        <n v="357811.0"/>
        <n v="357812.0"/>
        <n v="357818.0"/>
        <n v="357821.0"/>
        <n v="357830.0"/>
        <n v="357832.0"/>
        <n v="357838.0"/>
        <n v="357845.0"/>
        <n v="357852.0"/>
        <n v="357857.0"/>
        <n v="357864.0"/>
        <n v="357870.0"/>
        <n v="357871.0"/>
        <n v="357878.0"/>
        <n v="357880.0"/>
        <n v="357883.0"/>
        <n v="357887.0"/>
        <n v="357892.0"/>
        <n v="357893.0"/>
        <n v="357898.0"/>
        <n v="357901.0"/>
        <n v="357908.0"/>
        <n v="357910.0"/>
        <n v="357917.0"/>
        <n v="357923.0"/>
        <n v="357925.0"/>
        <n v="357929.0"/>
        <n v="357932.0"/>
        <n v="357933.0"/>
        <n v="357936.0"/>
        <n v="357943.0"/>
        <n v="357948.0"/>
        <n v="357951.0"/>
        <n v="357955.0"/>
        <n v="357961.0"/>
        <n v="357966.0"/>
        <n v="357970.0"/>
        <n v="357976.0"/>
        <n v="357981.0"/>
        <n v="357983.0"/>
        <n v="357987.0"/>
        <n v="357990.0"/>
        <n v="357996.0"/>
        <n v="357997.0"/>
        <n v="358002.0"/>
        <n v="358003.0"/>
        <n v="358005.0"/>
        <n v="358007.0"/>
        <n v="358008.0"/>
        <n v="358013.0"/>
        <n v="358016.0"/>
        <n v="358020.0"/>
        <n v="358025.0"/>
        <n v="358028.0"/>
        <n v="358029.0"/>
        <n v="358030.0"/>
        <n v="358037.0"/>
        <n v="358039.0"/>
        <n v="358045.0"/>
        <n v="358055.0"/>
        <n v="358056.0"/>
        <n v="358063.0"/>
        <n v="358066.0"/>
        <n v="358071.0"/>
        <n v="358074.0"/>
        <n v="358081.0"/>
        <n v="358086.0"/>
        <n v="358095.0"/>
        <n v="358100.0"/>
        <n v="358102.0"/>
        <n v="358105.0"/>
        <n v="358110.0"/>
        <n v="358117.0"/>
        <n v="358119.0"/>
        <n v="358121.0"/>
        <n v="358125.0"/>
        <n v="358131.0"/>
        <n v="358132.0"/>
        <n v="358139.0"/>
        <n v="358146.0"/>
        <n v="358147.0"/>
        <n v="358152.0"/>
        <n v="358158.0"/>
        <n v="358165.0"/>
        <n v="358169.0"/>
        <n v="358170.0"/>
        <n v="358177.0"/>
        <n v="358181.0"/>
        <n v="358188.0"/>
        <n v="358194.0"/>
        <n v="358197.0"/>
        <n v="358202.0"/>
        <n v="358204.0"/>
        <n v="358215.0"/>
        <n v="358216.0"/>
        <n v="358217.0"/>
        <n v="358224.0"/>
        <n v="358230.0"/>
        <n v="358232.0"/>
        <n v="358236.0"/>
        <n v="358239.0"/>
        <n v="358243.0"/>
        <n v="358249.0"/>
        <n v="358254.0"/>
        <n v="358260.0"/>
        <n v="358265.0"/>
        <n v="358267.0"/>
        <n v="358268.0"/>
        <n v="358271.0"/>
        <n v="358276.0"/>
        <n v="358279.0"/>
        <n v="358281.0"/>
        <n v="358284.0"/>
        <n v="358287.0"/>
        <n v="358290.0"/>
        <n v="358291.0"/>
        <n v="358297.0"/>
        <n v="358300.0"/>
        <n v="358301.0"/>
        <n v="358304.0"/>
        <n v="358310.0"/>
        <n v="358314.0"/>
        <n v="358316.0"/>
        <n v="358321.0"/>
        <n v="358322.0"/>
        <n v="358329.0"/>
        <n v="358334.0"/>
        <n v="358339.0"/>
        <n v="358345.0"/>
        <n v="358346.0"/>
        <n v="358348.0"/>
        <n v="358351.0"/>
        <n v="358353.0"/>
        <n v="358354.0"/>
        <n v="358360.0"/>
        <n v="358363.0"/>
        <n v="358369.0"/>
        <n v="358372.0"/>
        <n v="358376.0"/>
        <n v="358381.0"/>
        <n v="358386.0"/>
        <n v="358390.0"/>
        <n v="358394.0"/>
        <n v="358399.0"/>
        <n v="358405.0"/>
        <n v="358411.0"/>
        <n v="358416.0"/>
        <n v="358422.0"/>
        <n v="358425.0"/>
        <n v="358430.0"/>
        <n v="358434.0"/>
        <n v="358435.0"/>
        <n v="358436.0"/>
        <n v="358440.0"/>
        <n v="358447.0"/>
        <n v="358448.0"/>
        <n v="358450.0"/>
        <n v="358455.0"/>
        <n v="358458.0"/>
        <n v="358462.0"/>
        <n v="358463.0"/>
        <n v="358467.0"/>
        <n v="358472.0"/>
        <n v="358476.0"/>
        <n v="358477.0"/>
        <n v="358482.0"/>
        <n v="358486.0"/>
        <n v="358491.0"/>
        <n v="358497.0"/>
        <n v="358503.0"/>
        <n v="358507.0"/>
        <n v="358509.0"/>
        <n v="358510.0"/>
        <n v="358517.0"/>
        <n v="358524.0"/>
        <n v="358528.0"/>
        <n v="358532.0"/>
        <n v="358534.0"/>
        <n v="358539.0"/>
        <n v="358546.0"/>
        <n v="358552.0"/>
        <n v="358554.0"/>
        <n v="358556.0"/>
        <n v="358558.0"/>
        <n v="358565.0"/>
        <n v="358571.0"/>
        <n v="358572.0"/>
        <n v="358578.0"/>
        <n v="358580.0"/>
        <n v="358581.0"/>
        <n v="358586.0"/>
        <n v="358588.0"/>
        <n v="358589.0"/>
        <n v="358593.0"/>
        <n v="358595.0"/>
        <n v="358599.0"/>
        <n v="358605.0"/>
        <n v="358608.0"/>
        <n v="358614.0"/>
        <n v="358624.0"/>
        <n v="358628.0"/>
        <n v="358635.0"/>
        <n v="358637.0"/>
        <n v="358641.0"/>
        <n v="358648.0"/>
        <n v="358649.0"/>
        <n v="358650.0"/>
        <n v="358657.0"/>
        <n v="358662.0"/>
        <n v="358663.0"/>
        <n v="358668.0"/>
        <n v="358672.0"/>
        <n v="358679.0"/>
        <n v="358681.0"/>
        <n v="358684.0"/>
        <n v="358688.0"/>
        <n v="358690.0"/>
        <n v="358692.0"/>
        <n v="358697.0"/>
        <n v="358700.0"/>
        <n v="358704.0"/>
        <n v="358708.0"/>
        <n v="358712.0"/>
        <n v="358716.0"/>
        <n v="358717.0"/>
        <n v="358718.0"/>
        <n v="358723.0"/>
        <n v="358728.0"/>
        <n v="358733.0"/>
        <n v="358740.0"/>
        <n v="358743.0"/>
        <n v="358746.0"/>
        <n v="358749.0"/>
        <n v="358752.0"/>
        <n v="358757.0"/>
        <n v="358762.0"/>
        <n v="358768.0"/>
        <n v="358772.0"/>
        <n v="358773.0"/>
        <n v="358777.0"/>
        <n v="358779.0"/>
        <n v="358781.0"/>
        <n v="358782.0"/>
        <n v="358786.0"/>
        <n v="358789.0"/>
        <n v="358795.0"/>
        <n v="358801.0"/>
        <n v="358806.0"/>
        <n v="358811.0"/>
        <n v="358817.0"/>
        <n v="358821.0"/>
        <n v="358824.0"/>
        <n v="358828.0"/>
        <n v="358831.0"/>
        <n v="358836.0"/>
        <n v="358839.0"/>
        <n v="358845.0"/>
        <n v="358846.0"/>
        <n v="358847.0"/>
        <n v="358854.0"/>
        <n v="358859.0"/>
        <n v="358865.0"/>
        <n v="358866.0"/>
        <n v="358870.0"/>
        <n v="358873.0"/>
        <n v="358878.0"/>
        <n v="358879.0"/>
        <n v="358887.0"/>
        <n v="358890.0"/>
        <n v="358896.0"/>
        <n v="358902.0"/>
        <n v="358905.0"/>
        <n v="358909.0"/>
        <n v="358915.0"/>
        <n v="358919.0"/>
        <n v="358922.0"/>
        <n v="358928.0"/>
        <n v="358929.0"/>
        <n v="358931.0"/>
        <n v="358936.0"/>
        <n v="358941.0"/>
        <n v="358946.0"/>
        <n v="358951.0"/>
        <n v="358954.0"/>
        <n v="358961.0"/>
        <n v="358967.0"/>
        <n v="358969.0"/>
        <n v="358971.0"/>
        <n v="358973.0"/>
        <n v="358976.0"/>
        <n v="358979.0"/>
        <n v="358980.0"/>
        <n v="358982.0"/>
        <n v="358987.0"/>
        <n v="358992.0"/>
        <n v="358997.0"/>
        <n v="358999.0"/>
        <n v="359005.0"/>
        <n v="359007.0"/>
        <n v="359010.0"/>
        <n v="359016.0"/>
        <n v="359019.0"/>
        <n v="359022.0"/>
        <n v="359028.0"/>
        <n v="359031.0"/>
        <n v="359036.0"/>
        <n v="359041.0"/>
        <n v="359046.0"/>
        <n v="359053.0"/>
        <n v="359060.0"/>
        <n v="359062.0"/>
        <n v="359067.0"/>
        <n v="359069.0"/>
        <n v="359071.0"/>
        <n v="359073.0"/>
        <n v="359076.0"/>
        <n v="359080.0"/>
        <n v="359086.0"/>
        <n v="359093.0"/>
        <n v="359095.0"/>
        <n v="359098.0"/>
        <n v="359105.0"/>
        <n v="359106.0"/>
        <n v="359111.0"/>
        <n v="359112.0"/>
        <n v="359119.0"/>
        <n v="359120.0"/>
        <n v="359127.0"/>
        <n v="359129.0"/>
        <n v="359134.0"/>
        <n v="359139.0"/>
        <n v="359153.0"/>
        <n v="359160.0"/>
        <n v="359166.0"/>
        <n v="359170.0"/>
        <n v="359171.0"/>
        <n v="359173.0"/>
        <n v="359179.0"/>
        <n v="359185.0"/>
        <n v="359189.0"/>
        <n v="359193.0"/>
        <n v="359194.0"/>
        <n v="359197.0"/>
        <n v="359198.0"/>
        <n v="359203.0"/>
        <n v="359208.0"/>
        <n v="359212.0"/>
        <n v="359217.0"/>
        <n v="359224.0"/>
        <n v="359232.0"/>
        <n v="359238.0"/>
        <n v="359245.0"/>
        <n v="359251.0"/>
        <n v="359254.0"/>
        <n v="359259.0"/>
        <n v="359262.0"/>
        <n v="359267.0"/>
        <n v="359271.0"/>
        <n v="359276.0"/>
        <n v="359280.0"/>
        <n v="359287.0"/>
        <n v="359298.0"/>
        <n v="359304.0"/>
        <n v="359308.0"/>
        <n v="359313.0"/>
        <n v="359320.0"/>
        <n v="359324.0"/>
        <n v="359327.0"/>
        <n v="359334.0"/>
        <n v="359338.0"/>
        <n v="359343.0"/>
        <n v="359349.0"/>
        <n v="359356.0"/>
        <n v="359359.0"/>
        <n v="359366.0"/>
        <n v="359371.0"/>
        <n v="359376.0"/>
        <n v="359382.0"/>
        <n v="359383.0"/>
        <n v="359390.0"/>
        <n v="359393.0"/>
        <n v="359398.0"/>
        <n v="359402.0"/>
        <n v="359408.0"/>
        <n v="359415.0"/>
        <n v="359422.0"/>
        <n v="359428.0"/>
        <n v="359432.0"/>
        <n v="359434.0"/>
        <n v="359439.0"/>
        <n v="359444.0"/>
        <n v="359448.0"/>
        <n v="359450.0"/>
        <n v="359455.0"/>
        <n v="359460.0"/>
        <n v="359461.0"/>
        <n v="359465.0"/>
        <n v="359469.0"/>
        <n v="359474.0"/>
        <n v="359478.0"/>
        <n v="359484.0"/>
        <n v="359486.0"/>
        <n v="359487.0"/>
        <n v="359490.0"/>
        <n v="359492.0"/>
        <n v="359495.0"/>
        <n v="359502.0"/>
        <n v="359503.0"/>
        <n v="359510.0"/>
        <n v="359511.0"/>
        <n v="359518.0"/>
        <n v="359523.0"/>
        <n v="359530.0"/>
        <n v="359536.0"/>
        <n v="359539.0"/>
        <n v="359543.0"/>
        <n v="359545.0"/>
        <n v="359550.0"/>
        <n v="359555.0"/>
        <n v="359561.0"/>
        <n v="359564.0"/>
        <n v="359570.0"/>
        <n v="359575.0"/>
        <n v="359582.0"/>
        <n v="359587.0"/>
        <n v="359592.0"/>
        <n v="359595.0"/>
        <n v="359598.0"/>
        <n v="359600.0"/>
        <n v="359605.0"/>
        <n v="359612.0"/>
        <n v="359618.0"/>
        <n v="359620.0"/>
        <n v="359624.0"/>
        <n v="359628.0"/>
        <n v="359632.0"/>
        <n v="359634.0"/>
        <n v="359639.0"/>
        <n v="359645.0"/>
        <n v="359646.0"/>
        <n v="359647.0"/>
        <n v="359649.0"/>
        <n v="359654.0"/>
        <n v="359657.0"/>
        <n v="359661.0"/>
        <n v="359668.0"/>
        <n v="359671.0"/>
        <n v="359676.0"/>
        <n v="359679.0"/>
        <n v="359680.0"/>
        <n v="359681.0"/>
        <n v="359688.0"/>
        <n v="359690.0"/>
        <n v="359692.0"/>
        <n v="359699.0"/>
        <n v="359702.0"/>
        <n v="359705.0"/>
        <n v="359709.0"/>
        <n v="359718.0"/>
        <n v="359723.0"/>
        <n v="359726.0"/>
        <n v="359732.0"/>
        <n v="359733.0"/>
        <n v="359740.0"/>
        <n v="359746.0"/>
        <n v="359751.0"/>
        <n v="359753.0"/>
        <n v="359754.0"/>
        <n v="359759.0"/>
        <n v="359762.0"/>
        <n v="359769.0"/>
        <n v="359772.0"/>
        <n v="359779.0"/>
        <n v="359785.0"/>
        <n v="359786.0"/>
        <n v="359793.0"/>
        <n v="359800.0"/>
        <n v="359805.0"/>
        <n v="359807.0"/>
        <n v="359814.0"/>
        <n v="359817.0"/>
        <n v="359820.0"/>
        <n v="359821.0"/>
        <n v="359826.0"/>
        <n v="359828.0"/>
        <n v="359829.0"/>
        <n v="359836.0"/>
        <n v="359839.0"/>
        <n v="359846.0"/>
        <n v="359853.0"/>
        <n v="359856.0"/>
        <n v="359857.0"/>
        <n v="359859.0"/>
        <n v="359861.0"/>
        <n v="359866.0"/>
        <n v="359871.0"/>
        <n v="359880.0"/>
        <n v="359884.0"/>
        <n v="359889.0"/>
        <n v="359894.0"/>
        <n v="359896.0"/>
        <n v="359897.0"/>
        <n v="359898.0"/>
        <n v="359905.0"/>
        <n v="359908.0"/>
        <n v="359913.0"/>
        <n v="359919.0"/>
        <n v="359925.0"/>
        <n v="359926.0"/>
        <n v="359933.0"/>
        <n v="359937.0"/>
        <n v="359943.0"/>
        <n v="359948.0"/>
        <n v="359951.0"/>
        <n v="359956.0"/>
        <n v="359962.0"/>
        <n v="359969.0"/>
        <n v="359979.0"/>
        <n v="359986.0"/>
        <n v="359988.0"/>
        <n v="359994.0"/>
        <n v="360000.0"/>
        <n v="360007.0"/>
        <n v="360011.0"/>
        <n v="360014.0"/>
        <n v="360021.0"/>
        <n v="360025.0"/>
        <n v="360029.0"/>
        <n v="360030.0"/>
        <n v="360032.0"/>
        <n v="360034.0"/>
        <n v="360038.0"/>
        <n v="360045.0"/>
        <n v="360050.0"/>
        <n v="360051.0"/>
        <n v="360053.0"/>
        <n v="360058.0"/>
        <n v="360062.0"/>
        <n v="360063.0"/>
        <n v="360070.0"/>
        <n v="360072.0"/>
        <n v="360078.0"/>
        <n v="360085.0"/>
        <n v="360089.0"/>
        <n v="360096.0"/>
        <n v="360103.0"/>
        <n v="360109.0"/>
        <n v="360113.0"/>
        <n v="360117.0"/>
        <n v="360118.0"/>
        <n v="360121.0"/>
        <n v="360123.0"/>
        <n v="360127.0"/>
        <n v="360129.0"/>
        <n v="360135.0"/>
        <n v="360139.0"/>
        <n v="360140.0"/>
        <n v="360143.0"/>
        <n v="360147.0"/>
        <n v="360153.0"/>
        <n v="360160.0"/>
        <n v="360165.0"/>
        <n v="360169.0"/>
        <n v="360170.0"/>
        <n v="360174.0"/>
        <n v="360177.0"/>
        <n v="360182.0"/>
        <n v="360183.0"/>
        <n v="360188.0"/>
        <n v="360193.0"/>
        <n v="360198.0"/>
        <n v="360203.0"/>
        <n v="360205.0"/>
        <n v="360211.0"/>
        <n v="360218.0"/>
        <n v="360222.0"/>
        <n v="360226.0"/>
        <n v="360230.0"/>
        <n v="360237.0"/>
        <n v="360241.0"/>
        <n v="360242.0"/>
        <n v="360248.0"/>
        <n v="360251.0"/>
        <n v="360252.0"/>
        <n v="360253.0"/>
        <n v="360256.0"/>
        <n v="360261.0"/>
        <n v="360266.0"/>
        <n v="360268.0"/>
        <n v="360269.0"/>
        <n v="360276.0"/>
        <n v="360283.0"/>
        <n v="360284.0"/>
        <n v="360286.0"/>
        <n v="360287.0"/>
        <n v="360290.0"/>
        <n v="360295.0"/>
        <n v="360300.0"/>
        <n v="360301.0"/>
        <n v="360303.0"/>
        <n v="360304.0"/>
        <n v="360307.0"/>
        <n v="360311.0"/>
        <n v="360312.0"/>
        <n v="360318.0"/>
        <n v="360319.0"/>
        <n v="360326.0"/>
        <n v="360332.0"/>
        <n v="360334.0"/>
        <n v="360335.0"/>
        <n v="360336.0"/>
        <n v="360339.0"/>
        <n v="360345.0"/>
        <n v="360352.0"/>
        <n v="360356.0"/>
        <n v="360359.0"/>
        <n v="360365.0"/>
        <n v="360371.0"/>
        <n v="360375.0"/>
        <n v="360377.0"/>
        <n v="360380.0"/>
        <n v="360386.0"/>
        <n v="360391.0"/>
        <n v="360393.0"/>
        <n v="360395.0"/>
        <n v="360400.0"/>
        <n v="360402.0"/>
        <n v="360406.0"/>
        <n v="360413.0"/>
        <n v="360417.0"/>
        <n v="360419.0"/>
        <n v="360423.0"/>
        <n v="360429.0"/>
        <n v="360436.0"/>
        <n v="360438.0"/>
        <n v="360444.0"/>
        <n v="360451.0"/>
        <n v="360457.0"/>
        <n v="360458.0"/>
        <n v="360463.0"/>
        <n v="360466.0"/>
        <n v="360472.0"/>
        <n v="360475.0"/>
        <n v="360476.0"/>
        <n v="360483.0"/>
        <n v="360484.0"/>
        <n v="360485.0"/>
        <n v="360488.0"/>
        <n v="360492.0"/>
        <n v="360494.0"/>
        <n v="360500.0"/>
        <n v="360502.0"/>
        <n v="360504.0"/>
        <n v="360511.0"/>
        <n v="360512.0"/>
        <n v="360513.0"/>
        <n v="360518.0"/>
        <n v="360520.0"/>
        <n v="360523.0"/>
        <n v="360524.0"/>
        <n v="360529.0"/>
        <n v="360530.0"/>
        <n v="360532.0"/>
        <n v="360535.0"/>
        <n v="360541.0"/>
        <n v="360544.0"/>
        <n v="360551.0"/>
        <n v="360553.0"/>
        <n v="360554.0"/>
        <n v="360558.0"/>
        <n v="360561.0"/>
        <n v="360567.0"/>
        <n v="360571.0"/>
        <n v="360572.0"/>
        <n v="360577.0"/>
        <n v="360578.0"/>
        <n v="360584.0"/>
        <n v="360589.0"/>
        <n v="360591.0"/>
        <n v="360592.0"/>
        <n v="360595.0"/>
        <n v="360600.0"/>
        <n v="360601.0"/>
        <n v="360607.0"/>
        <n v="360609.0"/>
        <n v="360612.0"/>
        <n v="360614.0"/>
        <n v="360616.0"/>
        <n v="360623.0"/>
        <n v="360628.0"/>
        <n v="360632.0"/>
        <n v="360638.0"/>
        <n v="360645.0"/>
        <n v="360646.0"/>
        <n v="360659.0"/>
        <n v="360661.0"/>
        <n v="360662.0"/>
        <n v="360668.0"/>
        <n v="360669.0"/>
        <n v="360670.0"/>
        <n v="360675.0"/>
        <n v="360681.0"/>
        <n v="360682.0"/>
        <n v="360686.0"/>
        <n v="360692.0"/>
        <n v="360695.0"/>
        <n v="360696.0"/>
        <n v="360701.0"/>
        <n v="360702.0"/>
        <n v="360707.0"/>
        <n v="360712.0"/>
        <n v="360715.0"/>
        <n v="360719.0"/>
        <n v="360723.0"/>
        <n v="360727.0"/>
        <n v="360732.0"/>
        <n v="360739.0"/>
        <n v="360740.0"/>
        <n v="360744.0"/>
        <n v="360750.0"/>
        <n v="360751.0"/>
        <n v="360752.0"/>
        <n v="360753.0"/>
        <n v="360759.0"/>
        <n v="360764.0"/>
        <n v="360771.0"/>
        <n v="360775.0"/>
        <n v="360777.0"/>
        <n v="360782.0"/>
        <n v="360786.0"/>
        <n v="360792.0"/>
        <n v="360794.0"/>
        <n v="360798.0"/>
        <n v="360803.0"/>
        <n v="360805.0"/>
        <n v="360807.0"/>
        <n v="360810.0"/>
        <n v="360817.0"/>
        <n v="360821.0"/>
        <n v="360827.0"/>
        <n v="360832.0"/>
        <n v="360839.0"/>
        <n v="360846.0"/>
        <n v="360851.0"/>
        <n v="360857.0"/>
        <n v="360863.0"/>
        <n v="360864.0"/>
        <n v="360867.0"/>
        <n v="360869.0"/>
        <n v="360871.0"/>
        <n v="360872.0"/>
        <n v="360878.0"/>
        <n v="360884.0"/>
        <n v="360886.0"/>
        <n v="360889.0"/>
        <n v="360894.0"/>
        <n v="360895.0"/>
        <n v="360898.0"/>
        <n v="360903.0"/>
        <n v="360904.0"/>
        <n v="360905.0"/>
        <n v="360908.0"/>
        <n v="360913.0"/>
        <n v="360917.0"/>
        <n v="360924.0"/>
        <n v="360928.0"/>
        <n v="360934.0"/>
        <n v="360939.0"/>
        <n v="360942.0"/>
        <n v="360947.0"/>
        <n v="360949.0"/>
        <n v="360952.0"/>
        <n v="360956.0"/>
        <n v="360962.0"/>
        <n v="360965.0"/>
        <n v="360966.0"/>
        <n v="360972.0"/>
        <n v="360976.0"/>
        <n v="360982.0"/>
        <n v="360983.0"/>
        <n v="360990.0"/>
        <n v="360997.0"/>
        <n v="361004.0"/>
        <n v="361011.0"/>
        <n v="361016.0"/>
        <n v="361017.0"/>
        <n v="361020.0"/>
        <n v="361027.0"/>
        <n v="361029.0"/>
        <n v="361033.0"/>
        <n v="361040.0"/>
        <n v="361045.0"/>
        <n v="361048.0"/>
        <n v="361052.0"/>
        <n v="361055.0"/>
        <n v="361061.0"/>
        <n v="361067.0"/>
        <n v="361069.0"/>
        <n v="361074.0"/>
        <n v="361076.0"/>
        <n v="361079.0"/>
        <n v="361086.0"/>
        <n v="361088.0"/>
        <n v="361092.0"/>
        <n v="361098.0"/>
        <n v="361101.0"/>
        <n v="361103.0"/>
        <n v="361105.0"/>
        <n v="361106.0"/>
        <n v="361107.0"/>
        <n v="361111.0"/>
        <n v="361115.0"/>
        <n v="361117.0"/>
        <n v="361120.0"/>
        <n v="361127.0"/>
        <n v="361133.0"/>
        <n v="361140.0"/>
        <n v="361145.0"/>
        <n v="361150.0"/>
        <n v="361152.0"/>
        <n v="361156.0"/>
        <n v="361162.0"/>
        <n v="361166.0"/>
        <n v="361172.0"/>
        <n v="361175.0"/>
        <n v="361180.0"/>
        <n v="361186.0"/>
        <n v="361192.0"/>
        <n v="361199.0"/>
        <n v="361205.0"/>
        <n v="361210.0"/>
        <n v="361215.0"/>
        <n v="361220.0"/>
        <n v="361224.0"/>
        <n v="361229.0"/>
        <n v="361232.0"/>
        <n v="361239.0"/>
        <n v="361240.0"/>
        <n v="361246.0"/>
        <n v="361251.0"/>
        <n v="361254.0"/>
        <n v="361258.0"/>
        <n v="361261.0"/>
        <n v="361263.0"/>
        <n v="361265.0"/>
        <n v="361268.0"/>
        <n v="361271.0"/>
        <n v="361272.0"/>
        <n v="361277.0"/>
        <n v="361282.0"/>
        <n v="361288.0"/>
        <n v="361292.0"/>
        <n v="361297.0"/>
        <n v="361303.0"/>
        <n v="361304.0"/>
        <n v="361305.0"/>
        <n v="361307.0"/>
        <n v="361310.0"/>
        <n v="361312.0"/>
        <n v="361318.0"/>
        <n v="361321.0"/>
        <n v="361326.0"/>
        <n v="361330.0"/>
        <n v="361335.0"/>
        <n v="361341.0"/>
        <n v="361347.0"/>
        <n v="361349.0"/>
        <n v="361360.0"/>
        <n v="361362.0"/>
        <n v="361369.0"/>
        <n v="361370.0"/>
        <n v="361375.0"/>
        <n v="361380.0"/>
        <n v="361382.0"/>
        <n v="361384.0"/>
        <n v="361387.0"/>
        <n v="361393.0"/>
        <n v="361400.0"/>
        <n v="361405.0"/>
        <n v="361416.0"/>
        <n v="361419.0"/>
        <n v="361421.0"/>
        <n v="361422.0"/>
        <n v="361429.0"/>
        <n v="361434.0"/>
        <n v="361438.0"/>
        <n v="361440.0"/>
        <n v="361447.0"/>
        <n v="361450.0"/>
        <n v="361456.0"/>
        <n v="361459.0"/>
        <n v="361463.0"/>
        <n v="361468.0"/>
        <n v="361472.0"/>
        <n v="361475.0"/>
        <n v="361478.0"/>
        <n v="361483.0"/>
        <n v="361486.0"/>
        <n v="361491.0"/>
        <n v="361493.0"/>
        <n v="361499.0"/>
        <n v="361506.0"/>
        <n v="361508.0"/>
        <n v="361512.0"/>
        <n v="361517.0"/>
        <n v="361518.0"/>
        <n v="361525.0"/>
        <n v="361526.0"/>
        <n v="361530.0"/>
        <n v="361535.0"/>
        <n v="361536.0"/>
        <n v="361543.0"/>
        <n v="361545.0"/>
        <n v="361552.0"/>
        <n v="361559.0"/>
        <n v="361562.0"/>
        <n v="361564.0"/>
        <n v="361570.0"/>
        <n v="361573.0"/>
        <n v="361579.0"/>
        <n v="361581.0"/>
        <n v="361583.0"/>
        <n v="361588.0"/>
        <n v="361595.0"/>
        <n v="361596.0"/>
        <n v="361603.0"/>
        <n v="361604.0"/>
        <n v="361606.0"/>
        <n v="361609.0"/>
        <n v="361614.0"/>
        <n v="361615.0"/>
        <n v="361622.0"/>
        <n v="361629.0"/>
        <n v="361633.0"/>
        <n v="361638.0"/>
        <n v="361639.0"/>
        <n v="361643.0"/>
        <n v="361648.0"/>
        <n v="361650.0"/>
        <n v="361654.0"/>
        <n v="361660.0"/>
        <n v="361664.0"/>
        <n v="361671.0"/>
        <n v="361677.0"/>
        <n v="361680.0"/>
        <n v="361685.0"/>
        <n v="361687.0"/>
        <n v="361693.0"/>
        <n v="361700.0"/>
        <n v="361706.0"/>
        <n v="361709.0"/>
        <n v="361714.0"/>
        <n v="361719.0"/>
        <n v="361720.0"/>
        <n v="361724.0"/>
        <n v="361729.0"/>
        <n v="361734.0"/>
        <n v="361735.0"/>
        <n v="361740.0"/>
        <n v="361743.0"/>
        <n v="361746.0"/>
        <n v="361752.0"/>
        <n v="361759.0"/>
        <n v="361760.0"/>
        <n v="361764.0"/>
        <n v="361766.0"/>
        <n v="361772.0"/>
        <n v="361775.0"/>
        <n v="361776.0"/>
        <n v="361783.0"/>
        <n v="361787.0"/>
        <n v="361792.0"/>
        <n v="361799.0"/>
        <n v="361806.0"/>
        <n v="361815.0"/>
        <n v="361822.0"/>
        <n v="361823.0"/>
        <n v="361829.0"/>
        <n v="361836.0"/>
        <n v="361843.0"/>
        <n v="361848.0"/>
        <n v="361853.0"/>
        <n v="361860.0"/>
        <n v="361862.0"/>
        <n v="361863.0"/>
        <n v="361864.0"/>
        <n v="361868.0"/>
        <n v="361874.0"/>
        <n v="361876.0"/>
        <n v="361878.0"/>
        <n v="361883.0"/>
        <n v="361885.0"/>
        <n v="361890.0"/>
        <n v="361896.0"/>
        <n v="361901.0"/>
        <n v="361902.0"/>
        <n v="361903.0"/>
        <n v="361906.0"/>
        <n v="361907.0"/>
        <n v="361908.0"/>
        <n v="361911.0"/>
        <n v="361917.0"/>
        <n v="361920.0"/>
        <n v="361923.0"/>
        <n v="361925.0"/>
        <n v="361931.0"/>
        <n v="361935.0"/>
        <n v="361937.0"/>
        <n v="361942.0"/>
        <n v="361945.0"/>
        <n v="361951.0"/>
        <n v="361952.0"/>
        <n v="361955.0"/>
        <n v="361958.0"/>
        <n v="361963.0"/>
        <n v="361966.0"/>
        <n v="361973.0"/>
        <n v="361977.0"/>
        <n v="361982.0"/>
        <n v="361988.0"/>
        <n v="361995.0"/>
        <n v="362000.0"/>
        <n v="362005.0"/>
        <n v="362006.0"/>
        <n v="362013.0"/>
        <n v="362019.0"/>
        <n v="362024.0"/>
        <n v="362030.0"/>
        <n v="362034.0"/>
        <n v="362041.0"/>
        <n v="362045.0"/>
        <n v="362050.0"/>
        <n v="362056.0"/>
        <n v="362063.0"/>
        <n v="362064.0"/>
        <n v="362069.0"/>
        <n v="362071.0"/>
        <n v="362075.0"/>
        <n v="362082.0"/>
        <n v="362085.0"/>
        <n v="362087.0"/>
        <n v="362089.0"/>
        <n v="362092.0"/>
        <n v="362099.0"/>
        <n v="362102.0"/>
        <n v="362104.0"/>
        <n v="362109.0"/>
        <n v="362111.0"/>
        <n v="362115.0"/>
        <n v="362117.0"/>
        <n v="362118.0"/>
        <n v="362125.0"/>
        <n v="362129.0"/>
        <n v="362131.0"/>
        <n v="362138.0"/>
        <n v="362145.0"/>
        <n v="362150.0"/>
        <n v="362153.0"/>
        <n v="362157.0"/>
        <n v="362158.0"/>
        <n v="362160.0"/>
        <n v="362163.0"/>
        <n v="362168.0"/>
        <n v="362171.0"/>
        <n v="362173.0"/>
        <n v="362174.0"/>
        <n v="362177.0"/>
        <n v="362183.0"/>
        <n v="362190.0"/>
        <n v="362197.0"/>
        <n v="362203.0"/>
        <n v="362209.0"/>
        <n v="362213.0"/>
        <n v="362214.0"/>
        <n v="362219.0"/>
        <n v="362226.0"/>
        <n v="362229.0"/>
        <n v="362234.0"/>
        <n v="362238.0"/>
        <n v="362244.0"/>
        <n v="362249.0"/>
        <n v="362254.0"/>
        <n v="362259.0"/>
        <n v="362265.0"/>
        <n v="362268.0"/>
        <n v="362272.0"/>
        <n v="362273.0"/>
        <n v="362276.0"/>
        <n v="362281.0"/>
        <n v="362288.0"/>
        <n v="362294.0"/>
        <n v="362297.0"/>
        <n v="362303.0"/>
        <n v="362310.0"/>
        <n v="362311.0"/>
        <n v="362318.0"/>
        <n v="362320.0"/>
        <n v="362325.0"/>
        <n v="362328.0"/>
        <n v="362329.0"/>
        <n v="362330.0"/>
        <n v="362331.0"/>
        <n v="362334.0"/>
        <n v="362340.0"/>
        <n v="362341.0"/>
        <n v="362344.0"/>
        <n v="362348.0"/>
        <n v="362354.0"/>
        <n v="362358.0"/>
        <n v="362360.0"/>
        <n v="362365.0"/>
        <n v="362366.0"/>
        <n v="362370.0"/>
        <n v="362375.0"/>
        <n v="362376.0"/>
        <n v="362383.0"/>
        <n v="362390.0"/>
        <n v="362394.0"/>
        <n v="362396.0"/>
        <n v="362397.0"/>
        <n v="362399.0"/>
        <n v="362400.0"/>
        <n v="362403.0"/>
        <n v="362410.0"/>
        <n v="362411.0"/>
        <n v="362415.0"/>
        <n v="362421.0"/>
        <n v="362427.0"/>
        <n v="362440.0"/>
        <n v="362443.0"/>
        <n v="362449.0"/>
        <n v="362453.0"/>
        <n v="362460.0"/>
        <n v="362461.0"/>
        <n v="362467.0"/>
        <n v="362474.0"/>
        <n v="362478.0"/>
        <n v="362485.0"/>
        <n v="362492.0"/>
        <n v="362499.0"/>
        <n v="362504.0"/>
        <n v="362505.0"/>
        <n v="362510.0"/>
        <n v="362513.0"/>
        <n v="362520.0"/>
        <n v="362526.0"/>
        <n v="362527.0"/>
        <n v="362533.0"/>
        <n v="362537.0"/>
        <n v="362540.0"/>
        <n v="362547.0"/>
        <n v="362552.0"/>
        <n v="362558.0"/>
        <n v="362561.0"/>
        <n v="362563.0"/>
        <n v="362564.0"/>
        <n v="362571.0"/>
        <n v="362573.0"/>
        <n v="362575.0"/>
        <n v="362582.0"/>
        <n v="362583.0"/>
        <n v="362589.0"/>
        <n v="362595.0"/>
        <n v="362596.0"/>
        <n v="362599.0"/>
        <n v="362600.0"/>
        <n v="362602.0"/>
        <n v="362605.0"/>
        <n v="362612.0"/>
        <n v="362616.0"/>
        <n v="362619.0"/>
        <n v="362621.0"/>
        <n v="362622.0"/>
        <n v="362628.0"/>
        <n v="362634.0"/>
        <n v="362640.0"/>
        <n v="362647.0"/>
        <n v="362648.0"/>
        <n v="362654.0"/>
        <n v="362657.0"/>
        <n v="362662.0"/>
        <n v="362665.0"/>
        <n v="362668.0"/>
        <n v="362670.0"/>
        <n v="362675.0"/>
        <n v="362678.0"/>
        <n v="362685.0"/>
        <n v="362687.0"/>
        <n v="362688.0"/>
        <n v="362693.0"/>
        <n v="362697.0"/>
        <n v="362701.0"/>
        <n v="362702.0"/>
        <n v="362708.0"/>
        <n v="362711.0"/>
        <n v="362715.0"/>
        <n v="362718.0"/>
        <n v="362721.0"/>
        <n v="362722.0"/>
        <n v="362728.0"/>
        <n v="362734.0"/>
        <n v="362737.0"/>
        <n v="362738.0"/>
        <n v="362742.0"/>
        <n v="362748.0"/>
        <n v="362754.0"/>
        <n v="362760.0"/>
        <n v="362761.0"/>
        <n v="362767.0"/>
        <n v="362768.0"/>
        <n v="362769.0"/>
        <n v="362775.0"/>
        <n v="362782.0"/>
        <n v="362786.0"/>
        <n v="362791.0"/>
        <n v="362794.0"/>
        <n v="362798.0"/>
        <n v="362803.0"/>
        <n v="362809.0"/>
        <n v="362811.0"/>
        <n v="362817.0"/>
        <n v="362823.0"/>
        <n v="362830.0"/>
        <n v="362835.0"/>
        <n v="362837.0"/>
        <n v="362838.0"/>
        <n v="362839.0"/>
        <n v="362846.0"/>
        <n v="362847.0"/>
        <n v="362852.0"/>
        <n v="362855.0"/>
        <n v="362859.0"/>
        <n v="362862.0"/>
        <n v="362866.0"/>
        <n v="362871.0"/>
        <n v="362873.0"/>
        <n v="362879.0"/>
        <n v="362883.0"/>
        <n v="362885.0"/>
        <n v="362888.0"/>
        <n v="362889.0"/>
        <n v="362892.0"/>
        <n v="362896.0"/>
        <n v="362903.0"/>
        <n v="362910.0"/>
        <n v="362916.0"/>
        <n v="362917.0"/>
        <n v="362924.0"/>
        <n v="362927.0"/>
        <n v="362928.0"/>
        <n v="362933.0"/>
        <n v="362934.0"/>
        <n v="362945.0"/>
        <n v="362948.0"/>
        <n v="362949.0"/>
        <n v="362956.0"/>
        <n v="362958.0"/>
        <n v="362965.0"/>
        <n v="362970.0"/>
        <n v="362971.0"/>
        <n v="362975.0"/>
        <n v="362980.0"/>
        <n v="362984.0"/>
        <n v="362985.0"/>
        <n v="362987.0"/>
        <n v="362989.0"/>
        <n v="362993.0"/>
        <n v="363000.0"/>
        <n v="363007.0"/>
        <n v="363014.0"/>
        <n v="363019.0"/>
        <n v="363020.0"/>
        <n v="363024.0"/>
        <n v="363027.0"/>
        <n v="363029.0"/>
        <n v="363035.0"/>
        <n v="363037.0"/>
        <n v="363041.0"/>
        <n v="363043.0"/>
        <n v="363045.0"/>
        <n v="363052.0"/>
        <n v="363059.0"/>
        <n v="363061.0"/>
        <n v="363067.0"/>
        <n v="363069.0"/>
        <n v="363075.0"/>
        <n v="363081.0"/>
        <n v="363083.0"/>
        <n v="363088.0"/>
        <n v="363094.0"/>
        <n v="363101.0"/>
        <n v="363106.0"/>
        <n v="363109.0"/>
        <n v="363110.0"/>
        <n v="363116.0"/>
        <n v="363118.0"/>
        <n v="363124.0"/>
        <n v="363130.0"/>
        <n v="363135.0"/>
        <n v="363141.0"/>
        <n v="363144.0"/>
        <n v="363150.0"/>
        <n v="363152.0"/>
        <n v="363157.0"/>
        <n v="363160.0"/>
        <n v="363164.0"/>
        <n v="363171.0"/>
        <n v="363178.0"/>
        <n v="363182.0"/>
        <n v="363185.0"/>
        <n v="363190.0"/>
        <n v="363192.0"/>
        <n v="363195.0"/>
        <n v="363197.0"/>
        <n v="363198.0"/>
        <n v="363203.0"/>
        <n v="363207.0"/>
        <n v="363213.0"/>
        <n v="363218.0"/>
        <n v="363219.0"/>
        <n v="363225.0"/>
        <n v="363226.0"/>
        <n v="363231.0"/>
        <n v="363236.0"/>
        <n v="363243.0"/>
        <n v="363249.0"/>
        <n v="363255.0"/>
        <n v="363260.0"/>
        <n v="363261.0"/>
        <n v="363266.0"/>
        <n v="363271.0"/>
        <n v="363278.0"/>
        <n v="363284.0"/>
        <n v="363286.0"/>
        <n v="363294.0"/>
        <n v="363296.0"/>
        <n v="363301.0"/>
        <n v="363306.0"/>
        <n v="363313.0"/>
        <n v="363314.0"/>
        <n v="363321.0"/>
        <n v="363327.0"/>
        <n v="363329.0"/>
        <n v="363336.0"/>
        <n v="363341.0"/>
        <n v="363346.0"/>
        <n v="363348.0"/>
        <n v="363355.0"/>
        <n v="363359.0"/>
        <n v="363364.0"/>
        <n v="363367.0"/>
        <n v="363372.0"/>
        <n v="363377.0"/>
        <n v="363379.0"/>
        <n v="363380.0"/>
        <n v="363384.0"/>
        <n v="363387.0"/>
        <n v="363390.0"/>
        <n v="363392.0"/>
        <n v="363393.0"/>
        <n v="363396.0"/>
        <n v="363403.0"/>
        <n v="363407.0"/>
        <n v="363408.0"/>
        <n v="363413.0"/>
        <n v="363420.0"/>
        <n v="363425.0"/>
        <n v="363430.0"/>
        <n v="363432.0"/>
        <n v="363434.0"/>
        <n v="363439.0"/>
        <n v="363445.0"/>
        <n v="363447.0"/>
        <n v="363451.0"/>
        <n v="363457.0"/>
        <n v="363461.0"/>
        <n v="363468.0"/>
        <n v="363471.0"/>
        <n v="363478.0"/>
        <n v="363483.0"/>
        <n v="363489.0"/>
        <n v="363494.0"/>
        <n v="363498.0"/>
        <n v="363504.0"/>
        <n v="363508.0"/>
        <n v="363515.0"/>
        <n v="363516.0"/>
        <n v="363519.0"/>
        <n v="363521.0"/>
        <n v="363527.0"/>
        <n v="363532.0"/>
        <n v="363536.0"/>
        <n v="363542.0"/>
        <n v="363547.0"/>
        <n v="363550.0"/>
        <n v="363554.0"/>
        <n v="363560.0"/>
        <n v="363564.0"/>
        <n v="363571.0"/>
        <n v="363572.0"/>
        <n v="363576.0"/>
        <n v="363583.0"/>
        <n v="363589.0"/>
        <n v="363596.0"/>
        <n v="363600.0"/>
        <n v="363605.0"/>
        <n v="363611.0"/>
        <n v="363617.0"/>
        <n v="363622.0"/>
        <n v="363628.0"/>
        <n v="363634.0"/>
        <n v="363637.0"/>
        <n v="363638.0"/>
        <n v="363639.0"/>
        <n v="363641.0"/>
        <n v="363644.0"/>
        <n v="363650.0"/>
        <n v="363657.0"/>
        <n v="363662.0"/>
        <n v="363666.0"/>
        <n v="363670.0"/>
        <n v="363672.0"/>
        <n v="363673.0"/>
        <n v="363678.0"/>
        <n v="363683.0"/>
        <n v="363684.0"/>
        <n v="363688.0"/>
        <n v="363689.0"/>
        <n v="363694.0"/>
        <n v="363696.0"/>
        <n v="363700.0"/>
        <n v="363703.0"/>
        <n v="363706.0"/>
        <n v="363713.0"/>
        <n v="363714.0"/>
        <n v="363716.0"/>
        <n v="363722.0"/>
        <n v="363725.0"/>
        <n v="363731.0"/>
        <n v="363738.0"/>
        <n v="363741.0"/>
        <n v="363744.0"/>
        <n v="363749.0"/>
        <n v="363755.0"/>
        <n v="363760.0"/>
        <n v="363766.0"/>
        <n v="363770.0"/>
        <n v="363774.0"/>
        <n v="363781.0"/>
        <n v="363785.0"/>
        <n v="363791.0"/>
        <n v="363798.0"/>
        <n v="363800.0"/>
        <n v="363801.0"/>
        <n v="363804.0"/>
        <n v="363811.0"/>
        <n v="363818.0"/>
        <n v="363819.0"/>
        <n v="363820.0"/>
        <n v="363822.0"/>
        <n v="363826.0"/>
        <n v="363831.0"/>
        <n v="363838.0"/>
        <n v="363839.0"/>
        <n v="363842.0"/>
        <n v="363843.0"/>
        <n v="363844.0"/>
        <n v="363846.0"/>
        <n v="363853.0"/>
        <n v="363854.0"/>
        <n v="363858.0"/>
        <n v="363860.0"/>
        <n v="363862.0"/>
        <n v="363867.0"/>
        <n v="363869.0"/>
        <n v="363872.0"/>
        <n v="363875.0"/>
        <n v="363877.0"/>
        <n v="363878.0"/>
        <n v="363884.0"/>
        <n v="363887.0"/>
        <n v="363893.0"/>
        <n v="363898.0"/>
        <n v="363901.0"/>
        <n v="363908.0"/>
        <n v="363913.0"/>
        <n v="363918.0"/>
        <n v="363925.0"/>
        <n v="363926.0"/>
        <n v="363930.0"/>
        <n v="363936.0"/>
        <n v="363937.0"/>
        <n v="363944.0"/>
        <n v="363946.0"/>
        <n v="363953.0"/>
        <n v="363959.0"/>
        <n v="363964.0"/>
        <n v="363968.0"/>
        <n v="363970.0"/>
        <n v="363971.0"/>
        <n v="363975.0"/>
        <n v="363982.0"/>
        <n v="363988.0"/>
        <n v="363992.0"/>
        <n v="363993.0"/>
        <n v="364000.0"/>
        <n v="364005.0"/>
        <n v="364007.0"/>
        <n v="364008.0"/>
        <n v="364011.0"/>
        <n v="364015.0"/>
        <n v="364016.0"/>
        <n v="364020.0"/>
        <n v="364021.0"/>
        <n v="364023.0"/>
        <n v="364028.0"/>
        <n v="364033.0"/>
        <n v="364035.0"/>
        <n v="364040.0"/>
        <n v="364045.0"/>
        <n v="364052.0"/>
        <n v="364055.0"/>
        <n v="364059.0"/>
        <n v="364066.0"/>
        <n v="364068.0"/>
        <n v="364069.0"/>
        <n v="364076.0"/>
        <n v="364081.0"/>
        <n v="364082.0"/>
        <n v="364087.0"/>
        <n v="364092.0"/>
        <n v="364098.0"/>
        <n v="364101.0"/>
        <n v="364102.0"/>
        <n v="364105.0"/>
        <n v="364109.0"/>
        <n v="364112.0"/>
        <n v="364119.0"/>
        <n v="364121.0"/>
        <n v="364124.0"/>
        <n v="364126.0"/>
        <n v="364128.0"/>
        <n v="364129.0"/>
        <n v="364136.0"/>
        <n v="364139.0"/>
        <n v="364151.0"/>
        <n v="364155.0"/>
        <n v="364161.0"/>
        <n v="364165.0"/>
        <n v="364169.0"/>
        <n v="364175.0"/>
        <n v="364177.0"/>
        <n v="364183.0"/>
        <n v="364184.0"/>
        <n v="364186.0"/>
        <n v="364192.0"/>
        <n v="364198.0"/>
        <n v="364199.0"/>
        <n v="364203.0"/>
        <n v="364205.0"/>
        <n v="364206.0"/>
        <n v="364207.0"/>
        <n v="364209.0"/>
        <n v="364214.0"/>
        <n v="364220.0"/>
        <n v="364222.0"/>
        <n v="364229.0"/>
        <n v="364230.0"/>
        <n v="364231.0"/>
        <n v="364237.0"/>
        <n v="364240.0"/>
        <n v="364245.0"/>
        <n v="364247.0"/>
        <n v="364254.0"/>
        <n v="364259.0"/>
        <n v="364263.0"/>
        <n v="364269.0"/>
        <n v="364276.0"/>
        <n v="364278.0"/>
        <n v="364284.0"/>
        <n v="364286.0"/>
        <n v="364293.0"/>
        <n v="364295.0"/>
        <n v="364300.0"/>
        <n v="364304.0"/>
        <n v="364309.0"/>
        <n v="364316.0"/>
        <n v="364322.0"/>
        <n v="364327.0"/>
        <n v="364334.0"/>
        <n v="364337.0"/>
        <n v="364338.0"/>
        <n v="364342.0"/>
        <n v="364348.0"/>
        <n v="364351.0"/>
        <n v="364352.0"/>
        <n v="364357.0"/>
        <n v="364359.0"/>
        <n v="364363.0"/>
        <n v="364366.0"/>
        <n v="364369.0"/>
        <n v="364375.0"/>
        <n v="364379.0"/>
        <n v="364384.0"/>
        <n v="364385.0"/>
        <n v="364390.0"/>
        <n v="364394.0"/>
        <n v="364397.0"/>
        <n v="364402.0"/>
        <n v="364407.0"/>
        <n v="364408.0"/>
        <n v="364409.0"/>
        <n v="364411.0"/>
        <n v="364416.0"/>
        <n v="364421.0"/>
        <n v="364422.0"/>
        <n v="364428.0"/>
        <n v="364431.0"/>
        <n v="364433.0"/>
        <n v="364440.0"/>
        <n v="364442.0"/>
        <n v="364444.0"/>
        <n v="364447.0"/>
        <n v="364449.0"/>
        <n v="364450.0"/>
        <n v="364451.0"/>
        <n v="364456.0"/>
        <n v="364458.0"/>
        <n v="364460.0"/>
        <n v="364463.0"/>
        <n v="364465.0"/>
        <n v="364466.0"/>
        <n v="364471.0"/>
        <n v="364477.0"/>
        <n v="364480.0"/>
        <n v="364486.0"/>
        <n v="364493.0"/>
        <n v="364496.0"/>
        <n v="364503.0"/>
        <n v="364506.0"/>
        <n v="364511.0"/>
        <n v="364518.0"/>
        <n v="364524.0"/>
        <n v="364527.0"/>
        <n v="364529.0"/>
        <n v="364533.0"/>
        <n v="364539.0"/>
        <n v="364541.0"/>
        <n v="364544.0"/>
        <n v="364545.0"/>
        <n v="364551.0"/>
        <n v="364553.0"/>
        <n v="364556.0"/>
        <n v="364560.0"/>
        <n v="364562.0"/>
        <n v="364568.0"/>
        <n v="364573.0"/>
        <n v="364578.0"/>
        <n v="364581.0"/>
        <n v="364582.0"/>
        <n v="364583.0"/>
        <n v="364584.0"/>
        <n v="364588.0"/>
        <n v="364592.0"/>
        <n v="364596.0"/>
        <n v="364602.0"/>
        <n v="364606.0"/>
        <n v="364612.0"/>
        <n v="364613.0"/>
        <n v="364616.0"/>
        <n v="364623.0"/>
        <n v="364629.0"/>
        <n v="364630.0"/>
        <n v="364637.0"/>
        <n v="364642.0"/>
        <n v="364649.0"/>
        <n v="364654.0"/>
        <n v="364656.0"/>
        <n v="364659.0"/>
        <n v="364663.0"/>
        <n v="364665.0"/>
        <n v="364666.0"/>
        <n v="364667.0"/>
        <n v="364668.0"/>
        <n v="364670.0"/>
        <n v="364673.0"/>
        <n v="364675.0"/>
        <n v="364678.0"/>
        <n v="364682.0"/>
        <n v="364684.0"/>
        <n v="364685.0"/>
        <n v="364686.0"/>
        <n v="364693.0"/>
        <n v="364699.0"/>
        <n v="364704.0"/>
        <n v="364707.0"/>
        <n v="364711.0"/>
        <n v="364714.0"/>
        <n v="364720.0"/>
        <n v="364726.0"/>
        <n v="364733.0"/>
        <n v="364734.0"/>
        <n v="364740.0"/>
        <n v="364742.0"/>
        <n v="364744.0"/>
        <n v="364745.0"/>
        <n v="364749.0"/>
        <n v="364754.0"/>
        <n v="364758.0"/>
        <n v="364763.0"/>
        <n v="364768.0"/>
        <n v="364770.0"/>
        <n v="364771.0"/>
        <n v="364778.0"/>
        <n v="364782.0"/>
        <n v="364783.0"/>
        <n v="364789.0"/>
        <n v="364793.0"/>
        <n v="364799.0"/>
        <n v="364800.0"/>
        <n v="364806.0"/>
        <n v="364811.0"/>
        <n v="364816.0"/>
        <n v="364818.0"/>
        <n v="364820.0"/>
        <n v="364822.0"/>
        <n v="364829.0"/>
        <n v="364833.0"/>
        <n v="364838.0"/>
        <n v="364845.0"/>
        <n v="364849.0"/>
        <n v="364852.0"/>
        <n v="364856.0"/>
        <n v="364861.0"/>
        <n v="364864.0"/>
        <n v="364869.0"/>
        <n v="364874.0"/>
        <n v="364880.0"/>
        <n v="364886.0"/>
        <n v="364891.0"/>
        <n v="364895.0"/>
        <n v="364896.0"/>
        <n v="364901.0"/>
        <n v="364906.0"/>
        <n v="364912.0"/>
        <n v="364917.0"/>
        <n v="364918.0"/>
        <n v="364919.0"/>
        <n v="364921.0"/>
        <n v="364922.0"/>
        <n v="364926.0"/>
        <n v="364929.0"/>
        <n v="364934.0"/>
        <n v="364940.0"/>
        <n v="364946.0"/>
        <n v="364950.0"/>
        <n v="364955.0"/>
        <n v="364960.0"/>
        <n v="364962.0"/>
        <n v="364963.0"/>
        <n v="364970.0"/>
        <n v="364971.0"/>
        <n v="364978.0"/>
        <n v="364980.0"/>
        <n v="364985.0"/>
        <n v="364986.0"/>
        <n v="364991.0"/>
        <n v="364992.0"/>
        <n v="364997.0"/>
        <n v="365003.0"/>
        <n v="365005.0"/>
        <n v="365006.0"/>
        <n v="365012.0"/>
        <n v="365014.0"/>
        <n v="365019.0"/>
        <n v="365020.0"/>
        <n v="365023.0"/>
        <n v="365027.0"/>
        <n v="365031.0"/>
        <n v="365037.0"/>
        <n v="365041.0"/>
        <n v="365044.0"/>
        <n v="365046.0"/>
        <n v="365048.0"/>
        <n v="365050.0"/>
        <n v="365052.0"/>
        <n v="365055.0"/>
        <n v="365059.0"/>
        <n v="365061.0"/>
        <n v="365063.0"/>
        <n v="365069.0"/>
        <n v="365070.0"/>
        <n v="365076.0"/>
        <n v="365078.0"/>
        <n v="365082.0"/>
        <n v="365088.0"/>
        <n v="365091.0"/>
        <n v="365094.0"/>
        <n v="365095.0"/>
        <n v="365097.0"/>
        <n v="365100.0"/>
        <n v="365102.0"/>
        <n v="365104.0"/>
        <n v="365110.0"/>
        <n v="365115.0"/>
        <n v="365122.0"/>
        <n v="365123.0"/>
        <n v="365129.0"/>
        <n v="365135.0"/>
        <n v="365137.0"/>
        <n v="365138.0"/>
        <n v="365145.0"/>
        <n v="365147.0"/>
        <n v="365151.0"/>
        <n v="365153.0"/>
        <n v="365155.0"/>
        <n v="365157.0"/>
        <n v="365161.0"/>
        <n v="365168.0"/>
        <n v="365174.0"/>
        <n v="365181.0"/>
        <n v="365185.0"/>
        <n v="365191.0"/>
        <n v="365193.0"/>
        <n v="365197.0"/>
        <n v="365199.0"/>
        <n v="365202.0"/>
        <n v="365206.0"/>
        <n v="365207.0"/>
        <n v="365208.0"/>
        <n v="365215.0"/>
        <n v="365220.0"/>
        <n v="365227.0"/>
        <n v="365229.0"/>
        <n v="365235.0"/>
        <n v="365238.0"/>
        <n v="365239.0"/>
        <n v="365244.0"/>
        <n v="365249.0"/>
        <n v="365255.0"/>
        <n v="365257.0"/>
        <n v="365262.0"/>
        <n v="365269.0"/>
        <n v="365270.0"/>
        <n v="365277.0"/>
        <n v="365282.0"/>
        <n v="365287.0"/>
        <n v="365293.0"/>
        <n v="365298.0"/>
        <n v="365299.0"/>
        <n v="365302.0"/>
        <n v="365307.0"/>
        <n v="365310.0"/>
        <n v="365317.0"/>
        <n v="365323.0"/>
        <n v="365326.0"/>
        <n v="365330.0"/>
        <n v="365333.0"/>
        <n v="365338.0"/>
        <n v="365339.0"/>
        <n v="365345.0"/>
        <n v="365347.0"/>
        <n v="365353.0"/>
        <n v="365359.0"/>
        <n v="365366.0"/>
        <n v="365367.0"/>
        <n v="365377.0"/>
        <n v="365382.0"/>
        <n v="365387.0"/>
        <n v="365388.0"/>
        <n v="365389.0"/>
        <n v="365394.0"/>
        <n v="365398.0"/>
        <n v="365400.0"/>
        <n v="365404.0"/>
        <n v="365409.0"/>
        <n v="365410.0"/>
        <n v="365412.0"/>
        <n v="365415.0"/>
        <n v="365418.0"/>
        <n v="365419.0"/>
        <n v="365424.0"/>
        <n v="365430.0"/>
        <n v="365434.0"/>
        <n v="365440.0"/>
        <n v="365441.0"/>
        <n v="365446.0"/>
        <n v="365448.0"/>
        <n v="365449.0"/>
        <n v="365452.0"/>
        <n v="365462.0"/>
        <n v="365464.0"/>
        <n v="365466.0"/>
        <n v="365470.0"/>
        <n v="365476.0"/>
        <n v="365478.0"/>
        <n v="365483.0"/>
        <n v="365487.0"/>
        <n v="365490.0"/>
        <n v="365497.0"/>
        <n v="365502.0"/>
        <n v="365508.0"/>
        <n v="365509.0"/>
        <n v="365516.0"/>
        <n v="365521.0"/>
        <n v="365527.0"/>
        <n v="365531.0"/>
        <n v="365532.0"/>
        <n v="365533.0"/>
        <n v="365538.0"/>
        <n v="365540.0"/>
        <n v="365541.0"/>
        <n v="365544.0"/>
        <n v="365545.0"/>
        <n v="365552.0"/>
        <n v="365553.0"/>
        <n v="365557.0"/>
        <n v="365558.0"/>
        <n v="365562.0"/>
        <n v="365568.0"/>
        <n v="365569.0"/>
        <n v="365573.0"/>
        <n v="365577.0"/>
        <n v="365580.0"/>
        <n v="365583.0"/>
        <n v="365586.0"/>
        <n v="365587.0"/>
        <n v="365593.0"/>
        <n v="365598.0"/>
        <n v="365603.0"/>
        <n v="365604.0"/>
        <n v="365605.0"/>
        <n v="365609.0"/>
        <n v="365612.0"/>
        <n v="365617.0"/>
        <n v="365620.0"/>
        <n v="365623.0"/>
        <n v="365628.0"/>
        <n v="365631.0"/>
        <n v="365634.0"/>
        <n v="365637.0"/>
        <n v="365644.0"/>
        <n v="365647.0"/>
        <n v="365648.0"/>
        <n v="365654.0"/>
        <n v="365656.0"/>
        <n v="365661.0"/>
        <n v="365665.0"/>
        <n v="365667.0"/>
        <n v="365674.0"/>
        <n v="365676.0"/>
        <n v="365679.0"/>
        <n v="365684.0"/>
        <n v="365690.0"/>
        <n v="365695.0"/>
        <n v="365698.0"/>
        <n v="365704.0"/>
        <n v="365709.0"/>
        <n v="365715.0"/>
        <n v="365717.0"/>
        <n v="365722.0"/>
        <n v="365725.0"/>
        <n v="365731.0"/>
        <n v="365738.0"/>
        <n v="365744.0"/>
        <n v="365749.0"/>
        <n v="365756.0"/>
        <n v="365757.0"/>
        <n v="365764.0"/>
        <n v="365768.0"/>
        <n v="365769.0"/>
        <n v="365776.0"/>
        <n v="365783.0"/>
        <n v="365788.0"/>
        <n v="365794.0"/>
        <n v="365797.0"/>
        <n v="365800.0"/>
        <n v="365806.0"/>
        <n v="365811.0"/>
        <n v="365817.0"/>
        <n v="365818.0"/>
        <n v="365821.0"/>
        <n v="365824.0"/>
        <n v="365829.0"/>
        <n v="365834.0"/>
        <n v="365837.0"/>
        <n v="365838.0"/>
        <n v="365839.0"/>
        <n v="365842.0"/>
        <n v="365848.0"/>
        <n v="365849.0"/>
        <n v="365850.0"/>
        <n v="365855.0"/>
        <n v="365860.0"/>
        <n v="365867.0"/>
        <n v="365872.0"/>
        <n v="365874.0"/>
        <n v="365875.0"/>
        <n v="365880.0"/>
        <n v="365887.0"/>
        <n v="365891.0"/>
        <n v="365898.0"/>
        <n v="365903.0"/>
        <n v="365909.0"/>
        <n v="365911.0"/>
        <n v="365917.0"/>
        <n v="365923.0"/>
        <n v="365924.0"/>
        <n v="365926.0"/>
        <n v="365928.0"/>
        <n v="365930.0"/>
        <n v="365934.0"/>
        <n v="365937.0"/>
        <n v="365940.0"/>
        <n v="365944.0"/>
        <n v="365948.0"/>
        <n v="365949.0"/>
        <n v="365950.0"/>
        <n v="365957.0"/>
        <n v="365958.0"/>
        <n v="365965.0"/>
        <n v="365966.0"/>
        <n v="365971.0"/>
        <n v="365976.0"/>
        <n v="365982.0"/>
        <n v="365988.0"/>
        <n v="365992.0"/>
        <n v="365999.0"/>
        <n v="366003.0"/>
        <n v="366006.0"/>
        <n v="366010.0"/>
        <n v="366016.0"/>
        <n v="366021.0"/>
        <n v="366025.0"/>
        <n v="366027.0"/>
        <n v="366032.0"/>
        <n v="366034.0"/>
        <n v="366037.0"/>
        <n v="366043.0"/>
        <n v="366045.0"/>
        <n v="366048.0"/>
        <n v="366049.0"/>
        <n v="366055.0"/>
        <n v="366058.0"/>
        <n v="366059.0"/>
        <n v="366065.0"/>
        <n v="366069.0"/>
        <n v="366072.0"/>
        <n v="366077.0"/>
        <n v="366078.0"/>
        <n v="366084.0"/>
        <n v="366087.0"/>
        <n v="366093.0"/>
        <n v="366094.0"/>
        <n v="366097.0"/>
        <n v="366101.0"/>
        <n v="366105.0"/>
        <n v="366107.0"/>
        <n v="366110.0"/>
        <n v="366117.0"/>
        <n v="366123.0"/>
        <n v="366124.0"/>
        <n v="366127.0"/>
        <n v="366128.0"/>
        <n v="366131.0"/>
        <n v="366134.0"/>
        <n v="366139.0"/>
        <n v="366145.0"/>
        <n v="366147.0"/>
        <n v="366150.0"/>
        <n v="366151.0"/>
        <n v="366155.0"/>
        <n v="366162.0"/>
        <n v="366169.0"/>
        <n v="366174.0"/>
        <n v="366177.0"/>
        <n v="366181.0"/>
        <n v="366187.0"/>
        <n v="366189.0"/>
        <n v="366190.0"/>
        <n v="366192.0"/>
        <n v="366193.0"/>
        <n v="366199.0"/>
        <n v="366206.0"/>
        <n v="366211.0"/>
        <n v="366218.0"/>
        <n v="366219.0"/>
        <n v="366222.0"/>
        <n v="366228.0"/>
        <n v="366232.0"/>
        <n v="366239.0"/>
        <n v="366243.0"/>
        <n v="366249.0"/>
        <n v="366255.0"/>
        <n v="366258.0"/>
        <n v="366263.0"/>
        <n v="366270.0"/>
        <n v="366271.0"/>
        <n v="366276.0"/>
        <n v="366283.0"/>
        <n v="366285.0"/>
        <n v="366289.0"/>
        <n v="366291.0"/>
        <n v="366292.0"/>
        <n v="366296.0"/>
        <n v="366302.0"/>
        <n v="366306.0"/>
        <n v="366307.0"/>
        <n v="366312.0"/>
        <n v="366313.0"/>
        <n v="366314.0"/>
        <n v="366317.0"/>
        <n v="366322.0"/>
        <n v="366324.0"/>
        <n v="366325.0"/>
        <n v="366329.0"/>
        <n v="366330.0"/>
        <n v="366335.0"/>
        <n v="366341.0"/>
        <n v="366346.0"/>
        <n v="366351.0"/>
        <n v="366355.0"/>
        <n v="366360.0"/>
        <n v="366363.0"/>
        <n v="366370.0"/>
        <n v="366372.0"/>
        <n v="366379.0"/>
        <n v="366382.0"/>
        <n v="366385.0"/>
        <n v="366388.0"/>
        <n v="366395.0"/>
        <n v="366401.0"/>
        <n v="366405.0"/>
        <n v="366408.0"/>
        <n v="366410.0"/>
        <n v="366417.0"/>
        <n v="366421.0"/>
        <n v="366425.0"/>
        <n v="366428.0"/>
        <n v="366432.0"/>
        <n v="366434.0"/>
        <n v="366441.0"/>
        <n v="366442.0"/>
        <n v="366443.0"/>
        <n v="366450.0"/>
        <n v="366453.0"/>
        <n v="366456.0"/>
        <n v="366463.0"/>
        <n v="366467.0"/>
        <n v="366474.0"/>
        <n v="366481.0"/>
        <n v="366488.0"/>
        <n v="366489.0"/>
        <n v="366493.0"/>
        <n v="366495.0"/>
        <n v="366500.0"/>
        <n v="366505.0"/>
        <n v="366511.0"/>
        <n v="366513.0"/>
        <n v="366516.0"/>
        <n v="366519.0"/>
        <n v="366520.0"/>
        <n v="366522.0"/>
        <n v="366524.0"/>
        <n v="366525.0"/>
        <n v="366528.0"/>
        <n v="366535.0"/>
        <n v="366538.0"/>
        <n v="366542.0"/>
        <n v="366544.0"/>
        <n v="366548.0"/>
        <n v="366551.0"/>
        <n v="366552.0"/>
        <n v="366553.0"/>
        <n v="366560.0"/>
        <n v="366564.0"/>
        <n v="366569.0"/>
        <n v="366571.0"/>
        <n v="366573.0"/>
        <n v="366580.0"/>
        <n v="366587.0"/>
        <n v="366593.0"/>
        <n v="366594.0"/>
        <n v="366596.0"/>
        <n v="366599.0"/>
        <n v="366603.0"/>
        <n v="366609.0"/>
        <n v="366611.0"/>
        <n v="366616.0"/>
        <n v="366619.0"/>
        <n v="366624.0"/>
        <n v="366626.0"/>
        <n v="366631.0"/>
        <n v="366633.0"/>
        <n v="366634.0"/>
        <n v="366641.0"/>
        <n v="366642.0"/>
        <n v="366643.0"/>
        <n v="366646.0"/>
        <n v="366651.0"/>
        <n v="366653.0"/>
        <n v="366660.0"/>
        <n v="366667.0"/>
        <n v="366669.0"/>
        <n v="366676.0"/>
        <n v="366680.0"/>
        <n v="366683.0"/>
        <n v="366684.0"/>
        <n v="366694.0"/>
        <n v="366696.0"/>
        <n v="366701.0"/>
        <n v="366705.0"/>
        <n v="366707.0"/>
        <n v="366709.0"/>
        <n v="366710.0"/>
        <n v="366711.0"/>
        <n v="366715.0"/>
        <n v="366717.0"/>
        <n v="366718.0"/>
        <n v="366725.0"/>
        <n v="366729.0"/>
        <n v="366731.0"/>
        <n v="366736.0"/>
        <n v="366742.0"/>
        <n v="366746.0"/>
        <n v="366749.0"/>
        <n v="366753.0"/>
        <n v="366755.0"/>
        <n v="366759.0"/>
        <n v="366760.0"/>
        <n v="366763.0"/>
        <n v="366765.0"/>
        <n v="366768.0"/>
        <n v="366774.0"/>
        <n v="366780.0"/>
        <n v="366783.0"/>
        <n v="366785.0"/>
        <n v="366786.0"/>
        <n v="366792.0"/>
        <n v="366794.0"/>
        <n v="366798.0"/>
        <n v="366801.0"/>
        <n v="366803.0"/>
        <n v="366808.0"/>
        <n v="366814.0"/>
        <n v="366816.0"/>
        <n v="366821.0"/>
        <n v="366827.0"/>
        <n v="366829.0"/>
        <n v="366831.0"/>
        <n v="366837.0"/>
        <n v="366840.0"/>
        <n v="366841.0"/>
        <n v="366847.0"/>
        <n v="366848.0"/>
        <n v="366852.0"/>
        <n v="366859.0"/>
        <n v="366865.0"/>
        <n v="366869.0"/>
        <n v="366870.0"/>
        <n v="366875.0"/>
        <n v="366882.0"/>
        <n v="366885.0"/>
        <n v="366890.0"/>
        <n v="366891.0"/>
        <n v="366898.0"/>
        <n v="366902.0"/>
        <n v="366912.0"/>
        <n v="366915.0"/>
        <n v="366920.0"/>
        <n v="366922.0"/>
        <n v="366923.0"/>
        <n v="366925.0"/>
        <n v="366930.0"/>
        <n v="366936.0"/>
        <n v="366943.0"/>
        <n v="366949.0"/>
        <n v="366954.0"/>
        <n v="366955.0"/>
        <n v="366961.0"/>
        <n v="366966.0"/>
        <n v="366968.0"/>
        <n v="366973.0"/>
        <n v="366980.0"/>
        <n v="366981.0"/>
        <n v="366988.0"/>
        <n v="366991.0"/>
        <n v="366995.0"/>
        <n v="366996.0"/>
        <n v="367002.0"/>
        <n v="367004.0"/>
        <n v="367007.0"/>
        <n v="367012.0"/>
        <n v="367015.0"/>
        <n v="367023.0"/>
        <n v="367029.0"/>
        <n v="367036.0"/>
        <n v="367039.0"/>
        <n v="367042.0"/>
        <n v="367048.0"/>
        <n v="367049.0"/>
        <n v="367056.0"/>
        <n v="367057.0"/>
        <n v="367059.0"/>
        <n v="367066.0"/>
        <n v="367067.0"/>
        <n v="367071.0"/>
        <n v="367078.0"/>
        <n v="367081.0"/>
        <n v="367082.0"/>
        <n v="367083.0"/>
        <n v="367089.0"/>
        <n v="367094.0"/>
        <n v="367098.0"/>
        <n v="367102.0"/>
        <n v="367103.0"/>
        <n v="367108.0"/>
        <n v="367109.0"/>
        <n v="367113.0"/>
        <n v="367119.0"/>
        <n v="367126.0"/>
        <n v="367130.0"/>
        <n v="367135.0"/>
        <n v="367142.0"/>
        <n v="367147.0"/>
        <n v="367149.0"/>
        <n v="367150.0"/>
        <n v="367157.0"/>
        <n v="367160.0"/>
        <n v="367162.0"/>
        <n v="367169.0"/>
        <n v="367170.0"/>
        <n v="367173.0"/>
        <n v="367174.0"/>
        <n v="367175.0"/>
        <n v="367180.0"/>
        <n v="367187.0"/>
        <n v="367193.0"/>
        <n v="367196.0"/>
        <n v="367199.0"/>
        <n v="367205.0"/>
        <n v="367212.0"/>
        <n v="367214.0"/>
        <n v="367220.0"/>
        <n v="367221.0"/>
        <n v="367227.0"/>
        <n v="367233.0"/>
        <n v="367235.0"/>
        <n v="367237.0"/>
        <n v="367239.0"/>
        <n v="367246.0"/>
        <n v="367253.0"/>
        <n v="367260.0"/>
        <n v="367261.0"/>
        <n v="367268.0"/>
        <n v="367275.0"/>
        <n v="367277.0"/>
        <n v="367282.0"/>
        <n v="367283.0"/>
        <n v="367289.0"/>
        <n v="367294.0"/>
        <n v="367301.0"/>
        <n v="367302.0"/>
        <n v="367305.0"/>
        <n v="367311.0"/>
        <n v="367317.0"/>
        <n v="367323.0"/>
        <n v="367328.0"/>
        <n v="367333.0"/>
        <n v="367336.0"/>
        <n v="367337.0"/>
        <n v="367340.0"/>
        <n v="367347.0"/>
        <n v="367348.0"/>
        <n v="367352.0"/>
        <n v="367356.0"/>
        <n v="367362.0"/>
        <n v="367363.0"/>
        <n v="367366.0"/>
        <n v="367373.0"/>
        <n v="367376.0"/>
        <n v="367382.0"/>
        <n v="367383.0"/>
        <n v="367390.0"/>
        <n v="367395.0"/>
        <n v="367402.0"/>
        <n v="367403.0"/>
        <n v="367409.0"/>
        <n v="367414.0"/>
        <n v="367419.0"/>
        <n v="367422.0"/>
        <n v="367425.0"/>
        <n v="367426.0"/>
        <n v="367431.0"/>
        <n v="367434.0"/>
        <n v="367435.0"/>
        <n v="367442.0"/>
        <n v="367447.0"/>
        <n v="367452.0"/>
        <n v="367455.0"/>
        <n v="367461.0"/>
        <n v="367467.0"/>
        <n v="367472.0"/>
        <n v="367477.0"/>
        <n v="367483.0"/>
        <n v="367484.0"/>
        <n v="367490.0"/>
        <n v="367491.0"/>
        <n v="367494.0"/>
        <n v="367495.0"/>
        <n v="367496.0"/>
        <n v="367501.0"/>
        <n v="367502.0"/>
        <n v="367509.0"/>
        <n v="367513.0"/>
        <n v="367517.0"/>
        <n v="367522.0"/>
        <n v="367526.0"/>
        <n v="367529.0"/>
        <n v="367535.0"/>
        <n v="367537.0"/>
        <n v="367540.0"/>
        <n v="367541.0"/>
        <n v="367542.0"/>
        <n v="367546.0"/>
        <n v="367553.0"/>
        <n v="367560.0"/>
        <n v="367567.0"/>
        <n v="367574.0"/>
        <n v="367578.0"/>
        <n v="367579.0"/>
        <n v="367583.0"/>
        <n v="367586.0"/>
        <n v="367593.0"/>
        <n v="367599.0"/>
        <n v="367602.0"/>
        <n v="367604.0"/>
        <n v="367610.0"/>
        <n v="367617.0"/>
        <n v="367618.0"/>
        <n v="367619.0"/>
        <n v="367624.0"/>
        <n v="367629.0"/>
        <n v="367633.0"/>
        <n v="367639.0"/>
        <n v="367645.0"/>
        <n v="367648.0"/>
        <n v="367653.0"/>
        <n v="367659.0"/>
        <n v="367661.0"/>
        <n v="367664.0"/>
        <n v="367667.0"/>
        <n v="367672.0"/>
        <n v="367677.0"/>
        <n v="367680.0"/>
        <n v="367684.0"/>
        <n v="367690.0"/>
        <n v="367691.0"/>
        <n v="367695.0"/>
        <n v="367699.0"/>
        <n v="367704.0"/>
        <n v="367710.0"/>
        <n v="367712.0"/>
        <n v="367713.0"/>
        <n v="367719.0"/>
        <n v="367720.0"/>
        <n v="367722.0"/>
        <n v="367726.0"/>
        <n v="367727.0"/>
        <n v="367728.0"/>
        <n v="367729.0"/>
        <n v="367731.0"/>
        <n v="367738.0"/>
        <n v="367743.0"/>
        <n v="367746.0"/>
        <n v="367747.0"/>
        <n v="367752.0"/>
        <n v="367755.0"/>
        <n v="367757.0"/>
        <n v="367761.0"/>
        <n v="367765.0"/>
        <n v="367766.0"/>
        <n v="367768.0"/>
        <n v="367775.0"/>
        <n v="367777.0"/>
        <n v="367779.0"/>
        <n v="367785.0"/>
        <n v="367788.0"/>
        <n v="367792.0"/>
        <n v="367797.0"/>
        <n v="367803.0"/>
        <n v="367810.0"/>
        <n v="367813.0"/>
        <n v="367814.0"/>
        <n v="367820.0"/>
        <n v="367821.0"/>
        <n v="367827.0"/>
        <n v="367834.0"/>
        <n v="367835.0"/>
        <n v="367838.0"/>
        <n v="367839.0"/>
        <n v="367843.0"/>
        <n v="367844.0"/>
        <n v="367849.0"/>
        <n v="367852.0"/>
        <n v="367857.0"/>
        <n v="367860.0"/>
        <n v="367866.0"/>
        <n v="367873.0"/>
        <n v="367880.0"/>
        <n v="367883.0"/>
        <n v="367885.0"/>
        <n v="367889.0"/>
        <n v="367891.0"/>
        <n v="367897.0"/>
        <n v="367901.0"/>
        <n v="367906.0"/>
        <n v="367907.0"/>
        <n v="367911.0"/>
        <n v="367915.0"/>
        <n v="367921.0"/>
        <n v="367922.0"/>
        <n v="367927.0"/>
        <n v="367931.0"/>
        <n v="367936.0"/>
        <n v="367940.0"/>
        <n v="367944.0"/>
        <n v="367947.0"/>
        <n v="367950.0"/>
        <n v="367952.0"/>
        <n v="367954.0"/>
        <n v="367958.0"/>
        <n v="367962.0"/>
        <n v="367968.0"/>
        <n v="367970.0"/>
        <n v="367975.0"/>
        <n v="367976.0"/>
        <n v="367979.0"/>
        <n v="367986.0"/>
        <n v="367989.0"/>
        <n v="367994.0"/>
        <n v="367999.0"/>
        <n v="368003.0"/>
        <n v="368004.0"/>
        <n v="368010.0"/>
        <n v="368016.0"/>
        <n v="368019.0"/>
        <n v="368024.0"/>
        <n v="368030.0"/>
        <n v="368031.0"/>
        <n v="368035.0"/>
        <n v="368039.0"/>
        <n v="368045.0"/>
        <n v="368048.0"/>
        <n v="368055.0"/>
        <n v="368058.0"/>
        <n v="368060.0"/>
        <n v="368067.0"/>
        <n v="368068.0"/>
        <n v="368069.0"/>
        <n v="368075.0"/>
        <n v="368080.0"/>
        <n v="368082.0"/>
        <n v="368085.0"/>
        <n v="368091.0"/>
        <n v="368094.0"/>
        <n v="368100.0"/>
        <n v="368107.0"/>
        <n v="368109.0"/>
        <n v="368114.0"/>
        <n v="368119.0"/>
        <n v="368125.0"/>
        <n v="368129.0"/>
        <n v="368134.0"/>
        <n v="368139.0"/>
        <n v="368145.0"/>
        <n v="368149.0"/>
        <n v="368156.0"/>
        <n v="368162.0"/>
        <n v="368169.0"/>
        <n v="368175.0"/>
        <n v="368178.0"/>
        <n v="368182.0"/>
        <n v="368187.0"/>
        <n v="368191.0"/>
        <n v="368196.0"/>
        <n v="368198.0"/>
        <n v="368202.0"/>
        <n v="368208.0"/>
        <n v="368210.0"/>
        <n v="368214.0"/>
        <n v="368220.0"/>
        <n v="368226.0"/>
        <n v="368229.0"/>
        <n v="368233.0"/>
        <n v="368236.0"/>
        <n v="368241.0"/>
        <n v="368248.0"/>
        <n v="368251.0"/>
        <n v="368258.0"/>
        <n v="368259.0"/>
        <n v="368261.0"/>
        <n v="368262.0"/>
        <n v="368263.0"/>
        <n v="368270.0"/>
        <n v="368273.0"/>
        <n v="368275.0"/>
        <n v="368276.0"/>
        <n v="368283.0"/>
        <n v="368290.0"/>
        <n v="368297.0"/>
        <n v="368300.0"/>
        <n v="368307.0"/>
        <n v="368308.0"/>
        <n v="368312.0"/>
        <n v="368319.0"/>
        <n v="368323.0"/>
        <n v="368327.0"/>
        <n v="368333.0"/>
        <n v="368337.0"/>
        <n v="368343.0"/>
        <n v="368346.0"/>
        <n v="368349.0"/>
        <n v="368356.0"/>
        <n v="368358.0"/>
        <n v="368364.0"/>
        <n v="368368.0"/>
        <n v="368372.0"/>
        <n v="368379.0"/>
        <n v="368384.0"/>
        <n v="368391.0"/>
        <n v="368397.0"/>
        <n v="368402.0"/>
        <n v="368406.0"/>
        <n v="368412.0"/>
        <n v="368413.0"/>
        <n v="368415.0"/>
        <n v="368419.0"/>
        <n v="368420.0"/>
        <n v="368425.0"/>
        <n v="368429.0"/>
        <n v="368435.0"/>
        <n v="368440.0"/>
        <n v="368442.0"/>
        <n v="368448.0"/>
        <n v="368452.0"/>
        <n v="368456.0"/>
        <n v="368459.0"/>
        <n v="368460.0"/>
        <n v="368467.0"/>
        <n v="368471.0"/>
        <n v="368473.0"/>
        <n v="368478.0"/>
        <n v="368483.0"/>
        <n v="368488.0"/>
        <n v="368490.0"/>
        <n v="368494.0"/>
        <n v="368501.0"/>
        <n v="368507.0"/>
        <n v="368512.0"/>
        <n v="368517.0"/>
        <n v="368519.0"/>
        <n v="368522.0"/>
        <n v="368524.0"/>
        <n v="368527.0"/>
        <n v="368528.0"/>
        <n v="368530.0"/>
        <n v="368531.0"/>
        <n v="368532.0"/>
        <n v="368534.0"/>
        <n v="368537.0"/>
        <n v="368538.0"/>
        <n v="368542.0"/>
        <n v="368545.0"/>
        <n v="368550.0"/>
        <n v="368553.0"/>
        <n v="368557.0"/>
        <n v="368564.0"/>
        <n v="368571.0"/>
        <n v="368577.0"/>
        <n v="368578.0"/>
        <n v="368582.0"/>
        <n v="368583.0"/>
        <n v="368585.0"/>
        <n v="368592.0"/>
        <n v="368597.0"/>
        <n v="368603.0"/>
        <n v="368606.0"/>
        <n v="368613.0"/>
        <n v="368615.0"/>
        <n v="368620.0"/>
        <n v="368623.0"/>
        <n v="368625.0"/>
        <n v="368631.0"/>
        <n v="368638.0"/>
        <n v="368644.0"/>
        <n v="368646.0"/>
        <n v="368651.0"/>
        <n v="368658.0"/>
        <n v="368661.0"/>
        <n v="368666.0"/>
        <n v="368669.0"/>
        <n v="368670.0"/>
        <n v="368674.0"/>
        <n v="368681.0"/>
        <n v="368686.0"/>
        <n v="368693.0"/>
        <n v="368695.0"/>
        <n v="368700.0"/>
        <n v="368706.0"/>
        <n v="368712.0"/>
        <n v="368715.0"/>
        <n v="368717.0"/>
        <n v="368718.0"/>
        <n v="368724.0"/>
        <n v="368725.0"/>
        <n v="368727.0"/>
        <n v="368733.0"/>
        <n v="368739.0"/>
        <n v="368740.0"/>
        <n v="368746.0"/>
        <n v="368750.0"/>
        <n v="368752.0"/>
        <n v="368754.0"/>
        <n v="368759.0"/>
        <n v="368762.0"/>
        <n v="368768.0"/>
        <n v="368773.0"/>
        <n v="368778.0"/>
        <n v="368784.0"/>
        <n v="368788.0"/>
        <n v="368791.0"/>
        <n v="368798.0"/>
        <n v="368805.0"/>
        <n v="368811.0"/>
        <n v="368815.0"/>
        <n v="368818.0"/>
        <n v="368825.0"/>
        <n v="368830.0"/>
        <n v="368831.0"/>
        <n v="368834.0"/>
        <n v="368835.0"/>
        <n v="368838.0"/>
        <n v="368842.0"/>
        <n v="368845.0"/>
        <n v="368847.0"/>
        <n v="368853.0"/>
        <n v="368856.0"/>
        <n v="368863.0"/>
        <n v="368866.0"/>
        <n v="368869.0"/>
        <n v="368876.0"/>
        <n v="368878.0"/>
        <n v="368883.0"/>
        <n v="368886.0"/>
        <n v="368889.0"/>
        <n v="368893.0"/>
        <n v="368899.0"/>
        <n v="368906.0"/>
        <n v="368911.0"/>
        <n v="368913.0"/>
        <n v="368915.0"/>
        <n v="368917.0"/>
        <n v="368918.0"/>
        <n v="368920.0"/>
        <n v="368925.0"/>
        <n v="368931.0"/>
        <n v="368935.0"/>
        <n v="368937.0"/>
        <n v="368941.0"/>
        <n v="368944.0"/>
        <n v="368946.0"/>
        <n v="368948.0"/>
        <n v="368954.0"/>
        <n v="368957.0"/>
        <n v="368963.0"/>
        <n v="368967.0"/>
        <n v="368973.0"/>
        <n v="368975.0"/>
        <n v="368977.0"/>
        <n v="368979.0"/>
        <n v="368984.0"/>
        <n v="368986.0"/>
        <n v="368988.0"/>
        <n v="368993.0"/>
        <n v="368997.0"/>
        <n v="369001.0"/>
        <n v="369007.0"/>
        <n v="369014.0"/>
        <n v="369015.0"/>
        <n v="369021.0"/>
        <n v="369028.0"/>
        <n v="369030.0"/>
        <n v="369037.0"/>
        <n v="369040.0"/>
        <n v="369043.0"/>
        <n v="369048.0"/>
        <n v="369053.0"/>
        <n v="369054.0"/>
        <n v="369059.0"/>
        <n v="369065.0"/>
        <n v="369067.0"/>
        <n v="369071.0"/>
        <n v="369075.0"/>
        <n v="369080.0"/>
        <n v="369087.0"/>
        <n v="369089.0"/>
        <n v="369095.0"/>
        <n v="369097.0"/>
        <n v="369101.0"/>
        <n v="369105.0"/>
        <n v="369108.0"/>
        <n v="369113.0"/>
        <n v="369114.0"/>
        <n v="369116.0"/>
        <n v="369123.0"/>
        <n v="369129.0"/>
        <n v="369134.0"/>
        <n v="369136.0"/>
        <n v="369142.0"/>
        <n v="369143.0"/>
        <n v="369147.0"/>
        <n v="369149.0"/>
        <n v="369155.0"/>
        <n v="369157.0"/>
        <n v="369159.0"/>
        <n v="369160.0"/>
        <n v="369166.0"/>
        <n v="369172.0"/>
        <n v="369173.0"/>
        <n v="369177.0"/>
        <n v="369180.0"/>
        <n v="369185.0"/>
        <n v="369187.0"/>
        <n v="369192.0"/>
        <n v="369199.0"/>
        <n v="369200.0"/>
        <n v="369205.0"/>
        <n v="369207.0"/>
        <n v="369209.0"/>
        <n v="369214.0"/>
        <n v="369221.0"/>
        <n v="369225.0"/>
        <n v="369232.0"/>
        <n v="369237.0"/>
        <n v="369243.0"/>
        <n v="369250.0"/>
        <n v="369253.0"/>
        <n v="369257.0"/>
        <n v="369262.0"/>
        <n v="369267.0"/>
        <n v="369273.0"/>
        <n v="369280.0"/>
        <n v="369286.0"/>
        <n v="369287.0"/>
        <n v="369291.0"/>
        <n v="369293.0"/>
        <n v="369299.0"/>
        <n v="369306.0"/>
        <n v="369308.0"/>
        <n v="369309.0"/>
        <n v="369313.0"/>
        <n v="369319.0"/>
        <n v="369326.0"/>
        <n v="369333.0"/>
        <n v="369340.0"/>
        <n v="369342.0"/>
        <n v="369344.0"/>
        <n v="369351.0"/>
        <n v="369357.0"/>
        <n v="369363.0"/>
        <n v="369370.0"/>
        <n v="369373.0"/>
        <n v="369380.0"/>
        <n v="369387.0"/>
        <n v="369392.0"/>
        <n v="369395.0"/>
        <n v="369402.0"/>
        <n v="369406.0"/>
        <n v="369410.0"/>
        <n v="369411.0"/>
        <n v="369415.0"/>
        <n v="369418.0"/>
        <n v="369424.0"/>
        <n v="369430.0"/>
        <n v="369435.0"/>
        <n v="369436.0"/>
        <n v="369437.0"/>
        <n v="369442.0"/>
        <n v="369447.0"/>
        <n v="369454.0"/>
        <n v="369459.0"/>
        <n v="369462.0"/>
        <n v="369469.0"/>
        <n v="369474.0"/>
        <n v="369476.0"/>
        <n v="369477.0"/>
        <n v="369479.0"/>
        <n v="369486.0"/>
        <n v="369488.0"/>
        <n v="369491.0"/>
        <n v="369495.0"/>
        <n v="369497.0"/>
        <n v="369503.0"/>
        <n v="369504.0"/>
        <n v="369508.0"/>
        <n v="369509.0"/>
        <n v="369510.0"/>
        <n v="369514.0"/>
        <n v="369520.0"/>
        <n v="369522.0"/>
        <n v="369526.0"/>
        <n v="369528.0"/>
        <n v="369534.0"/>
        <n v="369538.0"/>
        <n v="369542.0"/>
        <n v="369548.0"/>
        <n v="369551.0"/>
        <n v="369553.0"/>
        <n v="369560.0"/>
        <n v="369564.0"/>
        <n v="369566.0"/>
        <n v="369571.0"/>
        <n v="369573.0"/>
        <n v="369577.0"/>
        <n v="369584.0"/>
        <n v="369590.0"/>
        <n v="369596.0"/>
        <n v="369599.0"/>
        <n v="369606.0"/>
        <n v="369608.0"/>
        <n v="369614.0"/>
        <n v="369619.0"/>
        <n v="369625.0"/>
        <n v="369629.0"/>
        <n v="369636.0"/>
        <n v="369643.0"/>
        <n v="369649.0"/>
        <n v="369655.0"/>
        <n v="369657.0"/>
        <n v="369662.0"/>
        <n v="369663.0"/>
        <n v="369668.0"/>
        <n v="369674.0"/>
        <n v="369675.0"/>
        <n v="369677.0"/>
        <n v="369681.0"/>
        <n v="369685.0"/>
        <n v="369692.0"/>
        <n v="369698.0"/>
        <n v="369705.0"/>
        <n v="369712.0"/>
        <n v="369719.0"/>
        <n v="369721.0"/>
        <n v="369725.0"/>
        <n v="369726.0"/>
        <n v="369733.0"/>
        <n v="369738.0"/>
        <n v="369745.0"/>
        <n v="369749.0"/>
        <n v="369753.0"/>
        <n v="369760.0"/>
        <n v="369767.0"/>
        <n v="369771.0"/>
        <n v="369777.0"/>
        <n v="369784.0"/>
        <n v="369788.0"/>
        <n v="369791.0"/>
        <n v="369798.0"/>
        <n v="369802.0"/>
        <n v="369808.0"/>
        <n v="369815.0"/>
        <n v="369818.0"/>
        <n v="369822.0"/>
        <n v="369825.0"/>
        <n v="369829.0"/>
        <n v="369831.0"/>
        <n v="369833.0"/>
        <n v="369837.0"/>
        <n v="369844.0"/>
        <n v="369847.0"/>
        <n v="369850.0"/>
        <n v="369855.0"/>
        <n v="369862.0"/>
        <n v="369863.0"/>
        <n v="369867.0"/>
        <n v="369874.0"/>
        <n v="369877.0"/>
        <n v="369884.0"/>
        <n v="369891.0"/>
        <n v="369893.0"/>
        <n v="369898.0"/>
        <n v="369905.0"/>
        <n v="369911.0"/>
        <n v="369915.0"/>
        <n v="369916.0"/>
        <n v="369920.0"/>
        <n v="369923.0"/>
        <n v="369928.0"/>
        <n v="369934.0"/>
        <n v="369939.0"/>
        <n v="369943.0"/>
        <n v="369946.0"/>
        <n v="369953.0"/>
        <n v="369954.0"/>
        <n v="369959.0"/>
        <n v="369962.0"/>
        <n v="369963.0"/>
        <n v="369966.0"/>
        <n v="369973.0"/>
        <n v="369974.0"/>
        <n v="369979.0"/>
        <n v="369982.0"/>
        <n v="369989.0"/>
        <n v="369990.0"/>
        <n v="369991.0"/>
        <n v="369995.0"/>
        <n v="369996.0"/>
        <n v="369999.0"/>
        <n v="370002.0"/>
        <n v="370005.0"/>
        <n v="370006.0"/>
        <n v="370013.0"/>
        <n v="370020.0"/>
        <n v="370021.0"/>
        <n v="370022.0"/>
        <n v="370025.0"/>
        <n v="370026.0"/>
        <n v="370031.0"/>
        <n v="370037.0"/>
        <n v="370038.0"/>
        <n v="370042.0"/>
        <n v="370045.0"/>
        <n v="370049.0"/>
        <n v="370054.0"/>
        <n v="370055.0"/>
        <n v="370057.0"/>
        <n v="370062.0"/>
        <n v="370063.0"/>
        <n v="370066.0"/>
        <n v="370068.0"/>
        <n v="370071.0"/>
        <n v="370074.0"/>
        <n v="370076.0"/>
        <n v="370083.0"/>
        <n v="370088.0"/>
        <n v="370091.0"/>
        <n v="370096.0"/>
        <n v="370100.0"/>
        <n v="370107.0"/>
        <n v="370114.0"/>
        <n v="370121.0"/>
        <n v="370122.0"/>
        <n v="370127.0"/>
        <n v="370131.0"/>
        <n v="370136.0"/>
        <n v="370138.0"/>
        <n v="370141.0"/>
        <n v="370144.0"/>
        <n v="370151.0"/>
        <n v="370155.0"/>
        <n v="370161.0"/>
        <n v="370166.0"/>
        <n v="370173.0"/>
        <n v="370176.0"/>
        <n v="370179.0"/>
        <n v="370183.0"/>
        <n v="370184.0"/>
        <n v="370185.0"/>
        <n v="370189.0"/>
        <n v="370190.0"/>
        <n v="370195.0"/>
        <n v="370198.0"/>
        <n v="370200.0"/>
        <n v="370204.0"/>
        <n v="370205.0"/>
        <n v="370209.0"/>
        <n v="370212.0"/>
        <n v="370213.0"/>
        <n v="370219.0"/>
        <n v="370220.0"/>
        <n v="370224.0"/>
        <n v="370231.0"/>
        <n v="370235.0"/>
        <n v="370241.0"/>
        <n v="370247.0"/>
        <n v="370248.0"/>
        <n v="370249.0"/>
        <n v="370255.0"/>
        <n v="370257.0"/>
        <n v="370258.0"/>
        <n v="370261.0"/>
        <n v="370267.0"/>
        <n v="370269.0"/>
        <n v="370273.0"/>
        <n v="370280.0"/>
        <n v="370285.0"/>
        <n v="370291.0"/>
        <n v="370296.0"/>
        <n v="370300.0"/>
        <n v="370302.0"/>
        <n v="370308.0"/>
        <n v="370313.0"/>
        <n v="370316.0"/>
        <n v="370323.0"/>
        <n v="370328.0"/>
        <n v="370330.0"/>
        <n v="370336.0"/>
        <n v="370340.0"/>
        <n v="370343.0"/>
        <n v="370344.0"/>
        <n v="370349.0"/>
        <n v="370356.0"/>
        <n v="370359.0"/>
        <n v="370366.0"/>
        <n v="370368.0"/>
        <n v="370370.0"/>
        <n v="370377.0"/>
        <n v="370378.0"/>
        <n v="370382.0"/>
        <n v="370384.0"/>
        <n v="370388.0"/>
        <n v="370394.0"/>
        <n v="370400.0"/>
        <n v="370401.0"/>
        <n v="370402.0"/>
        <n v="370408.0"/>
        <n v="370409.0"/>
        <n v="370415.0"/>
        <n v="370422.0"/>
        <n v="370427.0"/>
        <n v="370429.0"/>
        <n v="370434.0"/>
        <n v="370438.0"/>
        <n v="370440.0"/>
        <n v="370444.0"/>
        <n v="370449.0"/>
        <n v="370452.0"/>
        <n v="370454.0"/>
        <n v="370460.0"/>
        <n v="370466.0"/>
        <n v="370468.0"/>
        <n v="370475.0"/>
        <n v="370478.0"/>
        <n v="370479.0"/>
        <n v="370485.0"/>
        <n v="370491.0"/>
        <n v="370498.0"/>
        <n v="370501.0"/>
        <n v="370504.0"/>
        <n v="370511.0"/>
        <n v="370516.0"/>
        <n v="370521.0"/>
        <n v="370522.0"/>
        <n v="370524.0"/>
        <n v="370527.0"/>
        <n v="370530.0"/>
        <n v="370531.0"/>
        <n v="370534.0"/>
        <n v="370540.0"/>
        <n v="370541.0"/>
        <n v="370542.0"/>
        <n v="370546.0"/>
        <n v="370553.0"/>
        <n v="370554.0"/>
        <n v="370557.0"/>
        <n v="370560.0"/>
        <n v="370562.0"/>
        <n v="370565.0"/>
        <n v="370566.0"/>
        <n v="370569.0"/>
        <n v="370570.0"/>
        <n v="370572.0"/>
        <n v="370576.0"/>
        <n v="370583.0"/>
        <n v="370586.0"/>
        <n v="370592.0"/>
        <n v="370598.0"/>
        <n v="370604.0"/>
        <n v="370609.0"/>
        <n v="370615.0"/>
        <n v="370621.0"/>
        <n v="370623.0"/>
        <n v="370628.0"/>
        <n v="370630.0"/>
        <n v="370633.0"/>
        <n v="370636.0"/>
        <n v="370639.0"/>
        <n v="370642.0"/>
        <n v="370643.0"/>
        <n v="370646.0"/>
        <n v="370647.0"/>
        <n v="370653.0"/>
        <n v="370659.0"/>
        <n v="370660.0"/>
        <n v="370666.0"/>
        <n v="370667.0"/>
        <n v="370673.0"/>
        <n v="370674.0"/>
        <n v="370676.0"/>
        <n v="370679.0"/>
        <n v="370686.0"/>
        <n v="370688.0"/>
        <n v="370695.0"/>
        <n v="370699.0"/>
        <n v="370704.0"/>
        <n v="370708.0"/>
        <n v="370714.0"/>
        <n v="370720.0"/>
        <n v="370724.0"/>
        <n v="370729.0"/>
        <n v="370731.0"/>
        <n v="370732.0"/>
        <n v="370734.0"/>
        <n v="370740.0"/>
        <n v="370741.0"/>
        <n v="370743.0"/>
        <n v="370748.0"/>
        <n v="370751.0"/>
        <n v="370752.0"/>
        <n v="370755.0"/>
        <n v="370762.0"/>
        <n v="370769.0"/>
        <n v="370770.0"/>
        <n v="370777.0"/>
        <n v="370783.0"/>
        <n v="370788.0"/>
        <n v="370795.0"/>
        <n v="370796.0"/>
        <n v="370802.0"/>
        <n v="370805.0"/>
        <n v="370808.0"/>
        <n v="370810.0"/>
        <n v="370817.0"/>
        <n v="370820.0"/>
        <n v="370827.0"/>
        <n v="370830.0"/>
        <n v="370832.0"/>
        <n v="370837.0"/>
        <n v="370841.0"/>
        <n v="370847.0"/>
        <n v="370854.0"/>
        <n v="370859.0"/>
        <n v="370865.0"/>
        <n v="370867.0"/>
        <n v="370868.0"/>
        <n v="370872.0"/>
        <n v="370874.0"/>
        <n v="370878.0"/>
        <n v="370884.0"/>
        <n v="370890.0"/>
        <n v="370896.0"/>
        <n v="370901.0"/>
        <n v="370906.0"/>
        <n v="370908.0"/>
        <n v="370910.0"/>
        <n v="370911.0"/>
        <n v="370916.0"/>
        <n v="370918.0"/>
        <n v="370922.0"/>
        <n v="370929.0"/>
        <n v="370930.0"/>
        <n v="370931.0"/>
        <n v="370932.0"/>
        <n v="370939.0"/>
        <n v="370946.0"/>
        <n v="370952.0"/>
        <n v="370959.0"/>
        <n v="370962.0"/>
        <n v="370969.0"/>
        <n v="370973.0"/>
        <n v="370975.0"/>
        <n v="370977.0"/>
        <n v="370978.0"/>
        <n v="370985.0"/>
        <n v="370992.0"/>
        <n v="370993.0"/>
        <n v="370994.0"/>
        <n v="370995.0"/>
        <n v="370998.0"/>
        <n v="371000.0"/>
        <n v="371007.0"/>
        <n v="371014.0"/>
        <n v="371015.0"/>
        <n v="371016.0"/>
        <n v="371023.0"/>
        <n v="371027.0"/>
        <n v="371031.0"/>
        <n v="371033.0"/>
        <n v="371037.0"/>
        <n v="371041.0"/>
        <n v="371046.0"/>
        <n v="371051.0"/>
        <n v="371053.0"/>
        <n v="371056.0"/>
        <n v="371060.0"/>
        <n v="371064.0"/>
        <n v="371066.0"/>
        <n v="371067.0"/>
        <n v="371071.0"/>
        <n v="371077.0"/>
        <n v="371081.0"/>
        <n v="371082.0"/>
        <n v="371085.0"/>
        <n v="371092.0"/>
        <n v="371097.0"/>
        <n v="371099.0"/>
        <n v="371104.0"/>
        <n v="371105.0"/>
        <n v="371109.0"/>
        <n v="371115.0"/>
        <n v="371122.0"/>
        <n v="371126.0"/>
        <n v="371133.0"/>
        <n v="371139.0"/>
        <n v="371146.0"/>
        <n v="371149.0"/>
        <n v="371156.0"/>
        <n v="371161.0"/>
        <n v="371162.0"/>
        <n v="371168.0"/>
        <n v="371171.0"/>
        <n v="371175.0"/>
        <n v="371182.0"/>
        <n v="371188.0"/>
        <n v="371191.0"/>
        <n v="371192.0"/>
        <n v="371199.0"/>
        <n v="371205.0"/>
        <n v="371212.0"/>
        <n v="371213.0"/>
        <n v="371215.0"/>
        <n v="371222.0"/>
        <n v="371228.0"/>
        <n v="371235.0"/>
        <n v="371242.0"/>
        <n v="371248.0"/>
        <n v="371255.0"/>
        <n v="371256.0"/>
        <n v="371263.0"/>
        <n v="371269.0"/>
        <n v="371271.0"/>
        <n v="371272.0"/>
        <n v="371275.0"/>
        <n v="371276.0"/>
        <n v="371281.0"/>
        <n v="371286.0"/>
        <n v="371292.0"/>
        <n v="371298.0"/>
        <n v="371305.0"/>
        <n v="371311.0"/>
        <n v="371316.0"/>
        <n v="371323.0"/>
        <n v="371324.0"/>
        <n v="371329.0"/>
        <n v="371334.0"/>
        <n v="371336.0"/>
        <n v="371339.0"/>
        <n v="371340.0"/>
        <n v="371343.0"/>
        <n v="371345.0"/>
        <n v="371352.0"/>
        <n v="371353.0"/>
        <n v="371354.0"/>
        <n v="371356.0"/>
        <n v="371363.0"/>
        <n v="371368.0"/>
        <n v="371370.0"/>
        <n v="371375.0"/>
        <n v="371378.0"/>
        <n v="371383.0"/>
        <n v="371386.0"/>
        <n v="371392.0"/>
        <n v="371399.0"/>
        <n v="371403.0"/>
        <n v="371406.0"/>
        <n v="371407.0"/>
        <n v="371413.0"/>
        <n v="371420.0"/>
        <n v="371424.0"/>
        <n v="371430.0"/>
        <n v="371431.0"/>
        <n v="371434.0"/>
        <n v="371438.0"/>
        <n v="371442.0"/>
        <n v="371446.0"/>
        <n v="371447.0"/>
        <n v="371453.0"/>
        <n v="371456.0"/>
        <n v="371458.0"/>
        <n v="371461.0"/>
        <n v="371463.0"/>
        <n v="371465.0"/>
        <n v="371466.0"/>
        <n v="371469.0"/>
        <n v="371470.0"/>
        <n v="371476.0"/>
        <n v="371483.0"/>
        <n v="371485.0"/>
        <n v="371488.0"/>
        <n v="371490.0"/>
        <n v="371492.0"/>
        <n v="371497.0"/>
        <n v="371501.0"/>
        <n v="371505.0"/>
        <n v="371512.0"/>
        <n v="371516.0"/>
        <n v="371517.0"/>
        <n v="371520.0"/>
        <n v="371525.0"/>
        <n v="371530.0"/>
        <n v="371532.0"/>
        <n v="371539.0"/>
        <n v="371545.0"/>
        <n v="371547.0"/>
        <n v="371554.0"/>
        <n v="371557.0"/>
        <n v="371558.0"/>
        <n v="371560.0"/>
        <n v="371564.0"/>
        <n v="371569.0"/>
        <n v="371575.0"/>
        <n v="371577.0"/>
        <n v="371581.0"/>
        <n v="371588.0"/>
        <n v="371592.0"/>
        <n v="371598.0"/>
        <n v="371602.0"/>
        <n v="371609.0"/>
        <n v="371611.0"/>
        <n v="371617.0"/>
        <n v="371618.0"/>
        <n v="371625.0"/>
        <n v="371627.0"/>
        <n v="371629.0"/>
        <n v="371630.0"/>
        <n v="371631.0"/>
        <n v="371636.0"/>
        <n v="371640.0"/>
        <n v="371642.0"/>
        <n v="371649.0"/>
        <n v="371655.0"/>
        <n v="371660.0"/>
        <n v="371661.0"/>
        <n v="371667.0"/>
        <n v="371668.0"/>
        <n v="371671.0"/>
        <n v="371677.0"/>
        <n v="371681.0"/>
        <n v="371682.0"/>
        <n v="371686.0"/>
        <n v="371688.0"/>
        <n v="371691.0"/>
        <n v="371692.0"/>
        <n v="371699.0"/>
        <n v="371705.0"/>
        <n v="371708.0"/>
        <n v="371712.0"/>
        <n v="371717.0"/>
        <n v="371721.0"/>
        <n v="371726.0"/>
        <n v="371728.0"/>
        <n v="371732.0"/>
        <n v="371734.0"/>
        <n v="371739.0"/>
        <n v="371741.0"/>
        <n v="371744.0"/>
        <n v="371750.0"/>
        <n v="371751.0"/>
        <n v="371756.0"/>
        <n v="371757.0"/>
        <n v="371762.0"/>
        <n v="371763.0"/>
        <n v="371769.0"/>
        <n v="371772.0"/>
        <n v="371777.0"/>
        <n v="371778.0"/>
        <n v="371782.0"/>
        <n v="371788.0"/>
        <n v="371791.0"/>
        <n v="371797.0"/>
        <n v="371803.0"/>
        <n v="371810.0"/>
        <n v="371813.0"/>
        <n v="371818.0"/>
        <n v="371823.0"/>
        <n v="371829.0"/>
        <n v="371830.0"/>
        <n v="371833.0"/>
        <n v="371839.0"/>
        <n v="371845.0"/>
        <n v="371851.0"/>
        <n v="371852.0"/>
        <n v="371853.0"/>
        <n v="371857.0"/>
        <n v="371862.0"/>
        <n v="371867.0"/>
        <n v="371868.0"/>
        <n v="371875.0"/>
        <n v="371876.0"/>
        <n v="371880.0"/>
        <n v="371886.0"/>
        <n v="371893.0"/>
        <n v="371897.0"/>
        <n v="371898.0"/>
        <n v="371902.0"/>
        <n v="371903.0"/>
        <n v="371907.0"/>
        <n v="371912.0"/>
        <n v="371913.0"/>
        <n v="371915.0"/>
        <n v="371917.0"/>
        <n v="371923.0"/>
        <n v="371930.0"/>
        <n v="371933.0"/>
        <n v="371939.0"/>
        <n v="371943.0"/>
        <n v="371948.0"/>
        <n v="371954.0"/>
        <n v="371956.0"/>
        <n v="371962.0"/>
        <n v="371969.0"/>
        <n v="371974.0"/>
        <n v="371981.0"/>
        <n v="371986.0"/>
        <n v="371989.0"/>
        <n v="371991.0"/>
        <n v="371993.0"/>
        <n v="371998.0"/>
        <n v="372004.0"/>
        <n v="372008.0"/>
        <n v="372010.0"/>
        <n v="372014.0"/>
        <n v="372015.0"/>
        <n v="372021.0"/>
        <n v="372024.0"/>
        <n v="372027.0"/>
        <n v="372032.0"/>
        <n v="372035.0"/>
        <n v="372039.0"/>
        <n v="372041.0"/>
        <n v="372044.0"/>
        <n v="372045.0"/>
        <n v="372051.0"/>
        <n v="372061.0"/>
        <n v="372063.0"/>
        <n v="372069.0"/>
        <n v="372072.0"/>
        <n v="372077.0"/>
        <n v="372084.0"/>
        <n v="372090.0"/>
        <n v="372092.0"/>
        <n v="372098.0"/>
        <n v="372099.0"/>
        <n v="372101.0"/>
        <n v="372104.0"/>
        <n v="372106.0"/>
        <n v="372113.0"/>
        <n v="372116.0"/>
        <n v="372120.0"/>
        <n v="372123.0"/>
        <n v="372127.0"/>
        <n v="372128.0"/>
        <n v="372133.0"/>
        <n v="372138.0"/>
        <n v="372141.0"/>
        <n v="372145.0"/>
        <n v="372148.0"/>
        <n v="372154.0"/>
        <n v="372157.0"/>
        <n v="372159.0"/>
        <n v="372177.0"/>
        <n v="372179.0"/>
        <n v="372185.0"/>
        <n v="372189.0"/>
        <n v="372191.0"/>
        <n v="372194.0"/>
        <n v="372201.0"/>
        <n v="372202.0"/>
        <n v="372209.0"/>
        <n v="372211.0"/>
        <n v="372217.0"/>
        <n v="372223.0"/>
        <n v="372229.0"/>
        <n v="372232.0"/>
        <n v="372234.0"/>
        <n v="372237.0"/>
        <n v="372252.0"/>
        <n v="372259.0"/>
        <n v="372270.0"/>
        <n v="372276.0"/>
        <n v="372287.0"/>
        <n v="372288.0"/>
        <n v="372290.0"/>
        <n v="372291.0"/>
        <n v="372293.0"/>
        <n v="372300.0"/>
        <n v="372301.0"/>
        <n v="372302.0"/>
        <n v="372304.0"/>
        <n v="372310.0"/>
        <n v="372315.0"/>
        <n v="372316.0"/>
        <n v="372317.0"/>
        <n v="372318.0"/>
        <n v="372323.0"/>
        <n v="372329.0"/>
        <n v="372330.0"/>
        <n v="372344.0"/>
        <n v="372351.0"/>
        <n v="372356.0"/>
        <n v="372358.0"/>
        <n v="372360.0"/>
        <n v="372366.0"/>
        <n v="372368.0"/>
        <n v="372373.0"/>
        <n v="372379.0"/>
        <n v="372387.0"/>
        <n v="372389.0"/>
        <n v="372395.0"/>
        <n v="372399.0"/>
        <n v="372403.0"/>
        <n v="372414.0"/>
        <n v="372420.0"/>
        <n v="372423.0"/>
        <n v="372426.0"/>
        <n v="372428.0"/>
        <n v="372430.0"/>
        <n v="372436.0"/>
        <n v="372438.0"/>
        <n v="372442.0"/>
        <n v="372448.0"/>
        <n v="372451.0"/>
        <n v="372452.0"/>
        <n v="372453.0"/>
        <n v="372454.0"/>
        <n v="372457.0"/>
        <n v="372462.0"/>
        <n v="372467.0"/>
        <n v="372474.0"/>
        <n v="372481.0"/>
        <n v="372488.0"/>
        <n v="372489.0"/>
        <n v="372491.0"/>
        <n v="372497.0"/>
        <n v="372498.0"/>
        <n v="372505.0"/>
        <n v="372507.0"/>
        <n v="372514.0"/>
        <n v="372517.0"/>
        <n v="372532.0"/>
        <n v="372539.0"/>
        <n v="372542.0"/>
        <n v="372546.0"/>
        <n v="372549.0"/>
        <n v="372552.0"/>
        <n v="372553.0"/>
        <n v="372558.0"/>
        <n v="372564.0"/>
        <n v="372566.0"/>
        <n v="372568.0"/>
        <n v="372570.0"/>
        <n v="372574.0"/>
        <n v="372581.0"/>
        <n v="372587.0"/>
        <n v="372589.0"/>
        <n v="372593.0"/>
        <n v="372599.0"/>
        <n v="372604.0"/>
        <n v="372607.0"/>
        <n v="372615.0"/>
        <n v="372619.0"/>
        <n v="372622.0"/>
        <n v="372623.0"/>
        <n v="372629.0"/>
        <n v="372633.0"/>
        <n v="372634.0"/>
        <n v="372638.0"/>
        <n v="372644.0"/>
        <n v="372650.0"/>
        <n v="372654.0"/>
        <n v="372658.0"/>
        <n v="372660.0"/>
        <n v="372665.0"/>
        <n v="372672.0"/>
        <n v="372675.0"/>
        <n v="372678.0"/>
        <n v="372683.0"/>
        <n v="372686.0"/>
        <n v="372702.0"/>
        <n v="372705.0"/>
        <n v="372710.0"/>
        <n v="372715.0"/>
        <n v="372717.0"/>
        <n v="372722.0"/>
        <n v="372724.0"/>
        <n v="372730.0"/>
        <n v="372731.0"/>
        <n v="372733.0"/>
        <n v="372742.0"/>
        <n v="372748.0"/>
        <n v="372752.0"/>
        <n v="372759.0"/>
        <n v="372762.0"/>
        <n v="372766.0"/>
        <n v="372770.0"/>
        <n v="372775.0"/>
        <n v="372786.0"/>
        <n v="372788.0"/>
        <n v="372791.0"/>
        <n v="372796.0"/>
        <n v="372802.0"/>
        <n v="372806.0"/>
        <n v="372808.0"/>
        <n v="372809.0"/>
        <n v="372810.0"/>
        <n v="372811.0"/>
        <n v="372816.0"/>
        <n v="372822.0"/>
        <n v="372825.0"/>
        <n v="372827.0"/>
        <n v="372831.0"/>
        <n v="372835.0"/>
        <n v="372837.0"/>
        <n v="372838.0"/>
        <n v="372842.0"/>
        <n v="372848.0"/>
        <n v="372855.0"/>
        <n v="372857.0"/>
        <n v="372865.0"/>
        <n v="372868.0"/>
        <n v="372871.0"/>
        <n v="372872.0"/>
        <n v="372873.0"/>
        <n v="372875.0"/>
        <n v="372876.0"/>
        <n v="372882.0"/>
        <n v="372884.0"/>
        <n v="372895.0"/>
        <n v="372899.0"/>
        <n v="372905.0"/>
        <n v="372907.0"/>
        <n v="372910.0"/>
        <n v="372912.0"/>
        <n v="372916.0"/>
        <n v="372920.0"/>
        <n v="372927.0"/>
        <n v="372932.0"/>
        <n v="372935.0"/>
        <n v="372942.0"/>
        <n v="372944.0"/>
        <n v="372950.0"/>
        <n v="372952.0"/>
        <n v="372954.0"/>
        <n v="372955.0"/>
        <n v="372960.0"/>
        <n v="372961.0"/>
        <n v="372965.0"/>
        <n v="372967.0"/>
        <n v="372969.0"/>
        <n v="372972.0"/>
        <n v="372974.0"/>
        <n v="372976.0"/>
        <n v="372981.0"/>
        <n v="372982.0"/>
        <n v="372986.0"/>
        <n v="372989.0"/>
        <n v="372995.0"/>
        <n v="372999.0"/>
        <n v="373002.0"/>
        <n v="373003.0"/>
        <n v="373008.0"/>
        <n v="373014.0"/>
        <n v="373019.0"/>
        <n v="373022.0"/>
        <n v="373029.0"/>
        <n v="373032.0"/>
        <n v="373038.0"/>
        <n v="373040.0"/>
        <n v="373043.0"/>
        <n v="373044.0"/>
        <n v="373045.0"/>
        <n v="373051.0"/>
        <n v="373056.0"/>
        <n v="373060.0"/>
        <n v="373064.0"/>
        <n v="373067.0"/>
        <n v="373071.0"/>
        <n v="373080.0"/>
        <n v="373087.0"/>
        <n v="373092.0"/>
        <n v="373094.0"/>
        <n v="373100.0"/>
        <n v="373104.0"/>
        <n v="373107.0"/>
        <n v="373112.0"/>
        <n v="373117.0"/>
        <n v="373121.0"/>
        <n v="373125.0"/>
        <n v="373132.0"/>
        <n v="373138.0"/>
        <n v="373143.0"/>
        <n v="373145.0"/>
        <n v="373152.0"/>
        <n v="373158.0"/>
        <n v="373161.0"/>
        <n v="373164.0"/>
        <n v="373170.0"/>
        <n v="373175.0"/>
        <n v="373182.0"/>
        <n v="373187.0"/>
        <n v="373190.0"/>
        <n v="373197.0"/>
        <n v="373204.0"/>
        <n v="373209.0"/>
        <n v="373216.0"/>
        <n v="373218.0"/>
        <n v="373222.0"/>
        <n v="373227.0"/>
        <n v="373233.0"/>
        <n v="373234.0"/>
        <n v="373240.0"/>
        <n v="373247.0"/>
        <n v="373250.0"/>
        <n v="373251.0"/>
        <n v="373256.0"/>
        <n v="373263.0"/>
        <n v="373265.0"/>
        <n v="373268.0"/>
        <n v="373272.0"/>
        <n v="373275.0"/>
        <n v="373279.0"/>
        <n v="373285.0"/>
        <n v="373292.0"/>
        <n v="373296.0"/>
        <n v="373299.0"/>
        <n v="373303.0"/>
        <n v="373308.0"/>
        <n v="373313.0"/>
        <n v="373317.0"/>
        <n v="373323.0"/>
        <n v="373329.0"/>
        <n v="373330.0"/>
        <n v="373333.0"/>
        <n v="373339.0"/>
        <n v="373343.0"/>
        <n v="373350.0"/>
        <n v="373354.0"/>
        <n v="373358.0"/>
        <n v="373367.0"/>
        <n v="373372.0"/>
        <n v="373375.0"/>
        <n v="373380.0"/>
        <n v="373384.0"/>
        <n v="373388.0"/>
        <n v="373389.0"/>
        <n v="373396.0"/>
        <n v="373400.0"/>
        <n v="373401.0"/>
        <n v="373407.0"/>
        <n v="373414.0"/>
        <n v="373419.0"/>
        <n v="373426.0"/>
        <n v="373427.0"/>
        <n v="373431.0"/>
        <n v="373435.0"/>
        <n v="373440.0"/>
        <n v="373444.0"/>
        <n v="373449.0"/>
        <n v="373452.0"/>
        <n v="373457.0"/>
        <n v="373464.0"/>
        <n v="373479.0"/>
        <n v="373484.0"/>
        <n v="373490.0"/>
        <n v="373492.0"/>
        <n v="373494.0"/>
        <n v="373500.0"/>
        <n v="373505.0"/>
        <n v="373508.0"/>
        <n v="373516.0"/>
        <n v="373518.0"/>
        <n v="373526.0"/>
        <n v="373527.0"/>
        <n v="373530.0"/>
        <n v="373532.0"/>
        <n v="373535.0"/>
        <n v="373537.0"/>
        <n v="373540.0"/>
        <n v="373543.0"/>
        <n v="373546.0"/>
        <n v="373549.0"/>
        <n v="373554.0"/>
        <n v="373564.0"/>
        <n v="373570.0"/>
        <n v="373574.0"/>
        <n v="373577.0"/>
        <n v="373584.0"/>
        <n v="373590.0"/>
        <n v="373596.0"/>
        <n v="373607.0"/>
        <n v="373613.0"/>
        <n v="373617.0"/>
        <n v="373623.0"/>
        <n v="373634.0"/>
        <n v="373641.0"/>
        <n v="373647.0"/>
        <n v="373649.0"/>
        <n v="373654.0"/>
        <n v="373656.0"/>
        <n v="373657.0"/>
        <n v="373663.0"/>
        <n v="373670.0"/>
        <n v="373675.0"/>
        <n v="373678.0"/>
        <n v="373679.0"/>
        <n v="373683.0"/>
        <n v="373690.0"/>
        <n v="373694.0"/>
        <n v="373698.0"/>
        <n v="373701.0"/>
        <n v="373705.0"/>
        <n v="373706.0"/>
        <n v="373711.0"/>
        <n v="373718.0"/>
        <n v="373723.0"/>
        <n v="373730.0"/>
        <n v="373731.0"/>
        <n v="373736.0"/>
        <n v="373737.0"/>
        <n v="373743.0"/>
        <n v="373750.0"/>
        <n v="373753.0"/>
        <n v="373757.0"/>
        <n v="373758.0"/>
        <n v="373760.0"/>
        <n v="373765.0"/>
        <n v="373768.0"/>
        <n v="373770.0"/>
        <n v="373773.0"/>
        <n v="373779.0"/>
        <n v="373781.0"/>
        <n v="373788.0"/>
        <n v="373791.0"/>
        <n v="373795.0"/>
        <n v="373799.0"/>
        <n v="373801.0"/>
        <n v="373802.0"/>
        <n v="373803.0"/>
        <n v="373806.0"/>
        <n v="373810.0"/>
        <n v="373817.0"/>
        <n v="373824.0"/>
        <n v="373828.0"/>
        <n v="373834.0"/>
        <n v="373840.0"/>
        <n v="373844.0"/>
        <n v="373847.0"/>
        <n v="373849.0"/>
        <n v="373850.0"/>
        <n v="373856.0"/>
        <n v="373861.0"/>
        <n v="373868.0"/>
        <n v="373875.0"/>
        <n v="373883.0"/>
        <n v="373890.0"/>
        <n v="373894.0"/>
        <n v="373895.0"/>
        <n v="373901.0"/>
        <n v="373904.0"/>
        <n v="373906.0"/>
        <n v="373910.0"/>
        <n v="373915.0"/>
        <n v="373922.0"/>
        <n v="373923.0"/>
        <n v="373930.0"/>
        <n v="373933.0"/>
        <n v="373934.0"/>
        <n v="373935.0"/>
        <n v="373942.0"/>
        <n v="373943.0"/>
        <n v="373950.0"/>
        <n v="373954.0"/>
        <n v="373958.0"/>
        <n v="373963.0"/>
        <n v="373972.0"/>
        <n v="373979.0"/>
        <n v="373985.0"/>
        <n v="373991.0"/>
        <n v="373992.0"/>
        <n v="373994.0"/>
        <n v="373995.0"/>
        <n v="373996.0"/>
        <n v="374001.0"/>
        <n v="374003.0"/>
        <n v="374004.0"/>
        <n v="374005.0"/>
        <n v="374006.0"/>
        <n v="374013.0"/>
        <n v="374014.0"/>
        <n v="374015.0"/>
        <n v="374021.0"/>
        <n v="374027.0"/>
        <n v="374033.0"/>
        <n v="374035.0"/>
        <n v="374036.0"/>
        <n v="374040.0"/>
        <n v="374044.0"/>
        <n v="374049.0"/>
        <n v="374052.0"/>
        <n v="374056.0"/>
        <n v="374063.0"/>
        <n v="374069.0"/>
        <n v="374075.0"/>
        <n v="374082.0"/>
        <n v="374089.0"/>
        <n v="374090.0"/>
        <n v="374095.0"/>
        <n v="374098.0"/>
        <n v="374102.0"/>
        <n v="374109.0"/>
        <n v="374112.0"/>
        <n v="374117.0"/>
        <n v="374122.0"/>
        <n v="374125.0"/>
        <n v="374127.0"/>
        <n v="374133.0"/>
        <n v="374134.0"/>
        <n v="374136.0"/>
        <n v="374137.0"/>
        <n v="374140.0"/>
        <n v="374141.0"/>
        <n v="374148.0"/>
        <n v="374151.0"/>
        <n v="374157.0"/>
        <n v="374162.0"/>
        <n v="374167.0"/>
        <n v="374170.0"/>
        <n v="374171.0"/>
        <n v="374177.0"/>
        <n v="374179.0"/>
        <n v="374181.0"/>
        <n v="374188.0"/>
        <n v="374191.0"/>
        <n v="374194.0"/>
        <n v="374198.0"/>
        <n v="374202.0"/>
        <n v="374205.0"/>
        <n v="374208.0"/>
        <n v="374210.0"/>
        <n v="374216.0"/>
        <n v="374221.0"/>
        <n v="374227.0"/>
        <n v="374233.0"/>
        <n v="374237.0"/>
        <n v="374243.0"/>
        <n v="374246.0"/>
        <n v="374250.0"/>
        <n v="374267.0"/>
        <n v="374275.0"/>
        <n v="374280.0"/>
        <n v="374285.0"/>
        <n v="374297.0"/>
        <n v="374298.0"/>
        <n v="374305.0"/>
        <n v="374309.0"/>
        <n v="374316.0"/>
        <n v="374321.0"/>
        <n v="374326.0"/>
        <n v="374331.0"/>
        <n v="374333.0"/>
        <n v="374340.0"/>
        <n v="374346.0"/>
        <n v="374353.0"/>
        <n v="374358.0"/>
        <n v="374362.0"/>
        <n v="374365.0"/>
        <n v="374367.0"/>
        <n v="374369.0"/>
        <n v="374375.0"/>
        <n v="374378.0"/>
        <n v="374381.0"/>
        <n v="374382.0"/>
        <n v="374388.0"/>
        <n v="374393.0"/>
        <n v="374399.0"/>
        <n v="374402.0"/>
        <n v="374409.0"/>
        <n v="374411.0"/>
        <n v="374413.0"/>
        <n v="374416.0"/>
        <n v="374420.0"/>
        <n v="374424.0"/>
        <n v="374437.0"/>
        <n v="374439.0"/>
        <n v="374446.0"/>
        <n v="374457.0"/>
        <n v="374463.0"/>
        <n v="374470.0"/>
        <n v="374471.0"/>
        <n v="374478.0"/>
        <n v="374482.0"/>
        <n v="374489.0"/>
        <n v="374504.0"/>
        <n v="374508.0"/>
        <n v="374509.0"/>
        <n v="374515.0"/>
        <n v="374518.0"/>
        <n v="374520.0"/>
        <n v="374524.0"/>
        <n v="374528.0"/>
        <n v="374529.0"/>
        <n v="374536.0"/>
        <n v="374543.0"/>
        <n v="374550.0"/>
        <n v="374555.0"/>
        <n v="374571.0"/>
        <n v="374576.0"/>
        <n v="374580.0"/>
        <n v="374586.0"/>
        <n v="374587.0"/>
        <n v="374592.0"/>
        <n v="374594.0"/>
        <n v="374604.0"/>
        <n v="374605.0"/>
        <n v="374608.0"/>
        <n v="374612.0"/>
        <n v="374615.0"/>
        <n v="374621.0"/>
        <n v="374625.0"/>
        <n v="374630.0"/>
        <n v="374632.0"/>
        <n v="374635.0"/>
        <n v="374642.0"/>
        <n v="374645.0"/>
        <n v="374651.0"/>
        <n v="374655.0"/>
        <n v="374660.0"/>
        <n v="374663.0"/>
        <n v="374665.0"/>
        <n v="374667.0"/>
        <n v="374668.0"/>
        <n v="374674.0"/>
        <n v="374680.0"/>
        <n v="374686.0"/>
        <n v="374690.0"/>
        <n v="374691.0"/>
        <n v="374696.0"/>
        <n v="374701.0"/>
        <n v="374712.0"/>
        <n v="374713.0"/>
        <n v="374720.0"/>
        <n v="374721.0"/>
        <n v="374722.0"/>
        <n v="374726.0"/>
        <n v="374727.0"/>
        <n v="374733.0"/>
        <n v="374740.0"/>
        <n v="374748.0"/>
        <n v="374757.0"/>
        <n v="374763.0"/>
        <n v="374770.0"/>
        <n v="374775.0"/>
        <n v="374782.0"/>
        <n v="374790.0"/>
        <n v="374797.0"/>
        <n v="374798.0"/>
        <n v="374801.0"/>
        <n v="374807.0"/>
        <n v="374814.0"/>
        <n v="374819.0"/>
        <n v="374820.0"/>
        <n v="374822.0"/>
        <n v="374829.0"/>
        <n v="374831.0"/>
        <n v="374833.0"/>
        <n v="374837.0"/>
        <n v="374843.0"/>
        <n v="374848.0"/>
        <n v="374849.0"/>
        <n v="374851.0"/>
        <n v="374854.0"/>
        <n v="374857.0"/>
        <n v="374862.0"/>
        <n v="374863.0"/>
        <n v="374869.0"/>
        <n v="374871.0"/>
        <n v="374874.0"/>
        <n v="374879.0"/>
        <n v="374886.0"/>
        <n v="374890.0"/>
        <n v="374897.0"/>
        <n v="374904.0"/>
        <n v="374910.0"/>
        <n v="374914.0"/>
        <n v="374919.0"/>
        <n v="374924.0"/>
        <n v="374927.0"/>
        <n v="374930.0"/>
        <n v="374937.0"/>
        <n v="374938.0"/>
        <n v="374945.0"/>
        <n v="374949.0"/>
        <n v="374956.0"/>
        <n v="374963.0"/>
        <n v="374971.0"/>
        <n v="374974.0"/>
        <n v="374977.0"/>
        <n v="374980.0"/>
        <n v="374981.0"/>
        <n v="374984.0"/>
        <n v="374988.0"/>
        <n v="374990.0"/>
        <n v="374991.0"/>
        <n v="374992.0"/>
        <n v="374993.0"/>
        <n v="374997.0"/>
        <n v="375004.0"/>
        <n v="375005.0"/>
        <n v="375006.0"/>
        <n v="375008.0"/>
        <n v="375013.0"/>
        <n v="375017.0"/>
        <n v="375018.0"/>
        <n v="375023.0"/>
        <n v="375031.0"/>
        <n v="375036.0"/>
        <n v="375043.0"/>
        <n v="375050.0"/>
        <n v="375053.0"/>
        <n v="375058.0"/>
        <n v="375060.0"/>
        <n v="375061.0"/>
        <n v="375065.0"/>
        <n v="375068.0"/>
        <n v="375074.0"/>
        <n v="375081.0"/>
        <n v="375088.0"/>
        <n v="375089.0"/>
        <n v="375095.0"/>
        <n v="375102.0"/>
        <n v="375109.0"/>
        <n v="375114.0"/>
        <n v="375118.0"/>
        <n v="375122.0"/>
        <n v="375129.0"/>
        <n v="375131.0"/>
        <n v="375132.0"/>
        <n v="375139.0"/>
        <n v="375143.0"/>
        <n v="375147.0"/>
        <n v="375154.0"/>
        <n v="375155.0"/>
        <n v="375156.0"/>
        <n v="375157.0"/>
        <n v="375160.0"/>
        <n v="375164.0"/>
        <n v="375172.0"/>
        <n v="375175.0"/>
        <n v="375180.0"/>
        <n v="375182.0"/>
        <n v="375187.0"/>
        <n v="375188.0"/>
        <n v="375193.0"/>
        <n v="375196.0"/>
        <n v="375202.0"/>
        <n v="375208.0"/>
        <n v="375214.0"/>
        <n v="375223.0"/>
        <n v="375226.0"/>
        <n v="375233.0"/>
        <n v="375236.0"/>
        <n v="375242.0"/>
        <n v="375246.0"/>
        <n v="375248.0"/>
        <n v="375249.0"/>
        <n v="375253.0"/>
        <n v="375257.0"/>
        <n v="375262.0"/>
        <n v="375269.0"/>
        <n v="375276.0"/>
        <n v="375281.0"/>
        <n v="375288.0"/>
        <n v="375292.0"/>
        <n v="375298.0"/>
        <n v="375305.0"/>
        <n v="375310.0"/>
        <n v="375311.0"/>
        <n v="375314.0"/>
        <n v="375320.0"/>
        <n v="375322.0"/>
        <n v="375326.0"/>
        <n v="375329.0"/>
        <n v="375334.0"/>
        <n v="375341.0"/>
        <n v="375345.0"/>
        <n v="375352.0"/>
        <n v="375358.0"/>
        <n v="375364.0"/>
        <n v="375365.0"/>
        <n v="375366.0"/>
        <n v="375373.0"/>
        <n v="375379.0"/>
        <n v="375387.0"/>
        <n v="375397.0"/>
        <n v="375404.0"/>
        <n v="375409.0"/>
        <n v="375414.0"/>
        <n v="375416.0"/>
        <n v="375417.0"/>
        <n v="375422.0"/>
        <n v="375424.0"/>
        <n v="375426.0"/>
        <n v="375431.0"/>
        <n v="375438.0"/>
        <n v="375445.0"/>
        <n v="375451.0"/>
        <n v="375458.0"/>
        <n v="375463.0"/>
        <n v="375470.0"/>
        <n v="375476.0"/>
        <n v="375481.0"/>
        <n v="375484.0"/>
        <n v="375489.0"/>
        <n v="375495.0"/>
        <n v="375501.0"/>
        <n v="375505.0"/>
        <n v="375508.0"/>
        <n v="375513.0"/>
        <n v="375519.0"/>
        <n v="375523.0"/>
        <n v="375526.0"/>
        <n v="375537.0"/>
        <n v="375538.0"/>
        <n v="375539.0"/>
        <n v="375545.0"/>
        <n v="375552.0"/>
        <n v="375559.0"/>
        <n v="375567.0"/>
        <n v="375570.0"/>
        <n v="375584.0"/>
        <n v="375589.0"/>
        <n v="375593.0"/>
        <n v="375596.0"/>
        <n v="375598.0"/>
        <n v="375599.0"/>
        <n v="375601.0"/>
        <n v="375608.0"/>
        <n v="375614.0"/>
        <n v="375615.0"/>
        <n v="375621.0"/>
        <n v="375623.0"/>
        <n v="375626.0"/>
        <n v="375631.0"/>
        <n v="375636.0"/>
        <n v="375643.0"/>
        <n v="375647.0"/>
        <n v="375653.0"/>
        <n v="375657.0"/>
        <n v="375664.0"/>
        <n v="375670.0"/>
        <n v="375677.0"/>
        <n v="375680.0"/>
        <n v="375685.0"/>
        <n v="375691.0"/>
        <n v="375698.0"/>
        <n v="375702.0"/>
        <n v="375710.0"/>
        <n v="375711.0"/>
        <n v="375720.0"/>
        <n v="375723.0"/>
        <n v="375727.0"/>
        <n v="375728.0"/>
        <n v="375730.0"/>
        <n v="375737.0"/>
        <n v="375741.0"/>
        <n v="375745.0"/>
        <n v="375746.0"/>
        <n v="375750.0"/>
        <n v="375757.0"/>
        <n v="375759.0"/>
        <n v="375763.0"/>
        <n v="375765.0"/>
        <n v="375766.0"/>
        <n v="375772.0"/>
        <n v="375778.0"/>
        <n v="375780.0"/>
        <n v="375782.0"/>
        <n v="375792.0"/>
        <n v="375793.0"/>
        <n v="375795.0"/>
        <n v="375800.0"/>
        <n v="375802.0"/>
        <n v="375808.0"/>
        <n v="375814.0"/>
        <n v="375815.0"/>
        <n v="375821.0"/>
        <n v="375824.0"/>
        <n v="375830.0"/>
        <n v="375835.0"/>
        <n v="375840.0"/>
        <n v="375841.0"/>
        <n v="375842.0"/>
        <n v="375845.0"/>
        <n v="375848.0"/>
        <n v="375849.0"/>
        <n v="375854.0"/>
        <n v="375858.0"/>
        <n v="375859.0"/>
        <n v="375864.0"/>
        <n v="375866.0"/>
        <n v="375869.0"/>
        <n v="375874.0"/>
        <n v="375880.0"/>
        <n v="375881.0"/>
        <n v="375887.0"/>
        <n v="375889.0"/>
        <n v="375892.0"/>
        <n v="375897.0"/>
        <n v="375898.0"/>
        <n v="375905.0"/>
        <n v="375912.0"/>
        <n v="375919.0"/>
        <n v="375920.0"/>
        <n v="375925.0"/>
        <n v="375931.0"/>
        <n v="375938.0"/>
        <n v="375942.0"/>
        <n v="375944.0"/>
        <n v="375946.0"/>
        <n v="375952.0"/>
        <n v="375962.0"/>
        <n v="375969.0"/>
        <n v="375973.0"/>
        <n v="375977.0"/>
        <n v="375982.0"/>
        <n v="375984.0"/>
        <n v="375990.0"/>
        <n v="375997.0"/>
        <n v="376004.0"/>
        <n v="376011.0"/>
        <n v="376020.0"/>
        <n v="376025.0"/>
        <n v="376028.0"/>
        <n v="376034.0"/>
        <n v="376036.0"/>
        <n v="376046.0"/>
        <n v="376049.0"/>
        <n v="376056.0"/>
        <n v="376059.0"/>
        <n v="376066.0"/>
        <n v="376070.0"/>
        <n v="376077.0"/>
        <n v="376079.0"/>
        <n v="376085.0"/>
        <n v="376086.0"/>
        <n v="376089.0"/>
        <n v="376090.0"/>
        <n v="376092.0"/>
        <n v="376094.0"/>
        <n v="376101.0"/>
        <n v="376105.0"/>
        <n v="376110.0"/>
        <n v="376113.0"/>
        <n v="376118.0"/>
        <n v="376119.0"/>
        <n v="376124.0"/>
        <n v="376125.0"/>
        <n v="376132.0"/>
        <n v="376135.0"/>
        <n v="376138.0"/>
        <n v="376144.0"/>
        <n v="376146.0"/>
        <n v="376153.0"/>
        <n v="376159.0"/>
        <n v="376165.0"/>
        <n v="376166.0"/>
        <n v="376168.0"/>
        <n v="376169.0"/>
        <n v="376172.0"/>
        <n v="376179.0"/>
        <n v="376181.0"/>
        <n v="376182.0"/>
        <n v="376188.0"/>
        <n v="376191.0"/>
        <n v="376192.0"/>
        <n v="376198.0"/>
        <n v="376203.0"/>
        <n v="376206.0"/>
        <n v="376212.0"/>
        <n v="376215.0"/>
        <n v="376218.0"/>
        <n v="376225.0"/>
        <n v="376227.0"/>
        <n v="376233.0"/>
        <n v="376242.0"/>
        <n v="376249.0"/>
        <n v="376255.0"/>
        <n v="376258.0"/>
        <n v="376260.0"/>
        <n v="376270.0"/>
        <n v="376273.0"/>
        <n v="376280.0"/>
        <n v="376281.0"/>
        <n v="376283.0"/>
        <n v="376292.0"/>
        <n v="376295.0"/>
        <n v="376302.0"/>
        <n v="376304.0"/>
        <n v="376309.0"/>
        <n v="376310.0"/>
        <n v="376316.0"/>
        <n v="376323.0"/>
        <n v="376326.0"/>
        <n v="376328.0"/>
        <n v="376333.0"/>
        <n v="376340.0"/>
        <n v="376341.0"/>
        <n v="376345.0"/>
        <n v="376351.0"/>
        <n v="376357.0"/>
        <n v="376362.0"/>
        <n v="376368.0"/>
        <n v="376371.0"/>
        <n v="376374.0"/>
        <n v="376376.0"/>
        <n v="376381.0"/>
        <n v="376382.0"/>
        <n v="376385.0"/>
        <n v="376391.0"/>
        <n v="376398.0"/>
        <n v="376403.0"/>
        <n v="376405.0"/>
        <n v="376412.0"/>
        <n v="376414.0"/>
        <n v="376420.0"/>
        <n v="376424.0"/>
        <n v="376430.0"/>
        <n v="376436.0"/>
        <n v="376439.0"/>
        <n v="376448.0"/>
        <n v="376453.0"/>
        <n v="376456.0"/>
        <n v="376462.0"/>
        <n v="376464.0"/>
        <n v="376469.0"/>
        <n v="376471.0"/>
        <n v="376476.0"/>
        <n v="376479.0"/>
        <n v="376482.0"/>
        <n v="376484.0"/>
        <n v="376487.0"/>
        <n v="376491.0"/>
        <n v="376494.0"/>
        <n v="376499.0"/>
        <n v="376505.0"/>
        <n v="376509.0"/>
        <n v="376511.0"/>
        <n v="376513.0"/>
        <n v="376517.0"/>
        <n v="376524.0"/>
        <n v="376527.0"/>
        <n v="376528.0"/>
        <n v="376531.0"/>
        <n v="376536.0"/>
        <n v="376537.0"/>
        <n v="376539.0"/>
        <n v="376540.0"/>
        <n v="376547.0"/>
        <n v="376553.0"/>
        <n v="376558.0"/>
        <n v="376565.0"/>
        <n v="376568.0"/>
        <n v="376569.0"/>
        <n v="376570.0"/>
        <n v="376574.0"/>
        <n v="376579.0"/>
        <n v="376583.0"/>
        <n v="376584.0"/>
        <n v="376587.0"/>
        <n v="376588.0"/>
        <n v="376589.0"/>
        <n v="376599.0"/>
        <n v="376603.0"/>
        <n v="376608.0"/>
        <n v="376615.0"/>
        <n v="376620.0"/>
        <n v="376621.0"/>
        <n v="376628.0"/>
        <n v="376635.0"/>
        <n v="376636.0"/>
        <n v="376641.0"/>
        <n v="376645.0"/>
        <n v="376651.0"/>
        <n v="376652.0"/>
        <n v="376655.0"/>
        <n v="376659.0"/>
        <n v="376674.0"/>
        <n v="376677.0"/>
        <n v="376680.0"/>
        <n v="376684.0"/>
        <n v="376689.0"/>
        <n v="376696.0"/>
        <n v="376698.0"/>
        <n v="376704.0"/>
        <n v="376705.0"/>
        <n v="376711.0"/>
        <n v="376717.0"/>
        <n v="376718.0"/>
        <n v="376720.0"/>
        <n v="376726.0"/>
        <n v="376731.0"/>
        <n v="376738.0"/>
        <n v="376739.0"/>
        <n v="376743.0"/>
        <n v="376749.0"/>
        <n v="376751.0"/>
        <n v="376755.0"/>
        <n v="376760.0"/>
        <n v="376762.0"/>
        <n v="376768.0"/>
        <n v="376772.0"/>
        <n v="376777.0"/>
        <n v="376783.0"/>
        <n v="376790.0"/>
        <n v="376795.0"/>
        <n v="376801.0"/>
        <n v="376802.0"/>
        <n v="376805.0"/>
        <n v="376812.0"/>
        <n v="376820.0"/>
        <n v="376824.0"/>
        <n v="376827.0"/>
        <n v="376829.0"/>
        <n v="376840.0"/>
        <n v="376841.0"/>
        <n v="376844.0"/>
        <n v="376850.0"/>
        <n v="376852.0"/>
        <n v="376854.0"/>
        <n v="376859.0"/>
        <n v="376864.0"/>
        <n v="376870.0"/>
        <n v="376871.0"/>
        <n v="376877.0"/>
        <n v="376884.0"/>
        <n v="376888.0"/>
        <n v="376894.0"/>
        <n v="376899.0"/>
        <n v="376902.0"/>
        <n v="376908.0"/>
        <n v="376909.0"/>
        <n v="376910.0"/>
        <n v="376914.0"/>
        <n v="376917.0"/>
        <n v="376919.0"/>
        <n v="376923.0"/>
        <n v="376926.0"/>
        <n v="376930.0"/>
        <n v="376937.0"/>
        <n v="376940.0"/>
        <n v="376945.0"/>
        <n v="376947.0"/>
        <n v="376951.0"/>
        <n v="376954.0"/>
        <n v="376961.0"/>
        <n v="376967.0"/>
        <n v="376974.0"/>
        <n v="376979.0"/>
        <n v="376984.0"/>
        <n v="376988.0"/>
        <n v="376992.0"/>
        <n v="376999.0"/>
        <n v="377002.0"/>
        <n v="377007.0"/>
        <n v="377008.0"/>
        <n v="377013.0"/>
        <n v="377018.0"/>
        <n v="377021.0"/>
        <n v="377023.0"/>
        <n v="377029.0"/>
        <n v="377035.0"/>
        <n v="377042.0"/>
        <n v="377050.0"/>
        <n v="377052.0"/>
        <n v="377059.0"/>
        <n v="377064.0"/>
        <n v="377071.0"/>
        <n v="377078.0"/>
        <n v="377085.0"/>
        <n v="377091.0"/>
        <n v="377095.0"/>
        <n v="377102.0"/>
        <n v="377109.0"/>
        <n v="377110.0"/>
        <n v="377113.0"/>
        <n v="377115.0"/>
        <n v="377118.0"/>
        <n v="377124.0"/>
        <n v="377128.0"/>
        <n v="377135.0"/>
        <n v="377136.0"/>
        <n v="377139.0"/>
        <n v="377146.0"/>
        <n v="377155.0"/>
        <n v="377160.0"/>
        <n v="377161.0"/>
        <n v="377168.0"/>
        <n v="377173.0"/>
        <n v="377180.0"/>
        <n v="377183.0"/>
        <n v="377188.0"/>
        <n v="377189.0"/>
        <n v="377190.0"/>
        <n v="377197.0"/>
        <n v="377203.0"/>
        <n v="377205.0"/>
        <n v="377210.0"/>
        <n v="377217.0"/>
        <n v="377223.0"/>
        <n v="377229.0"/>
        <n v="377235.0"/>
        <n v="377249.0"/>
        <n v="377260.0"/>
        <n v="377264.0"/>
        <n v="377265.0"/>
        <n v="377270.0"/>
        <n v="377280.0"/>
        <n v="377286.0"/>
        <n v="377288.0"/>
        <n v="377290.0"/>
        <n v="377297.0"/>
        <n v="377299.0"/>
        <n v="377302.0"/>
        <n v="377303.0"/>
        <n v="377308.0"/>
        <n v="377313.0"/>
        <n v="377314.0"/>
        <n v="377320.0"/>
        <n v="377321.0"/>
        <n v="377326.0"/>
        <n v="377330.0"/>
        <n v="377336.0"/>
        <n v="377338.0"/>
        <n v="377344.0"/>
        <n v="377347.0"/>
        <n v="377352.0"/>
        <n v="377359.0"/>
        <n v="377365.0"/>
        <n v="377372.0"/>
        <n v="377376.0"/>
        <n v="377383.0"/>
        <n v="377390.0"/>
        <n v="377396.0"/>
        <n v="377397.0"/>
        <n v="377401.0"/>
        <n v="377402.0"/>
        <n v="377404.0"/>
        <n v="377405.0"/>
        <n v="377410.0"/>
        <n v="377414.0"/>
        <n v="377418.0"/>
        <n v="377422.0"/>
        <n v="377427.0"/>
        <n v="377431.0"/>
        <n v="377438.0"/>
        <n v="377442.0"/>
        <n v="377443.0"/>
        <n v="377448.0"/>
        <n v="377458.0"/>
        <n v="377461.0"/>
        <n v="377466.0"/>
        <n v="377469.0"/>
        <n v="377476.0"/>
        <n v="377482.0"/>
        <n v="377489.0"/>
        <n v="377490.0"/>
        <n v="377497.0"/>
        <n v="377503.0"/>
        <n v="377512.0"/>
        <n v="377519.0"/>
        <n v="377523.0"/>
        <n v="377532.0"/>
        <n v="377533.0"/>
        <n v="377540.0"/>
        <n v="377548.0"/>
        <n v="377561.0"/>
        <n v="377563.0"/>
        <n v="377567.0"/>
        <n v="377569.0"/>
        <n v="377572.0"/>
        <n v="377575.0"/>
        <n v="377581.0"/>
        <n v="377584.0"/>
        <n v="377588.0"/>
        <n v="377593.0"/>
        <n v="377596.0"/>
        <n v="377604.0"/>
        <n v="377605.0"/>
        <n v="377607.0"/>
        <n v="377613.0"/>
        <n v="377617.0"/>
        <n v="377624.0"/>
        <n v="377628.0"/>
        <n v="377630.0"/>
        <n v="377637.0"/>
        <n v="377643.0"/>
        <n v="377647.0"/>
        <n v="377654.0"/>
        <n v="377655.0"/>
        <n v="377661.0"/>
        <n v="377668.0"/>
        <n v="377673.0"/>
        <n v="377676.0"/>
        <n v="377680.0"/>
        <n v="377683.0"/>
        <n v="377685.0"/>
        <n v="377688.0"/>
        <n v="377689.0"/>
        <n v="377694.0"/>
        <n v="377697.0"/>
        <n v="377700.0"/>
        <n v="377704.0"/>
        <n v="377706.0"/>
        <n v="377711.0"/>
        <n v="377717.0"/>
        <n v="377722.0"/>
        <n v="377726.0"/>
        <n v="377728.0"/>
        <n v="377735.0"/>
        <n v="377736.0"/>
        <n v="377741.0"/>
        <n v="377743.0"/>
        <n v="377746.0"/>
        <n v="377752.0"/>
        <n v="377754.0"/>
        <n v="377759.0"/>
        <n v="377761.0"/>
        <n v="377767.0"/>
        <n v="377773.0"/>
        <n v="377776.0"/>
        <n v="377779.0"/>
        <n v="377783.0"/>
        <n v="377789.0"/>
        <n v="377794.0"/>
        <n v="377798.0"/>
        <n v="377799.0"/>
        <n v="377805.0"/>
        <n v="377810.0"/>
        <n v="377817.0"/>
        <n v="377818.0"/>
        <n v="377822.0"/>
        <n v="377826.0"/>
        <n v="377829.0"/>
        <n v="377836.0"/>
        <n v="377841.0"/>
        <n v="377846.0"/>
        <n v="377849.0"/>
        <n v="377851.0"/>
        <n v="377858.0"/>
        <n v="377864.0"/>
        <n v="377865.0"/>
        <n v="377868.0"/>
        <n v="377875.0"/>
        <n v="377879.0"/>
        <n v="377893.0"/>
        <n v="377895.0"/>
        <n v="377897.0"/>
        <n v="377903.0"/>
        <n v="377905.0"/>
        <n v="377907.0"/>
        <n v="377911.0"/>
        <n v="377919.0"/>
        <n v="377920.0"/>
        <n v="377925.0"/>
        <n v="377930.0"/>
        <n v="377936.0"/>
        <n v="377943.0"/>
        <n v="377951.0"/>
        <n v="377957.0"/>
        <n v="377961.0"/>
        <n v="377967.0"/>
        <n v="377972.0"/>
        <n v="377982.0"/>
        <n v="377983.0"/>
        <n v="377985.0"/>
        <n v="377991.0"/>
        <n v="377998.0"/>
        <n v="378004.0"/>
        <n v="378006.0"/>
        <n v="378009.0"/>
        <n v="378015.0"/>
        <n v="378019.0"/>
        <n v="378020.0"/>
        <n v="378022.0"/>
        <n v="378025.0"/>
        <n v="378030.0"/>
        <n v="378034.0"/>
        <n v="378040.0"/>
        <n v="378046.0"/>
        <n v="378051.0"/>
        <n v="378057.0"/>
        <n v="378059.0"/>
        <n v="378060.0"/>
        <n v="378062.0"/>
        <n v="378069.0"/>
        <n v="378076.0"/>
        <n v="378081.0"/>
        <n v="378087.0"/>
        <n v="378089.0"/>
        <n v="378095.0"/>
        <n v="378098.0"/>
        <n v="378103.0"/>
        <n v="378106.0"/>
        <n v="378110.0"/>
        <n v="378117.0"/>
        <n v="378124.0"/>
        <n v="378127.0"/>
        <n v="378129.0"/>
        <n v="378130.0"/>
        <n v="378135.0"/>
        <n v="378147.0"/>
        <n v="378152.0"/>
        <n v="378154.0"/>
        <n v="378156.0"/>
        <n v="378161.0"/>
        <n v="378171.0"/>
        <n v="378174.0"/>
        <n v="378181.0"/>
        <n v="378183.0"/>
        <n v="378189.0"/>
        <n v="378195.0"/>
        <n v="378202.0"/>
        <n v="378206.0"/>
        <n v="378210.0"/>
        <n v="378212.0"/>
        <n v="378217.0"/>
        <n v="378221.0"/>
        <n v="378222.0"/>
        <n v="378228.0"/>
        <n v="378235.0"/>
        <n v="378249.0"/>
        <n v="378250.0"/>
        <n v="378251.0"/>
        <n v="378254.0"/>
        <n v="378259.0"/>
        <n v="378266.0"/>
        <n v="378273.0"/>
        <n v="378274.0"/>
        <n v="378275.0"/>
        <n v="378276.0"/>
        <n v="378282.0"/>
        <n v="378284.0"/>
        <n v="378285.0"/>
        <n v="378286.0"/>
        <n v="378288.0"/>
        <n v="378294.0"/>
        <n v="378296.0"/>
        <n v="378300.0"/>
        <n v="378305.0"/>
        <n v="378307.0"/>
        <n v="378311.0"/>
        <n v="378314.0"/>
        <n v="378319.0"/>
        <n v="378326.0"/>
        <n v="378329.0"/>
        <n v="378332.0"/>
        <n v="378339.0"/>
        <n v="378340.0"/>
        <n v="378343.0"/>
        <n v="378347.0"/>
        <n v="378354.0"/>
        <n v="378357.0"/>
        <n v="378366.0"/>
        <n v="378370.0"/>
        <n v="378376.0"/>
        <n v="378379.0"/>
        <n v="378381.0"/>
        <n v="378383.0"/>
        <n v="378384.0"/>
        <n v="378390.0"/>
        <n v="378391.0"/>
        <n v="378393.0"/>
        <n v="378398.0"/>
        <n v="378402.0"/>
        <n v="378413.0"/>
        <n v="378423.0"/>
        <n v="378427.0"/>
        <n v="378428.0"/>
        <n v="378432.0"/>
        <n v="378434.0"/>
        <n v="378439.0"/>
        <n v="378441.0"/>
        <n v="378445.0"/>
        <n v="378448.0"/>
        <n v="378451.0"/>
        <n v="378464.0"/>
        <n v="378471.0"/>
        <n v="378473.0"/>
        <n v="378479.0"/>
        <n v="378483.0"/>
        <n v="378490.0"/>
        <n v="378493.0"/>
        <n v="378497.0"/>
        <n v="378503.0"/>
        <n v="378509.0"/>
        <n v="378510.0"/>
        <n v="378512.0"/>
        <n v="378517.0"/>
        <n v="378519.0"/>
        <n v="378524.0"/>
        <n v="378525.0"/>
        <n v="378529.0"/>
        <n v="378532.0"/>
        <n v="378536.0"/>
        <n v="378548.0"/>
        <n v="378556.0"/>
        <n v="378562.0"/>
        <n v="378567.0"/>
        <n v="378574.0"/>
        <n v="378575.0"/>
        <n v="378580.0"/>
        <n v="378586.0"/>
        <n v="378592.0"/>
        <n v="378593.0"/>
        <n v="378599.0"/>
        <n v="378606.0"/>
        <n v="378614.0"/>
        <n v="378624.0"/>
        <n v="378635.0"/>
        <n v="378638.0"/>
        <n v="378652.0"/>
        <n v="378653.0"/>
        <n v="378658.0"/>
        <n v="378661.0"/>
        <n v="378665.0"/>
        <n v="378669.0"/>
        <n v="378673.0"/>
        <n v="378674.0"/>
        <n v="378678.0"/>
        <n v="378682.0"/>
        <n v="378687.0"/>
        <n v="378693.0"/>
        <n v="378695.0"/>
        <n v="378702.0"/>
        <n v="378703.0"/>
        <n v="378704.0"/>
        <n v="378709.0"/>
        <n v="378713.0"/>
        <n v="378715.0"/>
        <n v="378725.0"/>
        <n v="378732.0"/>
        <n v="378734.0"/>
        <n v="378738.0"/>
        <n v="378740.0"/>
        <n v="378749.0"/>
        <n v="378753.0"/>
        <n v="378759.0"/>
        <n v="378766.0"/>
        <n v="378767.0"/>
        <n v="378771.0"/>
        <n v="378775.0"/>
        <n v="378781.0"/>
        <n v="378782.0"/>
        <n v="378783.0"/>
        <n v="378787.0"/>
        <n v="378794.0"/>
        <n v="378798.0"/>
        <n v="378801.0"/>
        <n v="378807.0"/>
        <n v="378814.0"/>
        <n v="378820.0"/>
        <n v="378826.0"/>
        <n v="378829.0"/>
        <n v="378835.0"/>
        <n v="378842.0"/>
        <n v="378849.0"/>
        <n v="378855.0"/>
        <n v="378862.0"/>
        <n v="378864.0"/>
        <n v="378866.0"/>
        <n v="378869.0"/>
        <n v="378873.0"/>
        <n v="378881.0"/>
        <n v="378888.0"/>
        <n v="378894.0"/>
        <n v="378899.0"/>
        <n v="378901.0"/>
        <n v="378912.0"/>
        <n v="378920.0"/>
        <n v="378923.0"/>
        <n v="378926.0"/>
        <n v="378931.0"/>
        <n v="378938.0"/>
        <n v="378941.0"/>
        <n v="378942.0"/>
        <n v="378945.0"/>
        <n v="378949.0"/>
        <n v="378956.0"/>
        <n v="378962.0"/>
        <n v="378968.0"/>
        <n v="378975.0"/>
        <n v="378978.0"/>
        <n v="378986.0"/>
        <n v="378988.0"/>
        <n v="378992.0"/>
        <n v="378997.0"/>
        <n v="379002.0"/>
        <n v="379009.0"/>
        <n v="379018.0"/>
        <n v="379022.0"/>
        <n v="379024.0"/>
        <n v="379025.0"/>
        <n v="379031.0"/>
        <n v="379037.0"/>
        <n v="379039.0"/>
        <n v="379046.0"/>
        <n v="379050.0"/>
        <n v="379056.0"/>
        <n v="379061.0"/>
        <n v="379065.0"/>
        <n v="379066.0"/>
        <n v="379073.0"/>
        <n v="379074.0"/>
        <n v="379080.0"/>
        <n v="379082.0"/>
        <n v="379085.0"/>
        <n v="379090.0"/>
        <n v="379094.0"/>
        <n v="379095.0"/>
        <n v="379100.0"/>
        <n v="379106.0"/>
        <n v="379112.0"/>
        <n v="379114.0"/>
        <n v="379115.0"/>
        <n v="379116.0"/>
        <n v="379122.0"/>
        <n v="379129.0"/>
        <n v="379135.0"/>
        <n v="379137.0"/>
        <n v="379138.0"/>
        <n v="379141.0"/>
        <n v="379148.0"/>
        <n v="379155.0"/>
        <n v="379157.0"/>
        <n v="379164.0"/>
        <n v="379170.0"/>
        <n v="379176.0"/>
        <n v="379178.0"/>
        <n v="379184.0"/>
        <n v="379189.0"/>
        <n v="379193.0"/>
        <n v="379200.0"/>
        <n v="379204.0"/>
        <n v="379207.0"/>
        <n v="379211.0"/>
        <n v="379215.0"/>
        <n v="379220.0"/>
        <n v="379221.0"/>
        <n v="379227.0"/>
        <n v="379234.0"/>
        <n v="379237.0"/>
        <n v="379239.0"/>
        <n v="379246.0"/>
        <n v="379248.0"/>
        <n v="379254.0"/>
        <n v="379260.0"/>
        <n v="379263.0"/>
        <n v="379266.0"/>
        <n v="379270.0"/>
        <n v="379276.0"/>
        <n v="379277.0"/>
        <n v="379282.0"/>
        <n v="379285.0"/>
        <n v="379287.0"/>
        <n v="379293.0"/>
        <n v="379294.0"/>
        <n v="379297.0"/>
        <n v="379301.0"/>
        <n v="379305.0"/>
        <n v="379309.0"/>
        <n v="379316.0"/>
        <n v="379322.0"/>
        <n v="379325.0"/>
        <n v="379332.0"/>
        <n v="379335.0"/>
        <n v="379338.0"/>
        <n v="379339.0"/>
        <n v="379340.0"/>
        <n v="379345.0"/>
        <n v="379351.0"/>
        <n v="379359.0"/>
        <n v="379361.0"/>
        <n v="379362.0"/>
        <n v="379369.0"/>
        <n v="379373.0"/>
        <n v="379378.0"/>
        <n v="379384.0"/>
        <n v="379388.0"/>
        <n v="379391.0"/>
        <n v="379395.0"/>
        <n v="379396.0"/>
        <n v="379397.0"/>
        <n v="379402.0"/>
        <n v="379409.0"/>
        <n v="379415.0"/>
        <n v="379416.0"/>
        <n v="379420.0"/>
        <n v="379427.0"/>
        <n v="379429.0"/>
        <n v="379431.0"/>
        <n v="379433.0"/>
        <n v="379439.0"/>
        <n v="379443.0"/>
        <n v="379450.0"/>
        <n v="379456.0"/>
        <n v="379459.0"/>
        <n v="379461.0"/>
        <n v="379468.0"/>
        <n v="379473.0"/>
        <n v="379480.0"/>
        <n v="379484.0"/>
        <n v="379489.0"/>
        <n v="379493.0"/>
        <n v="379499.0"/>
        <n v="379504.0"/>
        <n v="379511.0"/>
        <n v="379518.0"/>
        <n v="379524.0"/>
        <n v="379530.0"/>
        <n v="379536.0"/>
        <n v="379543.0"/>
        <n v="379550.0"/>
        <n v="379559.0"/>
        <n v="379561.0"/>
        <n v="379564.0"/>
        <n v="379568.0"/>
        <n v="379572.0"/>
        <n v="379573.0"/>
        <n v="379576.0"/>
        <n v="379577.0"/>
        <n v="379578.0"/>
        <n v="379582.0"/>
        <n v="379588.0"/>
        <n v="379592.0"/>
        <n v="379594.0"/>
        <n v="379601.0"/>
        <n v="379603.0"/>
        <n v="379606.0"/>
        <n v="379612.0"/>
        <n v="379614.0"/>
        <n v="379621.0"/>
        <n v="379626.0"/>
        <n v="379627.0"/>
        <n v="379630.0"/>
        <n v="379634.0"/>
        <n v="379645.0"/>
        <n v="379648.0"/>
        <n v="379655.0"/>
        <n v="379657.0"/>
        <n v="379661.0"/>
        <n v="379665.0"/>
        <n v="379668.0"/>
        <n v="379671.0"/>
        <n v="379676.0"/>
        <n v="379680.0"/>
        <n v="379685.0"/>
        <n v="379695.0"/>
        <n v="379698.0"/>
        <n v="379701.0"/>
        <n v="379706.0"/>
        <n v="379709.0"/>
        <n v="379716.0"/>
        <n v="379717.0"/>
        <n v="379718.0"/>
        <n v="379719.0"/>
        <n v="379725.0"/>
        <n v="379730.0"/>
        <n v="379732.0"/>
        <n v="379734.0"/>
        <n v="379739.0"/>
        <n v="379746.0"/>
        <n v="379752.0"/>
        <n v="379758.0"/>
        <n v="379765.0"/>
        <n v="379772.0"/>
        <n v="379775.0"/>
        <n v="379780.0"/>
        <n v="379787.0"/>
        <n v="379789.0"/>
        <n v="379792.0"/>
        <n v="379795.0"/>
        <n v="379797.0"/>
        <n v="379800.0"/>
        <n v="379807.0"/>
        <n v="379809.0"/>
        <n v="379812.0"/>
        <n v="379815.0"/>
        <n v="379819.0"/>
        <n v="379826.0"/>
        <n v="379828.0"/>
        <n v="379835.0"/>
        <n v="379846.0"/>
        <n v="379848.0"/>
        <n v="379855.0"/>
        <n v="379862.0"/>
        <n v="379869.0"/>
        <n v="379874.0"/>
        <n v="379878.0"/>
        <n v="379879.0"/>
        <n v="379880.0"/>
        <n v="379881.0"/>
        <n v="379883.0"/>
        <n v="379888.0"/>
        <n v="379891.0"/>
        <n v="379897.0"/>
        <n v="379902.0"/>
        <n v="379905.0"/>
        <n v="379908.0"/>
        <n v="379915.0"/>
        <n v="379922.0"/>
        <n v="379923.0"/>
        <n v="379928.0"/>
        <n v="379930.0"/>
        <n v="379931.0"/>
        <n v="379938.0"/>
        <n v="379944.0"/>
        <n v="379951.0"/>
        <n v="379953.0"/>
        <n v="379960.0"/>
        <n v="379967.0"/>
        <n v="379971.0"/>
        <n v="379975.0"/>
        <n v="379978.0"/>
        <n v="379979.0"/>
        <n v="379984.0"/>
        <n v="379985.0"/>
        <n v="379987.0"/>
        <n v="379993.0"/>
        <n v="380000.0"/>
        <n v="380007.0"/>
        <n v="380010.0"/>
        <n v="380015.0"/>
        <n v="380021.0"/>
        <n v="380028.0"/>
        <n v="380033.0"/>
        <n v="380034.0"/>
        <n v="380040.0"/>
        <n v="380042.0"/>
        <n v="380049.0"/>
        <n v="380052.0"/>
        <n v="380058.0"/>
        <n v="380064.0"/>
        <n v="380068.0"/>
        <n v="380070.0"/>
        <n v="380077.0"/>
        <n v="380080.0"/>
        <n v="380088.0"/>
        <n v="380089.0"/>
        <n v="380096.0"/>
        <n v="380102.0"/>
        <n v="380107.0"/>
        <n v="380111.0"/>
        <n v="380115.0"/>
        <n v="380120.0"/>
        <n v="380123.0"/>
        <n v="380127.0"/>
        <n v="380128.0"/>
        <n v="380131.0"/>
        <n v="380132.0"/>
        <n v="380139.0"/>
        <n v="380147.0"/>
        <n v="380154.0"/>
        <n v="380160.0"/>
        <n v="380166.0"/>
        <n v="380174.0"/>
        <n v="380178.0"/>
        <n v="380187.0"/>
        <n v="380188.0"/>
        <n v="380192.0"/>
        <n v="380194.0"/>
        <n v="380197.0"/>
        <n v="380201.0"/>
        <n v="380207.0"/>
        <n v="380214.0"/>
        <n v="380222.0"/>
        <n v="380227.0"/>
        <n v="380228.0"/>
        <n v="380230.0"/>
        <n v="380232.0"/>
        <n v="380235.0"/>
        <n v="380239.0"/>
        <n v="380243.0"/>
        <n v="380249.0"/>
        <n v="380256.0"/>
        <n v="380259.0"/>
        <n v="380266.0"/>
        <n v="380270.0"/>
        <n v="380277.0"/>
        <n v="380283.0"/>
        <n v="380284.0"/>
        <n v="380287.0"/>
        <n v="380289.0"/>
        <n v="380296.0"/>
        <n v="380300.0"/>
        <n v="380302.0"/>
        <n v="380307.0"/>
        <n v="380316.0"/>
        <n v="380321.0"/>
        <n v="380328.0"/>
        <n v="380331.0"/>
        <n v="380337.0"/>
        <n v="380344.0"/>
        <n v="380346.0"/>
        <n v="380349.0"/>
        <n v="380352.0"/>
        <n v="380354.0"/>
        <n v="380360.0"/>
        <n v="380364.0"/>
        <n v="380366.0"/>
        <n v="380372.0"/>
        <n v="380378.0"/>
        <n v="380383.0"/>
        <n v="380385.0"/>
        <n v="380387.0"/>
        <n v="380396.0"/>
        <n v="380399.0"/>
        <n v="380404.0"/>
        <n v="380408.0"/>
        <n v="380417.0"/>
        <n v="380421.0"/>
        <n v="380423.0"/>
        <n v="380429.0"/>
        <n v="380437.0"/>
        <n v="380440.0"/>
        <n v="380442.0"/>
        <n v="380449.0"/>
        <n v="380454.0"/>
        <n v="380457.0"/>
        <n v="380459.0"/>
        <n v="380464.0"/>
        <n v="380469.0"/>
        <n v="380475.0"/>
        <n v="380481.0"/>
        <n v="380485.0"/>
        <n v="380489.0"/>
        <n v="380496.0"/>
        <n v="380497.0"/>
        <n v="380499.0"/>
        <n v="380501.0"/>
        <n v="380507.0"/>
        <n v="380508.0"/>
        <n v="380515.0"/>
        <n v="380519.0"/>
        <n v="380525.0"/>
        <n v="380528.0"/>
        <n v="380534.0"/>
        <n v="380538.0"/>
        <n v="380542.0"/>
        <n v="380548.0"/>
        <n v="380555.0"/>
        <n v="380559.0"/>
        <n v="380566.0"/>
        <n v="380572.0"/>
        <n v="380575.0"/>
        <n v="380582.0"/>
        <n v="380583.0"/>
        <n v="380586.0"/>
        <n v="380593.0"/>
        <n v="380600.0"/>
        <n v="380601.0"/>
        <n v="380608.0"/>
        <n v="380610.0"/>
        <n v="380616.0"/>
        <n v="380619.0"/>
        <n v="380623.0"/>
        <n v="380627.0"/>
        <n v="380634.0"/>
        <n v="380640.0"/>
        <n v="380641.0"/>
        <n v="380644.0"/>
        <n v="380648.0"/>
        <n v="380653.0"/>
        <n v="380659.0"/>
        <n v="380663.0"/>
        <n v="380670.0"/>
        <n v="380671.0"/>
        <n v="380672.0"/>
        <n v="380676.0"/>
        <n v="380682.0"/>
        <n v="380685.0"/>
        <n v="380688.0"/>
        <n v="380695.0"/>
        <n v="380699.0"/>
        <n v="380701.0"/>
        <n v="380702.0"/>
        <n v="380705.0"/>
        <n v="380711.0"/>
        <n v="380718.0"/>
        <n v="380720.0"/>
        <n v="380723.0"/>
        <n v="380726.0"/>
        <n v="380728.0"/>
        <n v="380730.0"/>
        <n v="380735.0"/>
        <n v="380736.0"/>
        <n v="380740.0"/>
        <n v="380746.0"/>
        <n v="380748.0"/>
        <n v="380753.0"/>
        <n v="380756.0"/>
        <n v="380758.0"/>
        <n v="380764.0"/>
        <n v="380770.0"/>
        <n v="380777.0"/>
        <n v="380780.0"/>
        <n v="380783.0"/>
        <n v="380786.0"/>
        <n v="380789.0"/>
        <n v="380795.0"/>
        <n v="380797.0"/>
        <n v="380799.0"/>
        <n v="380805.0"/>
        <n v="380807.0"/>
        <n v="380813.0"/>
        <n v="380817.0"/>
        <n v="380821.0"/>
        <n v="380827.0"/>
        <n v="380834.0"/>
        <n v="380838.0"/>
        <n v="380844.0"/>
        <n v="380851.0"/>
        <n v="380856.0"/>
        <n v="380859.0"/>
        <n v="380865.0"/>
        <n v="380870.0"/>
        <n v="380871.0"/>
        <n v="380876.0"/>
        <n v="380882.0"/>
        <n v="380884.0"/>
        <n v="380886.0"/>
        <n v="380887.0"/>
        <n v="380898.0"/>
        <n v="380906.0"/>
        <n v="380912.0"/>
        <n v="380917.0"/>
        <n v="380923.0"/>
        <n v="380929.0"/>
        <n v="380933.0"/>
        <n v="380937.0"/>
        <n v="380938.0"/>
        <n v="380944.0"/>
        <n v="380949.0"/>
        <n v="380953.0"/>
        <n v="380958.0"/>
        <n v="380962.0"/>
        <n v="380968.0"/>
        <n v="380973.0"/>
        <n v="380978.0"/>
        <n v="380984.0"/>
        <n v="380989.0"/>
        <n v="380994.0"/>
        <n v="381001.0"/>
        <n v="381004.0"/>
        <n v="381010.0"/>
        <n v="381014.0"/>
        <n v="381020.0"/>
        <n v="381021.0"/>
        <n v="381027.0"/>
        <n v="381029.0"/>
        <n v="381031.0"/>
        <n v="381037.0"/>
        <n v="381044.0"/>
        <n v="381050.0"/>
        <n v="381055.0"/>
        <n v="381065.0"/>
        <n v="381072.0"/>
        <n v="381079.0"/>
        <n v="381082.0"/>
        <n v="381086.0"/>
        <n v="381090.0"/>
        <n v="381096.0"/>
        <n v="381100.0"/>
        <n v="381105.0"/>
        <n v="381109.0"/>
        <n v="381112.0"/>
        <n v="381119.0"/>
        <n v="381120.0"/>
        <n v="381126.0"/>
        <n v="381129.0"/>
        <n v="381130.0"/>
        <n v="381136.0"/>
        <n v="381140.0"/>
        <n v="381146.0"/>
        <n v="381152.0"/>
        <n v="381157.0"/>
        <n v="381159.0"/>
        <n v="381164.0"/>
        <n v="381166.0"/>
        <n v="381170.0"/>
        <n v="381173.0"/>
        <n v="381178.0"/>
        <n v="381182.0"/>
        <n v="381187.0"/>
        <n v="381189.0"/>
        <n v="381195.0"/>
        <n v="381200.0"/>
        <n v="381203.0"/>
        <n v="381204.0"/>
        <n v="381208.0"/>
        <n v="381215.0"/>
        <n v="381218.0"/>
        <n v="381222.0"/>
        <n v="381229.0"/>
        <n v="381231.0"/>
        <n v="381234.0"/>
        <n v="381235.0"/>
        <n v="381241.0"/>
        <n v="381246.0"/>
        <n v="381252.0"/>
        <n v="381257.0"/>
        <n v="381258.0"/>
        <n v="381261.0"/>
        <n v="381265.0"/>
        <n v="381271.0"/>
        <n v="381277.0"/>
        <n v="381283.0"/>
        <n v="381286.0"/>
        <n v="381292.0"/>
        <n v="381295.0"/>
        <n v="381299.0"/>
        <n v="381302.0"/>
        <n v="381306.0"/>
        <n v="381309.0"/>
        <n v="381313.0"/>
        <n v="381317.0"/>
        <n v="381321.0"/>
        <n v="381328.0"/>
        <n v="381335.0"/>
        <n v="381338.0"/>
        <n v="381339.0"/>
        <n v="381344.0"/>
        <n v="381345.0"/>
        <n v="381350.0"/>
        <n v="381353.0"/>
        <n v="381359.0"/>
        <n v="381368.0"/>
        <n v="381373.0"/>
        <n v="381379.0"/>
        <n v="381386.0"/>
        <n v="381387.0"/>
        <n v="381388.0"/>
        <n v="381394.0"/>
        <n v="381400.0"/>
        <n v="381412.0"/>
        <n v="381413.0"/>
        <n v="381418.0"/>
        <n v="381420.0"/>
        <n v="381422.0"/>
        <n v="381428.0"/>
        <n v="381430.0"/>
        <n v="381431.0"/>
        <n v="381436.0"/>
        <n v="381438.0"/>
        <n v="381445.0"/>
        <n v="381452.0"/>
        <n v="381453.0"/>
        <n v="381460.0"/>
        <n v="381464.0"/>
        <n v="381471.0"/>
        <n v="381477.0"/>
        <n v="381482.0"/>
        <n v="381489.0"/>
        <n v="381496.0"/>
        <n v="381499.0"/>
        <n v="381503.0"/>
        <n v="381504.0"/>
        <n v="381507.0"/>
        <n v="381509.0"/>
        <n v="381511.0"/>
        <n v="381518.0"/>
        <n v="381525.0"/>
        <n v="381532.0"/>
        <n v="381534.0"/>
        <n v="381540.0"/>
        <n v="381550.0"/>
        <n v="381554.0"/>
        <n v="381561.0"/>
        <n v="381568.0"/>
        <n v="381571.0"/>
        <n v="381575.0"/>
        <n v="381582.0"/>
        <n v="381587.0"/>
        <n v="381591.0"/>
        <n v="381598.0"/>
        <n v="381600.0"/>
        <n v="381605.0"/>
        <n v="381611.0"/>
        <n v="381613.0"/>
        <n v="381614.0"/>
        <n v="381618.0"/>
        <n v="381622.0"/>
        <n v="381628.0"/>
        <n v="381634.0"/>
        <n v="381639.0"/>
        <n v="381646.0"/>
        <n v="381653.0"/>
        <n v="381656.0"/>
        <n v="381662.0"/>
        <n v="381663.0"/>
        <n v="381664.0"/>
        <n v="381666.0"/>
        <n v="381670.0"/>
        <n v="381673.0"/>
        <n v="381678.0"/>
        <n v="381679.0"/>
        <n v="381682.0"/>
        <n v="381683.0"/>
        <n v="381684.0"/>
        <n v="381685.0"/>
        <n v="381687.0"/>
        <n v="381694.0"/>
        <n v="381701.0"/>
        <n v="381708.0"/>
        <n v="381714.0"/>
        <n v="381716.0"/>
        <n v="381719.0"/>
        <n v="381722.0"/>
        <n v="381726.0"/>
        <n v="381731.0"/>
        <n v="381741.0"/>
        <n v="381748.0"/>
        <n v="381755.0"/>
        <n v="381756.0"/>
        <n v="381757.0"/>
        <n v="381763.0"/>
        <n v="381766.0"/>
        <n v="381770.0"/>
        <n v="381773.0"/>
        <n v="381776.0"/>
        <n v="381783.0"/>
        <n v="381785.0"/>
        <n v="381792.0"/>
        <n v="381797.0"/>
        <n v="381798.0"/>
        <n v="381800.0"/>
        <n v="381807.0"/>
        <n v="381810.0"/>
        <n v="381815.0"/>
        <n v="381821.0"/>
        <n v="381827.0"/>
        <n v="381833.0"/>
        <n v="381838.0"/>
        <n v="381839.0"/>
        <n v="381840.0"/>
        <n v="381844.0"/>
        <n v="381845.0"/>
        <n v="381846.0"/>
        <n v="381852.0"/>
        <n v="381854.0"/>
        <n v="381855.0"/>
        <n v="381861.0"/>
        <n v="381865.0"/>
        <n v="381868.0"/>
        <n v="381870.0"/>
        <n v="381877.0"/>
        <n v="381884.0"/>
        <n v="381886.0"/>
        <n v="381890.0"/>
        <n v="381891.0"/>
        <n v="381892.0"/>
        <n v="381898.0"/>
        <n v="381900.0"/>
        <n v="381903.0"/>
        <n v="381910.0"/>
        <n v="381916.0"/>
        <n v="381921.0"/>
        <n v="381922.0"/>
        <n v="381923.0"/>
        <n v="381926.0"/>
        <n v="381933.0"/>
        <n v="381940.0"/>
        <n v="381941.0"/>
        <n v="381944.0"/>
        <n v="381950.0"/>
        <n v="381957.0"/>
        <n v="381959.0"/>
        <n v="381961.0"/>
        <n v="381968.0"/>
        <n v="381971.0"/>
        <n v="381977.0"/>
        <n v="381984.0"/>
        <n v="381987.0"/>
        <n v="381994.0"/>
        <n v="382001.0"/>
        <n v="382002.0"/>
        <n v="382004.0"/>
        <n v="382007.0"/>
        <n v="382011.0"/>
        <n v="382017.0"/>
        <n v="382024.0"/>
        <n v="382027.0"/>
        <n v="382028.0"/>
        <n v="382030.0"/>
        <n v="382031.0"/>
        <n v="382037.0"/>
        <n v="382042.0"/>
        <n v="382044.0"/>
        <n v="382045.0"/>
        <n v="382052.0"/>
        <n v="382058.0"/>
        <n v="382063.0"/>
        <n v="382068.0"/>
        <n v="382071.0"/>
        <n v="382076.0"/>
        <n v="382081.0"/>
        <n v="382088.0"/>
        <n v="382091.0"/>
        <n v="382098.0"/>
        <n v="382099.0"/>
        <n v="382101.0"/>
        <n v="382108.0"/>
        <n v="382118.0"/>
        <n v="382120.0"/>
        <n v="382127.0"/>
        <n v="382134.0"/>
        <n v="382136.0"/>
        <n v="382153.0"/>
        <n v="382158.0"/>
        <n v="382164.0"/>
        <n v="382171.0"/>
        <n v="382173.0"/>
        <n v="382174.0"/>
        <n v="382176.0"/>
        <n v="382183.0"/>
        <n v="382187.0"/>
        <n v="382190.0"/>
        <n v="382197.0"/>
        <n v="382199.0"/>
        <n v="382207.0"/>
        <n v="382213.0"/>
        <n v="382218.0"/>
        <n v="382225.0"/>
        <n v="382227.0"/>
        <n v="382233.0"/>
        <n v="382234.0"/>
        <n v="382240.0"/>
        <n v="382246.0"/>
        <n v="382247.0"/>
        <n v="382248.0"/>
        <n v="382254.0"/>
        <n v="382261.0"/>
        <n v="382263.0"/>
        <n v="382270.0"/>
        <n v="382275.0"/>
        <n v="382279.0"/>
        <n v="382280.0"/>
        <n v="382287.0"/>
        <n v="382293.0"/>
        <n v="382298.0"/>
        <n v="382305.0"/>
        <n v="382306.0"/>
        <n v="382310.0"/>
        <n v="382311.0"/>
        <n v="382315.0"/>
        <n v="382316.0"/>
        <n v="382320.0"/>
        <n v="382327.0"/>
        <n v="382334.0"/>
        <n v="382337.0"/>
        <n v="382351.0"/>
        <n v="382356.0"/>
        <n v="382358.0"/>
        <n v="382359.0"/>
        <n v="382365.0"/>
        <n v="382372.0"/>
        <n v="382374.0"/>
        <n v="382381.0"/>
        <n v="382384.0"/>
        <n v="382388.0"/>
        <n v="382394.0"/>
        <n v="382400.0"/>
        <n v="382404.0"/>
        <n v="382410.0"/>
        <n v="382416.0"/>
        <n v="382421.0"/>
        <n v="382424.0"/>
        <n v="382425.0"/>
        <n v="382432.0"/>
        <n v="382437.0"/>
        <n v="382443.0"/>
        <n v="382448.0"/>
        <n v="382453.0"/>
        <n v="382458.0"/>
        <n v="382459.0"/>
        <n v="382464.0"/>
        <n v="382467.0"/>
        <n v="382474.0"/>
        <n v="382480.0"/>
        <n v="382483.0"/>
        <n v="382487.0"/>
        <n v="382496.0"/>
        <n v="382500.0"/>
        <n v="382507.0"/>
        <n v="382510.0"/>
        <n v="382515.0"/>
        <n v="382522.0"/>
        <n v="382529.0"/>
        <n v="382530.0"/>
        <n v="382536.0"/>
        <n v="382541.0"/>
        <n v="382542.0"/>
        <n v="382549.0"/>
        <n v="382552.0"/>
        <n v="382554.0"/>
        <n v="382558.0"/>
        <n v="382562.0"/>
        <n v="382569.0"/>
        <n v="382572.0"/>
        <n v="382576.0"/>
        <n v="382582.0"/>
        <n v="382584.0"/>
        <n v="382586.0"/>
        <n v="382590.0"/>
        <n v="382594.0"/>
        <n v="382601.0"/>
        <n v="382603.0"/>
        <n v="382608.0"/>
        <n v="382609.0"/>
        <n v="382614.0"/>
        <n v="382616.0"/>
        <n v="382620.0"/>
        <n v="382627.0"/>
        <n v="382636.0"/>
        <n v="382643.0"/>
        <n v="382650.0"/>
        <n v="382656.0"/>
        <n v="382658.0"/>
        <n v="382659.0"/>
        <n v="382665.0"/>
        <n v="382671.0"/>
        <n v="382678.0"/>
        <n v="382679.0"/>
        <n v="382682.0"/>
        <n v="382687.0"/>
        <n v="382693.0"/>
        <n v="382697.0"/>
        <n v="382698.0"/>
        <n v="382705.0"/>
        <n v="382710.0"/>
        <n v="382717.0"/>
        <n v="382723.0"/>
        <n v="382726.0"/>
        <n v="382729.0"/>
        <n v="382735.0"/>
        <n v="382740.0"/>
        <n v="382742.0"/>
        <n v="382747.0"/>
        <n v="382753.0"/>
        <n v="382757.0"/>
        <n v="382762.0"/>
        <n v="382765.0"/>
        <n v="382768.0"/>
        <n v="382769.0"/>
        <n v="382776.0"/>
        <n v="382781.0"/>
        <n v="382784.0"/>
        <n v="382786.0"/>
        <n v="382787.0"/>
        <n v="382791.0"/>
        <n v="382794.0"/>
        <n v="382799.0"/>
        <n v="382802.0"/>
        <n v="382809.0"/>
        <n v="382816.0"/>
        <n v="382823.0"/>
        <n v="382825.0"/>
        <n v="382831.0"/>
        <n v="382837.0"/>
        <n v="382845.0"/>
        <n v="382852.0"/>
        <n v="382853.0"/>
        <n v="382858.0"/>
        <n v="382864.0"/>
        <n v="382869.0"/>
        <n v="382876.0"/>
        <n v="382881.0"/>
        <n v="382888.0"/>
        <n v="382890.0"/>
        <n v="382891.0"/>
        <n v="382896.0"/>
        <n v="382898.0"/>
        <n v="382902.0"/>
        <n v="382903.0"/>
        <n v="382905.0"/>
        <n v="382907.0"/>
        <n v="382909.0"/>
        <n v="382911.0"/>
        <n v="382918.0"/>
        <n v="382925.0"/>
        <n v="382927.0"/>
        <n v="382928.0"/>
        <n v="382930.0"/>
        <n v="382931.0"/>
        <n v="382937.0"/>
        <n v="382940.0"/>
        <n v="382946.0"/>
        <n v="382949.0"/>
        <n v="382953.0"/>
        <n v="382956.0"/>
        <n v="382962.0"/>
        <n v="382969.0"/>
        <n v="382970.0"/>
        <n v="382973.0"/>
        <n v="382980.0"/>
        <n v="382987.0"/>
        <n v="382991.0"/>
        <n v="382994.0"/>
        <n v="382999.0"/>
        <n v="383002.0"/>
        <n v="383005.0"/>
        <n v="383011.0"/>
        <n v="383023.0"/>
        <n v="383028.0"/>
        <n v="383032.0"/>
        <n v="383039.0"/>
        <n v="383043.0"/>
        <n v="383047.0"/>
        <n v="383051.0"/>
        <n v="383056.0"/>
        <n v="383063.0"/>
        <n v="383069.0"/>
        <n v="383070.0"/>
        <n v="383075.0"/>
        <n v="383078.0"/>
        <n v="383081.0"/>
        <n v="383082.0"/>
        <n v="383088.0"/>
        <n v="383095.0"/>
        <n v="383102.0"/>
        <n v="383103.0"/>
        <n v="383108.0"/>
        <n v="383114.0"/>
        <n v="383115.0"/>
        <n v="383117.0"/>
        <n v="383120.0"/>
        <n v="383121.0"/>
        <n v="383128.0"/>
        <n v="383130.0"/>
        <n v="383137.0"/>
        <n v="383140.0"/>
        <n v="383141.0"/>
        <n v="383142.0"/>
        <n v="383149.0"/>
        <n v="383153.0"/>
        <n v="383157.0"/>
        <n v="383163.0"/>
        <n v="383168.0"/>
        <n v="383176.0"/>
        <n v="383178.0"/>
        <n v="383180.0"/>
        <n v="383184.0"/>
        <n v="383197.0"/>
        <n v="383198.0"/>
        <n v="383205.0"/>
        <n v="383209.0"/>
        <n v="383215.0"/>
        <n v="383226.0"/>
        <n v="383231.0"/>
        <n v="383237.0"/>
        <n v="383244.0"/>
        <n v="383249.0"/>
        <n v="383252.0"/>
        <n v="383259.0"/>
        <n v="383265.0"/>
        <n v="383272.0"/>
        <n v="383277.0"/>
        <n v="383279.0"/>
        <n v="383286.0"/>
        <n v="383290.0"/>
        <n v="383294.0"/>
        <n v="383296.0"/>
        <n v="383303.0"/>
        <n v="383309.0"/>
        <n v="383315.0"/>
        <n v="383316.0"/>
        <n v="383322.0"/>
        <n v="383323.0"/>
        <n v="383328.0"/>
        <n v="383329.0"/>
        <n v="383335.0"/>
        <n v="383337.0"/>
        <n v="383338.0"/>
        <n v="383344.0"/>
        <n v="383345.0"/>
        <n v="383351.0"/>
        <n v="383360.0"/>
        <n v="383365.0"/>
        <n v="383370.0"/>
        <n v="383371.0"/>
        <n v="383372.0"/>
        <n v="383382.0"/>
        <n v="383383.0"/>
        <n v="383386.0"/>
        <n v="383388.0"/>
        <n v="383390.0"/>
        <n v="383397.0"/>
        <n v="383400.0"/>
        <n v="383406.0"/>
        <n v="383412.0"/>
        <n v="383419.0"/>
        <n v="383422.0"/>
        <n v="383429.0"/>
        <n v="383436.0"/>
        <n v="383439.0"/>
        <n v="383441.0"/>
        <n v="383444.0"/>
        <n v="383445.0"/>
        <n v="383452.0"/>
        <n v="383453.0"/>
        <n v="383459.0"/>
        <n v="383462.0"/>
        <n v="383468.0"/>
        <n v="383474.0"/>
        <n v="383475.0"/>
        <n v="383482.0"/>
        <n v="383483.0"/>
        <n v="383485.0"/>
        <n v="383491.0"/>
        <n v="383496.0"/>
        <n v="383505.0"/>
        <n v="383510.0"/>
        <n v="383511.0"/>
        <n v="383516.0"/>
        <n v="383523.0"/>
        <n v="383528.0"/>
        <n v="383533.0"/>
        <n v="383535.0"/>
        <n v="383538.0"/>
        <n v="383541.0"/>
        <n v="383544.0"/>
        <n v="383551.0"/>
        <n v="383555.0"/>
        <n v="383557.0"/>
        <n v="383564.0"/>
        <n v="383565.0"/>
        <n v="383568.0"/>
        <n v="383574.0"/>
        <n v="383581.0"/>
        <n v="383584.0"/>
        <n v="383587.0"/>
        <n v="383592.0"/>
        <n v="383596.0"/>
        <n v="383600.0"/>
        <n v="383605.0"/>
        <n v="383607.0"/>
        <n v="383614.0"/>
        <n v="383616.0"/>
        <n v="383623.0"/>
        <n v="383627.0"/>
        <n v="383633.0"/>
        <n v="383636.0"/>
        <n v="383640.0"/>
        <n v="383642.0"/>
        <n v="383646.0"/>
        <n v="383658.0"/>
        <n v="383664.0"/>
        <n v="383668.0"/>
        <n v="383678.0"/>
        <n v="383684.0"/>
        <n v="383685.0"/>
        <n v="383688.0"/>
        <n v="383695.0"/>
        <n v="383696.0"/>
        <n v="383700.0"/>
        <n v="383705.0"/>
        <n v="383711.0"/>
        <n v="383717.0"/>
        <n v="383719.0"/>
        <n v="383724.0"/>
        <n v="383729.0"/>
        <n v="383735.0"/>
        <n v="383741.0"/>
        <n v="383748.0"/>
        <n v="383749.0"/>
        <n v="383754.0"/>
        <n v="383756.0"/>
        <n v="383759.0"/>
        <n v="383764.0"/>
        <n v="383765.0"/>
        <n v="383769.0"/>
        <n v="383773.0"/>
        <n v="383780.0"/>
        <n v="383781.0"/>
        <n v="383784.0"/>
        <n v="383787.0"/>
        <n v="383793.0"/>
        <n v="383799.0"/>
        <n v="383805.0"/>
        <n v="383807.0"/>
        <n v="383810.0"/>
        <n v="383813.0"/>
        <n v="383818.0"/>
        <n v="383821.0"/>
        <n v="383827.0"/>
        <n v="383830.0"/>
        <n v="383835.0"/>
        <n v="383841.0"/>
        <n v="383842.0"/>
        <n v="383843.0"/>
        <n v="383849.0"/>
        <n v="383851.0"/>
        <n v="383856.0"/>
        <n v="383861.0"/>
        <n v="383868.0"/>
        <n v="383869.0"/>
        <n v="383870.0"/>
        <n v="383875.0"/>
        <n v="383876.0"/>
        <n v="383880.0"/>
        <n v="383885.0"/>
        <n v="383890.0"/>
        <n v="383895.0"/>
        <n v="383897.0"/>
        <n v="383901.0"/>
        <n v="383908.0"/>
        <n v="383910.0"/>
        <n v="383914.0"/>
        <n v="383917.0"/>
        <n v="383918.0"/>
        <n v="383922.0"/>
        <n v="383929.0"/>
        <n v="383935.0"/>
        <n v="383938.0"/>
        <n v="383943.0"/>
        <n v="383948.0"/>
        <n v="383950.0"/>
        <n v="383956.0"/>
        <n v="383962.0"/>
        <n v="383968.0"/>
        <n v="383969.0"/>
        <n v="383976.0"/>
        <n v="383978.0"/>
        <n v="383984.0"/>
        <n v="383987.0"/>
        <n v="383997.0"/>
        <n v="384004.0"/>
        <n v="384010.0"/>
        <n v="384016.0"/>
        <n v="384020.0"/>
        <n v="384022.0"/>
        <n v="384032.0"/>
        <n v="384039.0"/>
        <n v="384046.0"/>
        <n v="384052.0"/>
        <n v="384055.0"/>
        <n v="384058.0"/>
        <n v="384060.0"/>
        <n v="384065.0"/>
        <n v="384067.0"/>
        <n v="384072.0"/>
        <n v="384075.0"/>
        <n v="384082.0"/>
        <n v="384086.0"/>
        <n v="384095.0"/>
        <n v="384099.0"/>
        <n v="384103.0"/>
        <n v="384108.0"/>
        <n v="384115.0"/>
        <n v="384120.0"/>
        <n v="384127.0"/>
        <n v="384133.0"/>
        <n v="384134.0"/>
        <n v="384138.0"/>
        <n v="384144.0"/>
        <n v="384150.0"/>
        <n v="384156.0"/>
        <n v="384158.0"/>
        <n v="384164.0"/>
        <n v="384168.0"/>
        <n v="384174.0"/>
        <n v="384178.0"/>
        <n v="384182.0"/>
        <n v="384185.0"/>
        <n v="384186.0"/>
        <n v="384189.0"/>
        <n v="384190.0"/>
        <n v="384197.0"/>
        <n v="384199.0"/>
        <n v="384200.0"/>
        <n v="384202.0"/>
        <n v="384209.0"/>
        <n v="384211.0"/>
        <n v="384212.0"/>
        <n v="384213.0"/>
        <n v="384215.0"/>
        <n v="384219.0"/>
        <n v="384227.0"/>
        <n v="384234.0"/>
        <n v="384239.0"/>
        <n v="384243.0"/>
        <n v="384246.0"/>
        <n v="384255.0"/>
        <n v="384261.0"/>
        <n v="384267.0"/>
        <n v="384273.0"/>
        <n v="384277.0"/>
        <n v="384282.0"/>
        <n v="384287.0"/>
        <n v="384299.0"/>
        <n v="384301.0"/>
        <n v="384307.0"/>
        <n v="384309.0"/>
        <n v="384314.0"/>
        <n v="384319.0"/>
        <n v="384325.0"/>
        <n v="384329.0"/>
        <n v="384330.0"/>
        <n v="384334.0"/>
        <n v="384344.0"/>
        <n v="384347.0"/>
        <n v="384354.0"/>
        <n v="384359.0"/>
        <n v="384362.0"/>
        <n v="384368.0"/>
        <n v="384378.0"/>
        <n v="384379.0"/>
        <n v="384381.0"/>
        <n v="384388.0"/>
        <n v="384390.0"/>
        <n v="384394.0"/>
        <n v="384401.0"/>
        <n v="384404.0"/>
        <n v="384410.0"/>
        <n v="384414.0"/>
        <n v="384416.0"/>
        <n v="384417.0"/>
        <n v="384422.0"/>
        <n v="384431.0"/>
        <n v="384436.0"/>
        <n v="384439.0"/>
        <n v="384442.0"/>
        <n v="384448.0"/>
        <n v="384454.0"/>
        <n v="384458.0"/>
        <n v="384463.0"/>
        <n v="384466.0"/>
        <n v="384470.0"/>
        <n v="384476.0"/>
        <n v="384487.0"/>
        <n v="384488.0"/>
        <n v="384489.0"/>
        <n v="384492.0"/>
        <n v="384498.0"/>
        <n v="384503.0"/>
        <n v="384504.0"/>
        <n v="384511.0"/>
        <n v="384514.0"/>
        <n v="384518.0"/>
        <n v="384520.0"/>
        <n v="384521.0"/>
        <n v="384528.0"/>
        <n v="384530.0"/>
        <n v="384536.0"/>
        <n v="384540.0"/>
        <n v="384547.0"/>
        <n v="384554.0"/>
        <n v="384561.0"/>
        <n v="384562.0"/>
        <n v="384566.0"/>
        <n v="384569.0"/>
        <n v="384572.0"/>
        <n v="384576.0"/>
        <n v="384582.0"/>
        <n v="384585.0"/>
        <n v="384589.0"/>
        <n v="384593.0"/>
        <n v="384597.0"/>
        <n v="384598.0"/>
        <n v="384605.0"/>
        <n v="384607.0"/>
        <n v="384613.0"/>
        <n v="384620.0"/>
        <n v="384627.0"/>
        <n v="384630.0"/>
        <n v="384637.0"/>
        <n v="384644.0"/>
        <n v="384646.0"/>
        <n v="384654.0"/>
        <n v="384661.0"/>
        <n v="384667.0"/>
        <n v="384678.0"/>
        <n v="384680.0"/>
        <n v="384686.0"/>
        <n v="384689.0"/>
        <n v="384696.0"/>
        <n v="384703.0"/>
        <n v="384705.0"/>
        <n v="384710.0"/>
        <n v="384713.0"/>
        <n v="384716.0"/>
        <n v="384720.0"/>
        <n v="384721.0"/>
        <n v="384727.0"/>
        <n v="384731.0"/>
        <n v="384737.0"/>
        <n v="384739.0"/>
        <n v="384746.0"/>
        <n v="384750.0"/>
        <n v="384754.0"/>
        <n v="384769.0"/>
        <n v="384771.0"/>
        <n v="384776.0"/>
        <n v="384779.0"/>
        <n v="384785.0"/>
        <n v="384790.0"/>
        <n v="384797.0"/>
        <n v="384802.0"/>
        <n v="384805.0"/>
        <n v="384812.0"/>
        <n v="384819.0"/>
        <n v="384821.0"/>
        <n v="384827.0"/>
        <n v="384832.0"/>
        <n v="384839.0"/>
        <n v="384841.0"/>
        <n v="384843.0"/>
        <n v="384850.0"/>
        <n v="384855.0"/>
        <n v="384858.0"/>
        <n v="384863.0"/>
        <n v="384864.0"/>
        <n v="384870.0"/>
        <n v="384876.0"/>
        <n v="384880.0"/>
        <n v="384881.0"/>
        <n v="384888.0"/>
        <n v="384893.0"/>
        <n v="384898.0"/>
        <n v="384900.0"/>
        <n v="384903.0"/>
        <n v="384905.0"/>
        <n v="384908.0"/>
        <n v="384911.0"/>
        <n v="384918.0"/>
        <n v="384922.0"/>
        <n v="384925.0"/>
        <n v="384927.0"/>
        <n v="384934.0"/>
        <n v="384936.0"/>
        <n v="384939.0"/>
        <n v="384940.0"/>
        <n v="384942.0"/>
        <n v="384947.0"/>
        <n v="384950.0"/>
        <n v="384953.0"/>
        <n v="384959.0"/>
        <n v="384966.0"/>
        <n v="384975.0"/>
        <n v="384979.0"/>
        <n v="384983.0"/>
        <n v="384988.0"/>
        <n v="384993.0"/>
        <n v="385000.0"/>
        <n v="385003.0"/>
        <n v="385005.0"/>
        <n v="385016.0"/>
        <n v="385020.0"/>
        <n v="385027.0"/>
        <n v="385029.0"/>
        <n v="385030.0"/>
        <n v="385035.0"/>
        <n v="385036.0"/>
        <n v="385040.0"/>
        <n v="385044.0"/>
        <n v="385055.0"/>
        <n v="385059.0"/>
        <n v="385064.0"/>
        <n v="385068.0"/>
        <n v="385069.0"/>
        <n v="385074.0"/>
        <n v="385075.0"/>
        <n v="385082.0"/>
        <n v="385087.0"/>
        <n v="385091.0"/>
        <n v="385093.0"/>
        <n v="385100.0"/>
        <n v="385103.0"/>
        <n v="385107.0"/>
        <n v="385110.0"/>
        <n v="385113.0"/>
        <n v="385120.0"/>
        <n v="385127.0"/>
        <n v="385132.0"/>
        <n v="385136.0"/>
        <n v="385139.0"/>
        <n v="385145.0"/>
        <n v="385152.0"/>
        <n v="385154.0"/>
        <n v="385161.0"/>
        <n v="385162.0"/>
        <n v="385164.0"/>
        <n v="385169.0"/>
        <n v="385172.0"/>
        <n v="385176.0"/>
        <n v="385180.0"/>
        <n v="385185.0"/>
        <n v="385190.0"/>
        <n v="385197.0"/>
        <n v="385199.0"/>
        <n v="385202.0"/>
        <n v="385207.0"/>
        <n v="385212.0"/>
        <n v="385213.0"/>
        <n v="385215.0"/>
        <n v="385220.0"/>
        <n v="385224.0"/>
        <n v="385226.0"/>
        <n v="385230.0"/>
        <n v="385231.0"/>
        <n v="385243.0"/>
        <n v="385245.0"/>
        <n v="385246.0"/>
        <n v="385247.0"/>
        <n v="385254.0"/>
        <n v="385257.0"/>
        <n v="385261.0"/>
        <n v="385263.0"/>
        <n v="385264.0"/>
        <n v="385271.0"/>
        <n v="385276.0"/>
        <n v="385280.0"/>
        <n v="385286.0"/>
        <n v="385294.0"/>
        <n v="385297.0"/>
        <n v="385301.0"/>
        <n v="385308.0"/>
        <n v="385311.0"/>
        <n v="385312.0"/>
        <n v="385313.0"/>
        <n v="385315.0"/>
        <n v="385317.0"/>
        <n v="385322.0"/>
        <n v="385328.0"/>
        <n v="385331.0"/>
        <n v="385335.0"/>
        <n v="385336.0"/>
        <n v="385342.0"/>
        <n v="385348.0"/>
        <n v="385351.0"/>
        <n v="385352.0"/>
        <n v="385354.0"/>
        <n v="385359.0"/>
        <n v="385361.0"/>
        <n v="385367.0"/>
        <n v="385371.0"/>
        <n v="385373.0"/>
        <n v="385379.0"/>
        <n v="385385.0"/>
        <n v="385387.0"/>
        <n v="385388.0"/>
        <n v="385391.0"/>
        <n v="385394.0"/>
        <n v="385401.0"/>
        <n v="385407.0"/>
        <n v="385411.0"/>
        <n v="385416.0"/>
        <n v="385417.0"/>
        <n v="385424.0"/>
        <n v="385433.0"/>
        <n v="385435.0"/>
        <n v="385441.0"/>
        <n v="385445.0"/>
        <n v="385452.0"/>
        <n v="385459.0"/>
        <n v="385463.0"/>
        <n v="385465.0"/>
        <n v="385468.0"/>
        <n v="385472.0"/>
        <n v="385474.0"/>
        <n v="385481.0"/>
        <n v="385488.0"/>
        <n v="385494.0"/>
        <n v="385499.0"/>
        <n v="385503.0"/>
        <n v="385509.0"/>
        <n v="385514.0"/>
        <n v="385515.0"/>
        <n v="385521.0"/>
        <n v="385524.0"/>
        <n v="385529.0"/>
        <n v="385533.0"/>
        <n v="385535.0"/>
        <n v="385537.0"/>
        <n v="385542.0"/>
        <n v="385547.0"/>
        <n v="385551.0"/>
        <n v="385558.0"/>
        <n v="385564.0"/>
        <n v="385567.0"/>
        <n v="385568.0"/>
        <n v="385575.0"/>
        <n v="385578.0"/>
        <n v="385584.0"/>
        <n v="385586.0"/>
        <n v="385593.0"/>
        <n v="385594.0"/>
        <n v="385598.0"/>
        <n v="385609.0"/>
        <n v="385614.0"/>
        <n v="385621.0"/>
        <n v="385628.0"/>
        <n v="385632.0"/>
        <n v="385636.0"/>
        <n v="385641.0"/>
        <n v="385643.0"/>
        <n v="385649.0"/>
        <n v="385652.0"/>
        <n v="385653.0"/>
        <n v="385657.0"/>
        <n v="385663.0"/>
        <n v="385665.0"/>
        <n v="385669.0"/>
        <n v="385671.0"/>
        <n v="385672.0"/>
        <n v="385675.0"/>
        <n v="385682.0"/>
        <n v="385686.0"/>
        <n v="385691.0"/>
        <n v="385696.0"/>
        <n v="385697.0"/>
        <n v="385700.0"/>
        <n v="385701.0"/>
        <n v="385710.0"/>
        <n v="385717.0"/>
        <n v="385724.0"/>
        <n v="385728.0"/>
        <n v="385732.0"/>
        <n v="385739.0"/>
        <n v="385744.0"/>
        <n v="385749.0"/>
        <n v="385755.0"/>
        <n v="385761.0"/>
        <n v="385763.0"/>
        <n v="385766.0"/>
        <n v="385773.0"/>
        <n v="385778.0"/>
        <n v="385783.0"/>
        <n v="385785.0"/>
        <n v="385786.0"/>
        <n v="385790.0"/>
        <n v="385799.0"/>
        <n v="385801.0"/>
        <n v="385806.0"/>
        <n v="385813.0"/>
        <n v="385816.0"/>
        <n v="385817.0"/>
        <n v="385818.0"/>
        <n v="385821.0"/>
        <n v="385828.0"/>
        <n v="385835.0"/>
        <n v="385842.0"/>
        <n v="385845.0"/>
        <n v="385852.0"/>
        <n v="385858.0"/>
        <n v="385859.0"/>
        <n v="385862.0"/>
        <n v="385869.0"/>
        <n v="385874.0"/>
        <n v="385880.0"/>
        <n v="385884.0"/>
        <n v="385885.0"/>
        <n v="385889.0"/>
        <n v="385898.0"/>
        <n v="385900.0"/>
        <n v="385906.0"/>
        <n v="385908.0"/>
        <n v="385913.0"/>
        <n v="385920.0"/>
        <n v="385926.0"/>
        <n v="385932.0"/>
        <n v="385935.0"/>
        <n v="385936.0"/>
        <n v="385943.0"/>
        <n v="385947.0"/>
        <n v="385949.0"/>
        <n v="385950.0"/>
        <n v="385952.0"/>
        <n v="385957.0"/>
        <n v="385960.0"/>
        <n v="385963.0"/>
        <n v="385967.0"/>
        <n v="385974.0"/>
        <n v="385975.0"/>
        <n v="385980.0"/>
        <n v="385983.0"/>
        <n v="385984.0"/>
        <n v="385989.0"/>
        <n v="385991.0"/>
        <n v="385993.0"/>
        <n v="385997.0"/>
        <n v="386000.0"/>
        <n v="386003.0"/>
        <n v="386009.0"/>
        <n v="386012.0"/>
        <n v="386015.0"/>
        <n v="386017.0"/>
        <n v="386023.0"/>
        <n v="386027.0"/>
        <n v="386033.0"/>
        <n v="386035.0"/>
        <n v="386037.0"/>
        <n v="386042.0"/>
        <n v="386046.0"/>
        <n v="386052.0"/>
        <n v="386056.0"/>
        <n v="386060.0"/>
        <n v="386061.0"/>
        <n v="386062.0"/>
        <n v="386063.0"/>
        <n v="386064.0"/>
        <n v="386067.0"/>
        <n v="386071.0"/>
        <n v="386073.0"/>
        <n v="386074.0"/>
        <n v="386081.0"/>
        <n v="386088.0"/>
        <n v="386089.0"/>
        <n v="386091.0"/>
        <n v="386098.0"/>
        <n v="386101.0"/>
        <n v="386104.0"/>
        <n v="386111.0"/>
        <n v="386117.0"/>
        <n v="386118.0"/>
        <n v="386120.0"/>
        <n v="386121.0"/>
        <n v="386122.0"/>
        <n v="386123.0"/>
        <n v="386124.0"/>
        <n v="386128.0"/>
        <n v="386130.0"/>
        <n v="386133.0"/>
        <n v="386138.0"/>
        <n v="386145.0"/>
        <n v="386150.0"/>
        <n v="386154.0"/>
        <n v="386160.0"/>
        <n v="386166.0"/>
        <n v="386169.0"/>
        <n v="386170.0"/>
        <n v="386172.0"/>
        <n v="386178.0"/>
        <n v="386185.0"/>
        <n v="386192.0"/>
        <n v="386197.0"/>
        <n v="386204.0"/>
        <n v="386207.0"/>
        <n v="386212.0"/>
        <n v="386218.0"/>
        <n v="386221.0"/>
        <n v="386222.0"/>
        <n v="386223.0"/>
        <n v="386227.0"/>
        <n v="386232.0"/>
        <n v="386239.0"/>
        <n v="386246.0"/>
        <n v="386248.0"/>
        <n v="386255.0"/>
        <n v="386257.0"/>
        <n v="386262.0"/>
        <n v="386267.0"/>
        <n v="386273.0"/>
        <n v="386280.0"/>
        <n v="386286.0"/>
        <n v="386289.0"/>
        <n v="386296.0"/>
        <n v="386298.0"/>
        <n v="386304.0"/>
        <n v="386309.0"/>
        <n v="386316.0"/>
        <n v="386321.0"/>
        <n v="386324.0"/>
        <n v="386330.0"/>
        <n v="386337.0"/>
        <n v="386339.0"/>
        <n v="386341.0"/>
        <n v="386343.0"/>
        <n v="386350.0"/>
        <n v="386352.0"/>
        <n v="386357.0"/>
        <n v="386363.0"/>
        <n v="386370.0"/>
        <n v="386375.0"/>
        <n v="386378.0"/>
        <n v="386380.0"/>
        <n v="386382.0"/>
        <n v="386387.0"/>
        <n v="386389.0"/>
        <n v="386395.0"/>
        <n v="386401.0"/>
        <n v="386402.0"/>
        <n v="386404.0"/>
        <n v="386405.0"/>
        <n v="386410.0"/>
        <n v="386411.0"/>
        <n v="386417.0"/>
        <n v="386421.0"/>
        <n v="386428.0"/>
        <n v="386429.0"/>
        <n v="386430.0"/>
        <n v="386441.0"/>
        <n v="386443.0"/>
        <n v="386446.0"/>
        <n v="386449.0"/>
        <n v="386450.0"/>
        <n v="386457.0"/>
        <n v="386462.0"/>
        <n v="386465.0"/>
        <n v="386468.0"/>
        <n v="386471.0"/>
        <n v="386472.0"/>
        <n v="386479.0"/>
        <n v="386480.0"/>
        <n v="386481.0"/>
        <n v="386487.0"/>
        <n v="386494.0"/>
        <n v="386498.0"/>
        <n v="386504.0"/>
        <n v="386510.0"/>
        <n v="386513.0"/>
        <n v="386514.0"/>
        <n v="386517.0"/>
        <n v="386523.0"/>
        <n v="386526.0"/>
        <n v="386527.0"/>
        <n v="386531.0"/>
        <n v="386536.0"/>
        <n v="386542.0"/>
        <n v="386543.0"/>
        <n v="386547.0"/>
        <n v="386548.0"/>
        <n v="386562.0"/>
        <n v="386566.0"/>
        <n v="386567.0"/>
        <n v="386574.0"/>
        <n v="386579.0"/>
        <n v="386584.0"/>
        <n v="386585.0"/>
        <n v="386587.0"/>
        <n v="386588.0"/>
        <n v="386592.0"/>
        <n v="386595.0"/>
        <n v="386598.0"/>
        <n v="386605.0"/>
        <n v="386607.0"/>
        <n v="386611.0"/>
        <n v="386619.0"/>
        <n v="386623.0"/>
        <n v="386627.0"/>
        <n v="386629.0"/>
        <n v="386634.0"/>
        <n v="386635.0"/>
        <n v="386639.0"/>
        <n v="386642.0"/>
        <n v="386644.0"/>
        <n v="386650.0"/>
        <n v="386655.0"/>
        <n v="386657.0"/>
        <n v="386664.0"/>
        <n v="386668.0"/>
        <n v="386672.0"/>
        <n v="386674.0"/>
        <n v="386675.0"/>
        <n v="386676.0"/>
        <n v="386681.0"/>
        <n v="386688.0"/>
        <n v="386695.0"/>
        <n v="386701.0"/>
        <n v="386705.0"/>
        <n v="386711.0"/>
        <n v="386716.0"/>
        <n v="386723.0"/>
        <n v="386727.0"/>
        <n v="386728.0"/>
        <n v="386736.0"/>
        <n v="386742.0"/>
        <n v="386743.0"/>
        <n v="386750.0"/>
        <n v="386753.0"/>
        <n v="386762.0"/>
        <n v="386763.0"/>
        <n v="386767.0"/>
        <n v="386769.0"/>
        <n v="386773.0"/>
        <n v="386778.0"/>
        <n v="386783.0"/>
        <n v="386785.0"/>
        <n v="386788.0"/>
        <n v="386790.0"/>
        <n v="386796.0"/>
        <n v="386798.0"/>
        <n v="386799.0"/>
        <n v="386804.0"/>
        <n v="386807.0"/>
        <n v="386811.0"/>
        <n v="386813.0"/>
        <n v="386819.0"/>
        <n v="386821.0"/>
        <n v="386827.0"/>
        <n v="386834.0"/>
        <n v="386839.0"/>
        <n v="386843.0"/>
        <n v="386847.0"/>
        <n v="386849.0"/>
        <n v="386854.0"/>
        <n v="386856.0"/>
        <n v="386861.0"/>
        <n v="386866.0"/>
        <n v="386871.0"/>
        <n v="386878.0"/>
        <n v="386880.0"/>
        <n v="386886.0"/>
        <n v="386891.0"/>
        <n v="386892.0"/>
        <n v="386894.0"/>
        <n v="386900.0"/>
        <n v="386901.0"/>
        <n v="386908.0"/>
        <n v="386913.0"/>
        <n v="386916.0"/>
        <n v="386923.0"/>
        <n v="386930.0"/>
        <n v="386935.0"/>
        <n v="386937.0"/>
        <n v="386943.0"/>
        <n v="386946.0"/>
        <n v="386948.0"/>
        <n v="386951.0"/>
        <n v="386957.0"/>
        <n v="386961.0"/>
        <n v="386964.0"/>
        <n v="386971.0"/>
        <n v="386973.0"/>
        <n v="386980.0"/>
        <n v="386983.0"/>
        <n v="386990.0"/>
        <n v="386991.0"/>
        <n v="386996.0"/>
        <n v="387002.0"/>
        <n v="387009.0"/>
        <n v="387012.0"/>
        <n v="387015.0"/>
        <n v="387019.0"/>
        <n v="387020.0"/>
        <n v="387028.0"/>
        <n v="387029.0"/>
        <n v="387033.0"/>
        <n v="387038.0"/>
        <n v="387045.0"/>
        <n v="387052.0"/>
        <n v="387055.0"/>
        <n v="387061.0"/>
        <n v="387066.0"/>
        <n v="387069.0"/>
        <n v="387072.0"/>
        <n v="387075.0"/>
        <n v="387080.0"/>
        <n v="387084.0"/>
        <n v="387085.0"/>
        <n v="387088.0"/>
        <n v="387090.0"/>
        <n v="387094.0"/>
        <n v="387107.0"/>
        <n v="387109.0"/>
        <n v="387110.0"/>
        <n v="387116.0"/>
        <n v="387123.0"/>
        <n v="387125.0"/>
        <n v="387132.0"/>
        <n v="387133.0"/>
        <n v="387134.0"/>
        <n v="387141.0"/>
        <n v="387143.0"/>
        <n v="387146.0"/>
        <n v="387147.0"/>
        <n v="387151.0"/>
        <n v="387153.0"/>
        <n v="387154.0"/>
        <n v="387159.0"/>
        <n v="387165.0"/>
        <n v="387172.0"/>
        <n v="387176.0"/>
        <n v="387182.0"/>
        <n v="387185.0"/>
        <n v="387188.0"/>
        <n v="387193.0"/>
        <n v="387195.0"/>
        <n v="387196.0"/>
        <n v="387203.0"/>
        <n v="387209.0"/>
        <n v="387215.0"/>
        <n v="387217.0"/>
        <n v="387220.0"/>
        <n v="387224.0"/>
        <n v="387227.0"/>
        <n v="387233.0"/>
        <n v="387246.0"/>
        <n v="387251.0"/>
        <n v="387256.0"/>
        <n v="387258.0"/>
        <n v="387263.0"/>
        <n v="387266.0"/>
        <n v="387277.0"/>
        <n v="387282.0"/>
        <n v="387284.0"/>
        <n v="387286.0"/>
        <n v="387288.0"/>
        <n v="387293.0"/>
        <n v="387300.0"/>
        <n v="387306.0"/>
        <n v="387307.0"/>
        <n v="387313.0"/>
        <n v="387325.0"/>
        <n v="387326.0"/>
        <n v="387335.0"/>
        <n v="387342.0"/>
        <n v="387349.0"/>
        <n v="387355.0"/>
        <n v="387358.0"/>
        <n v="387359.0"/>
        <n v="387364.0"/>
        <n v="387367.0"/>
        <n v="387369.0"/>
        <n v="387373.0"/>
        <n v="387374.0"/>
        <n v="387380.0"/>
        <n v="387381.0"/>
        <n v="387388.0"/>
        <n v="387390.0"/>
        <n v="387401.0"/>
        <n v="387402.0"/>
        <n v="387403.0"/>
        <n v="387404.0"/>
        <n v="387408.0"/>
        <n v="387413.0"/>
        <n v="387417.0"/>
        <n v="387423.0"/>
        <n v="387429.0"/>
        <n v="387435.0"/>
        <n v="387438.0"/>
        <n v="387445.0"/>
        <n v="387451.0"/>
        <n v="387458.0"/>
        <n v="387460.0"/>
        <n v="387467.0"/>
        <n v="387472.0"/>
        <n v="387473.0"/>
        <n v="387478.0"/>
        <n v="387479.0"/>
        <n v="387485.0"/>
        <n v="387489.0"/>
        <n v="387496.0"/>
        <n v="387500.0"/>
        <n v="387501.0"/>
        <n v="387508.0"/>
        <n v="387514.0"/>
        <n v="387521.0"/>
        <n v="387527.0"/>
        <n v="387532.0"/>
        <n v="387536.0"/>
        <n v="387539.0"/>
        <n v="387542.0"/>
        <n v="387543.0"/>
        <n v="387549.0"/>
        <n v="387554.0"/>
        <n v="387561.0"/>
        <n v="387562.0"/>
        <n v="387566.0"/>
        <n v="387570.0"/>
        <n v="387573.0"/>
        <n v="387576.0"/>
        <n v="387578.0"/>
        <n v="387579.0"/>
        <n v="387581.0"/>
        <n v="387584.0"/>
        <n v="387586.0"/>
        <n v="387588.0"/>
        <n v="387593.0"/>
        <n v="387600.0"/>
        <n v="387607.0"/>
        <n v="387611.0"/>
        <n v="387612.0"/>
        <n v="387619.0"/>
        <n v="387625.0"/>
        <n v="387631.0"/>
        <n v="387635.0"/>
        <n v="387648.0"/>
        <n v="387652.0"/>
        <n v="387655.0"/>
        <n v="387658.0"/>
        <n v="387659.0"/>
        <n v="387662.0"/>
        <n v="387669.0"/>
        <n v="387676.0"/>
        <n v="387684.0"/>
        <n v="387685.0"/>
        <n v="387691.0"/>
        <n v="387696.0"/>
        <n v="387701.0"/>
        <n v="387702.0"/>
        <n v="387706.0"/>
        <n v="387707.0"/>
        <n v="387713.0"/>
        <n v="387716.0"/>
        <n v="387721.0"/>
        <n v="387723.0"/>
        <n v="387724.0"/>
        <n v="387725.0"/>
        <n v="387727.0"/>
        <n v="387729.0"/>
        <n v="387736.0"/>
        <n v="387739.0"/>
        <n v="387746.0"/>
        <n v="387751.0"/>
        <n v="387755.0"/>
        <n v="387761.0"/>
        <n v="387763.0"/>
        <n v="387767.0"/>
        <n v="387768.0"/>
        <n v="387774.0"/>
        <n v="387775.0"/>
        <n v="387779.0"/>
        <n v="387780.0"/>
        <n v="387781.0"/>
        <n v="387786.0"/>
        <n v="387787.0"/>
        <n v="387790.0"/>
        <n v="387793.0"/>
        <n v="387795.0"/>
        <n v="387801.0"/>
        <n v="387804.0"/>
        <n v="387811.0"/>
        <n v="387813.0"/>
        <n v="387814.0"/>
        <n v="387815.0"/>
        <n v="387817.0"/>
        <n v="387831.0"/>
        <n v="387835.0"/>
        <n v="387837.0"/>
        <n v="387847.0"/>
        <n v="387850.0"/>
        <n v="387851.0"/>
        <n v="387857.0"/>
        <n v="387860.0"/>
        <n v="387861.0"/>
        <n v="387864.0"/>
        <n v="387868.0"/>
        <n v="387874.0"/>
        <n v="387881.0"/>
        <n v="387885.0"/>
        <n v="387889.0"/>
        <n v="387896.0"/>
        <n v="387900.0"/>
        <n v="387908.0"/>
        <n v="387909.0"/>
        <n v="387916.0"/>
        <n v="387923.0"/>
        <n v="387925.0"/>
        <n v="387929.0"/>
        <n v="387933.0"/>
        <n v="387934.0"/>
        <n v="387935.0"/>
        <n v="387938.0"/>
        <n v="387945.0"/>
        <n v="387952.0"/>
        <n v="387955.0"/>
        <n v="387961.0"/>
        <n v="387964.0"/>
        <n v="387970.0"/>
        <n v="387974.0"/>
        <n v="387978.0"/>
        <n v="387980.0"/>
        <n v="387985.0"/>
        <n v="387992.0"/>
        <n v="387993.0"/>
        <n v="387995.0"/>
        <n v="387996.0"/>
        <n v="387997.0"/>
        <n v="388007.0"/>
        <n v="388010.0"/>
        <n v="388013.0"/>
        <n v="388020.0"/>
        <n v="388026.0"/>
        <n v="388031.0"/>
        <n v="388038.0"/>
        <n v="388042.0"/>
        <n v="388045.0"/>
        <n v="388048.0"/>
        <n v="388050.0"/>
        <n v="388051.0"/>
        <n v="388057.0"/>
        <n v="388064.0"/>
        <n v="388068.0"/>
        <n v="388070.0"/>
        <n v="388074.0"/>
        <n v="388081.0"/>
        <n v="388086.0"/>
        <n v="388093.0"/>
        <n v="388094.0"/>
        <n v="388095.0"/>
        <n v="388101.0"/>
        <n v="388108.0"/>
        <n v="388111.0"/>
        <n v="388120.0"/>
        <n v="388122.0"/>
        <n v="388129.0"/>
        <n v="388132.0"/>
        <n v="388138.0"/>
        <n v="388141.0"/>
        <n v="388147.0"/>
        <n v="388152.0"/>
        <n v="388153.0"/>
        <n v="388155.0"/>
        <n v="388162.0"/>
        <n v="388163.0"/>
        <n v="388169.0"/>
        <n v="388176.0"/>
        <n v="388188.0"/>
        <n v="388191.0"/>
        <n v="388195.0"/>
        <n v="388202.0"/>
        <n v="388205.0"/>
        <n v="388210.0"/>
        <n v="388213.0"/>
        <n v="388220.0"/>
        <n v="388225.0"/>
        <n v="388232.0"/>
        <n v="388233.0"/>
        <n v="388239.0"/>
        <n v="388240.0"/>
        <n v="388241.0"/>
        <n v="388245.0"/>
        <n v="388249.0"/>
        <n v="388252.0"/>
        <n v="388256.0"/>
        <n v="388261.0"/>
        <n v="388262.0"/>
        <n v="388263.0"/>
        <n v="388270.0"/>
        <n v="388277.0"/>
        <n v="388278.0"/>
        <n v="388284.0"/>
        <n v="388291.0"/>
        <n v="388296.0"/>
        <n v="388300.0"/>
        <n v="388301.0"/>
        <n v="388306.0"/>
        <n v="388312.0"/>
        <n v="388318.0"/>
        <n v="388319.0"/>
        <n v="388320.0"/>
        <n v="388324.0"/>
        <n v="388328.0"/>
        <n v="388333.0"/>
        <n v="388338.0"/>
        <n v="388344.0"/>
        <n v="388350.0"/>
        <n v="388356.0"/>
        <n v="388361.0"/>
        <n v="388362.0"/>
        <n v="388370.0"/>
        <n v="388372.0"/>
        <n v="388375.0"/>
        <n v="388382.0"/>
        <n v="388383.0"/>
        <n v="388385.0"/>
        <n v="388391.0"/>
        <n v="388398.0"/>
        <n v="388403.0"/>
        <n v="388408.0"/>
        <n v="388414.0"/>
        <n v="388416.0"/>
        <n v="388423.0"/>
        <n v="388424.0"/>
        <n v="388429.0"/>
        <n v="388433.0"/>
        <n v="388440.0"/>
        <n v="388448.0"/>
        <n v="388453.0"/>
        <n v="388454.0"/>
        <n v="388455.0"/>
        <n v="388459.0"/>
        <n v="388460.0"/>
        <n v="388467.0"/>
        <n v="388474.0"/>
        <n v="388477.0"/>
        <n v="388484.0"/>
        <n v="388487.0"/>
        <n v="388489.0"/>
        <n v="388493.0"/>
        <n v="388496.0"/>
        <n v="388503.0"/>
        <n v="388510.0"/>
        <n v="388514.0"/>
        <n v="388519.0"/>
        <n v="388522.0"/>
        <n v="388528.0"/>
        <n v="388535.0"/>
        <n v="388537.0"/>
        <n v="388539.0"/>
        <n v="388543.0"/>
        <n v="388549.0"/>
        <n v="388560.0"/>
        <n v="388561.0"/>
        <n v="388568.0"/>
        <n v="388570.0"/>
        <n v="388577.0"/>
        <n v="388582.0"/>
        <n v="388588.0"/>
        <n v="388595.0"/>
        <n v="388597.0"/>
        <n v="388601.0"/>
        <n v="388603.0"/>
        <n v="388606.0"/>
        <n v="388609.0"/>
        <n v="388612.0"/>
        <n v="388617.0"/>
        <n v="388618.0"/>
        <n v="388623.0"/>
        <n v="388629.0"/>
        <n v="388631.0"/>
        <n v="388634.0"/>
        <n v="388636.0"/>
        <n v="388643.0"/>
        <n v="388646.0"/>
        <n v="388648.0"/>
        <n v="388650.0"/>
        <n v="388651.0"/>
        <n v="388656.0"/>
        <n v="388659.0"/>
        <n v="388664.0"/>
        <n v="388671.0"/>
        <n v="388675.0"/>
        <n v="388681.0"/>
        <n v="388689.0"/>
        <n v="388693.0"/>
        <n v="388698.0"/>
        <n v="388699.0"/>
        <n v="388705.0"/>
        <n v="388706.0"/>
        <n v="388707.0"/>
        <n v="388711.0"/>
        <n v="388718.0"/>
        <n v="388722.0"/>
        <n v="388728.0"/>
        <n v="388734.0"/>
        <n v="388738.0"/>
        <n v="388741.0"/>
        <n v="388748.0"/>
        <n v="388751.0"/>
        <n v="388753.0"/>
        <n v="388759.0"/>
        <n v="388766.0"/>
        <n v="388771.0"/>
        <n v="388774.0"/>
        <n v="388777.0"/>
        <n v="388782.0"/>
        <n v="388785.0"/>
        <n v="388787.0"/>
        <n v="388792.0"/>
        <n v="388799.0"/>
        <n v="388805.0"/>
        <n v="388810.0"/>
        <n v="388814.0"/>
        <n v="388818.0"/>
        <n v="388825.0"/>
        <n v="388829.0"/>
        <n v="388837.0"/>
        <n v="388844.0"/>
        <n v="388849.0"/>
        <n v="388852.0"/>
        <n v="388856.0"/>
        <n v="388857.0"/>
        <n v="388858.0"/>
        <n v="388861.0"/>
        <n v="388862.0"/>
        <n v="388866.0"/>
        <n v="388869.0"/>
        <n v="388874.0"/>
        <n v="388880.0"/>
        <n v="388887.0"/>
        <n v="388891.0"/>
        <n v="388892.0"/>
        <n v="388895.0"/>
        <n v="388899.0"/>
        <n v="388901.0"/>
        <n v="388906.0"/>
        <n v="388908.0"/>
        <n v="388910.0"/>
        <n v="388915.0"/>
        <n v="388923.0"/>
        <n v="388924.0"/>
        <n v="388930.0"/>
        <n v="388936.0"/>
        <n v="388943.0"/>
        <n v="388948.0"/>
        <n v="388953.0"/>
        <n v="388955.0"/>
        <n v="388959.0"/>
        <n v="388961.0"/>
        <n v="388970.0"/>
        <n v="388974.0"/>
        <n v="388981.0"/>
        <n v="388986.0"/>
        <n v="388989.0"/>
        <n v="388990.0"/>
        <n v="388993.0"/>
        <n v="389000.0"/>
        <n v="389002.0"/>
        <n v="389004.0"/>
        <n v="389008.0"/>
        <n v="389015.0"/>
        <n v="389017.0"/>
        <n v="389021.0"/>
        <n v="389026.0"/>
        <n v="389029.0"/>
        <n v="389030.0"/>
        <n v="389031.0"/>
        <n v="389034.0"/>
        <n v="389041.0"/>
        <n v="389043.0"/>
        <n v="389046.0"/>
        <n v="389053.0"/>
        <n v="389063.0"/>
        <n v="389068.0"/>
        <n v="389073.0"/>
        <n v="389076.0"/>
        <n v="389079.0"/>
        <n v="389082.0"/>
        <n v="389087.0"/>
        <n v="389088.0"/>
        <n v="389094.0"/>
        <n v="389100.0"/>
        <n v="389107.0"/>
        <n v="389108.0"/>
        <n v="389110.0"/>
        <n v="389112.0"/>
        <n v="389118.0"/>
        <n v="389124.0"/>
        <n v="389129.0"/>
        <n v="389132.0"/>
        <n v="389137.0"/>
        <n v="389140.0"/>
        <n v="389144.0"/>
        <n v="389148.0"/>
        <n v="389155.0"/>
        <n v="389161.0"/>
        <n v="389162.0"/>
        <n v="389168.0"/>
        <n v="389173.0"/>
        <n v="389180.0"/>
        <n v="389185.0"/>
        <n v="389192.0"/>
        <n v="389193.0"/>
        <n v="389197.0"/>
        <n v="389204.0"/>
        <n v="389205.0"/>
        <n v="389207.0"/>
        <n v="389210.0"/>
        <n v="389214.0"/>
        <n v="389217.0"/>
        <n v="389219.0"/>
        <n v="389220.0"/>
        <n v="389227.0"/>
        <n v="389228.0"/>
        <n v="389232.0"/>
        <n v="389238.0"/>
        <n v="389246.0"/>
        <n v="389252.0"/>
        <n v="389254.0"/>
        <n v="389261.0"/>
        <n v="389265.0"/>
        <n v="389267.0"/>
        <n v="389273.0"/>
        <n v="389275.0"/>
        <n v="389278.0"/>
        <n v="389285.0"/>
        <n v="389295.0"/>
        <n v="389301.0"/>
        <n v="389305.0"/>
        <n v="389308.0"/>
        <n v="389314.0"/>
        <n v="389315.0"/>
        <n v="389321.0"/>
        <n v="389322.0"/>
        <n v="389323.0"/>
        <n v="389329.0"/>
        <n v="389331.0"/>
        <n v="389333.0"/>
        <n v="389340.0"/>
        <n v="389348.0"/>
        <n v="389349.0"/>
        <n v="389356.0"/>
        <n v="389360.0"/>
        <n v="389362.0"/>
        <n v="389368.0"/>
        <n v="389371.0"/>
        <n v="389377.0"/>
        <n v="389378.0"/>
        <n v="389384.0"/>
        <n v="389385.0"/>
        <n v="389388.0"/>
        <n v="389390.0"/>
        <n v="389393.0"/>
        <n v="389395.0"/>
        <n v="389400.0"/>
        <n v="389401.0"/>
        <n v="389402.0"/>
        <n v="389410.0"/>
        <n v="389415.0"/>
        <n v="389417.0"/>
        <n v="389424.0"/>
        <n v="389429.0"/>
        <n v="389431.0"/>
        <n v="389436.0"/>
        <n v="389442.0"/>
        <n v="389448.0"/>
        <n v="389455.0"/>
        <n v="389463.0"/>
        <n v="389468.0"/>
        <n v="389471.0"/>
        <n v="389472.0"/>
        <n v="389478.0"/>
        <n v="389483.0"/>
        <n v="389486.0"/>
        <n v="389489.0"/>
        <n v="389495.0"/>
        <n v="389498.0"/>
        <n v="389505.0"/>
        <n v="389509.0"/>
        <n v="389511.0"/>
        <n v="389514.0"/>
        <n v="389517.0"/>
        <n v="389524.0"/>
        <n v="389531.0"/>
        <n v="389537.0"/>
        <n v="389543.0"/>
        <n v="389547.0"/>
        <n v="389550.0"/>
        <n v="389552.0"/>
        <n v="389556.0"/>
        <n v="389559.0"/>
        <n v="389560.0"/>
        <n v="389566.0"/>
        <n v="389573.0"/>
        <n v="389578.0"/>
        <n v="389581.0"/>
        <n v="389584.0"/>
        <n v="389586.0"/>
        <n v="389588.0"/>
        <n v="389592.0"/>
        <n v="389598.0"/>
        <n v="389603.0"/>
        <n v="389606.0"/>
        <n v="389608.0"/>
        <n v="389611.0"/>
        <n v="389613.0"/>
        <n v="389618.0"/>
        <n v="389625.0"/>
        <n v="389627.0"/>
        <n v="389632.0"/>
        <n v="389633.0"/>
        <n v="389638.0"/>
        <n v="389645.0"/>
        <n v="389647.0"/>
        <n v="389651.0"/>
        <n v="389657.0"/>
        <n v="389658.0"/>
        <n v="389663.0"/>
        <n v="389665.0"/>
        <n v="389671.0"/>
        <n v="389676.0"/>
        <n v="389683.0"/>
        <n v="389686.0"/>
        <n v="389687.0"/>
        <n v="389689.0"/>
        <n v="389690.0"/>
        <n v="389695.0"/>
        <n v="389701.0"/>
        <n v="389702.0"/>
        <n v="389708.0"/>
        <n v="389711.0"/>
        <n v="389717.0"/>
        <n v="389719.0"/>
        <n v="389725.0"/>
        <n v="389730.0"/>
        <n v="389732.0"/>
        <n v="389735.0"/>
        <n v="389740.0"/>
        <n v="389743.0"/>
        <n v="389749.0"/>
        <n v="389754.0"/>
        <n v="389761.0"/>
        <n v="389762.0"/>
        <n v="389769.0"/>
        <n v="389774.0"/>
        <n v="389775.0"/>
        <n v="389782.0"/>
        <n v="389786.0"/>
        <n v="389787.0"/>
        <n v="389792.0"/>
        <n v="389798.0"/>
        <n v="389802.0"/>
        <n v="389803.0"/>
        <n v="389809.0"/>
        <n v="389816.0"/>
        <n v="389822.0"/>
        <n v="389828.0"/>
        <n v="389834.0"/>
        <n v="389838.0"/>
        <n v="389845.0"/>
        <n v="389849.0"/>
        <n v="389855.0"/>
        <n v="389858.0"/>
        <n v="389863.0"/>
        <n v="389869.0"/>
        <n v="389874.0"/>
        <n v="389880.0"/>
        <n v="389884.0"/>
        <n v="389891.0"/>
        <n v="389896.0"/>
        <n v="389902.0"/>
        <n v="389908.0"/>
        <n v="389910.0"/>
        <n v="389915.0"/>
        <n v="389924.0"/>
        <n v="389925.0"/>
        <n v="389931.0"/>
        <n v="389936.0"/>
        <n v="389938.0"/>
        <n v="389944.0"/>
        <n v="389945.0"/>
        <n v="389947.0"/>
        <n v="389952.0"/>
        <n v="389957.0"/>
        <n v="389958.0"/>
        <n v="389959.0"/>
        <n v="389963.0"/>
        <n v="389965.0"/>
        <n v="389966.0"/>
        <n v="389972.0"/>
        <n v="389976.0"/>
        <n v="389982.0"/>
        <n v="389984.0"/>
        <n v="389985.0"/>
        <n v="389987.0"/>
        <n v="389993.0"/>
        <n v="389998.0"/>
        <n v="389999.0"/>
        <n v="390006.0"/>
        <n v="390010.0"/>
        <n v="390017.0"/>
        <n v="390023.0"/>
        <n v="390030.0"/>
        <n v="390036.0"/>
        <n v="390042.0"/>
        <n v="390044.0"/>
        <n v="390047.0"/>
        <n v="390052.0"/>
        <n v="390055.0"/>
        <n v="390058.0"/>
        <n v="390060.0"/>
        <n v="390062.0"/>
        <n v="390068.0"/>
        <n v="390074.0"/>
        <n v="390078.0"/>
        <n v="390082.0"/>
        <n v="390086.0"/>
        <n v="390090.0"/>
        <n v="390097.0"/>
        <n v="390100.0"/>
        <n v="390104.0"/>
        <n v="390109.0"/>
        <n v="390115.0"/>
        <n v="390118.0"/>
        <n v="390120.0"/>
        <n v="390124.0"/>
        <n v="390126.0"/>
        <n v="390127.0"/>
        <n v="390133.0"/>
        <n v="390136.0"/>
        <n v="390138.0"/>
        <n v="390140.0"/>
        <n v="390141.0"/>
        <n v="390142.0"/>
        <n v="390149.0"/>
        <n v="390155.0"/>
        <n v="390159.0"/>
        <n v="390166.0"/>
        <n v="390169.0"/>
        <n v="390171.0"/>
        <n v="390176.0"/>
        <n v="390177.0"/>
        <n v="390178.0"/>
        <n v="390180.0"/>
        <n v="390181.0"/>
        <n v="390185.0"/>
        <n v="390188.0"/>
        <n v="390195.0"/>
        <n v="390202.0"/>
        <n v="390203.0"/>
        <n v="390210.0"/>
        <n v="390217.0"/>
        <n v="390222.0"/>
        <n v="390224.0"/>
        <n v="390225.0"/>
        <n v="390231.0"/>
        <n v="390236.0"/>
        <n v="390242.0"/>
        <n v="390243.0"/>
        <n v="390244.0"/>
        <n v="390248.0"/>
        <n v="390251.0"/>
        <n v="390256.0"/>
        <n v="390260.0"/>
        <n v="390266.0"/>
        <n v="390271.0"/>
        <n v="390278.0"/>
        <n v="390285.0"/>
        <n v="390291.0"/>
        <n v="390293.0"/>
        <n v="390295.0"/>
        <n v="390300.0"/>
        <n v="390303.0"/>
        <n v="390304.0"/>
        <n v="390305.0"/>
        <n v="390309.0"/>
        <n v="390311.0"/>
        <n v="390315.0"/>
        <n v="390320.0"/>
        <n v="390325.0"/>
        <n v="390329.0"/>
        <n v="390330.0"/>
        <n v="390334.0"/>
        <n v="390340.0"/>
        <n v="390342.0"/>
        <n v="390349.0"/>
        <n v="390354.0"/>
        <n v="390358.0"/>
        <n v="390361.0"/>
        <n v="390362.0"/>
        <n v="390364.0"/>
        <n v="390371.0"/>
        <n v="390373.0"/>
        <n v="390375.0"/>
        <n v="390382.0"/>
        <n v="390383.0"/>
        <n v="390388.0"/>
        <n v="390390.0"/>
        <n v="390391.0"/>
        <n v="390396.0"/>
        <n v="390402.0"/>
        <n v="390405.0"/>
        <n v="390409.0"/>
        <n v="390416.0"/>
        <n v="390418.0"/>
        <n v="390420.0"/>
        <n v="390427.0"/>
        <n v="390432.0"/>
        <n v="390436.0"/>
        <n v="390437.0"/>
        <n v="390441.0"/>
        <n v="390447.0"/>
        <n v="390449.0"/>
        <n v="390455.0"/>
        <n v="390457.0"/>
        <n v="390460.0"/>
        <n v="390466.0"/>
        <n v="390471.0"/>
        <n v="390473.0"/>
        <n v="390477.0"/>
        <n v="390483.0"/>
        <n v="390489.0"/>
        <n v="390494.0"/>
        <n v="390501.0"/>
        <n v="390502.0"/>
        <n v="390509.0"/>
        <n v="390513.0"/>
        <n v="390516.0"/>
        <n v="390518.0"/>
        <n v="390525.0"/>
        <n v="390526.0"/>
        <n v="390531.0"/>
        <n v="390534.0"/>
        <n v="390539.0"/>
        <n v="390543.0"/>
        <n v="390547.0"/>
        <n v="390550.0"/>
        <n v="390557.0"/>
        <n v="390564.0"/>
        <n v="390569.0"/>
        <n v="390580.0"/>
        <n v="390582.0"/>
        <n v="390588.0"/>
        <n v="390595.0"/>
        <n v="390598.0"/>
        <n v="390604.0"/>
        <n v="390611.0"/>
        <n v="390612.0"/>
        <n v="390618.0"/>
        <n v="390623.0"/>
        <n v="390626.0"/>
        <n v="390632.0"/>
        <n v="390639.0"/>
        <n v="390642.0"/>
        <n v="390649.0"/>
        <n v="390656.0"/>
        <n v="390663.0"/>
        <n v="390667.0"/>
        <n v="390672.0"/>
        <n v="390678.0"/>
        <n v="390679.0"/>
        <n v="390684.0"/>
        <n v="390686.0"/>
        <n v="390692.0"/>
        <n v="390694.0"/>
        <n v="390703.0"/>
        <n v="390710.0"/>
        <n v="390713.0"/>
        <n v="390719.0"/>
        <n v="390724.0"/>
        <n v="390731.0"/>
        <n v="390738.0"/>
        <n v="390739.0"/>
        <n v="390744.0"/>
        <n v="390746.0"/>
        <n v="390750.0"/>
        <n v="390753.0"/>
        <n v="390754.0"/>
        <n v="390760.0"/>
        <n v="390766.0"/>
        <n v="390773.0"/>
        <n v="390775.0"/>
        <n v="390776.0"/>
        <n v="390782.0"/>
        <n v="390783.0"/>
        <n v="390788.0"/>
        <n v="390795.0"/>
        <n v="390799.0"/>
        <n v="390801.0"/>
        <n v="390806.0"/>
        <n v="390810.0"/>
        <n v="390813.0"/>
        <n v="390814.0"/>
        <n v="390817.0"/>
        <n v="390823.0"/>
        <n v="390824.0"/>
        <n v="390828.0"/>
        <n v="390833.0"/>
        <n v="390835.0"/>
        <n v="390839.0"/>
        <n v="390846.0"/>
        <n v="390852.0"/>
        <n v="390855.0"/>
        <n v="390861.0"/>
        <n v="390866.0"/>
        <n v="390874.0"/>
        <n v="390881.0"/>
        <n v="390884.0"/>
        <n v="390891.0"/>
        <n v="390893.0"/>
        <n v="390894.0"/>
        <n v="390900.0"/>
        <n v="390907.0"/>
        <n v="390913.0"/>
        <n v="390917.0"/>
        <n v="390921.0"/>
        <n v="390928.0"/>
        <n v="390933.0"/>
        <n v="390937.0"/>
        <n v="390940.0"/>
        <n v="390941.0"/>
        <n v="390943.0"/>
        <n v="390948.0"/>
        <n v="390954.0"/>
        <n v="390961.0"/>
        <n v="390963.0"/>
        <n v="390970.0"/>
        <n v="390977.0"/>
        <n v="390980.0"/>
        <n v="390984.0"/>
        <n v="390991.0"/>
        <n v="390998.0"/>
        <n v="391001.0"/>
        <n v="391002.0"/>
        <n v="391006.0"/>
        <n v="391009.0"/>
        <n v="391011.0"/>
        <n v="391015.0"/>
        <n v="391017.0"/>
        <n v="391024.0"/>
        <n v="391026.0"/>
        <n v="391033.0"/>
        <n v="391040.0"/>
        <n v="391044.0"/>
        <n v="391047.0"/>
        <n v="391053.0"/>
        <n v="391058.0"/>
        <n v="391062.0"/>
        <n v="391067.0"/>
        <n v="391068.0"/>
        <n v="391069.0"/>
        <n v="391070.0"/>
        <n v="391072.0"/>
        <n v="391075.0"/>
        <n v="391080.0"/>
        <n v="391081.0"/>
        <n v="391088.0"/>
        <n v="391091.0"/>
        <n v="391095.0"/>
        <n v="391099.0"/>
        <n v="391104.0"/>
        <n v="391106.0"/>
        <n v="391111.0"/>
        <n v="391112.0"/>
        <n v="391116.0"/>
        <n v="391118.0"/>
        <n v="391121.0"/>
        <n v="391123.0"/>
        <n v="391128.0"/>
        <n v="391132.0"/>
        <n v="391139.0"/>
        <n v="391145.0"/>
        <n v="391146.0"/>
        <n v="391153.0"/>
        <n v="391155.0"/>
        <n v="391161.0"/>
        <n v="391162.0"/>
        <n v="391166.0"/>
        <n v="391169.0"/>
        <n v="391175.0"/>
        <n v="391180.0"/>
        <n v="391185.0"/>
        <n v="391192.0"/>
        <n v="391199.0"/>
        <n v="391205.0"/>
        <n v="391211.0"/>
        <n v="391212.0"/>
        <n v="391213.0"/>
        <n v="391220.0"/>
        <n v="391226.0"/>
        <n v="391229.0"/>
        <n v="391236.0"/>
        <n v="391237.0"/>
        <n v="391242.0"/>
        <n v="391248.0"/>
        <n v="391254.0"/>
        <n v="391257.0"/>
        <n v="391264.0"/>
        <n v="391268.0"/>
        <n v="391269.0"/>
        <n v="391272.0"/>
        <n v="391279.0"/>
        <n v="391285.0"/>
        <n v="391292.0"/>
        <n v="391298.0"/>
        <n v="391301.0"/>
        <n v="391306.0"/>
        <n v="391310.0"/>
        <n v="391316.0"/>
        <n v="391322.0"/>
        <n v="391334.0"/>
        <n v="391342.0"/>
        <n v="391347.0"/>
        <n v="391351.0"/>
        <n v="391353.0"/>
        <n v="391360.0"/>
        <n v="391361.0"/>
        <n v="391363.0"/>
        <n v="391367.0"/>
        <n v="391372.0"/>
        <n v="391379.0"/>
        <n v="391382.0"/>
        <n v="391389.0"/>
        <n v="391393.0"/>
        <n v="391398.0"/>
        <n v="391403.0"/>
        <n v="391409.0"/>
        <n v="391412.0"/>
        <n v="391415.0"/>
        <n v="391418.0"/>
        <n v="391425.0"/>
        <n v="391427.0"/>
        <n v="391428.0"/>
        <n v="391434.0"/>
        <n v="391438.0"/>
        <n v="391444.0"/>
        <n v="391450.0"/>
        <n v="391455.0"/>
        <n v="391460.0"/>
        <n v="391464.0"/>
        <n v="391466.0"/>
        <n v="391473.0"/>
        <n v="391477.0"/>
        <n v="391484.0"/>
        <n v="391490.0"/>
        <n v="391493.0"/>
        <n v="391500.0"/>
        <n v="391506.0"/>
        <n v="391509.0"/>
        <n v="391510.0"/>
        <n v="391517.0"/>
        <n v="391519.0"/>
        <n v="391525.0"/>
        <n v="391526.0"/>
        <n v="391528.0"/>
        <n v="391531.0"/>
        <n v="391535.0"/>
        <n v="391537.0"/>
        <n v="391541.0"/>
        <n v="391543.0"/>
        <n v="391549.0"/>
        <n v="391554.0"/>
        <n v="391557.0"/>
        <n v="391560.0"/>
        <n v="391564.0"/>
        <n v="391571.0"/>
        <n v="391574.0"/>
        <n v="391580.0"/>
        <n v="391591.0"/>
        <n v="391596.0"/>
        <n v="391597.0"/>
        <n v="391604.0"/>
        <n v="391607.0"/>
        <n v="391609.0"/>
        <n v="391610.0"/>
        <n v="391611.0"/>
        <n v="391614.0"/>
        <n v="391620.0"/>
        <n v="391622.0"/>
        <n v="391623.0"/>
        <n v="391627.0"/>
        <n v="391633.0"/>
        <n v="391634.0"/>
        <n v="391638.0"/>
        <n v="391643.0"/>
        <n v="391649.0"/>
        <n v="391655.0"/>
        <n v="391657.0"/>
        <n v="391662.0"/>
        <n v="391666.0"/>
        <n v="391669.0"/>
        <n v="391674.0"/>
        <n v="391678.0"/>
        <n v="391683.0"/>
        <n v="391684.0"/>
        <n v="391691.0"/>
        <n v="391695.0"/>
        <n v="391697.0"/>
        <n v="391699.0"/>
        <n v="391706.0"/>
        <n v="391710.0"/>
        <n v="391713.0"/>
        <n v="391717.0"/>
        <n v="391722.0"/>
        <n v="391723.0"/>
        <n v="391728.0"/>
        <n v="391733.0"/>
        <n v="391738.0"/>
        <n v="391745.0"/>
        <n v="391752.0"/>
        <n v="391759.0"/>
        <n v="391765.0"/>
        <n v="391770.0"/>
        <n v="391773.0"/>
        <n v="391779.0"/>
        <n v="391780.0"/>
        <n v="391781.0"/>
        <n v="391785.0"/>
        <n v="391792.0"/>
        <n v="391795.0"/>
        <n v="391802.0"/>
        <n v="391804.0"/>
        <n v="391807.0"/>
        <n v="391812.0"/>
        <n v="391816.0"/>
        <n v="391823.0"/>
        <n v="391828.0"/>
        <n v="391830.0"/>
        <n v="391831.0"/>
        <n v="391837.0"/>
        <n v="391838.0"/>
        <n v="391843.0"/>
        <n v="391845.0"/>
        <n v="391846.0"/>
        <n v="391853.0"/>
        <n v="391856.0"/>
        <n v="391862.0"/>
        <n v="391867.0"/>
        <n v="391872.0"/>
        <n v="391878.0"/>
        <n v="391882.0"/>
        <n v="391883.0"/>
        <n v="391887.0"/>
        <n v="391889.0"/>
        <n v="391900.0"/>
        <n v="391901.0"/>
        <n v="391903.0"/>
        <n v="391906.0"/>
        <n v="391908.0"/>
        <n v="391911.0"/>
        <n v="391918.0"/>
        <n v="391922.0"/>
        <n v="391929.0"/>
        <n v="391931.0"/>
        <n v="391945.0"/>
        <n v="391952.0"/>
        <n v="391956.0"/>
        <n v="391957.0"/>
        <n v="391963.0"/>
        <n v="391968.0"/>
        <n v="391969.0"/>
        <n v="391973.0"/>
        <n v="391977.0"/>
        <n v="391982.0"/>
        <n v="391987.0"/>
        <n v="391988.0"/>
        <n v="391990.0"/>
        <n v="391993.0"/>
        <n v="392000.0"/>
        <n v="392005.0"/>
        <n v="392007.0"/>
        <n v="392011.0"/>
        <n v="392015.0"/>
        <n v="392016.0"/>
        <n v="392017.0"/>
        <n v="392023.0"/>
        <n v="392024.0"/>
        <n v="392025.0"/>
        <n v="392026.0"/>
        <n v="392033.0"/>
        <n v="392036.0"/>
        <n v="392043.0"/>
        <n v="392047.0"/>
        <n v="392052.0"/>
        <n v="392059.0"/>
        <n v="392064.0"/>
        <n v="392068.0"/>
        <n v="392073.0"/>
        <n v="392077.0"/>
        <n v="392081.0"/>
        <n v="392086.0"/>
        <n v="392093.0"/>
        <n v="392095.0"/>
        <n v="392100.0"/>
        <n v="392107.0"/>
        <n v="392114.0"/>
        <n v="392115.0"/>
        <n v="392118.0"/>
        <n v="392125.0"/>
        <n v="392127.0"/>
        <n v="392128.0"/>
        <n v="392131.0"/>
        <n v="392135.0"/>
        <n v="392137.0"/>
        <n v="392140.0"/>
        <n v="392141.0"/>
        <n v="392143.0"/>
        <n v="392146.0"/>
        <n v="392153.0"/>
        <n v="392157.0"/>
        <n v="392163.0"/>
        <n v="392165.0"/>
        <n v="392168.0"/>
        <n v="392172.0"/>
        <n v="392178.0"/>
        <n v="392181.0"/>
        <n v="392185.0"/>
        <n v="392187.0"/>
        <n v="392189.0"/>
        <n v="392192.0"/>
        <n v="392196.0"/>
        <n v="392199.0"/>
        <n v="392204.0"/>
        <n v="392207.0"/>
        <n v="392212.0"/>
        <n v="392217.0"/>
        <n v="392223.0"/>
        <n v="392229.0"/>
        <n v="392234.0"/>
        <n v="392235.0"/>
        <n v="392242.0"/>
        <n v="392247.0"/>
        <n v="392252.0"/>
        <n v="392256.0"/>
        <n v="392270.0"/>
        <n v="392274.0"/>
        <n v="392281.0"/>
        <n v="392283.0"/>
        <n v="392290.0"/>
        <n v="392297.0"/>
        <n v="392299.0"/>
        <n v="392300.0"/>
        <n v="392307.0"/>
        <n v="392309.0"/>
        <n v="392311.0"/>
        <n v="392317.0"/>
        <n v="392325.0"/>
        <n v="392338.0"/>
        <n v="392344.0"/>
        <n v="392351.0"/>
        <n v="392357.0"/>
        <n v="392364.0"/>
        <n v="392367.0"/>
        <n v="392371.0"/>
        <n v="392372.0"/>
        <n v="392374.0"/>
        <n v="392378.0"/>
        <n v="392385.0"/>
        <n v="392386.0"/>
        <n v="392389.0"/>
        <n v="392394.0"/>
        <n v="392399.0"/>
        <n v="392405.0"/>
        <n v="392408.0"/>
        <n v="392415.0"/>
        <n v="392416.0"/>
        <n v="392421.0"/>
        <n v="392428.0"/>
        <n v="392429.0"/>
        <n v="392434.0"/>
        <n v="392440.0"/>
        <n v="392447.0"/>
        <n v="392456.0"/>
        <n v="392462.0"/>
        <n v="392464.0"/>
        <n v="392469.0"/>
        <n v="392470.0"/>
        <n v="392473.0"/>
        <n v="392476.0"/>
        <n v="392478.0"/>
        <n v="392479.0"/>
        <n v="392480.0"/>
        <n v="392485.0"/>
        <n v="392492.0"/>
        <n v="392496.0"/>
        <n v="392500.0"/>
        <n v="392506.0"/>
        <n v="392511.0"/>
        <n v="392518.0"/>
        <n v="392525.0"/>
        <n v="392532.0"/>
        <n v="392538.0"/>
        <n v="392542.0"/>
        <n v="392551.0"/>
        <n v="392554.0"/>
        <n v="392561.0"/>
        <n v="392564.0"/>
        <n v="392571.0"/>
        <n v="392573.0"/>
        <n v="392574.0"/>
        <n v="392579.0"/>
        <n v="392585.0"/>
        <n v="392587.0"/>
        <n v="392590.0"/>
        <n v="392596.0"/>
        <n v="392599.0"/>
        <n v="392604.0"/>
        <n v="392617.0"/>
        <n v="392622.0"/>
        <n v="392625.0"/>
        <n v="392630.0"/>
        <n v="392635.0"/>
        <n v="392638.0"/>
        <n v="392641.0"/>
        <n v="392644.0"/>
        <n v="392649.0"/>
        <n v="392652.0"/>
        <n v="392657.0"/>
        <n v="392658.0"/>
        <n v="392663.0"/>
        <n v="392670.0"/>
        <n v="392675.0"/>
        <n v="392677.0"/>
        <n v="392681.0"/>
        <n v="392687.0"/>
        <n v="392694.0"/>
        <n v="392696.0"/>
        <n v="392701.0"/>
        <n v="392703.0"/>
        <n v="392708.0"/>
        <n v="392714.0"/>
        <n v="392720.0"/>
        <n v="392721.0"/>
        <n v="392725.0"/>
        <n v="392726.0"/>
        <n v="392731.0"/>
        <n v="392734.0"/>
        <n v="392741.0"/>
        <n v="392746.0"/>
        <n v="392747.0"/>
        <n v="392750.0"/>
        <n v="392756.0"/>
        <n v="392757.0"/>
        <n v="392762.0"/>
        <n v="392763.0"/>
        <n v="392769.0"/>
        <n v="392773.0"/>
        <n v="392776.0"/>
        <n v="392782.0"/>
        <n v="392784.0"/>
        <n v="392786.0"/>
        <n v="392790.0"/>
        <n v="392793.0"/>
        <n v="392799.0"/>
        <n v="392800.0"/>
        <n v="392807.0"/>
        <n v="392814.0"/>
        <n v="392819.0"/>
        <n v="392820.0"/>
        <n v="392826.0"/>
        <n v="392831.0"/>
        <n v="392838.0"/>
        <n v="392845.0"/>
        <n v="392851.0"/>
        <n v="392855.0"/>
        <n v="392856.0"/>
        <n v="392860.0"/>
        <n v="392861.0"/>
        <n v="392868.0"/>
        <n v="392870.0"/>
        <n v="392871.0"/>
        <n v="392877.0"/>
        <n v="392878.0"/>
        <n v="392884.0"/>
        <n v="392885.0"/>
        <n v="392886.0"/>
        <n v="392893.0"/>
        <n v="392896.0"/>
        <n v="392902.0"/>
        <n v="392914.0"/>
        <n v="392918.0"/>
        <n v="392921.0"/>
        <n v="392926.0"/>
        <n v="392927.0"/>
        <n v="392932.0"/>
        <n v="392934.0"/>
        <n v="392936.0"/>
        <n v="392939.0"/>
        <n v="392945.0"/>
        <n v="392951.0"/>
        <n v="392958.0"/>
        <n v="392965.0"/>
        <n v="392970.0"/>
        <n v="392974.0"/>
        <n v="392979.0"/>
        <n v="392986.0"/>
        <n v="392989.0"/>
        <n v="392991.0"/>
        <n v="392995.0"/>
        <n v="393001.0"/>
        <n v="393004.0"/>
        <n v="393006.0"/>
        <n v="393012.0"/>
        <n v="393016.0"/>
        <n v="393023.0"/>
        <n v="393025.0"/>
        <n v="393031.0"/>
        <n v="393034.0"/>
        <n v="393035.0"/>
        <n v="393041.0"/>
        <n v="393045.0"/>
        <n v="393049.0"/>
        <n v="393051.0"/>
        <n v="393052.0"/>
        <n v="393055.0"/>
        <n v="393062.0"/>
        <n v="393066.0"/>
        <n v="393073.0"/>
        <n v="393075.0"/>
        <n v="393078.0"/>
        <n v="393084.0"/>
        <n v="393091.0"/>
        <n v="393098.0"/>
        <n v="393099.0"/>
        <n v="393101.0"/>
        <n v="393104.0"/>
        <n v="393109.0"/>
        <n v="393116.0"/>
        <n v="393118.0"/>
        <n v="393120.0"/>
        <n v="393124.0"/>
        <n v="393129.0"/>
        <n v="393132.0"/>
        <n v="393138.0"/>
        <n v="393140.0"/>
        <n v="393146.0"/>
        <n v="393152.0"/>
        <n v="393158.0"/>
        <n v="393162.0"/>
        <n v="393165.0"/>
        <n v="393166.0"/>
        <n v="393170.0"/>
        <n v="393175.0"/>
        <n v="393176.0"/>
        <n v="393178.0"/>
        <n v="393185.0"/>
        <n v="393191.0"/>
        <n v="393198.0"/>
        <n v="393199.0"/>
        <n v="393202.0"/>
        <n v="393203.0"/>
        <n v="393209.0"/>
        <n v="393214.0"/>
        <n v="393216.0"/>
        <n v="393219.0"/>
        <n v="393221.0"/>
        <n v="393222.0"/>
        <n v="393224.0"/>
        <n v="393231.0"/>
        <n v="393233.0"/>
        <n v="393240.0"/>
        <n v="393246.0"/>
        <n v="393251.0"/>
        <n v="393254.0"/>
        <n v="393257.0"/>
        <n v="393258.0"/>
        <n v="393260.0"/>
        <n v="393265.0"/>
        <n v="393268.0"/>
        <n v="393271.0"/>
        <n v="393272.0"/>
        <n v="393278.0"/>
        <n v="393285.0"/>
        <n v="393288.0"/>
        <n v="393292.0"/>
        <n v="393294.0"/>
        <n v="393304.0"/>
        <n v="393308.0"/>
        <n v="393311.0"/>
        <n v="393312.0"/>
        <n v="393314.0"/>
        <n v="393316.0"/>
        <n v="393317.0"/>
        <n v="393320.0"/>
        <n v="393324.0"/>
        <n v="393327.0"/>
        <n v="393334.0"/>
        <n v="393337.0"/>
        <n v="393343.0"/>
        <n v="393347.0"/>
        <n v="393349.0"/>
        <n v="393355.0"/>
        <n v="393362.0"/>
        <n v="393367.0"/>
        <n v="393371.0"/>
        <n v="393375.0"/>
        <n v="393382.0"/>
        <n v="393383.0"/>
        <n v="393388.0"/>
        <n v="393393.0"/>
        <n v="393397.0"/>
        <n v="393402.0"/>
        <n v="393410.0"/>
        <n v="393414.0"/>
        <n v="393419.0"/>
        <n v="393426.0"/>
        <n v="393430.0"/>
        <n v="393434.0"/>
        <n v="393439.0"/>
        <n v="393442.0"/>
        <n v="393446.0"/>
        <n v="393452.0"/>
        <n v="393453.0"/>
        <n v="393457.0"/>
        <n v="393458.0"/>
        <n v="393461.0"/>
        <n v="393463.0"/>
        <n v="393466.0"/>
        <n v="393467.0"/>
        <n v="393469.0"/>
        <n v="393476.0"/>
        <n v="393482.0"/>
        <n v="393484.0"/>
        <n v="393489.0"/>
        <n v="393492.0"/>
        <n v="393503.0"/>
        <n v="393510.0"/>
        <n v="393515.0"/>
        <n v="393518.0"/>
        <n v="393522.0"/>
        <n v="393529.0"/>
        <n v="393532.0"/>
        <n v="393539.0"/>
        <n v="393544.0"/>
        <n v="393548.0"/>
        <n v="393549.0"/>
        <n v="393550.0"/>
        <n v="393557.0"/>
        <n v="393562.0"/>
        <n v="393563.0"/>
        <n v="393570.0"/>
        <n v="393575.0"/>
        <n v="393580.0"/>
        <n v="393586.0"/>
        <n v="393591.0"/>
        <n v="393595.0"/>
        <n v="393600.0"/>
        <n v="393605.0"/>
        <n v="393607.0"/>
        <n v="393615.0"/>
        <n v="393618.0"/>
        <n v="393625.0"/>
        <n v="393628.0"/>
        <n v="393630.0"/>
        <n v="393635.0"/>
        <n v="393636.0"/>
        <n v="393640.0"/>
        <n v="393647.0"/>
        <n v="393653.0"/>
        <n v="393654.0"/>
        <n v="393658.0"/>
        <n v="393661.0"/>
        <n v="393668.0"/>
        <n v="393675.0"/>
        <n v="393681.0"/>
        <n v="393693.0"/>
        <n v="393695.0"/>
        <n v="393700.0"/>
        <n v="393707.0"/>
        <n v="393713.0"/>
        <n v="393719.0"/>
        <n v="393726.0"/>
        <n v="393733.0"/>
        <n v="393740.0"/>
        <n v="393745.0"/>
        <n v="393747.0"/>
        <n v="393750.0"/>
        <n v="393752.0"/>
        <n v="393762.0"/>
        <n v="393767.0"/>
        <n v="393772.0"/>
        <n v="393777.0"/>
        <n v="393780.0"/>
        <n v="393785.0"/>
        <n v="393788.0"/>
        <n v="393793.0"/>
        <n v="393799.0"/>
        <n v="393800.0"/>
        <n v="393803.0"/>
        <n v="393804.0"/>
        <n v="393808.0"/>
        <n v="393810.0"/>
        <n v="393811.0"/>
        <n v="393815.0"/>
        <n v="393818.0"/>
        <n v="393822.0"/>
        <n v="393826.0"/>
        <n v="393828.0"/>
        <n v="393834.0"/>
        <n v="393837.0"/>
        <n v="393838.0"/>
        <n v="393840.0"/>
        <n v="393845.0"/>
        <n v="393847.0"/>
        <n v="393851.0"/>
        <n v="393854.0"/>
        <n v="393856.0"/>
        <n v="393857.0"/>
        <n v="393860.0"/>
        <n v="393868.0"/>
        <n v="393875.0"/>
        <n v="393878.0"/>
        <n v="393879.0"/>
        <n v="393883.0"/>
        <n v="393885.0"/>
        <n v="393892.0"/>
        <n v="393894.0"/>
        <n v="393901.0"/>
        <n v="393902.0"/>
        <n v="393907.0"/>
        <n v="393913.0"/>
        <n v="393917.0"/>
        <n v="393922.0"/>
        <n v="393924.0"/>
        <n v="393926.0"/>
        <n v="393933.0"/>
        <n v="393937.0"/>
        <n v="393944.0"/>
        <n v="393945.0"/>
        <n v="393949.0"/>
        <n v="393953.0"/>
        <n v="393956.0"/>
        <n v="393960.0"/>
        <n v="393964.0"/>
        <n v="393965.0"/>
        <n v="393969.0"/>
        <n v="393976.0"/>
        <n v="393982.0"/>
        <n v="393985.0"/>
        <n v="393990.0"/>
        <n v="393995.0"/>
        <n v="393997.0"/>
        <n v="394002.0"/>
        <n v="394008.0"/>
        <n v="394009.0"/>
        <n v="394016.0"/>
        <n v="394019.0"/>
        <n v="394020.0"/>
        <n v="394023.0"/>
        <n v="394025.0"/>
        <n v="394031.0"/>
        <n v="394037.0"/>
        <n v="394044.0"/>
        <n v="394046.0"/>
        <n v="394053.0"/>
        <n v="394057.0"/>
        <n v="394059.0"/>
        <n v="394063.0"/>
        <n v="394069.0"/>
        <n v="394073.0"/>
        <n v="394080.0"/>
        <n v="394087.0"/>
        <n v="394090.0"/>
        <n v="394096.0"/>
        <n v="394098.0"/>
        <n v="394105.0"/>
        <n v="394108.0"/>
        <n v="394110.0"/>
        <n v="394111.0"/>
        <n v="394115.0"/>
        <n v="394119.0"/>
        <n v="394121.0"/>
        <n v="394126.0"/>
        <n v="394130.0"/>
        <n v="394136.0"/>
        <n v="394141.0"/>
        <n v="394144.0"/>
        <n v="394150.0"/>
        <n v="394155.0"/>
        <n v="394160.0"/>
        <n v="394165.0"/>
        <n v="394172.0"/>
        <n v="394175.0"/>
        <n v="394182.0"/>
        <n v="394183.0"/>
        <n v="394186.0"/>
        <n v="394187.0"/>
        <n v="394193.0"/>
        <n v="394199.0"/>
        <n v="394205.0"/>
        <n v="394207.0"/>
        <n v="394213.0"/>
        <n v="394218.0"/>
        <n v="394219.0"/>
        <n v="394222.0"/>
        <n v="394223.0"/>
        <n v="394230.0"/>
        <n v="394238.0"/>
        <n v="394243.0"/>
        <n v="394246.0"/>
        <n v="394250.0"/>
        <n v="394257.0"/>
        <n v="394262.0"/>
        <n v="394266.0"/>
        <n v="394272.0"/>
        <n v="394273.0"/>
        <n v="394276.0"/>
        <n v="394279.0"/>
        <n v="394285.0"/>
        <n v="394287.0"/>
        <n v="394289.0"/>
        <n v="394292.0"/>
        <n v="394294.0"/>
        <n v="394307.0"/>
        <n v="394313.0"/>
        <n v="394320.0"/>
        <n v="394325.0"/>
        <n v="394331.0"/>
        <n v="394335.0"/>
        <n v="394339.0"/>
        <n v="394344.0"/>
        <n v="394350.0"/>
        <n v="394354.0"/>
        <n v="394359.0"/>
        <n v="394360.0"/>
        <n v="394367.0"/>
        <n v="394368.0"/>
        <n v="394371.0"/>
        <n v="394377.0"/>
        <n v="394382.0"/>
        <n v="394388.0"/>
        <n v="394395.0"/>
        <n v="394400.0"/>
        <n v="394405.0"/>
        <n v="394412.0"/>
        <n v="394416.0"/>
        <n v="394420.0"/>
        <n v="394425.0"/>
        <n v="394428.0"/>
        <n v="394431.0"/>
        <n v="394437.0"/>
        <n v="394438.0"/>
        <n v="394446.0"/>
        <n v="394447.0"/>
        <n v="394449.0"/>
        <n v="394454.0"/>
        <n v="394460.0"/>
        <n v="394467.0"/>
        <n v="394471.0"/>
        <n v="394472.0"/>
        <n v="394473.0"/>
        <n v="394480.0"/>
        <n v="394482.0"/>
        <n v="394486.0"/>
        <n v="394489.0"/>
        <n v="394495.0"/>
        <n v="394502.0"/>
        <n v="394504.0"/>
        <n v="394511.0"/>
        <n v="394519.0"/>
        <n v="394520.0"/>
        <n v="394527.0"/>
        <n v="394532.0"/>
        <n v="394535.0"/>
        <n v="394538.0"/>
        <n v="394543.0"/>
        <n v="394544.0"/>
        <n v="394545.0"/>
        <n v="394548.0"/>
        <n v="394550.0"/>
        <n v="394557.0"/>
        <n v="394558.0"/>
        <n v="394563.0"/>
        <n v="394566.0"/>
        <n v="394571.0"/>
        <n v="394577.0"/>
        <n v="394584.0"/>
        <n v="394586.0"/>
        <n v="394591.0"/>
        <n v="394594.0"/>
        <n v="394600.0"/>
        <n v="394603.0"/>
        <n v="394610.0"/>
        <n v="394616.0"/>
        <n v="394619.0"/>
        <n v="394624.0"/>
        <n v="394626.0"/>
        <n v="394633.0"/>
        <n v="394634.0"/>
        <n v="394638.0"/>
        <n v="394641.0"/>
        <n v="394643.0"/>
        <n v="394646.0"/>
        <n v="394650.0"/>
        <n v="394652.0"/>
        <n v="394655.0"/>
        <n v="394661.0"/>
        <n v="394665.0"/>
        <n v="394666.0"/>
        <n v="394673.0"/>
        <n v="394675.0"/>
        <n v="394684.0"/>
        <n v="394690.0"/>
        <n v="394692.0"/>
        <n v="394698.0"/>
        <n v="394702.0"/>
        <n v="394704.0"/>
        <n v="394709.0"/>
        <n v="394710.0"/>
        <n v="394715.0"/>
        <n v="394721.0"/>
        <n v="394725.0"/>
        <n v="394730.0"/>
        <n v="394737.0"/>
        <n v="394739.0"/>
        <n v="394744.0"/>
        <n v="394751.0"/>
        <n v="394752.0"/>
        <n v="394757.0"/>
        <n v="394758.0"/>
        <n v="394767.0"/>
        <n v="394774.0"/>
        <n v="394781.0"/>
        <n v="394784.0"/>
        <n v="394791.0"/>
        <n v="394795.0"/>
        <n v="394801.0"/>
        <n v="394803.0"/>
        <n v="394806.0"/>
        <n v="394807.0"/>
        <n v="394809.0"/>
        <n v="394815.0"/>
        <n v="394816.0"/>
        <n v="394817.0"/>
        <n v="394823.0"/>
        <n v="394830.0"/>
        <n v="394833.0"/>
        <n v="394840.0"/>
        <n v="394843.0"/>
        <n v="394846.0"/>
        <n v="394850.0"/>
        <n v="394852.0"/>
        <n v="394859.0"/>
        <n v="394863.0"/>
        <n v="394870.0"/>
        <n v="394874.0"/>
        <n v="394879.0"/>
        <n v="394885.0"/>
        <n v="394887.0"/>
        <n v="394890.0"/>
        <n v="394897.0"/>
        <n v="394901.0"/>
        <n v="394904.0"/>
        <n v="394911.0"/>
        <n v="394914.0"/>
        <n v="394920.0"/>
        <n v="394927.0"/>
        <n v="394932.0"/>
        <n v="394939.0"/>
        <n v="394945.0"/>
        <n v="394947.0"/>
        <n v="394952.0"/>
        <n v="394954.0"/>
        <n v="394961.0"/>
        <n v="394965.0"/>
        <n v="394971.0"/>
        <n v="394977.0"/>
        <n v="394982.0"/>
        <n v="394984.0"/>
        <n v="394989.0"/>
        <n v="394992.0"/>
        <n v="394994.0"/>
        <n v="395000.0"/>
        <n v="395004.0"/>
        <n v="395006.0"/>
        <n v="395011.0"/>
        <n v="395016.0"/>
        <n v="395020.0"/>
        <n v="395034.0"/>
        <n v="395041.0"/>
        <n v="395045.0"/>
        <n v="395050.0"/>
        <n v="395052.0"/>
        <n v="395055.0"/>
        <n v="395063.0"/>
        <n v="395070.0"/>
        <n v="395077.0"/>
        <n v="395080.0"/>
        <n v="395085.0"/>
        <n v="395092.0"/>
        <n v="395103.0"/>
        <n v="395107.0"/>
        <n v="395111.0"/>
        <n v="395115.0"/>
        <n v="395121.0"/>
        <n v="395124.0"/>
        <n v="395126.0"/>
        <n v="395129.0"/>
        <n v="395133.0"/>
        <n v="395134.0"/>
        <n v="395137.0"/>
        <n v="395140.0"/>
        <n v="395145.0"/>
        <n v="395146.0"/>
        <n v="395151.0"/>
        <n v="395152.0"/>
        <n v="395159.0"/>
        <n v="395161.0"/>
        <n v="395167.0"/>
        <n v="395174.0"/>
        <n v="395176.0"/>
        <n v="395188.0"/>
        <n v="395190.0"/>
        <n v="395195.0"/>
        <n v="395197.0"/>
        <n v="395200.0"/>
        <n v="395205.0"/>
        <n v="395209.0"/>
        <n v="395216.0"/>
        <n v="395220.0"/>
        <n v="395225.0"/>
        <n v="395227.0"/>
        <n v="395233.0"/>
        <n v="395234.0"/>
        <n v="395245.0"/>
        <n v="395251.0"/>
        <n v="395252.0"/>
        <n v="395259.0"/>
        <n v="395260.0"/>
        <n v="395263.0"/>
        <n v="395270.0"/>
        <n v="395271.0"/>
        <n v="395277.0"/>
        <n v="395281.0"/>
        <n v="395285.0"/>
        <n v="395287.0"/>
        <n v="395293.0"/>
        <n v="395300.0"/>
        <n v="395302.0"/>
        <n v="395305.0"/>
        <n v="395309.0"/>
        <n v="395312.0"/>
        <n v="395317.0"/>
        <n v="395320.0"/>
        <n v="395321.0"/>
        <n v="395334.0"/>
        <n v="395338.0"/>
        <n v="395341.0"/>
        <n v="395345.0"/>
        <n v="395348.0"/>
        <n v="395358.0"/>
        <n v="395364.0"/>
        <n v="395367.0"/>
        <n v="395373.0"/>
        <n v="395374.0"/>
        <n v="395380.0"/>
        <n v="395387.0"/>
        <n v="395392.0"/>
        <n v="395398.0"/>
        <n v="395399.0"/>
        <n v="395403.0"/>
        <n v="395409.0"/>
        <n v="395411.0"/>
        <n v="395413.0"/>
        <n v="395414.0"/>
        <n v="395415.0"/>
        <n v="395416.0"/>
        <n v="395417.0"/>
        <n v="395421.0"/>
        <n v="395430.0"/>
        <n v="395435.0"/>
        <n v="395436.0"/>
        <n v="395441.0"/>
        <n v="395447.0"/>
        <n v="395449.0"/>
        <n v="395454.0"/>
        <n v="395459.0"/>
        <n v="395464.0"/>
        <n v="395470.0"/>
        <n v="395472.0"/>
        <n v="395475.0"/>
        <n v="395479.0"/>
        <n v="395481.0"/>
        <n v="395487.0"/>
        <n v="395491.0"/>
        <n v="395498.0"/>
        <n v="395501.0"/>
        <n v="395508.0"/>
        <n v="395514.0"/>
        <n v="395516.0"/>
        <n v="395518.0"/>
        <n v="395520.0"/>
        <n v="395522.0"/>
        <n v="395530.0"/>
        <n v="395534.0"/>
        <n v="395539.0"/>
        <n v="395542.0"/>
        <n v="395545.0"/>
        <n v="395549.0"/>
        <n v="395557.0"/>
        <n v="395559.0"/>
        <n v="395566.0"/>
        <n v="395567.0"/>
        <n v="395571.0"/>
        <n v="395572.0"/>
        <n v="395575.0"/>
        <n v="395581.0"/>
        <n v="395587.0"/>
        <n v="395588.0"/>
        <n v="395591.0"/>
        <n v="395598.0"/>
        <n v="395601.0"/>
        <n v="395607.0"/>
        <n v="395615.0"/>
        <n v="395616.0"/>
        <n v="395620.0"/>
        <n v="395625.0"/>
        <n v="395632.0"/>
        <n v="395637.0"/>
        <n v="395642.0"/>
        <n v="395648.0"/>
        <n v="395653.0"/>
        <n v="395660.0"/>
        <n v="395664.0"/>
        <n v="395668.0"/>
        <n v="395671.0"/>
        <n v="395683.0"/>
        <n v="395690.0"/>
        <n v="395697.0"/>
        <n v="395699.0"/>
        <n v="395702.0"/>
        <n v="395707.0"/>
        <n v="395710.0"/>
        <n v="395714.0"/>
        <n v="395717.0"/>
        <n v="395723.0"/>
        <n v="395727.0"/>
        <n v="395729.0"/>
        <n v="395736.0"/>
        <n v="395748.0"/>
        <n v="395749.0"/>
        <n v="395754.0"/>
        <n v="395761.0"/>
        <n v="395766.0"/>
        <n v="395767.0"/>
        <n v="395774.0"/>
        <n v="395775.0"/>
        <n v="395778.0"/>
        <n v="395784.0"/>
        <n v="395785.0"/>
        <n v="395791.0"/>
        <n v="395797.0"/>
        <n v="395798.0"/>
        <n v="395804.0"/>
        <n v="395809.0"/>
        <n v="395815.0"/>
        <n v="395819.0"/>
        <n v="395825.0"/>
        <n v="395831.0"/>
        <n v="395835.0"/>
        <n v="395836.0"/>
        <n v="395839.0"/>
        <n v="395841.0"/>
        <n v="395844.0"/>
        <n v="395847.0"/>
        <n v="395849.0"/>
        <n v="395853.0"/>
        <n v="395856.0"/>
        <n v="395857.0"/>
        <n v="395863.0"/>
        <n v="395865.0"/>
        <n v="395866.0"/>
        <n v="395867.0"/>
        <n v="395869.0"/>
        <n v="395875.0"/>
        <n v="395881.0"/>
        <n v="395888.0"/>
        <n v="395894.0"/>
        <n v="395898.0"/>
        <n v="395903.0"/>
        <n v="395909.0"/>
        <n v="395916.0"/>
        <n v="395923.0"/>
        <n v="395925.0"/>
        <n v="395932.0"/>
        <n v="395934.0"/>
        <n v="395938.0"/>
        <n v="395945.0"/>
        <n v="395948.0"/>
        <n v="395949.0"/>
        <n v="395955.0"/>
        <n v="395959.0"/>
        <n v="395960.0"/>
        <n v="395964.0"/>
        <n v="395967.0"/>
        <n v="395974.0"/>
        <n v="395979.0"/>
        <n v="395980.0"/>
        <n v="395981.0"/>
        <n v="395986.0"/>
        <n v="395994.0"/>
        <n v="395999.0"/>
        <n v="396006.0"/>
        <n v="396009.0"/>
        <n v="396010.0"/>
        <n v="396012.0"/>
        <n v="396018.0"/>
        <n v="396024.0"/>
        <n v="396026.0"/>
        <n v="396028.0"/>
        <n v="396029.0"/>
        <n v="396035.0"/>
        <n v="396041.0"/>
        <n v="396047.0"/>
        <n v="396049.0"/>
        <n v="396052.0"/>
        <n v="396055.0"/>
        <n v="396056.0"/>
        <n v="396061.0"/>
        <n v="396068.0"/>
        <n v="396071.0"/>
        <n v="396072.0"/>
        <n v="396076.0"/>
        <n v="396083.0"/>
        <n v="396090.0"/>
        <n v="396097.0"/>
        <n v="396102.0"/>
        <n v="396105.0"/>
        <n v="396111.0"/>
        <n v="396112.0"/>
        <n v="396121.0"/>
        <n v="396126.0"/>
        <n v="396131.0"/>
        <n v="396136.0"/>
        <n v="396140.0"/>
        <n v="396142.0"/>
        <n v="396149.0"/>
        <n v="396150.0"/>
        <n v="396156.0"/>
        <n v="396160.0"/>
        <n v="396161.0"/>
        <n v="396165.0"/>
        <n v="396166.0"/>
        <n v="396169.0"/>
        <n v="396176.0"/>
        <n v="396181.0"/>
        <n v="396184.0"/>
        <n v="396191.0"/>
        <n v="396196.0"/>
        <n v="396200.0"/>
        <n v="396203.0"/>
        <n v="396205.0"/>
        <n v="396207.0"/>
        <n v="396208.0"/>
        <n v="396214.0"/>
        <n v="396217.0"/>
        <n v="396222.0"/>
        <n v="396227.0"/>
        <n v="396231.0"/>
        <n v="396235.0"/>
        <n v="396241.0"/>
        <n v="396242.0"/>
        <n v="396243.0"/>
        <n v="396250.0"/>
        <n v="396253.0"/>
        <n v="396258.0"/>
        <n v="396262.0"/>
        <n v="396266.0"/>
        <n v="396274.0"/>
        <n v="396275.0"/>
        <n v="396279.0"/>
        <n v="396285.0"/>
        <n v="396291.0"/>
        <n v="396298.0"/>
        <n v="396303.0"/>
        <n v="396308.0"/>
        <n v="396315.0"/>
        <n v="396319.0"/>
        <n v="396322.0"/>
        <n v="396329.0"/>
        <n v="396332.0"/>
        <n v="396336.0"/>
        <n v="396339.0"/>
        <n v="396340.0"/>
        <n v="396341.0"/>
        <n v="396346.0"/>
        <n v="396350.0"/>
        <n v="396355.0"/>
        <n v="396357.0"/>
        <n v="396361.0"/>
        <n v="396362.0"/>
        <n v="396365.0"/>
        <n v="396372.0"/>
        <n v="396374.0"/>
        <n v="396378.0"/>
        <n v="396379.0"/>
        <n v="396382.0"/>
        <n v="396383.0"/>
        <n v="396388.0"/>
        <n v="396395.0"/>
        <n v="396400.0"/>
        <n v="396401.0"/>
        <n v="396403.0"/>
        <n v="396406.0"/>
        <n v="396407.0"/>
        <n v="396409.0"/>
        <n v="396411.0"/>
        <n v="396412.0"/>
        <n v="396419.0"/>
        <n v="396425.0"/>
        <n v="396431.0"/>
        <n v="396437.0"/>
        <n v="396442.0"/>
        <n v="396448.0"/>
        <n v="396455.0"/>
        <n v="396457.0"/>
        <n v="396461.0"/>
        <n v="396465.0"/>
        <n v="396467.0"/>
        <n v="396472.0"/>
        <n v="396474.0"/>
        <n v="396475.0"/>
        <n v="396477.0"/>
        <n v="396480.0"/>
        <n v="396486.0"/>
        <n v="396488.0"/>
        <n v="396490.0"/>
        <n v="396495.0"/>
        <n v="396501.0"/>
        <n v="396504.0"/>
        <n v="396509.0"/>
        <n v="396515.0"/>
        <n v="396521.0"/>
        <n v="396526.0"/>
        <n v="396527.0"/>
        <n v="396528.0"/>
        <n v="396529.0"/>
        <n v="396530.0"/>
        <n v="396531.0"/>
        <n v="396537.0"/>
        <n v="396539.0"/>
        <n v="396544.0"/>
        <n v="396545.0"/>
        <n v="396550.0"/>
        <n v="396552.0"/>
        <n v="396558.0"/>
        <n v="396561.0"/>
        <n v="396563.0"/>
        <n v="396569.0"/>
        <n v="396572.0"/>
        <n v="396579.0"/>
        <n v="396585.0"/>
        <n v="396593.0"/>
        <n v="396599.0"/>
        <n v="396606.0"/>
        <n v="396611.0"/>
        <n v="396614.0"/>
        <n v="396618.0"/>
        <n v="396622.0"/>
        <n v="396626.0"/>
        <n v="396629.0"/>
        <n v="396636.0"/>
        <n v="396639.0"/>
        <n v="396646.0"/>
        <n v="396651.0"/>
        <n v="396656.0"/>
        <n v="396660.0"/>
        <n v="396665.0"/>
        <n v="396672.0"/>
        <n v="396678.0"/>
        <n v="396681.0"/>
        <n v="396687.0"/>
        <n v="396694.0"/>
        <n v="396705.0"/>
        <n v="396708.0"/>
        <n v="396711.0"/>
        <n v="396713.0"/>
        <n v="396717.0"/>
        <n v="396718.0"/>
        <n v="396719.0"/>
        <n v="396721.0"/>
        <n v="396728.0"/>
        <n v="396733.0"/>
        <n v="396737.0"/>
        <n v="396739.0"/>
        <n v="396744.0"/>
        <n v="396747.0"/>
        <n v="396753.0"/>
        <n v="396757.0"/>
        <n v="396762.0"/>
        <n v="396766.0"/>
        <n v="396770.0"/>
        <n v="396774.0"/>
        <n v="396775.0"/>
        <n v="396780.0"/>
        <n v="396786.0"/>
        <n v="396792.0"/>
        <n v="396796.0"/>
        <n v="396800.0"/>
        <n v="396806.0"/>
        <n v="396811.0"/>
        <n v="396818.0"/>
        <n v="396819.0"/>
        <n v="396822.0"/>
        <n v="396829.0"/>
        <n v="396835.0"/>
        <n v="396842.0"/>
        <n v="396844.0"/>
        <n v="396845.0"/>
        <n v="396852.0"/>
        <n v="396859.0"/>
        <n v="396864.0"/>
        <n v="396865.0"/>
        <n v="396868.0"/>
        <n v="396873.0"/>
        <n v="396877.0"/>
        <n v="396878.0"/>
        <n v="396885.0"/>
        <n v="396891.0"/>
        <n v="396905.0"/>
        <n v="396910.0"/>
        <n v="396915.0"/>
        <n v="396920.0"/>
        <n v="396924.0"/>
        <n v="396928.0"/>
        <n v="396934.0"/>
        <n v="396940.0"/>
        <n v="396941.0"/>
        <n v="396944.0"/>
        <n v="396948.0"/>
        <n v="396949.0"/>
        <n v="396950.0"/>
        <n v="396952.0"/>
        <n v="396954.0"/>
        <n v="396960.0"/>
        <n v="396966.0"/>
        <n v="396973.0"/>
        <n v="396979.0"/>
        <n v="396981.0"/>
        <n v="396983.0"/>
        <n v="396988.0"/>
        <n v="396993.0"/>
        <n v="396996.0"/>
        <n v="397001.0"/>
        <n v="397003.0"/>
        <n v="397010.0"/>
        <n v="397016.0"/>
        <n v="397020.0"/>
        <n v="397021.0"/>
        <n v="397023.0"/>
        <n v="397028.0"/>
        <n v="397033.0"/>
        <n v="397039.0"/>
        <n v="397043.0"/>
        <n v="397049.0"/>
        <n v="397054.0"/>
        <n v="397058.0"/>
        <n v="397061.0"/>
        <n v="397066.0"/>
        <n v="397067.0"/>
        <n v="397072.0"/>
        <n v="397074.0"/>
        <n v="397080.0"/>
        <n v="397085.0"/>
        <n v="397089.0"/>
        <n v="397092.0"/>
        <n v="397093.0"/>
        <n v="397101.0"/>
        <n v="397107.0"/>
        <n v="397114.0"/>
        <n v="397118.0"/>
        <n v="397121.0"/>
        <n v="397125.0"/>
        <n v="397129.0"/>
        <n v="397130.0"/>
        <n v="397132.0"/>
        <n v="397137.0"/>
        <n v="397144.0"/>
        <n v="397149.0"/>
        <n v="397160.0"/>
        <n v="397162.0"/>
        <n v="397168.0"/>
        <n v="397169.0"/>
        <n v="397175.0"/>
        <n v="397179.0"/>
        <n v="397185.0"/>
        <n v="397187.0"/>
        <n v="397194.0"/>
        <n v="397198.0"/>
        <n v="397202.0"/>
        <n v="397207.0"/>
        <n v="397212.0"/>
        <n v="397218.0"/>
        <n v="397222.0"/>
        <n v="397227.0"/>
        <n v="397229.0"/>
        <n v="397232.0"/>
        <n v="397233.0"/>
        <n v="397239.0"/>
        <n v="397242.0"/>
        <n v="397244.0"/>
        <n v="397245.0"/>
        <n v="397249.0"/>
        <n v="397251.0"/>
        <n v="397258.0"/>
        <n v="397261.0"/>
        <n v="397264.0"/>
        <n v="397268.0"/>
        <n v="397273.0"/>
        <n v="397279.0"/>
        <n v="397280.0"/>
        <n v="397282.0"/>
        <n v="397287.0"/>
        <n v="397293.0"/>
        <n v="397299.0"/>
        <n v="397304.0"/>
        <n v="397309.0"/>
        <n v="397312.0"/>
        <n v="397314.0"/>
        <n v="397317.0"/>
        <n v="397318.0"/>
        <n v="397322.0"/>
        <n v="397329.0"/>
        <n v="397334.0"/>
        <n v="397339.0"/>
        <n v="397346.0"/>
        <n v="397349.0"/>
        <n v="397355.0"/>
        <n v="397356.0"/>
        <n v="397358.0"/>
        <n v="397365.0"/>
        <n v="397369.0"/>
        <n v="397373.0"/>
        <n v="397380.0"/>
        <n v="397382.0"/>
        <n v="397387.0"/>
        <n v="397393.0"/>
        <n v="397398.0"/>
        <n v="397404.0"/>
        <n v="397406.0"/>
        <n v="397413.0"/>
        <n v="397419.0"/>
        <n v="397421.0"/>
        <n v="397425.0"/>
        <n v="397429.0"/>
        <n v="397432.0"/>
        <n v="397435.0"/>
        <n v="397438.0"/>
        <n v="397442.0"/>
        <n v="397446.0"/>
        <n v="397450.0"/>
        <n v="397454.0"/>
        <n v="397459.0"/>
        <n v="397465.0"/>
        <n v="397471.0"/>
        <n v="397474.0"/>
        <n v="397477.0"/>
        <n v="397478.0"/>
        <n v="397482.0"/>
        <n v="397485.0"/>
        <n v="397490.0"/>
        <n v="397495.0"/>
        <n v="397498.0"/>
        <n v="397500.0"/>
        <n v="397503.0"/>
        <n v="397505.0"/>
        <n v="397509.0"/>
        <n v="397514.0"/>
        <n v="397523.0"/>
        <n v="397524.0"/>
        <n v="397527.0"/>
        <n v="397533.0"/>
        <n v="397537.0"/>
        <n v="397542.0"/>
        <n v="397547.0"/>
        <n v="397553.0"/>
        <n v="397554.0"/>
        <n v="397558.0"/>
        <n v="397562.0"/>
        <n v="397564.0"/>
        <n v="397570.0"/>
        <n v="397572.0"/>
        <n v="397578.0"/>
        <n v="397584.0"/>
        <n v="397591.0"/>
        <n v="397598.0"/>
        <n v="397600.0"/>
        <n v="397605.0"/>
        <n v="397611.0"/>
        <n v="397615.0"/>
        <n v="397618.0"/>
        <n v="397620.0"/>
        <n v="397625.0"/>
        <n v="397629.0"/>
        <n v="397634.0"/>
        <n v="397640.0"/>
        <n v="397643.0"/>
        <n v="397644.0"/>
        <n v="397645.0"/>
        <n v="397651.0"/>
        <n v="397654.0"/>
        <n v="397661.0"/>
        <n v="397663.0"/>
        <n v="397666.0"/>
        <n v="397671.0"/>
        <n v="397675.0"/>
        <n v="397679.0"/>
        <n v="397680.0"/>
        <n v="397681.0"/>
        <n v="397693.0"/>
        <n v="397698.0"/>
        <n v="397701.0"/>
        <n v="397706.0"/>
        <n v="397708.0"/>
        <n v="397715.0"/>
        <n v="397716.0"/>
        <n v="397723.0"/>
        <n v="397727.0"/>
        <n v="397728.0"/>
        <n v="397733.0"/>
        <n v="397740.0"/>
        <n v="397747.0"/>
        <n v="397751.0"/>
        <n v="397752.0"/>
        <n v="397755.0"/>
        <n v="397762.0"/>
        <n v="397768.0"/>
        <n v="397771.0"/>
        <n v="397772.0"/>
        <n v="397777.0"/>
        <n v="397783.0"/>
        <n v="397789.0"/>
        <n v="397796.0"/>
        <n v="397797.0"/>
        <n v="397802.0"/>
        <n v="397808.0"/>
        <n v="397810.0"/>
        <n v="397812.0"/>
        <n v="397813.0"/>
        <n v="397820.0"/>
        <n v="397826.0"/>
        <n v="397828.0"/>
        <n v="397831.0"/>
        <n v="397832.0"/>
        <n v="397839.0"/>
        <n v="397840.0"/>
        <n v="397847.0"/>
        <n v="397854.0"/>
        <n v="397855.0"/>
        <n v="397856.0"/>
        <n v="397858.0"/>
        <n v="397865.0"/>
        <n v="397868.0"/>
        <n v="397870.0"/>
        <n v="397872.0"/>
        <n v="397873.0"/>
        <n v="397880.0"/>
        <n v="397886.0"/>
        <n v="397889.0"/>
        <n v="397896.0"/>
        <n v="397899.0"/>
        <n v="397901.0"/>
        <n v="397905.0"/>
        <n v="397907.0"/>
        <n v="397909.0"/>
        <n v="397913.0"/>
        <n v="397915.0"/>
        <n v="397922.0"/>
        <n v="397923.0"/>
        <n v="397924.0"/>
        <n v="397925.0"/>
        <n v="397929.0"/>
        <n v="397931.0"/>
        <n v="397937.0"/>
        <n v="397943.0"/>
        <n v="397947.0"/>
        <n v="397949.0"/>
        <n v="397954.0"/>
        <n v="397961.0"/>
        <n v="397963.0"/>
        <n v="397970.0"/>
        <n v="397974.0"/>
        <n v="397977.0"/>
        <n v="397981.0"/>
        <n v="397988.0"/>
        <n v="397995.0"/>
        <n v="397996.0"/>
        <n v="398003.0"/>
        <n v="398008.0"/>
        <n v="398011.0"/>
        <n v="398016.0"/>
        <n v="398022.0"/>
        <n v="398028.0"/>
        <n v="398035.0"/>
        <n v="398037.0"/>
        <n v="398039.0"/>
        <n v="398045.0"/>
        <n v="398051.0"/>
        <n v="398058.0"/>
        <n v="398064.0"/>
        <n v="398077.0"/>
        <n v="398078.0"/>
        <n v="398085.0"/>
        <n v="398087.0"/>
        <n v="398089.0"/>
        <n v="398092.0"/>
        <n v="398094.0"/>
        <n v="398100.0"/>
        <n v="398101.0"/>
        <n v="398104.0"/>
        <n v="398110.0"/>
        <n v="398119.0"/>
        <n v="398124.0"/>
        <n v="398125.0"/>
        <n v="398126.0"/>
        <n v="398127.0"/>
        <n v="398129.0"/>
        <n v="398135.0"/>
        <n v="398140.0"/>
        <n v="398143.0"/>
        <n v="398147.0"/>
        <n v="398154.0"/>
        <n v="398155.0"/>
        <n v="398156.0"/>
        <n v="398163.0"/>
        <n v="398167.0"/>
        <n v="398170.0"/>
        <n v="398174.0"/>
        <n v="398176.0"/>
        <n v="398183.0"/>
        <n v="398188.0"/>
        <n v="398190.0"/>
        <n v="398195.0"/>
        <n v="398202.0"/>
        <n v="398203.0"/>
        <n v="398207.0"/>
        <n v="398213.0"/>
        <n v="398218.0"/>
        <n v="398225.0"/>
        <n v="398231.0"/>
        <n v="398232.0"/>
        <n v="398235.0"/>
        <n v="398242.0"/>
        <n v="398248.0"/>
        <n v="398254.0"/>
        <n v="398258.0"/>
        <n v="398262.0"/>
        <n v="398263.0"/>
        <n v="398270.0"/>
        <n v="398275.0"/>
        <n v="398276.0"/>
        <n v="398281.0"/>
        <n v="398284.0"/>
        <n v="398288.0"/>
        <n v="398290.0"/>
        <n v="398294.0"/>
        <n v="398299.0"/>
        <n v="398301.0"/>
        <n v="398306.0"/>
        <n v="398307.0"/>
        <n v="398311.0"/>
        <n v="398315.0"/>
        <n v="398320.0"/>
        <n v="398324.0"/>
        <n v="398325.0"/>
        <n v="398328.0"/>
        <n v="398329.0"/>
        <n v="398330.0"/>
        <n v="398332.0"/>
        <n v="398337.0"/>
        <n v="398344.0"/>
        <n v="398348.0"/>
        <n v="398355.0"/>
        <n v="398362.0"/>
        <n v="398369.0"/>
        <n v="398376.0"/>
        <n v="398380.0"/>
        <n v="398383.0"/>
        <n v="398384.0"/>
        <n v="398388.0"/>
        <n v="398394.0"/>
        <n v="398399.0"/>
        <n v="398400.0"/>
        <n v="398403.0"/>
        <n v="398409.0"/>
        <n v="398410.0"/>
        <n v="398414.0"/>
        <n v="398417.0"/>
        <n v="398421.0"/>
        <n v="398422.0"/>
        <n v="398428.0"/>
        <n v="398429.0"/>
        <n v="398433.0"/>
        <n v="398436.0"/>
        <n v="398439.0"/>
        <n v="398442.0"/>
        <n v="398444.0"/>
        <n v="398448.0"/>
        <n v="398453.0"/>
        <n v="398458.0"/>
        <n v="398464.0"/>
        <n v="398469.0"/>
        <n v="398475.0"/>
        <n v="398479.0"/>
        <n v="398483.0"/>
        <n v="398486.0"/>
        <n v="398489.0"/>
        <n v="398491.0"/>
        <n v="398493.0"/>
        <n v="398500.0"/>
        <n v="398507.0"/>
        <n v="398514.0"/>
        <n v="398520.0"/>
        <n v="398525.0"/>
        <n v="398528.0"/>
        <n v="398535.0"/>
        <n v="398537.0"/>
        <n v="398540.0"/>
        <n v="398541.0"/>
        <n v="398545.0"/>
        <n v="398547.0"/>
        <n v="398553.0"/>
        <n v="398560.0"/>
        <n v="398561.0"/>
        <n v="398567.0"/>
        <n v="398573.0"/>
        <n v="398574.0"/>
        <n v="398579.0"/>
        <n v="398585.0"/>
        <n v="398592.0"/>
        <n v="398596.0"/>
        <n v="398600.0"/>
        <n v="398607.0"/>
        <n v="398612.0"/>
        <n v="398623.0"/>
        <n v="398629.0"/>
        <n v="398632.0"/>
        <n v="398638.0"/>
        <n v="398641.0"/>
        <n v="398642.0"/>
        <n v="398649.0"/>
        <n v="398653.0"/>
        <n v="398654.0"/>
        <n v="398658.0"/>
        <n v="398664.0"/>
        <n v="398671.0"/>
        <n v="398677.0"/>
        <n v="398679.0"/>
        <n v="398683.0"/>
        <n v="398688.0"/>
        <n v="398690.0"/>
        <n v="398694.0"/>
        <n v="398696.0"/>
        <n v="398702.0"/>
        <n v="398707.0"/>
        <n v="398710.0"/>
        <n v="398714.0"/>
        <n v="398715.0"/>
        <n v="398718.0"/>
        <n v="398720.0"/>
        <n v="398723.0"/>
        <n v="398732.0"/>
        <n v="398734.0"/>
        <n v="398741.0"/>
        <n v="398742.0"/>
        <n v="398745.0"/>
        <n v="398752.0"/>
        <n v="398756.0"/>
        <n v="398762.0"/>
        <n v="398767.0"/>
        <n v="398769.0"/>
        <n v="398775.0"/>
        <n v="398782.0"/>
        <n v="398787.0"/>
        <n v="398792.0"/>
        <n v="398800.0"/>
        <n v="398801.0"/>
        <n v="398807.0"/>
        <n v="398808.0"/>
        <n v="398815.0"/>
        <n v="398817.0"/>
        <n v="398821.0"/>
        <n v="398826.0"/>
        <n v="398827.0"/>
        <n v="398833.0"/>
        <n v="398835.0"/>
        <n v="398838.0"/>
        <n v="398839.0"/>
        <n v="398841.0"/>
        <n v="398846.0"/>
        <n v="398849.0"/>
        <n v="398850.0"/>
        <n v="398853.0"/>
        <n v="398860.0"/>
        <n v="398863.0"/>
        <n v="398868.0"/>
        <n v="398872.0"/>
        <n v="398876.0"/>
        <n v="398880.0"/>
        <n v="398883.0"/>
        <n v="398886.0"/>
        <n v="398889.0"/>
        <n v="398892.0"/>
        <n v="398901.0"/>
        <n v="398904.0"/>
        <n v="398910.0"/>
        <n v="398912.0"/>
        <n v="398913.0"/>
        <n v="398918.0"/>
        <n v="398924.0"/>
        <n v="398927.0"/>
        <n v="398930.0"/>
        <n v="398937.0"/>
        <n v="398944.0"/>
        <n v="398949.0"/>
        <n v="398950.0"/>
        <n v="398953.0"/>
        <n v="398957.0"/>
        <n v="398961.0"/>
        <n v="398962.0"/>
        <n v="398968.0"/>
        <n v="398971.0"/>
        <n v="398972.0"/>
        <n v="398974.0"/>
        <n v="398980.0"/>
        <n v="398981.0"/>
        <n v="398982.0"/>
        <n v="398988.0"/>
        <n v="398995.0"/>
        <n v="398998.0"/>
        <n v="399005.0"/>
        <n v="399011.0"/>
        <n v="399017.0"/>
        <n v="399024.0"/>
        <n v="399029.0"/>
        <n v="399036.0"/>
        <n v="399042.0"/>
        <n v="399043.0"/>
        <n v="399050.0"/>
        <n v="399056.0"/>
        <n v="399059.0"/>
        <n v="399062.0"/>
        <n v="399069.0"/>
        <n v="399073.0"/>
        <n v="399080.0"/>
        <n v="399087.0"/>
        <n v="399088.0"/>
        <n v="399095.0"/>
        <n v="399102.0"/>
        <n v="399105.0"/>
        <n v="399110.0"/>
        <n v="399114.0"/>
        <n v="399119.0"/>
        <n v="399120.0"/>
        <n v="399124.0"/>
        <n v="399126.0"/>
        <n v="399130.0"/>
        <n v="399134.0"/>
        <n v="399136.0"/>
        <n v="399142.0"/>
        <n v="399149.0"/>
        <n v="399156.0"/>
        <n v="399162.0"/>
        <n v="399169.0"/>
        <n v="399176.0"/>
        <n v="399178.0"/>
        <n v="399180.0"/>
        <n v="399182.0"/>
        <n v="399185.0"/>
        <n v="399186.0"/>
        <n v="399192.0"/>
        <n v="399196.0"/>
        <n v="399203.0"/>
        <n v="399205.0"/>
        <n v="399211.0"/>
        <n v="399218.0"/>
        <n v="399220.0"/>
        <n v="399225.0"/>
        <n v="399229.0"/>
        <n v="399231.0"/>
        <n v="399234.0"/>
        <n v="399237.0"/>
        <n v="399239.0"/>
        <n v="399242.0"/>
        <n v="399243.0"/>
        <n v="399244.0"/>
        <n v="399247.0"/>
        <n v="399253.0"/>
        <n v="399256.0"/>
        <n v="399263.0"/>
        <n v="399266.0"/>
        <n v="399268.0"/>
        <n v="399270.0"/>
        <n v="399273.0"/>
        <n v="399279.0"/>
        <n v="399282.0"/>
        <n v="399289.0"/>
        <n v="399290.0"/>
        <n v="399292.0"/>
        <n v="399299.0"/>
        <n v="399306.0"/>
        <n v="399311.0"/>
        <n v="399313.0"/>
        <n v="399320.0"/>
        <n v="399324.0"/>
        <n v="399327.0"/>
        <n v="399333.0"/>
        <n v="399337.0"/>
        <n v="399342.0"/>
        <n v="399348.0"/>
        <n v="399352.0"/>
        <n v="399353.0"/>
        <n v="399358.0"/>
        <n v="399363.0"/>
        <n v="399366.0"/>
        <n v="399367.0"/>
        <n v="399372.0"/>
        <n v="399379.0"/>
        <n v="399385.0"/>
        <n v="399389.0"/>
        <n v="399396.0"/>
        <n v="399398.0"/>
        <n v="399405.0"/>
        <n v="399410.0"/>
        <n v="399411.0"/>
        <n v="399416.0"/>
        <n v="399419.0"/>
        <n v="399424.0"/>
        <n v="399427.0"/>
        <n v="399429.0"/>
        <n v="399436.0"/>
        <n v="399443.0"/>
        <n v="399448.0"/>
        <n v="399451.0"/>
        <n v="399454.0"/>
        <n v="399460.0"/>
        <n v="399463.0"/>
        <n v="399464.0"/>
        <n v="399465.0"/>
        <n v="399467.0"/>
        <n v="399471.0"/>
        <n v="399472.0"/>
        <n v="399474.0"/>
        <n v="399481.0"/>
        <n v="399484.0"/>
        <n v="399490.0"/>
        <n v="399495.0"/>
        <n v="399499.0"/>
        <n v="399502.0"/>
        <n v="399509.0"/>
        <n v="399518.0"/>
        <n v="399519.0"/>
        <n v="399524.0"/>
        <n v="399531.0"/>
        <n v="399537.0"/>
        <n v="399541.0"/>
        <n v="399547.0"/>
        <n v="399553.0"/>
        <n v="399555.0"/>
        <n v="399559.0"/>
        <n v="399560.0"/>
        <n v="399561.0"/>
        <n v="399564.0"/>
        <n v="399566.0"/>
        <n v="399568.0"/>
        <n v="399574.0"/>
        <n v="399578.0"/>
        <n v="399584.0"/>
        <n v="399587.0"/>
        <n v="399593.0"/>
        <n v="399599.0"/>
        <n v="399601.0"/>
        <n v="399606.0"/>
        <n v="399613.0"/>
        <n v="399619.0"/>
        <n v="399621.0"/>
        <n v="399623.0"/>
        <n v="399630.0"/>
        <n v="399635.0"/>
        <n v="399640.0"/>
        <n v="399644.0"/>
        <n v="399650.0"/>
        <n v="399653.0"/>
        <n v="399657.0"/>
        <n v="399658.0"/>
        <n v="399662.0"/>
        <n v="399664.0"/>
        <n v="399668.0"/>
        <n v="399675.0"/>
        <n v="399676.0"/>
        <n v="399682.0"/>
        <n v="399687.0"/>
        <n v="399691.0"/>
        <n v="399697.0"/>
        <n v="399700.0"/>
        <n v="399705.0"/>
        <n v="399708.0"/>
        <n v="399714.0"/>
        <n v="399721.0"/>
        <n v="399723.0"/>
        <n v="399730.0"/>
        <n v="399736.0"/>
        <n v="399738.0"/>
        <n v="399740.0"/>
        <n v="399745.0"/>
        <n v="399751.0"/>
        <n v="399756.0"/>
        <n v="399758.0"/>
        <n v="399759.0"/>
        <n v="399762.0"/>
        <n v="399769.0"/>
        <n v="399770.0"/>
        <n v="399773.0"/>
        <n v="399780.0"/>
        <n v="399782.0"/>
        <n v="399786.0"/>
        <n v="399793.0"/>
        <n v="399799.0"/>
        <n v="399806.0"/>
        <n v="399809.0"/>
        <n v="399815.0"/>
        <n v="399821.0"/>
        <n v="399824.0"/>
        <n v="399831.0"/>
        <n v="399834.0"/>
        <n v="399840.0"/>
        <n v="399841.0"/>
        <n v="399845.0"/>
        <n v="399852.0"/>
        <n v="399853.0"/>
        <n v="399857.0"/>
        <n v="399858.0"/>
        <n v="399862.0"/>
        <n v="399863.0"/>
        <n v="399864.0"/>
        <n v="399865.0"/>
        <n v="399868.0"/>
        <n v="399873.0"/>
        <n v="399877.0"/>
        <n v="399881.0"/>
        <n v="399885.0"/>
        <n v="399888.0"/>
        <n v="399894.0"/>
        <n v="399901.0"/>
        <n v="399902.0"/>
        <n v="399908.0"/>
        <n v="399909.0"/>
        <n v="399916.0"/>
        <n v="399918.0"/>
        <n v="399920.0"/>
        <n v="399926.0"/>
        <n v="399929.0"/>
        <n v="399935.0"/>
        <n v="399938.0"/>
        <n v="399941.0"/>
        <n v="399943.0"/>
        <n v="399948.0"/>
        <n v="399949.0"/>
        <n v="399952.0"/>
        <n v="399953.0"/>
        <n v="399958.0"/>
        <n v="399960.0"/>
        <n v="399964.0"/>
        <n v="399967.0"/>
        <n v="399973.0"/>
        <n v="399978.0"/>
        <n v="399984.0"/>
        <n v="399990.0"/>
        <n v="399993.0"/>
        <n v="399996.0"/>
        <n v="399999.0"/>
        <n v="400005.0"/>
        <n v="400006.0"/>
        <n v="400009.0"/>
        <n v="400021.0"/>
        <n v="400025.0"/>
        <n v="400030.0"/>
        <n v="400037.0"/>
        <n v="400042.0"/>
        <n v="400044.0"/>
        <n v="400046.0"/>
        <n v="400052.0"/>
        <n v="400065.0"/>
        <n v="400072.0"/>
        <n v="400076.0"/>
        <n v="400080.0"/>
        <n v="400086.0"/>
        <n v="400087.0"/>
        <n v="400092.0"/>
        <n v="400093.0"/>
        <n v="400100.0"/>
        <n v="400102.0"/>
        <n v="400104.0"/>
        <n v="400105.0"/>
        <n v="400110.0"/>
        <n v="400116.0"/>
        <n v="400122.0"/>
        <n v="400129.0"/>
        <n v="400136.0"/>
        <n v="400140.0"/>
        <n v="400142.0"/>
        <n v="400145.0"/>
        <n v="400147.0"/>
        <n v="400149.0"/>
        <n v="400152.0"/>
        <n v="400154.0"/>
        <n v="400161.0"/>
        <n v="400166.0"/>
        <n v="400172.0"/>
        <n v="400177.0"/>
        <n v="400183.0"/>
        <n v="400184.0"/>
        <n v="400185.0"/>
        <n v="400191.0"/>
        <n v="400197.0"/>
        <n v="400200.0"/>
        <n v="400202.0"/>
        <n v="400205.0"/>
        <n v="400210.0"/>
        <n v="400216.0"/>
        <n v="400223.0"/>
        <n v="400229.0"/>
        <n v="400232.0"/>
        <n v="400239.0"/>
        <n v="400241.0"/>
        <n v="400242.0"/>
        <n v="400247.0"/>
        <n v="400250.0"/>
        <n v="400252.0"/>
        <n v="400255.0"/>
        <n v="400258.0"/>
        <n v="400261.0"/>
        <n v="400268.0"/>
        <n v="400272.0"/>
        <n v="400275.0"/>
        <n v="400282.0"/>
        <n v="400283.0"/>
        <n v="400289.0"/>
        <n v="400295.0"/>
        <n v="400300.0"/>
        <n v="400307.0"/>
        <n v="400314.0"/>
        <n v="400317.0"/>
        <n v="400318.0"/>
        <n v="400323.0"/>
        <n v="400324.0"/>
        <n v="400325.0"/>
        <n v="400327.0"/>
        <n v="400332.0"/>
        <n v="400341.0"/>
        <n v="400343.0"/>
        <n v="400344.0"/>
        <n v="400346.0"/>
        <n v="400352.0"/>
        <n v="400356.0"/>
        <n v="400360.0"/>
        <n v="400363.0"/>
        <n v="400369.0"/>
        <n v="400370.0"/>
        <n v="400377.0"/>
        <n v="400378.0"/>
        <n v="400379.0"/>
        <n v="400385.0"/>
        <n v="400388.0"/>
        <n v="400391.0"/>
        <n v="400395.0"/>
        <n v="400400.0"/>
        <n v="400402.0"/>
        <n v="400406.0"/>
        <n v="400411.0"/>
        <n v="400418.0"/>
        <n v="400422.0"/>
        <n v="400425.0"/>
        <n v="400428.0"/>
        <n v="400434.0"/>
        <n v="400441.0"/>
        <n v="400446.0"/>
        <n v="400451.0"/>
        <n v="400452.0"/>
        <n v="400454.0"/>
        <n v="400460.0"/>
        <n v="400466.0"/>
        <n v="400468.0"/>
        <n v="400470.0"/>
        <n v="400476.0"/>
        <n v="400482.0"/>
        <n v="400486.0"/>
        <n v="400492.0"/>
        <n v="400493.0"/>
        <n v="400500.0"/>
        <n v="400504.0"/>
        <n v="400505.0"/>
        <n v="400510.0"/>
        <n v="400514.0"/>
        <n v="400520.0"/>
        <n v="400524.0"/>
        <n v="400529.0"/>
        <n v="400536.0"/>
        <n v="400542.0"/>
        <n v="400543.0"/>
        <n v="400544.0"/>
        <n v="400551.0"/>
        <n v="400553.0"/>
        <n v="400559.0"/>
        <n v="400563.0"/>
        <n v="400568.0"/>
        <n v="400574.0"/>
        <n v="400581.0"/>
        <n v="400583.0"/>
        <n v="400585.0"/>
        <n v="400592.0"/>
        <n v="400598.0"/>
        <n v="400603.0"/>
        <n v="400609.0"/>
        <n v="400616.0"/>
        <n v="400617.0"/>
        <n v="400623.0"/>
        <n v="400629.0"/>
        <n v="400632.0"/>
        <n v="400633.0"/>
        <n v="400640.0"/>
        <n v="400647.0"/>
        <n v="400649.0"/>
        <n v="400654.0"/>
        <n v="400658.0"/>
        <n v="400668.0"/>
        <n v="400670.0"/>
        <n v="400672.0"/>
        <n v="400678.0"/>
        <n v="400685.0"/>
        <n v="400686.0"/>
        <n v="400690.0"/>
        <n v="400692.0"/>
        <n v="400698.0"/>
        <n v="400704.0"/>
        <n v="400707.0"/>
        <n v="400713.0"/>
        <n v="400719.0"/>
        <n v="400720.0"/>
        <n v="400727.0"/>
        <n v="400736.0"/>
        <n v="400743.0"/>
        <n v="400747.0"/>
        <n v="400749.0"/>
        <n v="400751.0"/>
        <n v="400757.0"/>
        <n v="400759.0"/>
        <n v="400762.0"/>
        <n v="400766.0"/>
        <n v="400768.0"/>
        <n v="400775.0"/>
        <n v="400776.0"/>
        <n v="400779.0"/>
        <n v="400784.0"/>
        <n v="400787.0"/>
        <n v="400794.0"/>
        <n v="400800.0"/>
        <n v="400807.0"/>
        <n v="400812.0"/>
        <n v="400813.0"/>
        <n v="400814.0"/>
        <n v="400821.0"/>
        <n v="400823.0"/>
        <n v="400825.0"/>
        <n v="400826.0"/>
        <n v="400827.0"/>
        <n v="400832.0"/>
        <n v="400834.0"/>
        <n v="400839.0"/>
        <n v="400842.0"/>
        <n v="400847.0"/>
        <n v="400853.0"/>
        <n v="400856.0"/>
        <n v="400862.0"/>
        <n v="400867.0"/>
        <n v="400868.0"/>
        <n v="400869.0"/>
        <n v="400873.0"/>
        <n v="400880.0"/>
        <n v="400890.0"/>
        <n v="400893.0"/>
        <n v="400898.0"/>
        <n v="400899.0"/>
        <n v="400901.0"/>
        <n v="400911.0"/>
        <n v="400917.0"/>
        <n v="400920.0"/>
        <n v="400922.0"/>
        <n v="400925.0"/>
        <n v="400927.0"/>
        <n v="400929.0"/>
        <n v="400931.0"/>
        <n v="400937.0"/>
        <n v="400939.0"/>
        <n v="400941.0"/>
        <n v="400946.0"/>
        <n v="400950.0"/>
        <n v="400954.0"/>
        <n v="400957.0"/>
        <n v="400962.0"/>
        <n v="400967.0"/>
        <n v="400972.0"/>
        <n v="400975.0"/>
        <n v="400976.0"/>
        <n v="400981.0"/>
        <n v="400987.0"/>
        <n v="400998.0"/>
        <n v="401003.0"/>
        <n v="401008.0"/>
        <n v="401012.0"/>
        <n v="401013.0"/>
        <n v="401018.0"/>
        <n v="401019.0"/>
        <n v="401022.0"/>
        <n v="401027.0"/>
        <n v="401028.0"/>
        <n v="401033.0"/>
        <n v="401036.0"/>
        <n v="401039.0"/>
        <n v="401045.0"/>
        <n v="401049.0"/>
        <n v="401053.0"/>
        <n v="401057.0"/>
        <n v="401063.0"/>
        <n v="401064.0"/>
        <n v="401066.0"/>
        <n v="401073.0"/>
        <n v="401078.0"/>
        <n v="401080.0"/>
        <n v="401084.0"/>
        <n v="401090.0"/>
        <n v="401092.0"/>
        <n v="401093.0"/>
        <n v="401098.0"/>
        <n v="401103.0"/>
        <n v="401105.0"/>
        <n v="401106.0"/>
        <n v="401113.0"/>
        <n v="401120.0"/>
        <n v="401124.0"/>
        <n v="401129.0"/>
        <n v="401136.0"/>
        <n v="401140.0"/>
        <n v="401143.0"/>
        <n v="401145.0"/>
        <n v="401148.0"/>
        <n v="401149.0"/>
        <n v="401155.0"/>
        <n v="401161.0"/>
        <n v="401162.0"/>
        <n v="401165.0"/>
        <n v="401168.0"/>
        <n v="401170.0"/>
        <n v="401172.0"/>
        <n v="401175.0"/>
        <n v="401180.0"/>
        <n v="401186.0"/>
        <n v="401189.0"/>
        <n v="401194.0"/>
        <n v="401195.0"/>
        <n v="401199.0"/>
        <n v="401206.0"/>
        <n v="401211.0"/>
        <n v="401216.0"/>
        <n v="401220.0"/>
        <n v="401225.0"/>
        <n v="401230.0"/>
        <n v="401236.0"/>
        <n v="401242.0"/>
        <n v="401246.0"/>
        <n v="401250.0"/>
        <n v="401254.0"/>
        <n v="401255.0"/>
        <n v="401261.0"/>
        <n v="401262.0"/>
        <n v="401264.0"/>
        <n v="401266.0"/>
        <n v="401269.0"/>
        <n v="401271.0"/>
        <n v="401276.0"/>
        <n v="401277.0"/>
        <n v="401281.0"/>
        <n v="401288.0"/>
        <n v="401289.0"/>
        <n v="401292.0"/>
        <n v="401295.0"/>
        <n v="401298.0"/>
        <n v="401305.0"/>
        <n v="401310.0"/>
        <n v="401311.0"/>
        <n v="401318.0"/>
        <n v="401319.0"/>
        <n v="401321.0"/>
        <n v="401327.0"/>
        <n v="401329.0"/>
        <n v="401335.0"/>
        <n v="401338.0"/>
        <n v="401343.0"/>
        <n v="401345.0"/>
        <n v="401346.0"/>
        <n v="401350.0"/>
        <n v="401351.0"/>
        <n v="401358.0"/>
        <n v="401361.0"/>
        <n v="401368.0"/>
        <n v="401369.0"/>
        <n v="401375.0"/>
        <n v="401379.0"/>
        <n v="401381.0"/>
        <n v="401384.0"/>
        <n v="401391.0"/>
        <n v="401397.0"/>
        <n v="401400.0"/>
        <n v="401401.0"/>
        <n v="401404.0"/>
        <n v="401408.0"/>
        <n v="401412.0"/>
        <n v="401413.0"/>
        <n v="401420.0"/>
        <n v="401424.0"/>
        <n v="401430.0"/>
        <n v="401431.0"/>
        <n v="401434.0"/>
        <n v="401436.0"/>
        <n v="401439.0"/>
        <n v="401442.0"/>
        <n v="401443.0"/>
        <n v="401446.0"/>
        <n v="401449.0"/>
        <n v="401453.0"/>
        <n v="401457.0"/>
        <n v="401460.0"/>
        <n v="401467.0"/>
        <n v="401474.0"/>
        <n v="401479.0"/>
        <n v="401481.0"/>
        <n v="401484.0"/>
        <n v="401490.0"/>
        <n v="401491.0"/>
        <n v="401495.0"/>
        <n v="401496.0"/>
        <n v="401501.0"/>
        <n v="401502.0"/>
        <n v="401506.0"/>
        <n v="401507.0"/>
        <n v="401509.0"/>
        <n v="401510.0"/>
        <n v="401515.0"/>
        <n v="401520.0"/>
        <n v="401522.0"/>
        <n v="401529.0"/>
        <n v="401536.0"/>
        <n v="401542.0"/>
        <n v="401546.0"/>
        <n v="401557.0"/>
        <n v="401560.0"/>
        <n v="401564.0"/>
        <n v="401570.0"/>
        <n v="401577.0"/>
        <n v="401579.0"/>
        <n v="401586.0"/>
        <n v="401589.0"/>
        <n v="401593.0"/>
        <n v="401597.0"/>
        <n v="401603.0"/>
        <n v="401604.0"/>
        <n v="401606.0"/>
        <n v="401611.0"/>
        <n v="401612.0"/>
        <n v="401617.0"/>
        <n v="401619.0"/>
        <n v="401622.0"/>
        <n v="401629.0"/>
        <n v="401637.0"/>
        <n v="401642.0"/>
        <n v="401646.0"/>
        <n v="401653.0"/>
        <n v="401658.0"/>
        <n v="401660.0"/>
        <n v="401665.0"/>
        <n v="401667.0"/>
        <n v="401668.0"/>
        <n v="401672.0"/>
        <n v="401674.0"/>
        <n v="401676.0"/>
        <n v="401680.0"/>
        <n v="401687.0"/>
        <n v="401691.0"/>
        <n v="401695.0"/>
        <n v="401696.0"/>
        <n v="401697.0"/>
        <n v="401700.0"/>
        <n v="401703.0"/>
        <n v="401708.0"/>
        <n v="401713.0"/>
        <n v="401720.0"/>
        <n v="401727.0"/>
        <n v="401734.0"/>
        <n v="401735.0"/>
        <n v="401737.0"/>
        <n v="401738.0"/>
        <n v="401739.0"/>
        <n v="401744.0"/>
        <n v="401748.0"/>
        <n v="401749.0"/>
        <n v="401751.0"/>
        <n v="401756.0"/>
        <n v="401760.0"/>
        <n v="401762.0"/>
        <n v="401763.0"/>
        <n v="401766.0"/>
        <n v="401770.0"/>
        <n v="401772.0"/>
        <n v="401777.0"/>
        <n v="401778.0"/>
        <n v="401782.0"/>
        <n v="401795.0"/>
        <n v="401799.0"/>
        <n v="401806.0"/>
        <n v="401808.0"/>
        <n v="401810.0"/>
        <n v="401815.0"/>
        <n v="401819.0"/>
        <n v="401823.0"/>
        <n v="401824.0"/>
        <n v="401831.0"/>
        <n v="401833.0"/>
        <n v="401838.0"/>
        <n v="401842.0"/>
        <n v="401845.0"/>
        <n v="401847.0"/>
        <n v="401848.0"/>
        <n v="401853.0"/>
        <n v="401854.0"/>
        <n v="401859.0"/>
        <n v="401860.0"/>
        <n v="401863.0"/>
        <n v="401867.0"/>
        <n v="401870.0"/>
        <n v="401875.0"/>
        <n v="401876.0"/>
        <n v="401882.0"/>
        <n v="401887.0"/>
        <n v="401888.0"/>
        <n v="401895.0"/>
        <n v="401896.0"/>
        <n v="401904.0"/>
        <n v="401906.0"/>
        <n v="401909.0"/>
        <n v="401914.0"/>
        <n v="401915.0"/>
        <n v="401916.0"/>
        <n v="401923.0"/>
        <n v="401930.0"/>
        <n v="401936.0"/>
        <n v="401937.0"/>
        <n v="401942.0"/>
        <n v="401944.0"/>
        <n v="401948.0"/>
        <n v="401955.0"/>
        <n v="401960.0"/>
        <n v="401965.0"/>
        <n v="401966.0"/>
        <n v="401969.0"/>
        <n v="401974.0"/>
        <n v="401981.0"/>
        <n v="401982.0"/>
        <n v="401984.0"/>
        <n v="401987.0"/>
        <n v="401993.0"/>
        <n v="402000.0"/>
        <n v="402007.0"/>
        <n v="402010.0"/>
        <n v="402015.0"/>
        <n v="402022.0"/>
        <n v="402024.0"/>
        <n v="402028.0"/>
        <n v="402032.0"/>
        <n v="402036.0"/>
        <n v="402037.0"/>
        <n v="402044.0"/>
        <n v="402045.0"/>
        <n v="402046.0"/>
        <n v="402050.0"/>
        <n v="402051.0"/>
        <n v="402053.0"/>
        <n v="402057.0"/>
        <n v="402063.0"/>
        <n v="402068.0"/>
        <n v="402070.0"/>
        <n v="402073.0"/>
        <n v="402077.0"/>
        <n v="402081.0"/>
        <n v="402089.0"/>
        <n v="402095.0"/>
        <n v="402100.0"/>
        <n v="402107.0"/>
        <n v="402108.0"/>
        <n v="402114.0"/>
        <n v="402120.0"/>
        <n v="402127.0"/>
        <n v="402134.0"/>
        <n v="402141.0"/>
        <n v="402147.0"/>
        <n v="402150.0"/>
        <n v="402157.0"/>
        <n v="402161.0"/>
        <n v="402163.0"/>
        <n v="402169.0"/>
        <n v="402171.0"/>
        <n v="402177.0"/>
        <n v="402179.0"/>
        <n v="402183.0"/>
        <n v="402190.0"/>
        <n v="402195.0"/>
        <n v="402199.0"/>
        <n v="402203.0"/>
        <n v="402207.0"/>
        <n v="402210.0"/>
        <n v="402215.0"/>
        <n v="402216.0"/>
        <n v="402220.0"/>
        <n v="402228.0"/>
        <n v="402234.0"/>
        <n v="402241.0"/>
        <n v="402244.0"/>
        <n v="402250.0"/>
        <n v="402255.0"/>
        <n v="402262.0"/>
        <n v="402265.0"/>
        <n v="402267.0"/>
        <n v="402269.0"/>
        <n v="402270.0"/>
        <n v="402272.0"/>
        <n v="402278.0"/>
        <n v="402285.0"/>
        <n v="402286.0"/>
        <n v="402288.0"/>
        <n v="402292.0"/>
        <n v="402296.0"/>
        <n v="402299.0"/>
        <n v="402303.0"/>
        <n v="402310.0"/>
        <n v="402313.0"/>
        <n v="402319.0"/>
        <n v="402323.0"/>
        <n v="402330.0"/>
        <n v="402335.0"/>
        <n v="402339.0"/>
        <n v="402341.0"/>
        <n v="402344.0"/>
        <n v="402347.0"/>
        <n v="402352.0"/>
        <n v="402355.0"/>
        <n v="402362.0"/>
        <n v="402366.0"/>
        <n v="402372.0"/>
        <n v="402373.0"/>
        <n v="402380.0"/>
        <n v="402386.0"/>
        <n v="402392.0"/>
        <n v="402396.0"/>
        <n v="402398.0"/>
        <n v="402404.0"/>
        <n v="402411.0"/>
        <n v="402415.0"/>
        <n v="402420.0"/>
        <n v="402421.0"/>
        <n v="402424.0"/>
        <n v="402428.0"/>
        <n v="402435.0"/>
        <n v="402436.0"/>
        <n v="402442.0"/>
        <n v="402446.0"/>
        <n v="402449.0"/>
        <n v="402452.0"/>
        <n v="402456.0"/>
        <n v="402462.0"/>
        <n v="402467.0"/>
        <n v="402473.0"/>
        <n v="402479.0"/>
        <n v="402480.0"/>
        <n v="402481.0"/>
        <n v="402484.0"/>
        <n v="402488.0"/>
        <n v="402489.0"/>
        <n v="402492.0"/>
        <n v="402495.0"/>
        <n v="402501.0"/>
        <n v="402507.0"/>
        <n v="402510.0"/>
        <n v="402513.0"/>
        <n v="402517.0"/>
        <n v="402524.0"/>
        <n v="402529.0"/>
        <n v="402536.0"/>
        <n v="402542.0"/>
        <n v="402549.0"/>
        <n v="402554.0"/>
        <n v="402558.0"/>
        <n v="402559.0"/>
        <n v="402563.0"/>
        <n v="402566.0"/>
        <n v="402571.0"/>
        <n v="402575.0"/>
        <n v="402581.0"/>
        <n v="402584.0"/>
        <n v="402588.0"/>
        <n v="402592.0"/>
        <n v="402599.0"/>
        <n v="402606.0"/>
        <n v="402613.0"/>
        <n v="402620.0"/>
        <n v="402627.0"/>
        <n v="402631.0"/>
        <n v="402635.0"/>
        <n v="402642.0"/>
        <n v="402649.0"/>
        <n v="402654.0"/>
        <n v="402657.0"/>
        <n v="402661.0"/>
        <n v="402662.0"/>
        <n v="402669.0"/>
        <n v="402676.0"/>
        <n v="402677.0"/>
        <n v="402685.0"/>
        <n v="402688.0"/>
        <n v="402689.0"/>
        <n v="402696.0"/>
        <n v="402701.0"/>
        <n v="402705.0"/>
        <n v="402707.0"/>
        <n v="402712.0"/>
        <n v="402716.0"/>
        <n v="402721.0"/>
        <n v="402726.0"/>
        <n v="402732.0"/>
        <n v="402733.0"/>
        <n v="402738.0"/>
        <n v="402742.0"/>
        <n v="402747.0"/>
        <n v="402752.0"/>
        <n v="402758.0"/>
        <n v="402763.0"/>
        <n v="402768.0"/>
        <n v="402771.0"/>
        <n v="402773.0"/>
        <n v="402774.0"/>
        <n v="402780.0"/>
        <n v="402785.0"/>
        <n v="402786.0"/>
        <n v="402792.0"/>
        <n v="402796.0"/>
        <n v="402802.0"/>
        <n v="402809.0"/>
        <n v="402810.0"/>
        <n v="402811.0"/>
        <n v="402813.0"/>
        <n v="402816.0"/>
        <n v="402818.0"/>
        <n v="402821.0"/>
        <n v="402826.0"/>
        <n v="402831.0"/>
        <n v="402832.0"/>
        <n v="402839.0"/>
        <n v="402840.0"/>
        <n v="402842.0"/>
        <n v="402844.0"/>
        <n v="402849.0"/>
        <n v="402853.0"/>
        <n v="402856.0"/>
        <n v="402861.0"/>
        <n v="402866.0"/>
        <n v="402872.0"/>
        <n v="402877.0"/>
        <n v="402882.0"/>
        <n v="402886.0"/>
        <n v="402891.0"/>
        <n v="402892.0"/>
        <n v="402899.0"/>
        <n v="402901.0"/>
        <n v="402908.0"/>
        <n v="402912.0"/>
        <n v="402918.0"/>
        <n v="402919.0"/>
        <n v="402920.0"/>
        <n v="402924.0"/>
        <n v="402926.0"/>
        <n v="402930.0"/>
        <n v="402935.0"/>
        <n v="402937.0"/>
        <n v="402941.0"/>
        <n v="402944.0"/>
        <n v="402955.0"/>
        <n v="402957.0"/>
        <n v="402963.0"/>
        <n v="402967.0"/>
        <n v="402972.0"/>
        <n v="402973.0"/>
        <n v="402978.0"/>
        <n v="402981.0"/>
        <n v="402983.0"/>
        <n v="402985.0"/>
        <n v="402989.0"/>
        <n v="402996.0"/>
        <n v="403003.0"/>
        <n v="403005.0"/>
        <n v="403009.0"/>
        <n v="403014.0"/>
        <n v="403019.0"/>
        <n v="403024.0"/>
        <n v="403030.0"/>
        <n v="403032.0"/>
        <n v="403039.0"/>
        <n v="403045.0"/>
        <n v="403051.0"/>
        <n v="403053.0"/>
        <n v="403057.0"/>
        <n v="403062.0"/>
        <n v="403064.0"/>
        <n v="403068.0"/>
        <n v="403075.0"/>
        <n v="403080.0"/>
        <n v="403081.0"/>
        <n v="403084.0"/>
        <n v="403089.0"/>
        <n v="403096.0"/>
        <n v="403099.0"/>
        <n v="403106.0"/>
        <n v="403108.0"/>
        <n v="403113.0"/>
        <n v="403116.0"/>
        <n v="403118.0"/>
        <n v="403123.0"/>
        <n v="403129.0"/>
        <n v="403133.0"/>
        <n v="403138.0"/>
        <n v="403145.0"/>
        <n v="403152.0"/>
        <n v="403153.0"/>
        <n v="403154.0"/>
        <n v="403156.0"/>
        <n v="403157.0"/>
        <n v="403163.0"/>
        <n v="403164.0"/>
        <n v="403169.0"/>
        <n v="403178.0"/>
        <n v="403185.0"/>
        <n v="403186.0"/>
        <n v="403191.0"/>
        <n v="403193.0"/>
        <n v="403194.0"/>
        <n v="403198.0"/>
        <n v="403199.0"/>
        <n v="403200.0"/>
        <n v="403204.0"/>
        <n v="403209.0"/>
        <n v="403215.0"/>
        <n v="403222.0"/>
        <n v="403228.0"/>
        <n v="403234.0"/>
        <n v="403240.0"/>
        <n v="403242.0"/>
        <n v="403247.0"/>
        <n v="403252.0"/>
        <n v="403259.0"/>
        <n v="403266.0"/>
        <n v="403270.0"/>
        <n v="403274.0"/>
        <n v="403280.0"/>
        <n v="403281.0"/>
        <n v="403283.0"/>
        <n v="403287.0"/>
        <n v="403293.0"/>
        <n v="403296.0"/>
        <n v="403299.0"/>
        <n v="403305.0"/>
        <n v="403309.0"/>
        <n v="403312.0"/>
        <n v="403319.0"/>
        <n v="403322.0"/>
        <n v="403323.0"/>
        <n v="403325.0"/>
        <n v="403328.0"/>
        <n v="403334.0"/>
        <n v="403338.0"/>
        <n v="403344.0"/>
        <n v="403350.0"/>
        <n v="403356.0"/>
        <n v="403363.0"/>
        <n v="403366.0"/>
        <n v="403373.0"/>
        <n v="403378.0"/>
        <n v="403385.0"/>
        <n v="403388.0"/>
        <n v="403389.0"/>
        <n v="403394.0"/>
        <n v="403397.0"/>
        <n v="403404.0"/>
        <n v="403408.0"/>
        <n v="403409.0"/>
        <n v="403410.0"/>
        <n v="403413.0"/>
        <n v="403415.0"/>
        <n v="403419.0"/>
        <n v="403423.0"/>
        <n v="403425.0"/>
        <n v="403427.0"/>
        <n v="403430.0"/>
        <n v="403432.0"/>
        <n v="403437.0"/>
        <n v="403438.0"/>
        <n v="403445.0"/>
        <n v="403446.0"/>
        <n v="403452.0"/>
        <n v="403455.0"/>
        <n v="403456.0"/>
        <n v="403457.0"/>
        <n v="403459.0"/>
        <n v="403465.0"/>
        <n v="403471.0"/>
        <n v="403478.0"/>
        <n v="403485.0"/>
        <n v="403486.0"/>
        <n v="403489.0"/>
        <n v="403495.0"/>
        <n v="403508.0"/>
        <n v="403512.0"/>
        <n v="403513.0"/>
        <n v="403519.0"/>
        <n v="403526.0"/>
        <n v="403527.0"/>
        <n v="403529.0"/>
        <n v="403530.0"/>
        <n v="403537.0"/>
        <n v="403539.0"/>
        <n v="403545.0"/>
        <n v="403551.0"/>
        <n v="403552.0"/>
        <n v="403558.0"/>
        <n v="403560.0"/>
        <n v="403566.0"/>
        <n v="403570.0"/>
        <n v="403572.0"/>
        <n v="403576.0"/>
        <n v="403579.0"/>
        <n v="403583.0"/>
        <n v="403584.0"/>
        <n v="403590.0"/>
        <n v="403595.0"/>
        <n v="403597.0"/>
        <n v="403598.0"/>
        <n v="403605.0"/>
        <n v="403607.0"/>
        <n v="403610.0"/>
        <n v="403615.0"/>
        <n v="403621.0"/>
        <n v="403624.0"/>
        <n v="403628.0"/>
        <n v="403634.0"/>
        <n v="403639.0"/>
        <n v="403643.0"/>
        <n v="403646.0"/>
        <n v="403653.0"/>
        <n v="403655.0"/>
        <n v="403661.0"/>
        <n v="403665.0"/>
        <n v="403669.0"/>
        <n v="403675.0"/>
        <n v="403680.0"/>
        <n v="403681.0"/>
        <n v="403683.0"/>
        <n v="403686.0"/>
        <n v="403687.0"/>
        <n v="403694.0"/>
        <n v="403696.0"/>
        <n v="403704.0"/>
        <n v="403710.0"/>
        <n v="403713.0"/>
        <n v="403714.0"/>
        <n v="403721.0"/>
        <n v="403726.0"/>
        <n v="403728.0"/>
        <n v="403733.0"/>
        <n v="403735.0"/>
        <n v="403739.0"/>
        <n v="403746.0"/>
        <n v="403748.0"/>
        <n v="403752.0"/>
        <n v="403756.0"/>
        <n v="403757.0"/>
        <n v="403758.0"/>
        <n v="403759.0"/>
        <n v="403763.0"/>
        <n v="403770.0"/>
        <n v="403771.0"/>
        <n v="403773.0"/>
        <n v="403780.0"/>
        <n v="403785.0"/>
        <n v="403791.0"/>
        <n v="403794.0"/>
        <n v="403800.0"/>
        <n v="403804.0"/>
        <n v="403807.0"/>
        <n v="403810.0"/>
        <n v="403811.0"/>
        <n v="403816.0"/>
        <n v="403823.0"/>
        <n v="403828.0"/>
        <n v="403829.0"/>
        <n v="403836.0"/>
        <n v="403837.0"/>
        <n v="403842.0"/>
        <n v="403846.0"/>
        <n v="403847.0"/>
        <n v="403849.0"/>
        <n v="403852.0"/>
        <n v="403856.0"/>
        <n v="403858.0"/>
        <n v="403861.0"/>
        <n v="403864.0"/>
        <n v="403870.0"/>
        <n v="403874.0"/>
        <n v="403877.0"/>
        <n v="403882.0"/>
        <n v="403888.0"/>
        <n v="403896.0"/>
        <n v="403900.0"/>
        <n v="403901.0"/>
        <n v="403907.0"/>
        <n v="403909.0"/>
        <n v="403916.0"/>
        <n v="403920.0"/>
        <n v="403927.0"/>
        <n v="403930.0"/>
        <n v="403934.0"/>
        <n v="403938.0"/>
        <n v="403939.0"/>
        <n v="403946.0"/>
        <n v="403950.0"/>
        <n v="403952.0"/>
        <n v="403959.0"/>
        <n v="403960.0"/>
        <n v="403967.0"/>
        <n v="403970.0"/>
        <n v="403973.0"/>
        <n v="403977.0"/>
        <n v="403978.0"/>
        <n v="403985.0"/>
        <n v="403991.0"/>
        <n v="403996.0"/>
        <n v="403998.0"/>
        <n v="404001.0"/>
        <n v="404008.0"/>
        <n v="404009.0"/>
        <n v="404013.0"/>
        <n v="404015.0"/>
        <n v="404018.0"/>
        <n v="404021.0"/>
        <n v="404023.0"/>
        <n v="404029.0"/>
        <n v="404035.0"/>
        <n v="404039.0"/>
        <n v="404044.0"/>
        <n v="404051.0"/>
        <n v="404055.0"/>
        <n v="404056.0"/>
        <n v="404061.0"/>
        <n v="404064.0"/>
        <n v="404070.0"/>
        <n v="404071.0"/>
        <n v="404077.0"/>
        <n v="404081.0"/>
        <n v="404084.0"/>
        <n v="404088.0"/>
        <n v="404093.0"/>
        <n v="404094.0"/>
        <n v="404097.0"/>
        <n v="404102.0"/>
        <n v="404103.0"/>
        <n v="404110.0"/>
        <n v="404111.0"/>
        <n v="404116.0"/>
        <n v="404122.0"/>
        <n v="404128.0"/>
        <n v="404133.0"/>
        <n v="404140.0"/>
        <n v="404143.0"/>
        <n v="404147.0"/>
        <n v="404154.0"/>
        <n v="404156.0"/>
        <n v="404160.0"/>
        <n v="404167.0"/>
        <n v="404172.0"/>
        <n v="404175.0"/>
        <n v="404177.0"/>
        <n v="404183.0"/>
        <n v="404188.0"/>
        <n v="404191.0"/>
        <n v="404196.0"/>
        <n v="404198.0"/>
        <n v="404203.0"/>
        <n v="404204.0"/>
        <n v="404206.0"/>
        <n v="404210.0"/>
        <n v="404214.0"/>
        <n v="404216.0"/>
        <n v="404220.0"/>
        <n v="404225.0"/>
        <n v="404229.0"/>
        <n v="404230.0"/>
        <n v="404231.0"/>
        <n v="404232.0"/>
        <n v="404236.0"/>
        <n v="404241.0"/>
        <n v="404243.0"/>
        <n v="404246.0"/>
        <n v="404253.0"/>
        <n v="404256.0"/>
        <n v="404261.0"/>
        <n v="404266.0"/>
        <n v="404273.0"/>
        <n v="404277.0"/>
        <n v="404278.0"/>
        <n v="404282.0"/>
        <n v="404283.0"/>
        <n v="404286.0"/>
        <n v="404288.0"/>
        <n v="404294.0"/>
        <n v="404301.0"/>
        <n v="404306.0"/>
        <n v="404309.0"/>
        <n v="404316.0"/>
        <n v="404319.0"/>
        <n v="404323.0"/>
        <n v="404324.0"/>
        <n v="404330.0"/>
        <n v="404333.0"/>
        <n v="404335.0"/>
        <n v="404336.0"/>
        <n v="404337.0"/>
        <n v="404340.0"/>
        <n v="404346.0"/>
        <n v="404350.0"/>
        <n v="404355.0"/>
        <n v="404360.0"/>
        <n v="404367.0"/>
        <n v="404370.0"/>
        <n v="404377.0"/>
        <n v="404383.0"/>
        <n v="404390.0"/>
        <n v="404391.0"/>
        <n v="404396.0"/>
        <n v="404398.0"/>
        <n v="404403.0"/>
        <n v="404405.0"/>
        <n v="404409.0"/>
        <n v="404412.0"/>
        <n v="404414.0"/>
        <n v="404421.0"/>
        <n v="404422.0"/>
        <n v="404425.0"/>
        <n v="404429.0"/>
        <n v="404431.0"/>
        <n v="404434.0"/>
        <n v="404438.0"/>
        <n v="404441.0"/>
        <n v="404443.0"/>
        <n v="404446.0"/>
        <n v="404447.0"/>
        <n v="404450.0"/>
        <n v="404455.0"/>
        <n v="404460.0"/>
        <n v="404464.0"/>
        <n v="404471.0"/>
        <n v="404478.0"/>
        <n v="404483.0"/>
        <n v="404490.0"/>
        <n v="404491.0"/>
        <n v="404498.0"/>
        <n v="404502.0"/>
        <n v="404509.0"/>
        <n v="404512.0"/>
        <n v="404513.0"/>
        <n v="404520.0"/>
        <n v="404526.0"/>
        <n v="404533.0"/>
        <n v="404535.0"/>
        <n v="404540.0"/>
        <n v="404545.0"/>
        <n v="404547.0"/>
        <n v="404555.0"/>
        <n v="404556.0"/>
        <n v="404563.0"/>
        <n v="404569.0"/>
        <n v="404571.0"/>
        <n v="404575.0"/>
        <n v="404580.0"/>
        <n v="404587.0"/>
        <n v="404593.0"/>
        <n v="404598.0"/>
        <n v="404599.0"/>
        <n v="404600.0"/>
        <n v="404605.0"/>
        <n v="404606.0"/>
        <n v="404611.0"/>
        <n v="404614.0"/>
        <n v="404619.0"/>
        <n v="404620.0"/>
        <n v="404622.0"/>
        <n v="404624.0"/>
        <n v="404626.0"/>
        <n v="404629.0"/>
        <n v="404632.0"/>
        <n v="404639.0"/>
        <n v="404642.0"/>
        <n v="404644.0"/>
        <n v="404650.0"/>
        <n v="404654.0"/>
        <n v="404661.0"/>
        <n v="404665.0"/>
        <n v="404667.0"/>
        <n v="404674.0"/>
        <n v="404680.0"/>
        <n v="404686.0"/>
        <n v="404692.0"/>
        <n v="404698.0"/>
        <n v="404705.0"/>
        <n v="404706.0"/>
        <n v="404707.0"/>
        <n v="404714.0"/>
        <n v="404717.0"/>
        <n v="404718.0"/>
        <n v="404724.0"/>
        <n v="404725.0"/>
        <n v="404729.0"/>
        <n v="404730.0"/>
        <n v="404734.0"/>
        <n v="404738.0"/>
        <n v="404743.0"/>
        <n v="404749.0"/>
        <n v="404753.0"/>
        <n v="404760.0"/>
        <n v="404761.0"/>
        <n v="404766.0"/>
        <n v="404772.0"/>
        <n v="404773.0"/>
        <n v="404780.0"/>
        <n v="404783.0"/>
        <n v="404785.0"/>
        <n v="404788.0"/>
        <n v="404795.0"/>
        <n v="404799.0"/>
        <n v="404804.0"/>
        <n v="404811.0"/>
        <n v="404817.0"/>
        <n v="404824.0"/>
        <n v="404825.0"/>
        <n v="404826.0"/>
        <n v="404832.0"/>
        <n v="404835.0"/>
        <n v="404842.0"/>
        <n v="404848.0"/>
        <n v="404849.0"/>
        <n v="404856.0"/>
        <n v="404859.0"/>
        <n v="404864.0"/>
        <n v="404870.0"/>
        <n v="404872.0"/>
        <n v="404873.0"/>
        <n v="404878.0"/>
        <n v="404879.0"/>
        <n v="404881.0"/>
        <n v="404883.0"/>
        <n v="404890.0"/>
        <n v="404891.0"/>
        <n v="404897.0"/>
        <n v="404902.0"/>
        <n v="404904.0"/>
        <n v="404905.0"/>
        <n v="404906.0"/>
        <n v="404910.0"/>
        <n v="404912.0"/>
        <n v="404917.0"/>
        <n v="404927.0"/>
        <n v="404928.0"/>
        <n v="404934.0"/>
        <n v="404938.0"/>
        <n v="404944.0"/>
        <n v="404950.0"/>
        <n v="404956.0"/>
        <n v="404962.0"/>
        <n v="404968.0"/>
        <n v="404972.0"/>
        <n v="404973.0"/>
        <n v="404987.0"/>
        <n v="404989.0"/>
        <n v="404992.0"/>
        <n v="404993.0"/>
        <n v="404998.0"/>
        <n v="405001.0"/>
        <n v="405002.0"/>
        <n v="405008.0"/>
        <n v="405012.0"/>
        <n v="405016.0"/>
        <n v="405019.0"/>
        <n v="405021.0"/>
        <n v="405024.0"/>
        <n v="405029.0"/>
        <n v="405032.0"/>
        <n v="405038.0"/>
        <n v="405045.0"/>
        <n v="405047.0"/>
        <n v="405051.0"/>
        <n v="405054.0"/>
        <n v="405061.0"/>
        <n v="405067.0"/>
        <n v="405073.0"/>
        <n v="405079.0"/>
        <n v="405085.0"/>
        <n v="405086.0"/>
        <n v="405091.0"/>
        <n v="405093.0"/>
        <n v="405096.0"/>
        <n v="405103.0"/>
        <n v="405107.0"/>
        <n v="405110.0"/>
        <n v="405117.0"/>
        <n v="405121.0"/>
        <n v="405126.0"/>
        <n v="405129.0"/>
        <n v="405134.0"/>
        <n v="405135.0"/>
        <n v="405142.0"/>
        <n v="405147.0"/>
        <n v="405156.0"/>
        <n v="405158.0"/>
        <n v="405165.0"/>
        <n v="405167.0"/>
        <n v="405171.0"/>
        <n v="405173.0"/>
        <n v="405177.0"/>
        <n v="405182.0"/>
        <n v="405188.0"/>
        <n v="405192.0"/>
        <n v="405199.0"/>
        <n v="405205.0"/>
        <n v="405206.0"/>
        <n v="405213.0"/>
        <n v="405219.0"/>
        <n v="405223.0"/>
        <n v="405230.0"/>
        <n v="405231.0"/>
        <n v="405235.0"/>
        <n v="405240.0"/>
        <n v="405242.0"/>
        <n v="405248.0"/>
        <n v="405254.0"/>
        <n v="405259.0"/>
        <n v="405261.0"/>
        <n v="405268.0"/>
        <n v="405271.0"/>
        <n v="405276.0"/>
        <n v="405278.0"/>
        <n v="405280.0"/>
        <n v="405283.0"/>
        <n v="405285.0"/>
        <n v="405288.0"/>
        <n v="405292.0"/>
        <n v="405299.0"/>
        <n v="405306.0"/>
        <n v="405309.0"/>
        <n v="405317.0"/>
        <n v="405318.0"/>
        <n v="405323.0"/>
        <n v="405324.0"/>
        <n v="405330.0"/>
        <n v="405336.0"/>
        <n v="405339.0"/>
        <n v="405341.0"/>
        <n v="405343.0"/>
        <n v="405350.0"/>
        <n v="405356.0"/>
        <n v="405357.0"/>
        <n v="405360.0"/>
        <n v="405365.0"/>
        <n v="405371.0"/>
        <n v="405377.0"/>
        <n v="405382.0"/>
        <n v="405388.0"/>
        <n v="405391.0"/>
        <n v="405393.0"/>
        <n v="405399.0"/>
        <n v="405401.0"/>
        <n v="405402.0"/>
        <n v="405406.0"/>
        <n v="405412.0"/>
        <n v="405414.0"/>
        <n v="405417.0"/>
        <n v="405421.0"/>
        <n v="405428.0"/>
        <n v="405430.0"/>
        <n v="405437.0"/>
        <n v="405441.0"/>
        <n v="405445.0"/>
        <n v="405448.0"/>
        <n v="405454.0"/>
        <n v="405460.0"/>
        <n v="405462.0"/>
        <n v="405465.0"/>
        <n v="405466.0"/>
        <n v="405467.0"/>
        <n v="405468.0"/>
        <n v="405470.0"/>
        <n v="405477.0"/>
        <n v="405478.0"/>
        <n v="405482.0"/>
        <n v="405483.0"/>
        <n v="405487.0"/>
        <n v="405488.0"/>
        <n v="405491.0"/>
        <n v="405498.0"/>
        <n v="405499.0"/>
        <n v="405506.0"/>
        <n v="405512.0"/>
        <n v="405515.0"/>
        <n v="405520.0"/>
        <n v="405526.0"/>
        <n v="405527.0"/>
        <n v="405531.0"/>
        <n v="405535.0"/>
        <n v="405536.0"/>
        <n v="405537.0"/>
        <n v="405544.0"/>
        <n v="405547.0"/>
        <n v="405550.0"/>
        <n v="405554.0"/>
        <n v="405561.0"/>
        <n v="405565.0"/>
        <n v="405570.0"/>
        <n v="405571.0"/>
        <n v="405575.0"/>
        <n v="405582.0"/>
        <n v="405588.0"/>
        <n v="405593.0"/>
        <n v="405597.0"/>
        <n v="405599.0"/>
        <n v="405602.0"/>
        <n v="405606.0"/>
        <n v="405611.0"/>
        <n v="405614.0"/>
        <n v="405621.0"/>
        <n v="405625.0"/>
        <n v="405631.0"/>
        <n v="405637.0"/>
        <n v="405642.0"/>
        <n v="405648.0"/>
        <n v="405655.0"/>
        <n v="405658.0"/>
        <n v="405661.0"/>
        <n v="405664.0"/>
        <n v="405665.0"/>
        <n v="405669.0"/>
        <n v="405670.0"/>
        <n v="405671.0"/>
        <n v="405677.0"/>
        <n v="405680.0"/>
        <n v="405687.0"/>
        <n v="405691.0"/>
        <n v="405697.0"/>
        <n v="405701.0"/>
        <n v="405707.0"/>
        <n v="405708.0"/>
        <n v="405712.0"/>
        <n v="405719.0"/>
        <n v="405724.0"/>
        <n v="405725.0"/>
        <n v="405731.0"/>
        <n v="405734.0"/>
        <n v="405741.0"/>
        <n v="405744.0"/>
        <n v="405752.0"/>
        <n v="405756.0"/>
        <n v="405760.0"/>
        <n v="405767.0"/>
        <n v="405771.0"/>
        <n v="405774.0"/>
        <n v="405776.0"/>
        <n v="405780.0"/>
        <n v="405787.0"/>
        <n v="405789.0"/>
        <n v="405791.0"/>
        <n v="405795.0"/>
        <n v="405800.0"/>
        <n v="405802.0"/>
        <n v="405806.0"/>
        <n v="405809.0"/>
        <n v="405812.0"/>
        <n v="405814.0"/>
        <n v="405815.0"/>
        <n v="405819.0"/>
        <n v="405824.0"/>
        <n v="405831.0"/>
        <n v="405837.0"/>
        <n v="405838.0"/>
        <n v="405841.0"/>
        <n v="405848.0"/>
        <n v="405852.0"/>
        <n v="405856.0"/>
        <n v="405861.0"/>
        <n v="405867.0"/>
        <n v="405874.0"/>
        <n v="405879.0"/>
        <n v="405885.0"/>
        <n v="405892.0"/>
        <n v="405897.0"/>
        <n v="405901.0"/>
        <n v="405903.0"/>
        <n v="405905.0"/>
        <n v="405912.0"/>
        <n v="405914.0"/>
        <n v="405919.0"/>
        <n v="405922.0"/>
        <n v="405928.0"/>
        <n v="405934.0"/>
        <n v="405941.0"/>
        <n v="405948.0"/>
        <n v="405954.0"/>
        <n v="405956.0"/>
        <n v="405957.0"/>
        <n v="405962.0"/>
        <n v="405965.0"/>
        <n v="405972.0"/>
        <n v="405979.0"/>
        <n v="405980.0"/>
        <n v="405984.0"/>
        <n v="405987.0"/>
        <n v="405994.0"/>
        <n v="405997.0"/>
        <n v="406004.0"/>
        <n v="406008.0"/>
        <n v="406011.0"/>
        <n v="406013.0"/>
        <n v="406015.0"/>
        <n v="406019.0"/>
        <n v="406023.0"/>
        <n v="406024.0"/>
        <n v="406030.0"/>
        <n v="406033.0"/>
        <n v="406036.0"/>
        <n v="406043.0"/>
        <n v="406045.0"/>
        <n v="406051.0"/>
        <n v="406057.0"/>
        <n v="406061.0"/>
        <n v="406064.0"/>
        <n v="406066.0"/>
        <n v="406069.0"/>
        <n v="406073.0"/>
        <n v="406080.0"/>
        <n v="406086.0"/>
        <n v="406088.0"/>
        <n v="406092.0"/>
        <n v="406093.0"/>
        <n v="406096.0"/>
        <n v="406103.0"/>
        <n v="406109.0"/>
        <n v="406110.0"/>
        <n v="406111.0"/>
        <n v="406114.0"/>
        <n v="406119.0"/>
        <n v="406122.0"/>
        <n v="406125.0"/>
        <n v="406130.0"/>
        <n v="406137.0"/>
        <n v="406143.0"/>
        <n v="406151.0"/>
        <n v="406157.0"/>
        <n v="406161.0"/>
        <n v="406164.0"/>
        <n v="406167.0"/>
        <n v="406172.0"/>
        <n v="406179.0"/>
        <n v="406182.0"/>
        <n v="406187.0"/>
        <n v="406191.0"/>
        <n v="406194.0"/>
        <n v="406195.0"/>
        <n v="406202.0"/>
        <n v="406204.0"/>
        <n v="406209.0"/>
        <n v="406212.0"/>
        <n v="406219.0"/>
        <n v="406226.0"/>
        <n v="406232.0"/>
        <n v="406234.0"/>
        <n v="406235.0"/>
        <n v="406241.0"/>
        <n v="406248.0"/>
        <n v="406252.0"/>
        <n v="406256.0"/>
        <n v="406259.0"/>
        <n v="406265.0"/>
        <n v="406266.0"/>
        <n v="406270.0"/>
        <n v="406271.0"/>
        <n v="406274.0"/>
        <n v="406276.0"/>
        <n v="406287.0"/>
        <n v="406288.0"/>
        <n v="406291.0"/>
        <n v="406297.0"/>
        <n v="406303.0"/>
        <n v="406306.0"/>
        <n v="406311.0"/>
        <n v="406316.0"/>
        <n v="406323.0"/>
        <n v="406324.0"/>
        <n v="406327.0"/>
        <n v="406331.0"/>
        <n v="406337.0"/>
        <n v="406344.0"/>
        <n v="406346.0"/>
        <n v="406347.0"/>
        <n v="406352.0"/>
        <n v="406357.0"/>
        <n v="406362.0"/>
        <n v="406365.0"/>
        <n v="406366.0"/>
        <n v="406367.0"/>
        <n v="406370.0"/>
        <n v="406375.0"/>
        <n v="406379.0"/>
        <n v="406385.0"/>
        <n v="406392.0"/>
        <n v="406396.0"/>
        <n v="406401.0"/>
        <n v="406403.0"/>
        <n v="406405.0"/>
        <n v="406409.0"/>
        <n v="406415.0"/>
        <n v="406418.0"/>
        <n v="406424.0"/>
        <n v="406425.0"/>
        <n v="406427.0"/>
        <n v="406428.0"/>
        <n v="406429.0"/>
        <n v="406431.0"/>
        <n v="406434.0"/>
        <n v="406439.0"/>
        <n v="406445.0"/>
        <n v="406452.0"/>
        <n v="406459.0"/>
        <n v="406464.0"/>
        <n v="406471.0"/>
        <n v="406474.0"/>
        <n v="406480.0"/>
        <n v="406481.0"/>
        <n v="406486.0"/>
        <n v="406490.0"/>
        <n v="406493.0"/>
        <n v="406499.0"/>
        <n v="406504.0"/>
        <n v="406508.0"/>
        <n v="406510.0"/>
        <n v="406515.0"/>
        <n v="406522.0"/>
        <n v="406524.0"/>
        <n v="406525.0"/>
        <n v="406527.0"/>
        <n v="406530.0"/>
        <n v="406531.0"/>
        <n v="406533.0"/>
        <n v="406538.0"/>
        <n v="406545.0"/>
        <n v="406551.0"/>
        <n v="406556.0"/>
        <n v="406561.0"/>
        <n v="406565.0"/>
        <n v="406568.0"/>
        <n v="406573.0"/>
        <n v="406577.0"/>
        <n v="406583.0"/>
        <n v="406585.0"/>
        <n v="406591.0"/>
        <n v="406595.0"/>
        <n v="406597.0"/>
        <n v="406604.0"/>
        <n v="406606.0"/>
        <n v="406607.0"/>
        <n v="406611.0"/>
        <n v="406616.0"/>
        <n v="406620.0"/>
        <n v="406626.0"/>
        <n v="406632.0"/>
        <n v="406637.0"/>
        <n v="406642.0"/>
        <n v="406647.0"/>
        <n v="406648.0"/>
        <n v="406654.0"/>
        <n v="406657.0"/>
        <n v="406664.0"/>
        <n v="406668.0"/>
        <n v="406672.0"/>
        <n v="406678.0"/>
        <n v="406679.0"/>
        <n v="406684.0"/>
        <n v="406687.0"/>
        <n v="406692.0"/>
        <n v="406698.0"/>
        <n v="406700.0"/>
        <n v="406701.0"/>
        <n v="406706.0"/>
        <n v="406708.0"/>
        <n v="406713.0"/>
        <n v="406716.0"/>
        <n v="406722.0"/>
        <n v="406728.0"/>
        <n v="406732.0"/>
        <n v="406736.0"/>
        <n v="406738.0"/>
        <n v="406744.0"/>
        <n v="406751.0"/>
        <n v="406753.0"/>
        <n v="406760.0"/>
        <n v="406764.0"/>
        <n v="406768.0"/>
        <n v="406770.0"/>
        <n v="406777.0"/>
        <n v="406778.0"/>
        <n v="406783.0"/>
        <n v="406786.0"/>
        <n v="406792.0"/>
        <n v="406798.0"/>
        <n v="406803.0"/>
        <n v="406810.0"/>
        <n v="406814.0"/>
        <n v="406819.0"/>
        <n v="406826.0"/>
        <n v="406828.0"/>
        <n v="406834.0"/>
        <n v="406840.0"/>
        <n v="406841.0"/>
        <n v="406848.0"/>
        <n v="406849.0"/>
        <n v="406850.0"/>
        <n v="406851.0"/>
        <n v="406854.0"/>
        <n v="406857.0"/>
        <n v="406862.0"/>
        <n v="406864.0"/>
        <n v="406866.0"/>
        <n v="406871.0"/>
        <n v="406878.0"/>
        <n v="406885.0"/>
        <n v="406890.0"/>
        <n v="406895.0"/>
        <n v="406897.0"/>
        <n v="406901.0"/>
        <n v="406902.0"/>
        <n v="406909.0"/>
        <n v="406916.0"/>
        <n v="406919.0"/>
        <n v="406924.0"/>
        <n v="406928.0"/>
        <n v="406929.0"/>
        <n v="406935.0"/>
        <n v="406939.0"/>
        <n v="406945.0"/>
        <n v="406952.0"/>
        <n v="406959.0"/>
        <n v="406964.0"/>
        <n v="406971.0"/>
        <n v="406976.0"/>
        <n v="406979.0"/>
        <n v="406982.0"/>
        <n v="406986.0"/>
        <n v="406993.0"/>
        <n v="406999.0"/>
        <n v="407006.0"/>
        <n v="407007.0"/>
        <n v="407011.0"/>
        <n v="407015.0"/>
        <n v="407021.0"/>
        <n v="407026.0"/>
        <n v="407033.0"/>
        <n v="407035.0"/>
        <n v="407040.0"/>
        <n v="407044.0"/>
        <n v="407046.0"/>
        <n v="407048.0"/>
        <n v="407055.0"/>
        <n v="407059.0"/>
        <n v="407060.0"/>
        <n v="407067.0"/>
        <n v="407070.0"/>
        <n v="407071.0"/>
        <n v="407075.0"/>
        <n v="407076.0"/>
        <n v="407080.0"/>
        <n v="407081.0"/>
        <n v="407084.0"/>
        <n v="407088.0"/>
        <n v="407093.0"/>
        <n v="407094.0"/>
        <n v="407097.0"/>
        <n v="407104.0"/>
        <n v="407108.0"/>
        <n v="407112.0"/>
        <n v="407114.0"/>
        <n v="407120.0"/>
        <n v="407121.0"/>
        <n v="407128.0"/>
        <n v="407133.0"/>
        <n v="407137.0"/>
        <n v="407143.0"/>
        <n v="407145.0"/>
        <n v="407152.0"/>
        <n v="407153.0"/>
        <n v="407156.0"/>
        <n v="407160.0"/>
        <n v="407164.0"/>
        <n v="407169.0"/>
        <n v="407172.0"/>
        <n v="407179.0"/>
        <n v="407180.0"/>
        <n v="407185.0"/>
        <n v="407191.0"/>
        <n v="407195.0"/>
        <n v="407202.0"/>
        <n v="407204.0"/>
        <n v="407205.0"/>
        <n v="407207.0"/>
        <n v="407210.0"/>
        <n v="407215.0"/>
        <n v="407218.0"/>
        <n v="407225.0"/>
        <n v="407227.0"/>
        <n v="407229.0"/>
        <n v="407236.0"/>
        <n v="407237.0"/>
        <n v="407243.0"/>
        <n v="407248.0"/>
        <n v="407255.0"/>
        <n v="407262.0"/>
        <n v="407266.0"/>
        <n v="407271.0"/>
        <n v="407272.0"/>
        <n v="407275.0"/>
        <n v="407276.0"/>
        <n v="407283.0"/>
        <n v="407290.0"/>
        <n v="407293.0"/>
        <n v="407299.0"/>
        <n v="407303.0"/>
        <n v="407309.0"/>
        <n v="407311.0"/>
        <n v="407312.0"/>
        <n v="407314.0"/>
        <n v="407320.0"/>
        <n v="407323.0"/>
        <n v="407325.0"/>
        <n v="407328.0"/>
        <n v="407330.0"/>
        <n v="407332.0"/>
        <n v="407336.0"/>
        <n v="407340.0"/>
        <n v="407341.0"/>
        <n v="407344.0"/>
        <n v="407350.0"/>
        <n v="407353.0"/>
        <n v="407357.0"/>
        <n v="407363.0"/>
        <n v="407368.0"/>
        <n v="407371.0"/>
        <n v="407376.0"/>
        <n v="407381.0"/>
        <n v="407382.0"/>
        <n v="407386.0"/>
        <n v="407387.0"/>
        <n v="407394.0"/>
        <n v="407395.0"/>
        <n v="407397.0"/>
        <n v="407400.0"/>
        <n v="407404.0"/>
        <n v="407405.0"/>
        <n v="407409.0"/>
        <n v="407412.0"/>
        <n v="407416.0"/>
        <n v="407421.0"/>
        <n v="407422.0"/>
        <n v="407429.0"/>
        <n v="407431.0"/>
        <n v="407437.0"/>
        <n v="407438.0"/>
        <n v="407442.0"/>
        <n v="407443.0"/>
        <n v="407449.0"/>
        <n v="407454.0"/>
        <n v="407459.0"/>
        <n v="407466.0"/>
        <n v="407471.0"/>
        <n v="407474.0"/>
        <n v="407475.0"/>
        <n v="407476.0"/>
        <n v="407483.0"/>
        <n v="407489.0"/>
        <n v="407491.0"/>
        <n v="407495.0"/>
        <n v="407497.0"/>
        <n v="407501.0"/>
        <n v="407507.0"/>
        <n v="407510.0"/>
        <n v="407517.0"/>
        <n v="407523.0"/>
        <n v="407524.0"/>
        <n v="407528.0"/>
        <n v="407530.0"/>
        <n v="407537.0"/>
        <n v="407544.0"/>
        <n v="407545.0"/>
        <n v="407549.0"/>
        <n v="407556.0"/>
        <n v="407563.0"/>
        <n v="407569.0"/>
        <n v="407575.0"/>
        <n v="407579.0"/>
        <n v="407583.0"/>
        <n v="407584.0"/>
        <n v="407586.0"/>
        <n v="407588.0"/>
        <n v="407592.0"/>
        <n v="407596.0"/>
        <n v="407597.0"/>
        <n v="407599.0"/>
        <n v="407604.0"/>
        <n v="407605.0"/>
        <n v="407607.0"/>
        <n v="407610.0"/>
        <n v="407613.0"/>
        <n v="407619.0"/>
        <n v="407625.0"/>
        <n v="407629.0"/>
        <n v="407636.0"/>
        <n v="407637.0"/>
        <n v="407640.0"/>
        <n v="407641.0"/>
        <n v="407646.0"/>
        <n v="407647.0"/>
        <n v="407653.0"/>
        <n v="407662.0"/>
        <n v="407663.0"/>
        <n v="407670.0"/>
        <n v="407673.0"/>
        <n v="407678.0"/>
        <n v="407683.0"/>
        <n v="407685.0"/>
        <n v="407686.0"/>
        <n v="407689.0"/>
        <n v="407694.0"/>
        <n v="407697.0"/>
        <n v="407698.0"/>
        <n v="407705.0"/>
        <n v="407712.0"/>
        <n v="407717.0"/>
        <n v="407722.0"/>
        <n v="407723.0"/>
        <n v="407728.0"/>
        <n v="407730.0"/>
        <n v="407735.0"/>
        <n v="407742.0"/>
        <n v="407747.0"/>
        <n v="407750.0"/>
        <n v="407757.0"/>
        <n v="407761.0"/>
        <n v="407767.0"/>
        <n v="407769.0"/>
        <n v="407772.0"/>
        <n v="407776.0"/>
        <n v="407778.0"/>
        <n v="407784.0"/>
        <n v="407785.0"/>
        <n v="407786.0"/>
        <n v="407793.0"/>
        <n v="407799.0"/>
        <n v="407800.0"/>
        <n v="407806.0"/>
        <n v="407810.0"/>
        <n v="407817.0"/>
        <n v="407824.0"/>
        <n v="407831.0"/>
        <n v="407837.0"/>
        <n v="407844.0"/>
        <n v="407845.0"/>
        <n v="407848.0"/>
        <n v="407853.0"/>
        <n v="407856.0"/>
        <n v="407863.0"/>
        <n v="407867.0"/>
        <n v="407872.0"/>
        <n v="407876.0"/>
        <n v="407877.0"/>
        <n v="407881.0"/>
        <n v="407887.0"/>
        <n v="407891.0"/>
        <n v="407894.0"/>
        <n v="407895.0"/>
        <n v="407896.0"/>
        <n v="407898.0"/>
        <n v="407901.0"/>
        <n v="407907.0"/>
        <n v="407911.0"/>
        <n v="407912.0"/>
        <n v="407913.0"/>
        <n v="407919.0"/>
        <n v="407926.0"/>
        <n v="407931.0"/>
        <n v="407937.0"/>
        <n v="407942.0"/>
        <n v="407943.0"/>
        <n v="407947.0"/>
        <n v="407953.0"/>
        <n v="407959.0"/>
        <n v="407966.0"/>
        <n v="407969.0"/>
        <n v="407974.0"/>
        <n v="407976.0"/>
        <n v="407982.0"/>
        <n v="407986.0"/>
        <n v="407987.0"/>
        <n v="407990.0"/>
        <n v="407997.0"/>
        <n v="408002.0"/>
        <n v="408008.0"/>
        <n v="408015.0"/>
        <n v="408020.0"/>
        <n v="408021.0"/>
        <n v="408026.0"/>
        <n v="408029.0"/>
        <n v="408034.0"/>
        <n v="408039.0"/>
        <n v="408042.0"/>
        <n v="408043.0"/>
        <n v="408047.0"/>
        <n v="408049.0"/>
        <n v="408056.0"/>
        <n v="408061.0"/>
        <n v="408064.0"/>
        <n v="408069.0"/>
        <n v="408074.0"/>
        <n v="408077.0"/>
        <n v="408078.0"/>
        <n v="408082.0"/>
        <n v="408085.0"/>
        <n v="408086.0"/>
        <n v="408093.0"/>
        <n v="408099.0"/>
        <n v="408105.0"/>
        <n v="408111.0"/>
        <n v="408113.0"/>
        <n v="408117.0"/>
        <n v="408118.0"/>
        <n v="408119.0"/>
        <n v="408121.0"/>
        <n v="408127.0"/>
        <n v="408132.0"/>
        <n v="408139.0"/>
        <n v="408144.0"/>
        <n v="408146.0"/>
        <n v="408151.0"/>
        <n v="408157.0"/>
        <n v="408161.0"/>
        <n v="408163.0"/>
        <n v="408166.0"/>
        <n v="408169.0"/>
        <n v="408171.0"/>
        <n v="408175.0"/>
        <n v="408188.0"/>
        <n v="408190.0"/>
        <n v="408192.0"/>
        <n v="408194.0"/>
        <n v="408197.0"/>
        <n v="408201.0"/>
        <n v="408204.0"/>
        <n v="408205.0"/>
        <n v="408206.0"/>
        <n v="408207.0"/>
        <n v="408211.0"/>
        <n v="408218.0"/>
        <n v="408224.0"/>
        <n v="408225.0"/>
        <n v="408232.0"/>
        <n v="408235.0"/>
        <n v="408238.0"/>
        <n v="408239.0"/>
        <n v="408244.0"/>
        <n v="408245.0"/>
        <n v="408252.0"/>
        <n v="408253.0"/>
        <n v="408254.0"/>
        <n v="408261.0"/>
        <n v="408264.0"/>
        <n v="408269.0"/>
        <n v="408276.0"/>
        <n v="408280.0"/>
        <n v="408291.0"/>
        <n v="408296.0"/>
        <n v="408303.0"/>
        <n v="408306.0"/>
        <n v="408309.0"/>
        <n v="408311.0"/>
        <n v="408317.0"/>
        <n v="408321.0"/>
        <n v="408327.0"/>
        <n v="408332.0"/>
        <n v="408337.0"/>
        <n v="408341.0"/>
        <n v="408347.0"/>
        <n v="408351.0"/>
        <n v="408355.0"/>
        <n v="408358.0"/>
        <n v="408364.0"/>
        <n v="408365.0"/>
        <n v="408368.0"/>
        <n v="408372.0"/>
        <n v="408376.0"/>
        <n v="408377.0"/>
        <n v="408378.0"/>
        <n v="408379.0"/>
        <n v="408380.0"/>
        <n v="408383.0"/>
        <n v="408384.0"/>
        <n v="408391.0"/>
        <n v="408394.0"/>
        <n v="408395.0"/>
        <n v="408402.0"/>
        <n v="408406.0"/>
        <n v="408413.0"/>
        <n v="408414.0"/>
        <n v="408416.0"/>
        <n v="408422.0"/>
        <n v="408424.0"/>
        <n v="408428.0"/>
        <n v="408435.0"/>
        <n v="408438.0"/>
        <n v="408445.0"/>
        <n v="408447.0"/>
        <n v="408452.0"/>
        <n v="408455.0"/>
        <n v="408460.0"/>
        <n v="408466.0"/>
        <n v="408471.0"/>
        <n v="408473.0"/>
        <n v="408476.0"/>
        <n v="408483.0"/>
        <n v="408484.0"/>
        <n v="408490.0"/>
        <n v="408492.0"/>
        <n v="408499.0"/>
        <n v="408503.0"/>
        <n v="408504.0"/>
        <n v="408510.0"/>
        <n v="408516.0"/>
        <n v="408522.0"/>
        <n v="408524.0"/>
        <n v="408527.0"/>
        <n v="408534.0"/>
        <n v="408536.0"/>
        <n v="408539.0"/>
        <n v="408544.0"/>
        <n v="408545.0"/>
        <n v="408547.0"/>
        <n v="408551.0"/>
        <n v="408553.0"/>
        <n v="408560.0"/>
        <n v="408565.0"/>
        <n v="408572.0"/>
        <n v="408578.0"/>
        <n v="408581.0"/>
        <n v="408586.0"/>
        <n v="408590.0"/>
        <n v="408597.0"/>
        <n v="408601.0"/>
        <n v="408603.0"/>
        <n v="408610.0"/>
        <n v="408614.0"/>
        <n v="408621.0"/>
        <n v="408622.0"/>
        <n v="408624.0"/>
        <n v="408625.0"/>
        <n v="408632.0"/>
        <n v="408633.0"/>
        <n v="408638.0"/>
        <n v="408640.0"/>
        <n v="408647.0"/>
        <n v="408654.0"/>
        <n v="408656.0"/>
        <n v="408658.0"/>
        <n v="408665.0"/>
        <n v="408666.0"/>
        <n v="408669.0"/>
        <n v="408676.0"/>
        <n v="408683.0"/>
        <n v="408687.0"/>
        <n v="408688.0"/>
        <n v="408689.0"/>
        <n v="408693.0"/>
        <n v="408695.0"/>
        <n v="408698.0"/>
        <n v="408704.0"/>
        <n v="408707.0"/>
        <n v="408710.0"/>
        <n v="408714.0"/>
        <n v="408717.0"/>
        <n v="408720.0"/>
        <n v="408725.0"/>
        <n v="408727.0"/>
        <n v="408732.0"/>
        <n v="408736.0"/>
        <n v="408742.0"/>
        <n v="408744.0"/>
        <n v="408748.0"/>
        <n v="408750.0"/>
        <n v="408751.0"/>
        <n v="408752.0"/>
        <n v="408757.0"/>
        <n v="408760.0"/>
        <n v="408765.0"/>
        <n v="408768.0"/>
        <n v="408773.0"/>
        <n v="408777.0"/>
        <n v="408778.0"/>
        <n v="408782.0"/>
        <n v="408788.0"/>
        <n v="408796.0"/>
        <n v="408799.0"/>
        <n v="408803.0"/>
        <n v="408805.0"/>
        <n v="408812.0"/>
        <n v="408818.0"/>
        <n v="408823.0"/>
        <n v="408828.0"/>
        <n v="408832.0"/>
        <n v="408836.0"/>
        <n v="408839.0"/>
        <n v="408844.0"/>
        <n v="408851.0"/>
        <n v="408856.0"/>
        <n v="408858.0"/>
        <n v="408864.0"/>
        <n v="408870.0"/>
        <n v="408874.0"/>
        <n v="408881.0"/>
        <n v="408882.0"/>
        <n v="408883.0"/>
        <n v="408886.0"/>
        <n v="408893.0"/>
        <n v="408897.0"/>
        <n v="408904.0"/>
        <n v="408905.0"/>
        <n v="408912.0"/>
        <n v="408917.0"/>
        <n v="408929.0"/>
        <n v="408930.0"/>
        <n v="408932.0"/>
        <n v="408939.0"/>
        <n v="408943.0"/>
        <n v="408946.0"/>
        <n v="408949.0"/>
        <n v="408952.0"/>
        <n v="408956.0"/>
        <n v="408959.0"/>
        <n v="408961.0"/>
        <n v="408965.0"/>
        <n v="408970.0"/>
        <n v="408977.0"/>
        <n v="408983.0"/>
        <n v="408987.0"/>
        <n v="408992.0"/>
        <n v="408995.0"/>
        <n v="409000.0"/>
        <n v="409006.0"/>
        <n v="409009.0"/>
        <n v="409010.0"/>
        <n v="409014.0"/>
        <n v="409018.0"/>
        <n v="409019.0"/>
        <n v="409024.0"/>
        <n v="409030.0"/>
        <n v="409031.0"/>
        <n v="409032.0"/>
        <n v="409036.0"/>
        <n v="409040.0"/>
        <n v="409043.0"/>
        <n v="409047.0"/>
        <n v="409049.0"/>
        <n v="409050.0"/>
        <n v="409053.0"/>
        <n v="409054.0"/>
        <n v="409055.0"/>
        <n v="409061.0"/>
        <n v="409064.0"/>
        <n v="409066.0"/>
        <n v="409071.0"/>
        <n v="409074.0"/>
        <n v="409076.0"/>
        <n v="409082.0"/>
        <n v="409083.0"/>
        <n v="409087.0"/>
        <n v="409090.0"/>
        <n v="409095.0"/>
        <n v="409099.0"/>
        <n v="409101.0"/>
        <n v="409108.0"/>
        <n v="409112.0"/>
        <n v="409117.0"/>
        <n v="409124.0"/>
        <n v="409126.0"/>
        <n v="409130.0"/>
        <n v="409137.0"/>
        <n v="409142.0"/>
        <n v="409149.0"/>
        <n v="409153.0"/>
        <n v="409158.0"/>
        <n v="409164.0"/>
        <n v="409167.0"/>
        <n v="409169.0"/>
        <n v="409172.0"/>
        <n v="409177.0"/>
        <n v="409181.0"/>
        <n v="409183.0"/>
        <n v="409188.0"/>
        <n v="409194.0"/>
        <n v="409196.0"/>
        <n v="409198.0"/>
        <n v="409204.0"/>
        <n v="409205.0"/>
        <n v="409206.0"/>
        <n v="409210.0"/>
        <n v="409211.0"/>
        <n v="409212.0"/>
        <n v="409219.0"/>
        <n v="409220.0"/>
        <n v="409226.0"/>
        <n v="409227.0"/>
        <n v="409232.0"/>
        <n v="409239.0"/>
        <n v="409243.0"/>
        <n v="409250.0"/>
        <n v="409251.0"/>
        <n v="409258.0"/>
        <n v="409263.0"/>
        <n v="409267.0"/>
        <n v="409274.0"/>
        <n v="409278.0"/>
        <n v="409289.0"/>
        <n v="409292.0"/>
        <n v="409297.0"/>
        <n v="409304.0"/>
        <n v="409307.0"/>
        <n v="409314.0"/>
        <n v="409317.0"/>
        <n v="409322.0"/>
        <n v="409325.0"/>
        <n v="409328.0"/>
        <n v="409332.0"/>
        <n v="409336.0"/>
        <n v="409337.0"/>
        <n v="409340.0"/>
        <n v="409345.0"/>
        <n v="409350.0"/>
        <n v="409353.0"/>
        <n v="409357.0"/>
        <n v="409358.0"/>
        <n v="409363.0"/>
        <n v="409365.0"/>
        <n v="409366.0"/>
        <n v="409370.0"/>
        <n v="409371.0"/>
        <n v="409375.0"/>
        <n v="409376.0"/>
        <n v="409379.0"/>
        <n v="409386.0"/>
        <n v="409390.0"/>
        <n v="409393.0"/>
        <n v="409395.0"/>
        <n v="409397.0"/>
        <n v="409399.0"/>
        <n v="409401.0"/>
        <n v="409408.0"/>
        <n v="409409.0"/>
        <n v="409411.0"/>
        <n v="409413.0"/>
        <n v="409418.0"/>
        <n v="409425.0"/>
        <n v="409428.0"/>
        <n v="409435.0"/>
        <n v="409441.0"/>
        <n v="409442.0"/>
        <n v="409447.0"/>
        <n v="409454.0"/>
        <n v="409456.0"/>
        <n v="409461.0"/>
        <n v="409468.0"/>
        <n v="409473.0"/>
        <n v="409480.0"/>
        <n v="409482.0"/>
        <n v="409487.0"/>
        <n v="409488.0"/>
        <n v="409491.0"/>
        <n v="409496.0"/>
        <n v="409499.0"/>
        <n v="409502.0"/>
        <n v="409507.0"/>
        <n v="409514.0"/>
        <n v="409515.0"/>
        <n v="409520.0"/>
        <n v="409527.0"/>
        <n v="409533.0"/>
        <n v="409537.0"/>
        <n v="409541.0"/>
        <n v="409543.0"/>
        <n v="409547.0"/>
        <n v="409549.0"/>
        <n v="409551.0"/>
        <n v="409552.0"/>
        <n v="409562.0"/>
        <n v="409564.0"/>
        <n v="409566.0"/>
        <n v="409569.0"/>
        <n v="409576.0"/>
        <n v="409583.0"/>
        <n v="409585.0"/>
        <n v="409592.0"/>
        <n v="409597.0"/>
        <n v="409603.0"/>
        <n v="409604.0"/>
        <n v="409609.0"/>
        <n v="409613.0"/>
        <n v="409619.0"/>
        <n v="409625.0"/>
        <n v="409626.0"/>
        <n v="409627.0"/>
        <n v="409632.0"/>
        <n v="409638.0"/>
        <n v="409644.0"/>
        <n v="409647.0"/>
        <n v="409652.0"/>
        <n v="409658.0"/>
        <n v="409659.0"/>
        <n v="409666.0"/>
        <n v="409672.0"/>
        <n v="409679.0"/>
        <n v="409682.0"/>
        <n v="409688.0"/>
        <n v="409690.0"/>
        <n v="409695.0"/>
        <n v="409702.0"/>
        <n v="409705.0"/>
        <n v="409710.0"/>
        <n v="409712.0"/>
        <n v="409713.0"/>
        <n v="409720.0"/>
        <n v="409727.0"/>
        <n v="409728.0"/>
        <n v="409731.0"/>
        <n v="409735.0"/>
        <n v="409742.0"/>
        <n v="409744.0"/>
        <n v="409748.0"/>
        <n v="409753.0"/>
        <n v="409759.0"/>
        <n v="409764.0"/>
        <n v="409765.0"/>
        <n v="409770.0"/>
        <n v="409774.0"/>
        <n v="409775.0"/>
        <n v="409780.0"/>
        <n v="409784.0"/>
        <n v="409785.0"/>
        <n v="409789.0"/>
        <n v="409795.0"/>
        <n v="409802.0"/>
        <n v="409806.0"/>
        <n v="409810.0"/>
        <n v="409814.0"/>
        <n v="409820.0"/>
        <n v="409825.0"/>
        <n v="409829.0"/>
        <n v="409832.0"/>
        <n v="409839.0"/>
        <n v="409845.0"/>
        <n v="409852.0"/>
        <n v="409857.0"/>
        <n v="409864.0"/>
        <n v="409869.0"/>
        <n v="409871.0"/>
        <n v="409875.0"/>
        <n v="409882.0"/>
        <n v="409884.0"/>
        <n v="409890.0"/>
        <n v="409897.0"/>
        <n v="409899.0"/>
        <n v="409902.0"/>
        <n v="409903.0"/>
        <n v="409908.0"/>
        <n v="409913.0"/>
        <n v="409916.0"/>
        <n v="409919.0"/>
        <n v="409925.0"/>
        <n v="409926.0"/>
        <n v="409931.0"/>
        <n v="409934.0"/>
        <n v="409939.0"/>
        <n v="409942.0"/>
        <n v="409947.0"/>
        <n v="409948.0"/>
        <n v="409949.0"/>
        <n v="409956.0"/>
        <n v="409963.0"/>
        <n v="409968.0"/>
        <n v="409972.0"/>
        <n v="409978.0"/>
        <n v="409983.0"/>
        <n v="409986.0"/>
        <n v="409991.0"/>
        <n v="409996.0"/>
        <n v="409998.0"/>
        <n v="410002.0"/>
        <n v="410009.0"/>
        <n v="410011.0"/>
        <n v="410015.0"/>
        <n v="410019.0"/>
        <n v="410020.0"/>
        <n v="410021.0"/>
        <n v="410025.0"/>
        <n v="410026.0"/>
        <n v="410030.0"/>
        <n v="410031.0"/>
        <n v="410035.0"/>
        <n v="410038.0"/>
        <n v="410039.0"/>
        <n v="410040.0"/>
        <n v="410042.0"/>
        <n v="410048.0"/>
        <n v="410050.0"/>
        <n v="410052.0"/>
        <n v="410059.0"/>
        <n v="410062.0"/>
        <n v="410065.0"/>
        <n v="410071.0"/>
        <n v="410076.0"/>
        <n v="410077.0"/>
        <n v="410083.0"/>
        <n v="410087.0"/>
        <n v="410092.0"/>
        <n v="410099.0"/>
        <n v="410105.0"/>
        <n v="410107.0"/>
        <n v="410111.0"/>
        <n v="410114.0"/>
        <n v="410120.0"/>
        <n v="410123.0"/>
        <n v="410128.0"/>
        <n v="410131.0"/>
        <n v="410138.0"/>
        <n v="410143.0"/>
        <n v="410148.0"/>
        <n v="410153.0"/>
        <n v="410156.0"/>
        <n v="410163.0"/>
        <n v="410170.0"/>
        <n v="410174.0"/>
        <n v="410176.0"/>
        <n v="410179.0"/>
        <n v="410186.0"/>
        <n v="410192.0"/>
        <n v="410194.0"/>
        <n v="410200.0"/>
        <n v="410201.0"/>
        <n v="410207.0"/>
        <n v="410213.0"/>
        <n v="410219.0"/>
        <n v="410222.0"/>
        <n v="410227.0"/>
        <n v="410231.0"/>
        <n v="410232.0"/>
        <n v="410239.0"/>
        <n v="410246.0"/>
        <n v="410252.0"/>
        <n v="410254.0"/>
        <n v="410257.0"/>
        <n v="410260.0"/>
        <n v="410267.0"/>
        <n v="410274.0"/>
        <n v="410276.0"/>
        <n v="410279.0"/>
        <n v="410285.0"/>
        <n v="410288.0"/>
        <n v="410293.0"/>
        <n v="410299.0"/>
        <n v="410302.0"/>
        <n v="410308.0"/>
        <n v="410309.0"/>
        <n v="410314.0"/>
        <n v="410319.0"/>
        <n v="410326.0"/>
        <n v="410331.0"/>
        <n v="410338.0"/>
        <n v="410339.0"/>
        <n v="410340.0"/>
        <n v="410344.0"/>
        <n v="410348.0"/>
        <n v="410355.0"/>
        <n v="410362.0"/>
        <n v="410368.0"/>
        <n v="410372.0"/>
        <n v="410375.0"/>
        <n v="410382.0"/>
        <n v="410389.0"/>
        <n v="410391.0"/>
        <n v="410394.0"/>
        <n v="410398.0"/>
        <n v="410401.0"/>
        <n v="410408.0"/>
        <n v="410414.0"/>
        <n v="410421.0"/>
        <n v="410424.0"/>
        <n v="410428.0"/>
        <n v="410431.0"/>
        <n v="410434.0"/>
        <n v="410437.0"/>
        <n v="410444.0"/>
        <n v="410449.0"/>
        <n v="410450.0"/>
        <n v="410457.0"/>
        <n v="410464.0"/>
        <n v="410467.0"/>
        <n v="410469.0"/>
        <n v="410472.0"/>
        <n v="410474.0"/>
        <n v="410481.0"/>
        <n v="410488.0"/>
        <n v="410490.0"/>
        <n v="410497.0"/>
        <n v="410504.0"/>
        <n v="410506.0"/>
        <n v="410508.0"/>
        <n v="410513.0"/>
        <n v="410517.0"/>
        <n v="410522.0"/>
        <n v="410529.0"/>
        <n v="410531.0"/>
        <n v="410536.0"/>
        <n v="410541.0"/>
        <n v="410547.0"/>
        <n v="410550.0"/>
        <n v="410552.0"/>
        <n v="410555.0"/>
        <n v="410560.0"/>
        <n v="410567.0"/>
        <n v="410568.0"/>
        <n v="410572.0"/>
        <n v="410574.0"/>
        <n v="410581.0"/>
        <n v="410583.0"/>
        <n v="410584.0"/>
        <n v="410586.0"/>
        <n v="410588.0"/>
        <n v="410592.0"/>
        <n v="410597.0"/>
        <n v="410598.0"/>
        <n v="410603.0"/>
        <n v="410607.0"/>
        <n v="410608.0"/>
        <n v="410612.0"/>
        <n v="410614.0"/>
        <n v="410619.0"/>
        <n v="410620.0"/>
        <n v="410624.0"/>
        <n v="410629.0"/>
        <n v="410632.0"/>
        <n v="410635.0"/>
        <n v="410639.0"/>
        <n v="410641.0"/>
        <n v="410643.0"/>
        <n v="410644.0"/>
        <n v="410650.0"/>
        <n v="410655.0"/>
        <n v="410656.0"/>
        <n v="410657.0"/>
        <n v="410659.0"/>
        <n v="410664.0"/>
        <n v="410665.0"/>
        <n v="410666.0"/>
        <n v="410669.0"/>
        <n v="410671.0"/>
        <n v="410675.0"/>
        <n v="410676.0"/>
        <n v="410677.0"/>
        <n v="410684.0"/>
        <n v="410686.0"/>
        <n v="410689.0"/>
        <n v="410693.0"/>
        <n v="410699.0"/>
        <n v="410704.0"/>
        <n v="410705.0"/>
        <n v="410708.0"/>
        <n v="410714.0"/>
        <n v="410721.0"/>
        <n v="410726.0"/>
        <n v="410732.0"/>
        <n v="410739.0"/>
        <n v="410743.0"/>
        <n v="410750.0"/>
        <n v="410752.0"/>
        <n v="410754.0"/>
        <n v="410755.0"/>
        <n v="410761.0"/>
        <n v="410762.0"/>
        <n v="410766.0"/>
        <n v="410772.0"/>
        <n v="410773.0"/>
        <n v="410775.0"/>
        <n v="410777.0"/>
        <n v="410778.0"/>
        <n v="410783.0"/>
        <n v="410790.0"/>
        <n v="410793.0"/>
        <n v="410795.0"/>
        <n v="410799.0"/>
        <n v="410806.0"/>
        <n v="410812.0"/>
        <n v="410819.0"/>
        <n v="410824.0"/>
        <n v="410827.0"/>
        <n v="410829.0"/>
        <n v="410834.0"/>
        <n v="410838.0"/>
        <n v="410843.0"/>
        <n v="410847.0"/>
        <n v="410851.0"/>
        <n v="410858.0"/>
        <n v="410860.0"/>
        <n v="410866.0"/>
        <n v="410869.0"/>
        <n v="410873.0"/>
        <n v="410874.0"/>
        <n v="410881.0"/>
        <n v="410888.0"/>
        <n v="410893.0"/>
        <n v="410899.0"/>
        <n v="410905.0"/>
        <n v="410907.0"/>
        <n v="410909.0"/>
        <n v="410912.0"/>
        <n v="410915.0"/>
        <n v="410916.0"/>
        <n v="410923.0"/>
        <n v="410928.0"/>
        <n v="410934.0"/>
        <n v="410939.0"/>
        <n v="410944.0"/>
        <n v="410948.0"/>
        <n v="410953.0"/>
        <n v="410958.0"/>
        <n v="410959.0"/>
        <n v="410963.0"/>
        <n v="410970.0"/>
        <n v="410975.0"/>
        <n v="410979.0"/>
        <n v="410985.0"/>
        <n v="410990.0"/>
        <n v="410992.0"/>
        <n v="410996.0"/>
        <n v="410998.0"/>
        <n v="411002.0"/>
        <n v="411004.0"/>
        <n v="411011.0"/>
        <n v="411017.0"/>
        <n v="411018.0"/>
        <n v="411021.0"/>
        <n v="411023.0"/>
        <n v="411030.0"/>
        <n v="411035.0"/>
        <n v="411039.0"/>
        <n v="411043.0"/>
        <n v="411048.0"/>
        <n v="411049.0"/>
        <n v="411053.0"/>
        <n v="411056.0"/>
        <n v="411063.0"/>
        <n v="411068.0"/>
        <n v="411074.0"/>
        <n v="411081.0"/>
        <n v="411083.0"/>
        <n v="411087.0"/>
        <n v="411089.0"/>
        <n v="411091.0"/>
        <n v="411096.0"/>
        <n v="411098.0"/>
        <n v="411102.0"/>
        <n v="411105.0"/>
        <n v="411107.0"/>
        <n v="411109.0"/>
        <n v="411116.0"/>
        <n v="411123.0"/>
        <n v="411125.0"/>
        <n v="411128.0"/>
        <n v="411135.0"/>
        <n v="411142.0"/>
        <n v="411144.0"/>
        <n v="411145.0"/>
        <n v="411149.0"/>
        <n v="411155.0"/>
        <n v="411160.0"/>
        <n v="411161.0"/>
        <n v="411163.0"/>
        <n v="411168.0"/>
        <n v="411177.0"/>
        <n v="411183.0"/>
        <n v="411186.0"/>
        <n v="411187.0"/>
        <n v="411189.0"/>
        <n v="411194.0"/>
        <n v="411196.0"/>
        <n v="411203.0"/>
        <n v="411205.0"/>
        <n v="411212.0"/>
        <n v="411214.0"/>
        <n v="411221.0"/>
        <n v="411227.0"/>
        <n v="411233.0"/>
        <n v="411238.0"/>
        <n v="411245.0"/>
        <n v="411249.0"/>
        <n v="411255.0"/>
        <n v="411260.0"/>
        <n v="411266.0"/>
        <n v="411273.0"/>
        <n v="411275.0"/>
        <n v="411279.0"/>
        <n v="411282.0"/>
        <n v="411287.0"/>
        <n v="411292.0"/>
        <n v="411297.0"/>
        <n v="411304.0"/>
        <n v="411309.0"/>
        <n v="411311.0"/>
        <n v="411314.0"/>
        <n v="411318.0"/>
        <n v="411319.0"/>
        <n v="411320.0"/>
        <n v="411323.0"/>
        <n v="411325.0"/>
        <n v="411332.0"/>
        <n v="411335.0"/>
        <n v="411342.0"/>
        <n v="411346.0"/>
        <n v="411353.0"/>
        <n v="411355.0"/>
        <n v="411362.0"/>
        <n v="411367.0"/>
        <n v="411369.0"/>
        <n v="411373.0"/>
        <n v="411375.0"/>
        <n v="411382.0"/>
        <n v="411384.0"/>
        <n v="411389.0"/>
        <n v="411394.0"/>
        <n v="411400.0"/>
        <n v="411402.0"/>
        <n v="411404.0"/>
        <n v="411406.0"/>
        <n v="411407.0"/>
        <n v="411409.0"/>
        <n v="411411.0"/>
        <n v="411416.0"/>
        <n v="411418.0"/>
        <n v="411421.0"/>
        <n v="411423.0"/>
        <n v="411424.0"/>
        <n v="411431.0"/>
        <n v="411434.0"/>
        <n v="411438.0"/>
        <n v="411442.0"/>
        <n v="411445.0"/>
        <n v="411446.0"/>
        <n v="411448.0"/>
        <n v="411455.0"/>
        <n v="411457.0"/>
        <n v="411462.0"/>
        <n v="411465.0"/>
        <n v="411470.0"/>
        <n v="411473.0"/>
        <n v="411476.0"/>
        <n v="411479.0"/>
        <n v="411486.0"/>
        <n v="411490.0"/>
        <n v="411497.0"/>
        <n v="411503.0"/>
        <n v="411509.0"/>
        <n v="411515.0"/>
        <n v="411519.0"/>
        <n v="411521.0"/>
        <n v="411527.0"/>
        <n v="411534.0"/>
        <n v="411543.0"/>
        <n v="411546.0"/>
        <n v="411550.0"/>
        <n v="411555.0"/>
        <n v="411556.0"/>
        <n v="411557.0"/>
        <n v="411559.0"/>
        <n v="411564.0"/>
        <n v="411567.0"/>
        <n v="411574.0"/>
        <n v="411578.0"/>
        <n v="411584.0"/>
        <n v="411585.0"/>
        <n v="411592.0"/>
        <n v="411597.0"/>
        <n v="411599.0"/>
        <n v="411601.0"/>
        <n v="411606.0"/>
        <n v="411611.0"/>
        <n v="411617.0"/>
        <n v="411624.0"/>
        <n v="411631.0"/>
        <n v="411633.0"/>
        <n v="411640.0"/>
        <n v="411644.0"/>
        <n v="411650.0"/>
        <n v="411652.0"/>
        <n v="411656.0"/>
        <n v="411659.0"/>
        <n v="411664.0"/>
        <n v="411669.0"/>
        <n v="411670.0"/>
        <n v="411672.0"/>
        <n v="411677.0"/>
        <n v="411682.0"/>
        <n v="411686.0"/>
        <n v="411691.0"/>
        <n v="411692.0"/>
        <n v="411699.0"/>
        <n v="411705.0"/>
        <n v="411712.0"/>
        <n v="411718.0"/>
        <n v="411722.0"/>
        <n v="411724.0"/>
        <n v="411731.0"/>
        <n v="411737.0"/>
        <n v="411743.0"/>
        <n v="411746.0"/>
        <n v="411748.0"/>
        <n v="411749.0"/>
        <n v="411750.0"/>
        <n v="411756.0"/>
        <n v="411760.0"/>
        <n v="411764.0"/>
        <n v="411768.0"/>
        <n v="411774.0"/>
        <n v="411778.0"/>
        <n v="411780.0"/>
        <n v="411785.0"/>
        <n v="411787.0"/>
        <n v="411792.0"/>
        <n v="411799.0"/>
        <n v="411801.0"/>
        <n v="411803.0"/>
        <n v="411807.0"/>
        <n v="411810.0"/>
        <n v="411811.0"/>
        <n v="411816.0"/>
        <n v="411818.0"/>
        <n v="411819.0"/>
        <n v="411825.0"/>
        <n v="411827.0"/>
        <n v="411834.0"/>
        <n v="411841.0"/>
        <n v="411847.0"/>
        <n v="411850.0"/>
        <n v="411855.0"/>
        <n v="411856.0"/>
        <n v="411860.0"/>
        <n v="411865.0"/>
        <n v="411871.0"/>
        <n v="411874.0"/>
        <n v="411879.0"/>
        <n v="411882.0"/>
        <n v="411886.0"/>
        <n v="411887.0"/>
        <n v="411893.0"/>
        <n v="411898.0"/>
        <n v="411900.0"/>
        <n v="411906.0"/>
        <n v="411908.0"/>
        <n v="411910.0"/>
        <n v="411911.0"/>
        <n v="411915.0"/>
        <n v="411918.0"/>
        <n v="411921.0"/>
        <n v="411926.0"/>
        <n v="411930.0"/>
        <n v="411937.0"/>
        <n v="411938.0"/>
        <n v="411945.0"/>
        <n v="411952.0"/>
        <n v="411953.0"/>
        <n v="411959.0"/>
        <n v="411966.0"/>
        <n v="411968.0"/>
        <n v="411969.0"/>
        <n v="411970.0"/>
        <n v="411977.0"/>
        <n v="411979.0"/>
        <n v="411982.0"/>
        <n v="411986.0"/>
        <n v="411990.0"/>
        <n v="411992.0"/>
        <n v="411998.0"/>
        <n v="412004.0"/>
        <n v="412009.0"/>
        <n v="412014.0"/>
        <n v="412018.0"/>
        <n v="412023.0"/>
        <n v="412025.0"/>
        <n v="412027.0"/>
        <n v="412028.0"/>
        <n v="412030.0"/>
        <n v="412031.0"/>
        <n v="412032.0"/>
        <n v="412035.0"/>
        <n v="412039.0"/>
        <n v="412043.0"/>
        <n v="412050.0"/>
        <n v="412054.0"/>
        <n v="412057.0"/>
        <n v="412063.0"/>
        <n v="412066.0"/>
        <n v="412073.0"/>
        <n v="412077.0"/>
        <n v="412079.0"/>
        <n v="412082.0"/>
        <n v="412089.0"/>
        <n v="412092.0"/>
        <n v="412098.0"/>
        <n v="412101.0"/>
        <n v="412108.0"/>
        <n v="412111.0"/>
        <n v="412116.0"/>
        <n v="412120.0"/>
        <n v="412124.0"/>
        <n v="412131.0"/>
        <n v="412137.0"/>
        <n v="412139.0"/>
        <n v="412143.0"/>
        <n v="412149.0"/>
        <n v="412150.0"/>
        <n v="412152.0"/>
        <n v="412156.0"/>
        <n v="412163.0"/>
        <n v="412169.0"/>
        <n v="412172.0"/>
        <n v="412179.0"/>
        <n v="412185.0"/>
        <n v="412191.0"/>
        <n v="412193.0"/>
        <n v="412197.0"/>
        <n v="412203.0"/>
        <n v="412205.0"/>
        <n v="412214.0"/>
        <n v="412220.0"/>
        <n v="412224.0"/>
        <n v="412228.0"/>
        <n v="412234.0"/>
        <n v="412240.0"/>
        <n v="412245.0"/>
        <n v="412252.0"/>
        <n v="412253.0"/>
        <n v="412260.0"/>
        <n v="412267.0"/>
        <n v="412270.0"/>
        <n v="412274.0"/>
        <n v="412278.0"/>
        <n v="412283.0"/>
        <n v="412287.0"/>
        <n v="412291.0"/>
        <n v="412296.0"/>
        <n v="412300.0"/>
        <n v="412304.0"/>
        <n v="412308.0"/>
        <n v="412314.0"/>
        <n v="412318.0"/>
        <n v="412321.0"/>
        <n v="412325.0"/>
        <n v="412326.0"/>
        <n v="412329.0"/>
        <n v="412331.0"/>
        <n v="412335.0"/>
        <n v="412336.0"/>
        <n v="412341.0"/>
        <n v="412345.0"/>
        <n v="412346.0"/>
        <n v="412347.0"/>
        <n v="412349.0"/>
        <n v="412350.0"/>
        <n v="412356.0"/>
        <n v="412358.0"/>
        <n v="412360.0"/>
        <n v="412363.0"/>
        <n v="412368.0"/>
        <n v="412369.0"/>
        <n v="412374.0"/>
        <n v="412379.0"/>
        <n v="412385.0"/>
        <n v="412389.0"/>
        <n v="412391.0"/>
        <n v="412393.0"/>
        <n v="412396.0"/>
        <n v="412398.0"/>
        <n v="412405.0"/>
        <n v="412411.0"/>
        <n v="412414.0"/>
        <n v="412418.0"/>
        <n v="412421.0"/>
        <n v="412422.0"/>
        <n v="412427.0"/>
        <n v="412430.0"/>
        <n v="412432.0"/>
        <n v="412437.0"/>
        <n v="412441.0"/>
        <n v="412445.0"/>
        <n v="412450.0"/>
        <n v="412452.0"/>
        <n v="412455.0"/>
        <n v="412462.0"/>
        <n v="412466.0"/>
        <n v="412473.0"/>
        <n v="412479.0"/>
        <n v="412480.0"/>
        <n v="412482.0"/>
        <n v="412488.0"/>
        <n v="412492.0"/>
        <n v="412495.0"/>
        <n v="412501.0"/>
        <n v="412505.0"/>
        <n v="412510.0"/>
        <n v="412514.0"/>
        <n v="412521.0"/>
        <n v="412526.0"/>
        <n v="412532.0"/>
        <n v="412535.0"/>
        <n v="412538.0"/>
        <n v="412540.0"/>
        <n v="412544.0"/>
        <n v="412545.0"/>
        <n v="412550.0"/>
        <n v="412557.0"/>
        <n v="412561.0"/>
        <n v="412564.0"/>
        <n v="412568.0"/>
        <n v="412574.0"/>
        <n v="412581.0"/>
        <n v="412585.0"/>
        <n v="412590.0"/>
        <n v="412592.0"/>
        <n v="412593.0"/>
        <n v="412598.0"/>
        <n v="412601.0"/>
        <n v="412604.0"/>
        <n v="412606.0"/>
        <n v="412612.0"/>
        <n v="412615.0"/>
        <n v="412619.0"/>
        <n v="412623.0"/>
        <n v="412629.0"/>
        <n v="412636.0"/>
        <n v="412643.0"/>
        <n v="412647.0"/>
        <n v="412648.0"/>
        <n v="412652.0"/>
        <n v="412656.0"/>
        <n v="412662.0"/>
        <n v="412669.0"/>
        <n v="412673.0"/>
        <n v="412675.0"/>
        <n v="412679.0"/>
        <n v="412683.0"/>
        <n v="412688.0"/>
        <n v="412695.0"/>
        <n v="412702.0"/>
        <n v="412706.0"/>
        <n v="412712.0"/>
        <n v="412716.0"/>
        <n v="412717.0"/>
        <n v="412719.0"/>
        <n v="412722.0"/>
        <n v="412728.0"/>
        <n v="412735.0"/>
        <n v="412740.0"/>
        <n v="412742.0"/>
        <n v="412748.0"/>
        <n v="412755.0"/>
        <n v="412761.0"/>
        <n v="412765.0"/>
        <n v="412768.0"/>
        <n v="412770.0"/>
        <n v="412774.0"/>
        <n v="412777.0"/>
        <n v="412778.0"/>
        <n v="412784.0"/>
        <n v="412791.0"/>
        <n v="412797.0"/>
        <n v="412798.0"/>
        <n v="412802.0"/>
        <n v="412806.0"/>
        <n v="412810.0"/>
        <n v="412811.0"/>
        <n v="412814.0"/>
        <n v="412821.0"/>
        <n v="412824.0"/>
        <n v="412825.0"/>
        <n v="412827.0"/>
        <n v="412830.0"/>
        <n v="412833.0"/>
        <n v="412835.0"/>
        <n v="412841.0"/>
        <n v="412847.0"/>
        <n v="412853.0"/>
        <n v="412854.0"/>
        <n v="412861.0"/>
        <n v="412867.0"/>
        <n v="412873.0"/>
        <n v="412878.0"/>
        <n v="412885.0"/>
        <n v="412892.0"/>
        <n v="412897.0"/>
        <n v="412903.0"/>
        <n v="412905.0"/>
        <n v="412910.0"/>
        <n v="412914.0"/>
        <n v="412921.0"/>
        <n v="412922.0"/>
        <n v="412924.0"/>
        <n v="412930.0"/>
        <n v="412937.0"/>
        <n v="412943.0"/>
        <n v="412948.0"/>
        <n v="412953.0"/>
        <n v="412957.0"/>
        <n v="412963.0"/>
        <n v="412970.0"/>
        <n v="412973.0"/>
        <n v="412977.0"/>
        <n v="412980.0"/>
        <n v="412984.0"/>
        <n v="412985.0"/>
        <n v="412992.0"/>
        <n v="412994.0"/>
        <n v="413001.0"/>
        <n v="413006.0"/>
        <n v="413011.0"/>
        <n v="413012.0"/>
        <n v="413013.0"/>
        <n v="413015.0"/>
        <n v="413019.0"/>
        <n v="413021.0"/>
        <n v="413028.0"/>
        <n v="413031.0"/>
        <n v="413033.0"/>
        <n v="413040.0"/>
        <n v="413045.0"/>
        <n v="413050.0"/>
        <n v="413054.0"/>
        <n v="413057.0"/>
        <n v="413062.0"/>
        <n v="413065.0"/>
        <n v="413068.0"/>
        <n v="413074.0"/>
        <n v="413080.0"/>
        <n v="413085.0"/>
        <n v="413087.0"/>
        <n v="413088.0"/>
        <n v="413089.0"/>
        <n v="413097.0"/>
        <n v="413099.0"/>
        <n v="413100.0"/>
        <n v="413103.0"/>
        <n v="413107.0"/>
        <n v="413113.0"/>
        <n v="413118.0"/>
        <n v="413120.0"/>
        <n v="413127.0"/>
        <n v="413133.0"/>
        <n v="413137.0"/>
        <n v="413144.0"/>
        <n v="413151.0"/>
        <n v="413156.0"/>
        <n v="413157.0"/>
        <n v="413164.0"/>
        <n v="413165.0"/>
        <n v="413166.0"/>
        <n v="413168.0"/>
        <n v="413169.0"/>
        <n v="413171.0"/>
        <n v="413172.0"/>
        <n v="413176.0"/>
        <n v="413183.0"/>
        <n v="413185.0"/>
        <n v="413186.0"/>
        <n v="413187.0"/>
        <n v="413192.0"/>
        <n v="413199.0"/>
        <n v="413200.0"/>
        <n v="413203.0"/>
        <n v="413209.0"/>
        <n v="413216.0"/>
        <n v="413222.0"/>
        <n v="413229.0"/>
        <n v="413232.0"/>
        <n v="413235.0"/>
        <n v="413237.0"/>
        <n v="413242.0"/>
        <n v="413249.0"/>
        <n v="413251.0"/>
        <n v="413254.0"/>
        <n v="413256.0"/>
        <n v="413263.0"/>
        <n v="413270.0"/>
        <n v="413274.0"/>
        <n v="413276.0"/>
        <n v="413281.0"/>
        <n v="413288.0"/>
        <n v="413293.0"/>
        <n v="413298.0"/>
        <n v="413303.0"/>
        <n v="413308.0"/>
        <n v="413315.0"/>
        <n v="413322.0"/>
        <n v="413323.0"/>
        <n v="413324.0"/>
        <n v="413325.0"/>
        <n v="413332.0"/>
        <n v="413333.0"/>
        <n v="413339.0"/>
        <n v="413346.0"/>
        <n v="413350.0"/>
        <n v="413353.0"/>
        <n v="413356.0"/>
        <n v="413360.0"/>
        <n v="413361.0"/>
        <n v="413366.0"/>
        <n v="413373.0"/>
        <n v="413375.0"/>
        <n v="413380.0"/>
        <n v="413382.0"/>
        <n v="413389.0"/>
        <n v="413396.0"/>
        <n v="413399.0"/>
        <n v="413405.0"/>
        <n v="413412.0"/>
        <n v="413418.0"/>
        <n v="413424.0"/>
        <n v="413426.0"/>
        <n v="413428.0"/>
        <n v="413434.0"/>
        <n v="413436.0"/>
        <n v="413442.0"/>
        <n v="413443.0"/>
        <n v="413448.0"/>
        <n v="413455.0"/>
        <n v="413459.0"/>
        <n v="413464.0"/>
        <n v="413467.0"/>
        <n v="413474.0"/>
        <n v="413476.0"/>
        <n v="413482.0"/>
        <n v="413483.0"/>
        <n v="413490.0"/>
        <n v="413493.0"/>
        <n v="413500.0"/>
        <n v="413506.0"/>
        <n v="413510.0"/>
        <n v="413511.0"/>
        <n v="413515.0"/>
        <n v="413516.0"/>
        <n v="413520.0"/>
        <n v="413526.0"/>
        <n v="413533.0"/>
        <n v="413538.0"/>
        <n v="413541.0"/>
        <n v="413546.0"/>
        <n v="413547.0"/>
        <n v="413549.0"/>
        <n v="413552.0"/>
        <n v="413556.0"/>
        <n v="413558.0"/>
        <n v="413560.0"/>
        <n v="413563.0"/>
        <n v="413568.0"/>
        <n v="413572.0"/>
        <n v="413578.0"/>
        <n v="413584.0"/>
        <n v="413591.0"/>
        <n v="413595.0"/>
        <n v="413598.0"/>
        <n v="413602.0"/>
        <n v="413609.0"/>
        <n v="413615.0"/>
        <n v="413622.0"/>
        <n v="413624.0"/>
        <n v="413625.0"/>
        <n v="413630.0"/>
        <n v="413636.0"/>
        <n v="413643.0"/>
        <n v="413650.0"/>
        <n v="413656.0"/>
        <n v="413659.0"/>
        <n v="413666.0"/>
        <n v="413668.0"/>
        <n v="413671.0"/>
        <n v="413676.0"/>
        <n v="413681.0"/>
        <n v="413685.0"/>
        <n v="413692.0"/>
        <n v="413699.0"/>
        <n v="413703.0"/>
        <n v="413706.0"/>
        <n v="413707.0"/>
        <n v="413711.0"/>
        <n v="413717.0"/>
        <n v="413718.0"/>
        <n v="413725.0"/>
        <n v="413729.0"/>
        <n v="413735.0"/>
        <n v="413740.0"/>
        <n v="413747.0"/>
        <n v="413751.0"/>
        <n v="413755.0"/>
        <n v="413756.0"/>
        <n v="413763.0"/>
        <n v="413770.0"/>
        <n v="413775.0"/>
        <n v="413776.0"/>
        <n v="413783.0"/>
        <n v="413789.0"/>
        <n v="413790.0"/>
        <n v="413796.0"/>
        <n v="413801.0"/>
        <n v="413805.0"/>
        <n v="413812.0"/>
        <n v="413814.0"/>
        <n v="413817.0"/>
        <n v="413820.0"/>
        <n v="413823.0"/>
        <n v="413828.0"/>
        <n v="413829.0"/>
        <n v="413836.0"/>
        <n v="413841.0"/>
        <n v="413847.0"/>
        <n v="413851.0"/>
        <n v="413857.0"/>
        <n v="413863.0"/>
        <n v="413866.0"/>
        <n v="413872.0"/>
        <n v="413875.0"/>
        <n v="413877.0"/>
        <n v="413881.0"/>
        <n v="413884.0"/>
        <n v="413889.0"/>
        <n v="413891.0"/>
        <n v="413892.0"/>
        <n v="413893.0"/>
        <n v="413896.0"/>
        <n v="413903.0"/>
        <n v="413905.0"/>
        <n v="413912.0"/>
        <n v="413913.0"/>
        <n v="413915.0"/>
        <n v="413920.0"/>
        <n v="413926.0"/>
        <n v="413928.0"/>
        <n v="413930.0"/>
        <n v="413932.0"/>
        <n v="413934.0"/>
        <n v="413939.0"/>
        <n v="413945.0"/>
        <n v="413951.0"/>
        <n v="413955.0"/>
        <n v="413961.0"/>
        <n v="413964.0"/>
        <n v="413967.0"/>
        <n v="413973.0"/>
        <n v="413975.0"/>
        <n v="413976.0"/>
        <n v="413979.0"/>
        <n v="413984.0"/>
        <n v="413988.0"/>
        <n v="413993.0"/>
        <n v="413998.0"/>
        <n v="414002.0"/>
        <n v="414003.0"/>
        <n v="414006.0"/>
        <n v="414009.0"/>
        <n v="414013.0"/>
        <n v="414015.0"/>
        <n v="414016.0"/>
        <n v="414020.0"/>
        <n v="414023.0"/>
        <n v="414030.0"/>
        <n v="414032.0"/>
        <n v="414037.0"/>
        <n v="414043.0"/>
        <n v="414045.0"/>
        <n v="414052.0"/>
        <n v="414059.0"/>
        <n v="414064.0"/>
        <n v="414066.0"/>
        <n v="414070.0"/>
        <n v="414072.0"/>
        <n v="414077.0"/>
        <n v="414082.0"/>
        <n v="414086.0"/>
        <n v="414088.0"/>
        <n v="414093.0"/>
        <n v="414098.0"/>
        <n v="414102.0"/>
        <n v="414104.0"/>
        <n v="414108.0"/>
        <n v="414109.0"/>
        <n v="414111.0"/>
        <n v="414113.0"/>
        <n v="414118.0"/>
        <n v="414120.0"/>
        <n v="414125.0"/>
        <n v="414131.0"/>
        <n v="414137.0"/>
        <n v="414139.0"/>
        <n v="414146.0"/>
        <n v="414147.0"/>
        <n v="414154.0"/>
        <n v="414157.0"/>
        <n v="414164.0"/>
        <n v="414169.0"/>
        <n v="414175.0"/>
        <n v="414180.0"/>
        <n v="414181.0"/>
        <n v="414186.0"/>
        <n v="414190.0"/>
        <n v="414193.0"/>
        <n v="414199.0"/>
        <n v="414206.0"/>
        <n v="414212.0"/>
        <n v="414219.0"/>
        <n v="414220.0"/>
        <n v="414227.0"/>
        <n v="414234.0"/>
        <n v="414237.0"/>
        <n v="414239.0"/>
        <n v="414240.0"/>
        <n v="414245.0"/>
        <n v="414247.0"/>
        <n v="414250.0"/>
        <n v="414256.0"/>
        <n v="414258.0"/>
        <n v="414261.0"/>
        <n v="414265.0"/>
        <n v="414268.0"/>
        <n v="414269.0"/>
        <n v="414271.0"/>
        <n v="414275.0"/>
        <n v="414282.0"/>
        <n v="414286.0"/>
        <n v="414289.0"/>
        <n v="414290.0"/>
        <n v="414295.0"/>
        <n v="414297.0"/>
        <n v="414300.0"/>
        <n v="414305.0"/>
        <n v="414311.0"/>
        <n v="414318.0"/>
        <n v="414322.0"/>
        <n v="414328.0"/>
        <n v="414329.0"/>
        <n v="414332.0"/>
        <n v="414339.0"/>
        <n v="414346.0"/>
        <n v="414347.0"/>
        <n v="414350.0"/>
        <n v="414357.0"/>
        <n v="414362.0"/>
        <n v="414364.0"/>
        <n v="414367.0"/>
        <n v="414368.0"/>
        <n v="414370.0"/>
        <n v="414371.0"/>
        <n v="414376.0"/>
        <n v="414383.0"/>
        <n v="414388.0"/>
        <n v="414390.0"/>
        <n v="414396.0"/>
        <n v="414402.0"/>
        <n v="414405.0"/>
        <n v="414407.0"/>
        <n v="414413.0"/>
        <n v="414418.0"/>
        <n v="414424.0"/>
        <n v="414431.0"/>
        <n v="414438.0"/>
        <n v="414444.0"/>
        <n v="414450.0"/>
        <n v="414454.0"/>
        <n v="414460.0"/>
        <n v="414465.0"/>
        <n v="414469.0"/>
        <n v="414472.0"/>
        <n v="414478.0"/>
        <n v="414484.0"/>
        <n v="414487.0"/>
        <n v="414490.0"/>
        <n v="414497.0"/>
        <n v="414498.0"/>
        <n v="414501.0"/>
        <n v="414503.0"/>
        <n v="414507.0"/>
        <n v="414513.0"/>
        <n v="414515.0"/>
        <n v="414520.0"/>
        <n v="414522.0"/>
        <n v="414524.0"/>
        <n v="414531.0"/>
        <n v="414534.0"/>
        <n v="414539.0"/>
        <n v="414540.0"/>
        <n v="414547.0"/>
        <n v="414550.0"/>
        <n v="414553.0"/>
        <n v="414558.0"/>
        <n v="414560.0"/>
        <n v="414564.0"/>
        <n v="414566.0"/>
        <n v="414571.0"/>
        <n v="414577.0"/>
        <n v="414581.0"/>
        <n v="414584.0"/>
        <n v="414588.0"/>
        <n v="414591.0"/>
        <n v="414598.0"/>
        <n v="414601.0"/>
        <n v="414606.0"/>
        <n v="414611.0"/>
        <n v="414613.0"/>
        <n v="414615.0"/>
        <n v="414620.0"/>
        <n v="414625.0"/>
        <n v="414631.0"/>
        <n v="414634.0"/>
        <n v="414637.0"/>
        <n v="414644.0"/>
        <n v="414645.0"/>
        <n v="414649.0"/>
        <n v="414652.0"/>
        <n v="414653.0"/>
        <n v="414655.0"/>
        <n v="414662.0"/>
        <n v="414664.0"/>
        <n v="414668.0"/>
        <n v="414674.0"/>
        <n v="414680.0"/>
        <n v="414685.0"/>
        <n v="414689.0"/>
        <n v="414694.0"/>
        <n v="414698.0"/>
        <n v="414702.0"/>
        <n v="414703.0"/>
        <n v="414706.0"/>
        <n v="414712.0"/>
        <n v="414713.0"/>
        <n v="414715.0"/>
        <n v="414721.0"/>
        <n v="414727.0"/>
        <n v="414732.0"/>
        <n v="414737.0"/>
        <n v="414743.0"/>
        <n v="414744.0"/>
        <n v="414746.0"/>
        <n v="414751.0"/>
        <n v="414757.0"/>
        <n v="414762.0"/>
        <n v="414765.0"/>
        <n v="414772.0"/>
        <n v="414774.0"/>
        <n v="414778.0"/>
        <n v="414782.0"/>
        <n v="414785.0"/>
        <n v="414789.0"/>
        <n v="414792.0"/>
        <n v="414795.0"/>
        <n v="414798.0"/>
        <n v="414802.0"/>
        <n v="414809.0"/>
        <n v="414814.0"/>
        <n v="414816.0"/>
        <n v="414821.0"/>
        <n v="414827.0"/>
        <n v="414829.0"/>
        <n v="414834.0"/>
        <n v="414836.0"/>
        <n v="414841.0"/>
        <n v="414844.0"/>
        <n v="414846.0"/>
        <n v="414847.0"/>
        <n v="414852.0"/>
        <n v="414853.0"/>
        <n v="414855.0"/>
        <n v="414859.0"/>
        <n v="414861.0"/>
        <n v="414864.0"/>
        <n v="414866.0"/>
        <n v="414870.0"/>
        <n v="414874.0"/>
        <n v="414881.0"/>
        <n v="414884.0"/>
        <n v="414891.0"/>
        <n v="414894.0"/>
        <n v="414896.0"/>
        <n v="414897.0"/>
        <n v="414903.0"/>
        <n v="414905.0"/>
        <n v="414906.0"/>
        <n v="414912.0"/>
        <n v="414916.0"/>
        <n v="414917.0"/>
        <n v="414923.0"/>
        <n v="414929.0"/>
        <n v="414933.0"/>
        <n v="414937.0"/>
        <n v="414938.0"/>
        <n v="414944.0"/>
        <n v="414951.0"/>
        <n v="414954.0"/>
        <n v="414956.0"/>
        <n v="414959.0"/>
        <n v="414964.0"/>
        <n v="414966.0"/>
        <n v="414968.0"/>
        <n v="414972.0"/>
        <n v="414975.0"/>
        <n v="414979.0"/>
        <n v="414986.0"/>
        <n v="414987.0"/>
        <n v="414989.0"/>
        <n v="414996.0"/>
        <n v="414998.0"/>
        <n v="414999.0"/>
        <n v="415005.0"/>
        <n v="415011.0"/>
        <n v="415014.0"/>
        <n v="415021.0"/>
        <n v="415028.0"/>
        <n v="415031.0"/>
        <n v="415037.0"/>
        <n v="415044.0"/>
        <n v="415048.0"/>
        <n v="415051.0"/>
        <n v="415057.0"/>
        <n v="415061.0"/>
        <n v="415062.0"/>
        <n v="415066.0"/>
        <n v="415069.0"/>
        <n v="415076.0"/>
        <n v="415077.0"/>
        <n v="415081.0"/>
        <n v="415084.0"/>
        <n v="415085.0"/>
        <n v="415087.0"/>
        <n v="415090.0"/>
        <n v="415092.0"/>
        <n v="415094.0"/>
        <n v="415100.0"/>
        <n v="415102.0"/>
        <n v="415103.0"/>
        <n v="415107.0"/>
        <n v="415108.0"/>
        <n v="415109.0"/>
        <n v="415113.0"/>
        <n v="415116.0"/>
        <n v="415117.0"/>
        <n v="415118.0"/>
        <n v="415124.0"/>
        <n v="415126.0"/>
        <n v="415132.0"/>
        <n v="415133.0"/>
        <n v="415138.0"/>
        <n v="415144.0"/>
        <n v="415148.0"/>
        <n v="415153.0"/>
        <n v="415156.0"/>
        <n v="415163.0"/>
        <n v="415166.0"/>
        <n v="415171.0"/>
        <n v="415172.0"/>
        <n v="415175.0"/>
        <n v="415177.0"/>
        <n v="415184.0"/>
        <n v="415191.0"/>
        <n v="415194.0"/>
        <n v="415199.0"/>
        <n v="415204.0"/>
        <n v="415205.0"/>
        <n v="415211.0"/>
        <n v="415217.0"/>
        <n v="415219.0"/>
        <n v="415226.0"/>
        <n v="415231.0"/>
        <n v="415237.0"/>
        <n v="415240.0"/>
        <n v="415241.0"/>
        <n v="415243.0"/>
        <n v="415244.0"/>
        <n v="415246.0"/>
        <n v="415248.0"/>
        <n v="415253.0"/>
        <n v="415258.0"/>
        <n v="415259.0"/>
        <n v="415262.0"/>
        <n v="415266.0"/>
        <n v="415269.0"/>
        <n v="415272.0"/>
        <n v="415273.0"/>
        <n v="415275.0"/>
        <n v="415280.0"/>
        <n v="415283.0"/>
        <n v="415284.0"/>
        <n v="415291.0"/>
        <n v="415295.0"/>
        <n v="415296.0"/>
        <n v="415298.0"/>
        <n v="415303.0"/>
        <n v="415305.0"/>
        <n v="415308.0"/>
        <n v="415312.0"/>
        <n v="415314.0"/>
        <n v="415317.0"/>
        <n v="415324.0"/>
        <n v="415326.0"/>
        <n v="415328.0"/>
        <n v="415329.0"/>
        <n v="415330.0"/>
        <n v="415336.0"/>
        <n v="415341.0"/>
        <n v="415346.0"/>
        <n v="415353.0"/>
        <n v="415354.0"/>
        <n v="415361.0"/>
        <n v="415365.0"/>
        <n v="415367.0"/>
        <n v="415373.0"/>
        <n v="415378.0"/>
        <n v="415384.0"/>
        <n v="415391.0"/>
        <n v="415397.0"/>
        <n v="415401.0"/>
        <n v="415404.0"/>
        <n v="415408.0"/>
        <n v="415409.0"/>
        <n v="415410.0"/>
        <n v="415413.0"/>
        <n v="415420.0"/>
        <n v="415427.0"/>
        <n v="415429.0"/>
        <n v="415436.0"/>
        <n v="415440.0"/>
        <n v="415446.0"/>
        <n v="415453.0"/>
        <n v="415459.0"/>
        <n v="415464.0"/>
        <n v="415470.0"/>
        <n v="415477.0"/>
        <n v="415478.0"/>
        <n v="415485.0"/>
        <n v="415490.0"/>
        <n v="415496.0"/>
        <n v="415497.0"/>
        <n v="415498.0"/>
        <n v="415503.0"/>
        <n v="415506.0"/>
        <n v="415508.0"/>
        <n v="415510.0"/>
        <n v="415516.0"/>
        <n v="415519.0"/>
        <n v="415523.0"/>
        <n v="415526.0"/>
        <n v="415527.0"/>
        <n v="415534.0"/>
        <n v="415537.0"/>
        <n v="415541.0"/>
        <n v="415547.0"/>
        <n v="415554.0"/>
        <n v="415556.0"/>
        <n v="415558.0"/>
        <n v="415561.0"/>
        <n v="415567.0"/>
        <n v="415571.0"/>
        <n v="415575.0"/>
        <n v="415577.0"/>
        <n v="415581.0"/>
        <n v="415582.0"/>
        <n v="415585.0"/>
        <n v="415589.0"/>
        <n v="415591.0"/>
        <n v="415600.0"/>
        <n v="415602.0"/>
        <n v="415607.0"/>
        <n v="415611.0"/>
        <n v="415612.0"/>
        <n v="415615.0"/>
        <n v="415618.0"/>
        <n v="415620.0"/>
        <n v="415621.0"/>
        <n v="415628.0"/>
        <n v="415632.0"/>
        <n v="415638.0"/>
        <n v="415644.0"/>
        <n v="415646.0"/>
        <n v="415648.0"/>
        <n v="415649.0"/>
        <n v="415655.0"/>
        <n v="415658.0"/>
        <n v="415662.0"/>
        <n v="415666.0"/>
        <n v="415668.0"/>
        <n v="415673.0"/>
        <n v="415680.0"/>
        <n v="415684.0"/>
        <n v="415688.0"/>
        <n v="415692.0"/>
        <n v="415698.0"/>
        <n v="415704.0"/>
        <n v="415707.0"/>
        <n v="415712.0"/>
        <n v="415717.0"/>
        <n v="415718.0"/>
        <n v="415724.0"/>
        <n v="415729.0"/>
        <n v="415735.0"/>
        <n v="415738.0"/>
        <n v="415742.0"/>
        <n v="415744.0"/>
        <n v="415749.0"/>
        <n v="415756.0"/>
        <n v="415760.0"/>
        <n v="415762.0"/>
        <n v="415763.0"/>
        <n v="415767.0"/>
        <n v="415770.0"/>
        <n v="415775.0"/>
        <n v="415781.0"/>
        <n v="415785.0"/>
        <n v="415786.0"/>
        <n v="415788.0"/>
        <n v="415794.0"/>
        <n v="415797.0"/>
        <n v="415804.0"/>
        <n v="415809.0"/>
        <n v="415811.0"/>
        <n v="415812.0"/>
        <n v="415817.0"/>
        <n v="415822.0"/>
        <n v="415829.0"/>
        <n v="415833.0"/>
        <n v="415838.0"/>
        <n v="415843.0"/>
        <n v="415845.0"/>
        <n v="415851.0"/>
        <n v="415854.0"/>
        <n v="415857.0"/>
        <n v="415860.0"/>
        <n v="415864.0"/>
        <n v="415866.0"/>
        <n v="415868.0"/>
        <n v="415869.0"/>
        <n v="415873.0"/>
        <n v="415878.0"/>
        <n v="415885.0"/>
        <n v="415892.0"/>
        <n v="415893.0"/>
        <n v="415898.0"/>
        <n v="415899.0"/>
        <n v="415903.0"/>
        <n v="415905.0"/>
        <n v="415910.0"/>
        <n v="415914.0"/>
        <n v="415918.0"/>
        <n v="415920.0"/>
        <n v="415921.0"/>
        <n v="415928.0"/>
        <n v="415930.0"/>
        <n v="415934.0"/>
        <n v="415940.0"/>
        <n v="415941.0"/>
        <n v="415948.0"/>
        <n v="415955.0"/>
        <n v="415962.0"/>
        <n v="415965.0"/>
        <n v="415966.0"/>
        <n v="415971.0"/>
        <n v="415972.0"/>
        <n v="415979.0"/>
        <n v="415980.0"/>
        <n v="415982.0"/>
        <n v="415987.0"/>
        <n v="415991.0"/>
        <n v="415995.0"/>
        <n v="415999.0"/>
        <n v="416006.0"/>
        <n v="416009.0"/>
        <n v="416010.0"/>
        <n v="416011.0"/>
        <n v="416012.0"/>
        <n v="416015.0"/>
        <n v="416022.0"/>
        <n v="416029.0"/>
        <n v="416034.0"/>
        <n v="416041.0"/>
        <n v="416047.0"/>
        <n v="416053.0"/>
        <n v="416058.0"/>
        <n v="416059.0"/>
        <n v="416063.0"/>
        <n v="416064.0"/>
        <n v="416069.0"/>
        <n v="416070.0"/>
        <n v="416072.0"/>
        <n v="416075.0"/>
        <n v="416080.0"/>
        <n v="416086.0"/>
        <n v="416093.0"/>
        <n v="416099.0"/>
        <n v="416100.0"/>
        <n v="416107.0"/>
        <n v="416111.0"/>
        <n v="416116.0"/>
        <n v="416120.0"/>
        <n v="416122.0"/>
        <n v="416123.0"/>
        <n v="416126.0"/>
        <n v="416127.0"/>
        <n v="416132.0"/>
        <n v="416133.0"/>
        <n v="416140.0"/>
        <n v="416141.0"/>
        <n v="416143.0"/>
        <n v="416144.0"/>
        <n v="416145.0"/>
        <n v="416150.0"/>
        <n v="416153.0"/>
        <n v="416160.0"/>
        <n v="416167.0"/>
        <n v="416174.0"/>
        <n v="416175.0"/>
        <n v="416180.0"/>
        <n v="416186.0"/>
        <n v="416192.0"/>
        <n v="416198.0"/>
        <n v="416204.0"/>
        <n v="416209.0"/>
        <n v="416214.0"/>
        <n v="416217.0"/>
        <n v="416222.0"/>
        <n v="416227.0"/>
        <n v="416233.0"/>
        <n v="416238.0"/>
        <n v="416240.0"/>
        <n v="416245.0"/>
        <n v="416248.0"/>
        <n v="416254.0"/>
        <n v="416260.0"/>
        <n v="416266.0"/>
        <n v="416272.0"/>
        <n v="416275.0"/>
        <n v="416282.0"/>
        <n v="416289.0"/>
        <n v="416293.0"/>
        <n v="416298.0"/>
        <n v="416300.0"/>
        <n v="416307.0"/>
        <n v="416314.0"/>
        <n v="416317.0"/>
        <n v="416324.0"/>
        <n v="416331.0"/>
        <n v="416338.0"/>
        <n v="416342.0"/>
        <n v="416344.0"/>
        <n v="416351.0"/>
        <n v="416356.0"/>
        <n v="416361.0"/>
        <n v="416367.0"/>
        <n v="416368.0"/>
        <n v="416370.0"/>
        <n v="416377.0"/>
        <n v="416384.0"/>
        <n v="416385.0"/>
        <n v="416392.0"/>
        <n v="416397.0"/>
        <n v="416400.0"/>
        <n v="416407.0"/>
        <n v="416412.0"/>
        <n v="416417.0"/>
        <n v="416418.0"/>
        <n v="416420.0"/>
        <n v="416427.0"/>
        <n v="416429.0"/>
        <n v="416433.0"/>
        <n v="416439.0"/>
        <n v="416444.0"/>
        <n v="416447.0"/>
        <n v="416449.0"/>
        <n v="416455.0"/>
        <n v="416460.0"/>
        <n v="416463.0"/>
        <n v="416468.0"/>
        <n v="416474.0"/>
        <n v="416479.0"/>
        <n v="416481.0"/>
        <n v="416486.0"/>
        <n v="416489.0"/>
        <n v="416495.0"/>
        <n v="416496.0"/>
        <n v="416502.0"/>
        <n v="416506.0"/>
        <n v="416511.0"/>
        <n v="416512.0"/>
        <n v="416514.0"/>
        <n v="416518.0"/>
        <n v="416523.0"/>
        <n v="416529.0"/>
        <n v="416533.0"/>
        <n v="416536.0"/>
        <n v="416543.0"/>
        <n v="416544.0"/>
        <n v="416546.0"/>
        <n v="416548.0"/>
        <n v="416554.0"/>
        <n v="416560.0"/>
        <n v="416566.0"/>
        <n v="416571.0"/>
        <n v="416578.0"/>
        <n v="416582.0"/>
        <n v="416583.0"/>
        <n v="416588.0"/>
        <n v="416594.0"/>
        <n v="416595.0"/>
        <n v="416598.0"/>
        <n v="416600.0"/>
        <n v="416606.0"/>
        <n v="416611.0"/>
        <n v="416617.0"/>
        <n v="416620.0"/>
        <n v="416627.0"/>
        <n v="416628.0"/>
        <n v="416630.0"/>
        <n v="416636.0"/>
        <n v="416640.0"/>
        <n v="416642.0"/>
        <n v="416646.0"/>
        <n v="416648.0"/>
        <n v="416654.0"/>
        <n v="416658.0"/>
        <n v="416659.0"/>
        <n v="416666.0"/>
        <n v="416670.0"/>
        <n v="416673.0"/>
        <n v="416674.0"/>
        <n v="416675.0"/>
        <n v="416676.0"/>
        <n v="416679.0"/>
        <n v="416686.0"/>
        <n v="416693.0"/>
        <n v="416700.0"/>
        <n v="416704.0"/>
        <n v="416711.0"/>
        <n v="416718.0"/>
        <n v="416719.0"/>
        <n v="416721.0"/>
        <n v="416723.0"/>
        <n v="416728.0"/>
        <n v="416734.0"/>
        <n v="416735.0"/>
        <n v="416742.0"/>
        <n v="416744.0"/>
        <n v="416751.0"/>
        <n v="416758.0"/>
        <n v="416765.0"/>
        <n v="416767.0"/>
        <n v="416769.0"/>
        <n v="416772.0"/>
        <n v="416779.0"/>
        <n v="416783.0"/>
        <n v="416789.0"/>
        <n v="416796.0"/>
        <n v="416803.0"/>
        <n v="416804.0"/>
        <n v="416807.0"/>
        <n v="416814.0"/>
        <n v="416816.0"/>
        <n v="416818.0"/>
        <n v="416823.0"/>
        <n v="416829.0"/>
        <n v="416832.0"/>
        <n v="416838.0"/>
        <n v="416840.0"/>
        <n v="416844.0"/>
        <n v="416848.0"/>
        <n v="416851.0"/>
        <n v="416857.0"/>
        <n v="416859.0"/>
        <n v="416864.0"/>
        <n v="416866.0"/>
        <n v="416871.0"/>
        <n v="416873.0"/>
        <n v="416880.0"/>
        <n v="416883.0"/>
        <n v="416884.0"/>
        <n v="416890.0"/>
        <n v="416894.0"/>
        <n v="416898.0"/>
        <n v="416899.0"/>
        <n v="416904.0"/>
        <n v="416909.0"/>
        <n v="416912.0"/>
        <n v="416916.0"/>
        <n v="416923.0"/>
        <n v="416927.0"/>
        <n v="416929.0"/>
        <n v="416934.0"/>
        <n v="416940.0"/>
        <n v="416947.0"/>
        <n v="416950.0"/>
        <n v="416955.0"/>
        <n v="416956.0"/>
        <n v="416960.0"/>
        <n v="416965.0"/>
        <n v="416971.0"/>
        <n v="416977.0"/>
        <n v="416979.0"/>
        <n v="416980.0"/>
        <n v="416984.0"/>
        <n v="416989.0"/>
        <n v="416991.0"/>
        <n v="416994.0"/>
        <n v="416997.0"/>
        <n v="417003.0"/>
        <n v="417005.0"/>
        <n v="417010.0"/>
        <n v="417014.0"/>
        <n v="417016.0"/>
        <n v="417018.0"/>
        <n v="417019.0"/>
        <n v="417022.0"/>
        <n v="417027.0"/>
        <n v="417029.0"/>
        <n v="417035.0"/>
        <n v="417042.0"/>
        <n v="417045.0"/>
        <n v="417048.0"/>
        <n v="417055.0"/>
        <n v="417060.0"/>
        <n v="417067.0"/>
        <n v="417071.0"/>
        <n v="417076.0"/>
        <n v="417080.0"/>
        <n v="417084.0"/>
        <n v="417087.0"/>
        <n v="417091.0"/>
        <n v="417094.0"/>
        <n v="417095.0"/>
        <n v="417100.0"/>
        <n v="417101.0"/>
        <n v="417104.0"/>
        <n v="417109.0"/>
        <n v="417114.0"/>
        <n v="417117.0"/>
        <n v="417124.0"/>
        <n v="417125.0"/>
        <n v="417131.0"/>
        <n v="417133.0"/>
        <n v="417140.0"/>
        <n v="417141.0"/>
        <n v="417143.0"/>
        <n v="417144.0"/>
        <n v="417148.0"/>
        <n v="417151.0"/>
        <n v="417152.0"/>
        <n v="417157.0"/>
        <n v="417159.0"/>
        <n v="417166.0"/>
        <n v="417172.0"/>
        <n v="417177.0"/>
        <n v="417179.0"/>
        <n v="417180.0"/>
        <n v="417182.0"/>
        <n v="417185.0"/>
        <n v="417188.0"/>
        <n v="417193.0"/>
        <n v="417196.0"/>
        <n v="417202.0"/>
        <n v="417207.0"/>
        <n v="417212.0"/>
        <n v="417213.0"/>
        <n v="417219.0"/>
        <n v="417220.0"/>
        <n v="417224.0"/>
        <n v="417226.0"/>
        <n v="417228.0"/>
        <n v="417234.0"/>
        <n v="417237.0"/>
        <n v="417240.0"/>
        <n v="417241.0"/>
        <n v="417243.0"/>
        <n v="417245.0"/>
        <n v="417249.0"/>
        <n v="417253.0"/>
        <n v="417255.0"/>
        <n v="417261.0"/>
        <n v="417263.0"/>
        <n v="417269.0"/>
        <n v="417276.0"/>
        <n v="417283.0"/>
        <n v="417286.0"/>
        <n v="417288.0"/>
        <n v="417290.0"/>
        <n v="417295.0"/>
        <n v="417299.0"/>
        <n v="417300.0"/>
        <n v="417302.0"/>
        <n v="417306.0"/>
        <n v="417310.0"/>
        <n v="417314.0"/>
        <n v="417320.0"/>
        <n v="417323.0"/>
        <n v="417326.0"/>
        <n v="417327.0"/>
        <n v="417334.0"/>
        <n v="417335.0"/>
        <n v="417339.0"/>
        <n v="417341.0"/>
        <n v="417343.0"/>
        <n v="417345.0"/>
        <n v="417349.0"/>
        <n v="417355.0"/>
        <n v="417362.0"/>
        <n v="417364.0"/>
        <n v="417366.0"/>
        <n v="417367.0"/>
        <n v="417371.0"/>
        <n v="417372.0"/>
        <n v="417375.0"/>
        <n v="417378.0"/>
        <n v="417383.0"/>
        <n v="417390.0"/>
        <n v="417393.0"/>
        <n v="417395.0"/>
        <n v="417399.0"/>
        <n v="417404.0"/>
        <n v="417411.0"/>
        <n v="417412.0"/>
        <n v="417417.0"/>
        <n v="417424.0"/>
        <n v="417428.0"/>
        <n v="417432.0"/>
        <n v="417436.0"/>
        <n v="417442.0"/>
        <n v="417443.0"/>
        <n v="417449.0"/>
        <n v="417452.0"/>
        <n v="417453.0"/>
        <n v="417455.0"/>
        <n v="417459.0"/>
        <n v="417465.0"/>
        <n v="417472.0"/>
        <n v="417479.0"/>
        <n v="417481.0"/>
        <n v="417486.0"/>
        <n v="417489.0"/>
        <n v="417493.0"/>
        <n v="417498.0"/>
        <n v="417503.0"/>
        <n v="417508.0"/>
        <n v="417515.0"/>
        <n v="417521.0"/>
        <n v="417525.0"/>
        <n v="417528.0"/>
        <n v="417533.0"/>
        <n v="417539.0"/>
        <n v="417542.0"/>
        <n v="417544.0"/>
        <n v="417550.0"/>
        <n v="417557.0"/>
        <n v="417562.0"/>
        <n v="417564.0"/>
        <n v="417571.0"/>
        <n v="417574.0"/>
        <n v="417578.0"/>
        <n v="417582.0"/>
        <n v="417586.0"/>
        <n v="417587.0"/>
        <n v="417589.0"/>
        <n v="417595.0"/>
        <n v="417601.0"/>
        <n v="417606.0"/>
        <n v="417611.0"/>
        <n v="417612.0"/>
        <n v="417613.0"/>
        <n v="417616.0"/>
        <n v="417623.0"/>
        <n v="417627.0"/>
        <n v="417629.0"/>
        <n v="417634.0"/>
        <n v="417638.0"/>
        <n v="417640.0"/>
        <n v="417641.0"/>
        <n v="417643.0"/>
        <n v="417644.0"/>
        <n v="417648.0"/>
        <n v="417649.0"/>
        <n v="417652.0"/>
        <n v="417655.0"/>
        <n v="417657.0"/>
        <n v="417659.0"/>
        <n v="417663.0"/>
        <n v="417664.0"/>
        <n v="417669.0"/>
        <n v="417672.0"/>
        <n v="417677.0"/>
        <n v="417681.0"/>
        <n v="417684.0"/>
        <n v="417685.0"/>
        <n v="417689.0"/>
        <n v="417691.0"/>
        <n v="417698.0"/>
        <n v="417705.0"/>
        <n v="417710.0"/>
        <n v="417711.0"/>
        <n v="417718.0"/>
        <n v="417724.0"/>
        <n v="417726.0"/>
        <n v="417728.0"/>
        <n v="417732.0"/>
        <n v="417734.0"/>
        <n v="417741.0"/>
        <n v="417746.0"/>
        <n v="417752.0"/>
        <n v="417758.0"/>
        <n v="417762.0"/>
        <n v="417763.0"/>
        <n v="417764.0"/>
        <n v="417770.0"/>
        <n v="417777.0"/>
        <n v="417783.0"/>
        <n v="417784.0"/>
        <n v="417787.0"/>
        <n v="417792.0"/>
        <n v="417798.0"/>
        <n v="417801.0"/>
        <n v="417807.0"/>
        <n v="417813.0"/>
        <n v="417817.0"/>
        <n v="417821.0"/>
        <n v="417826.0"/>
        <n v="417827.0"/>
        <n v="417834.0"/>
        <n v="417835.0"/>
        <n v="417840.0"/>
        <n v="417843.0"/>
        <n v="417849.0"/>
        <n v="417853.0"/>
        <n v="417859.0"/>
        <n v="417860.0"/>
        <n v="417864.0"/>
        <n v="417870.0"/>
        <n v="417873.0"/>
        <n v="417874.0"/>
        <n v="417876.0"/>
        <n v="417877.0"/>
        <n v="417879.0"/>
        <n v="417885.0"/>
        <n v="417887.0"/>
        <n v="417891.0"/>
        <n v="417892.0"/>
        <n v="417898.0"/>
        <n v="417904.0"/>
        <n v="417909.0"/>
        <n v="417915.0"/>
        <n v="417919.0"/>
        <n v="417921.0"/>
        <n v="417927.0"/>
        <n v="417931.0"/>
        <n v="417936.0"/>
        <n v="417941.0"/>
        <n v="417947.0"/>
        <n v="417954.0"/>
        <n v="417965.0"/>
        <n v="417971.0"/>
        <n v="417974.0"/>
        <n v="417976.0"/>
        <n v="417980.0"/>
        <n v="417987.0"/>
        <n v="417989.0"/>
        <n v="417996.0"/>
        <n v="418001.0"/>
        <n v="418006.0"/>
        <n v="418010.0"/>
        <n v="418015.0"/>
        <n v="418022.0"/>
        <n v="418026.0"/>
        <n v="418028.0"/>
        <n v="418029.0"/>
        <n v="418036.0"/>
        <n v="418043.0"/>
        <n v="418051.0"/>
        <n v="418056.0"/>
        <n v="418061.0"/>
        <n v="418067.0"/>
        <n v="418072.0"/>
        <n v="418078.0"/>
        <n v="418084.0"/>
        <n v="418095.0"/>
        <n v="418096.0"/>
        <n v="418103.0"/>
        <n v="418108.0"/>
        <n v="418111.0"/>
        <n v="418116.0"/>
        <n v="418120.0"/>
        <n v="418124.0"/>
        <n v="418130.0"/>
        <n v="418131.0"/>
        <n v="418137.0"/>
        <n v="418141.0"/>
        <n v="418145.0"/>
        <n v="418150.0"/>
        <n v="418155.0"/>
        <n v="418156.0"/>
        <n v="418160.0"/>
        <n v="418166.0"/>
        <n v="418179.0"/>
        <n v="418183.0"/>
        <n v="418184.0"/>
        <n v="418187.0"/>
        <n v="418191.0"/>
        <n v="418197.0"/>
        <n v="418210.0"/>
        <n v="418217.0"/>
        <n v="418220.0"/>
        <n v="418223.0"/>
        <n v="418224.0"/>
        <n v="418228.0"/>
        <n v="418229.0"/>
        <n v="418230.0"/>
        <n v="418238.0"/>
        <n v="418243.0"/>
        <n v="418246.0"/>
        <n v="418250.0"/>
        <n v="418252.0"/>
        <n v="418255.0"/>
        <n v="418261.0"/>
        <n v="418267.0"/>
        <n v="418271.0"/>
        <n v="418272.0"/>
        <n v="418278.0"/>
        <n v="418290.0"/>
        <n v="418296.0"/>
        <n v="418298.0"/>
        <n v="418299.0"/>
        <n v="418302.0"/>
        <n v="418303.0"/>
        <n v="418306.0"/>
        <n v="418312.0"/>
        <n v="418317.0"/>
        <n v="418330.0"/>
        <n v="418332.0"/>
        <n v="418334.0"/>
        <n v="418338.0"/>
        <n v="418339.0"/>
        <n v="418340.0"/>
        <n v="418342.0"/>
        <n v="418346.0"/>
        <n v="418348.0"/>
        <n v="418349.0"/>
        <n v="418350.0"/>
        <n v="418361.0"/>
        <n v="418369.0"/>
        <n v="418374.0"/>
        <n v="418375.0"/>
        <n v="418380.0"/>
        <n v="418383.0"/>
        <n v="418388.0"/>
        <n v="418390.0"/>
        <n v="418396.0"/>
        <n v="418399.0"/>
        <n v="418402.0"/>
        <n v="418407.0"/>
        <n v="418408.0"/>
        <n v="418414.0"/>
        <n v="418415.0"/>
        <n v="418418.0"/>
        <n v="418419.0"/>
        <n v="418425.0"/>
        <n v="418427.0"/>
        <n v="418429.0"/>
        <n v="418435.0"/>
        <n v="418440.0"/>
        <n v="418443.0"/>
        <n v="418450.0"/>
        <n v="418456.0"/>
        <n v="418463.0"/>
        <n v="418469.0"/>
        <n v="418475.0"/>
        <n v="418478.0"/>
        <n v="418484.0"/>
        <n v="418491.0"/>
        <n v="418495.0"/>
        <n v="418501.0"/>
        <n v="418504.0"/>
        <n v="418515.0"/>
        <n v="418521.0"/>
        <n v="418525.0"/>
        <n v="418536.0"/>
        <n v="418543.0"/>
        <n v="418547.0"/>
        <n v="418559.0"/>
        <n v="418560.0"/>
        <n v="418563.0"/>
        <n v="418570.0"/>
        <n v="418574.0"/>
        <n v="418577.0"/>
        <n v="418580.0"/>
        <n v="418587.0"/>
        <n v="418593.0"/>
        <n v="418595.0"/>
        <n v="418599.0"/>
        <n v="418603.0"/>
        <n v="418609.0"/>
        <n v="418610.0"/>
        <n v="418616.0"/>
        <n v="418619.0"/>
        <n v="418624.0"/>
        <n v="418629.0"/>
        <n v="418630.0"/>
        <n v="418632.0"/>
        <n v="418637.0"/>
        <n v="418644.0"/>
        <n v="418647.0"/>
        <n v="418654.0"/>
        <n v="418658.0"/>
        <n v="418660.0"/>
        <n v="418661.0"/>
        <n v="418665.0"/>
        <n v="418673.0"/>
        <n v="418679.0"/>
        <n v="418682.0"/>
        <n v="418688.0"/>
        <n v="418695.0"/>
        <n v="418702.0"/>
        <n v="418703.0"/>
        <n v="418708.0"/>
        <n v="418713.0"/>
        <n v="418717.0"/>
        <n v="418724.0"/>
        <n v="418730.0"/>
        <n v="418737.0"/>
        <n v="418743.0"/>
        <n v="418746.0"/>
        <n v="418751.0"/>
        <n v="418756.0"/>
        <n v="418759.0"/>
        <n v="418765.0"/>
        <n v="418767.0"/>
        <n v="418776.0"/>
        <n v="418783.0"/>
        <n v="418787.0"/>
        <n v="418791.0"/>
        <n v="418795.0"/>
        <n v="418799.0"/>
        <n v="418806.0"/>
        <n v="418810.0"/>
        <n v="418817.0"/>
        <n v="418819.0"/>
        <n v="418824.0"/>
        <n v="418828.0"/>
        <n v="418834.0"/>
        <n v="418835.0"/>
        <n v="418840.0"/>
        <n v="418842.0"/>
        <n v="418845.0"/>
        <n v="418847.0"/>
        <n v="418852.0"/>
        <n v="418859.0"/>
        <n v="418861.0"/>
        <n v="418867.0"/>
        <n v="418870.0"/>
        <n v="418871.0"/>
        <n v="418877.0"/>
        <n v="418881.0"/>
        <n v="418890.0"/>
        <n v="418895.0"/>
        <n v="418901.0"/>
        <n v="418907.0"/>
        <n v="418909.0"/>
        <n v="418912.0"/>
        <n v="418917.0"/>
        <n v="418920.0"/>
        <n v="418922.0"/>
        <n v="418923.0"/>
        <n v="418928.0"/>
        <n v="418930.0"/>
        <n v="418936.0"/>
        <n v="418937.0"/>
        <n v="418940.0"/>
        <n v="418941.0"/>
        <n v="418942.0"/>
        <n v="418947.0"/>
        <n v="418950.0"/>
        <n v="418953.0"/>
        <n v="418957.0"/>
        <n v="418964.0"/>
        <n v="418971.0"/>
        <n v="418974.0"/>
        <n v="418977.0"/>
        <n v="418981.0"/>
        <n v="418986.0"/>
        <n v="418994.0"/>
        <n v="418998.0"/>
        <n v="419002.0"/>
        <n v="419008.0"/>
        <n v="419011.0"/>
        <n v="419017.0"/>
        <n v="419021.0"/>
        <n v="419025.0"/>
        <n v="419031.0"/>
        <n v="419033.0"/>
        <n v="419040.0"/>
        <n v="419042.0"/>
        <n v="419048.0"/>
        <n v="419049.0"/>
        <n v="419051.0"/>
        <n v="419053.0"/>
        <n v="419058.0"/>
        <n v="419061.0"/>
        <n v="419063.0"/>
        <n v="419064.0"/>
        <n v="419067.0"/>
        <n v="419079.0"/>
        <n v="419086.0"/>
        <n v="419088.0"/>
        <n v="419090.0"/>
        <n v="419091.0"/>
        <n v="419098.0"/>
        <n v="419105.0"/>
        <n v="419111.0"/>
        <n v="419114.0"/>
        <n v="419121.0"/>
        <n v="419124.0"/>
        <n v="419134.0"/>
        <n v="419139.0"/>
        <n v="419142.0"/>
        <n v="419144.0"/>
        <n v="419150.0"/>
        <n v="419156.0"/>
        <n v="419162.0"/>
        <n v="419171.0"/>
        <n v="419177.0"/>
        <n v="419184.0"/>
        <n v="419188.0"/>
        <n v="419192.0"/>
        <n v="419193.0"/>
        <n v="419194.0"/>
        <n v="419197.0"/>
        <n v="419203.0"/>
        <n v="419211.0"/>
        <n v="419214.0"/>
        <n v="419215.0"/>
        <n v="419219.0"/>
        <n v="419226.0"/>
        <n v="419227.0"/>
        <n v="419234.0"/>
        <n v="419241.0"/>
        <n v="419244.0"/>
        <n v="419251.0"/>
        <n v="419257.0"/>
        <n v="419259.0"/>
        <n v="419260.0"/>
        <n v="419263.0"/>
        <n v="419270.0"/>
        <n v="419273.0"/>
        <n v="419276.0"/>
        <n v="419283.0"/>
        <n v="419284.0"/>
        <n v="419285.0"/>
        <n v="419291.0"/>
        <n v="419298.0"/>
        <n v="419304.0"/>
        <n v="419306.0"/>
        <n v="419310.0"/>
        <n v="419312.0"/>
        <n v="419317.0"/>
        <n v="419320.0"/>
        <n v="419327.0"/>
        <n v="419328.0"/>
        <n v="419332.0"/>
        <n v="419337.0"/>
        <n v="419343.0"/>
        <n v="419344.0"/>
        <n v="419345.0"/>
        <n v="419353.0"/>
        <n v="419354.0"/>
        <n v="419357.0"/>
        <n v="419363.0"/>
        <n v="419367.0"/>
        <n v="419368.0"/>
        <n v="419370.0"/>
        <n v="419372.0"/>
        <n v="419375.0"/>
        <n v="419376.0"/>
        <n v="419377.0"/>
        <n v="419379.0"/>
        <n v="419385.0"/>
        <n v="419389.0"/>
        <n v="419396.0"/>
        <n v="419397.0"/>
        <n v="419407.0"/>
        <n v="419413.0"/>
        <n v="419415.0"/>
        <n v="419419.0"/>
        <n v="419422.0"/>
        <n v="419427.0"/>
        <n v="419431.0"/>
        <n v="419436.0"/>
        <n v="419438.0"/>
        <n v="419439.0"/>
        <n v="419443.0"/>
        <n v="419445.0"/>
        <n v="419448.0"/>
        <n v="419455.0"/>
        <n v="419463.0"/>
        <n v="419468.0"/>
        <n v="419475.0"/>
        <n v="419480.0"/>
        <n v="419486.0"/>
        <n v="419500.0"/>
        <n v="419506.0"/>
        <n v="419513.0"/>
        <n v="419519.0"/>
        <n v="419526.0"/>
        <n v="419527.0"/>
        <n v="419534.0"/>
        <n v="419535.0"/>
        <n v="419540.0"/>
        <n v="419541.0"/>
        <n v="419548.0"/>
        <n v="419550.0"/>
        <n v="419554.0"/>
        <n v="419561.0"/>
        <n v="419563.0"/>
        <n v="419567.0"/>
        <n v="419569.0"/>
        <n v="419574.0"/>
        <n v="419581.0"/>
        <n v="419588.0"/>
        <n v="419590.0"/>
        <n v="419596.0"/>
        <n v="419599.0"/>
        <n v="419601.0"/>
        <n v="419608.0"/>
        <n v="419610.0"/>
        <n v="419617.0"/>
        <n v="419618.0"/>
        <n v="419622.0"/>
        <n v="419628.0"/>
        <n v="419632.0"/>
        <n v="419638.0"/>
        <n v="419639.0"/>
        <n v="419643.0"/>
        <n v="419645.0"/>
        <n v="419652.0"/>
        <n v="419653.0"/>
        <n v="419654.0"/>
        <n v="419659.0"/>
        <n v="419663.0"/>
        <n v="419665.0"/>
        <n v="419672.0"/>
        <n v="419674.0"/>
        <n v="419677.0"/>
        <n v="419684.0"/>
        <n v="419686.0"/>
        <n v="419688.0"/>
        <n v="419689.0"/>
        <n v="419692.0"/>
        <n v="419694.0"/>
        <n v="419695.0"/>
        <n v="419701.0"/>
        <n v="419707.0"/>
        <n v="419714.0"/>
        <n v="419720.0"/>
        <n v="419723.0"/>
        <n v="419726.0"/>
        <n v="419733.0"/>
        <n v="419734.0"/>
        <n v="419740.0"/>
        <n v="419753.0"/>
        <n v="419759.0"/>
        <n v="419766.0"/>
        <n v="419770.0"/>
        <n v="419774.0"/>
        <n v="419778.0"/>
        <n v="419780.0"/>
        <n v="419784.0"/>
        <n v="419791.0"/>
        <n v="419794.0"/>
        <n v="419796.0"/>
        <n v="419800.0"/>
        <n v="419801.0"/>
        <n v="419806.0"/>
        <n v="419811.0"/>
        <n v="419816.0"/>
        <n v="419818.0"/>
        <n v="419819.0"/>
        <n v="419826.0"/>
        <n v="419830.0"/>
        <n v="419835.0"/>
        <n v="419839.0"/>
        <n v="419844.0"/>
        <n v="419847.0"/>
        <n v="419854.0"/>
        <n v="419859.0"/>
        <n v="419861.0"/>
        <n v="419867.0"/>
        <n v="419869.0"/>
        <n v="419871.0"/>
        <n v="419875.0"/>
        <n v="419880.0"/>
        <n v="419885.0"/>
        <n v="419890.0"/>
        <n v="419896.0"/>
        <n v="419903.0"/>
        <n v="419910.0"/>
        <n v="419913.0"/>
        <n v="419921.0"/>
        <n v="419927.0"/>
        <n v="419932.0"/>
        <n v="419937.0"/>
        <n v="419940.0"/>
        <n v="419946.0"/>
        <n v="419949.0"/>
        <n v="419955.0"/>
        <n v="419962.0"/>
        <n v="419968.0"/>
        <n v="419971.0"/>
        <n v="419974.0"/>
        <n v="419978.0"/>
        <n v="419982.0"/>
        <n v="419984.0"/>
        <n v="419985.0"/>
        <n v="419992.0"/>
        <n v="419996.0"/>
        <n v="420003.0"/>
        <n v="420010.0"/>
        <n v="420017.0"/>
        <n v="420021.0"/>
        <n v="420032.0"/>
        <n v="420037.0"/>
        <n v="420041.0"/>
        <n v="420046.0"/>
        <n v="420048.0"/>
        <n v="420054.0"/>
        <n v="420065.0"/>
        <n v="420070.0"/>
        <n v="420073.0"/>
        <n v="420074.0"/>
        <n v="420075.0"/>
        <n v="420084.0"/>
        <n v="420087.0"/>
        <n v="420088.0"/>
        <n v="420094.0"/>
        <n v="420101.0"/>
        <n v="420110.0"/>
        <n v="420112.0"/>
        <n v="420125.0"/>
        <n v="420131.0"/>
        <n v="420136.0"/>
        <n v="420141.0"/>
        <n v="420145.0"/>
        <n v="420147.0"/>
        <n v="420153.0"/>
        <n v="420155.0"/>
        <n v="420161.0"/>
        <n v="420164.0"/>
        <n v="420168.0"/>
        <n v="420174.0"/>
        <n v="420180.0"/>
        <n v="420187.0"/>
        <n v="420188.0"/>
        <n v="420192.0"/>
        <n v="420196.0"/>
        <n v="420207.0"/>
        <n v="420210.0"/>
        <n v="420212.0"/>
        <n v="420219.0"/>
        <n v="420220.0"/>
        <n v="420222.0"/>
        <n v="420229.0"/>
        <n v="420234.0"/>
        <n v="420240.0"/>
        <n v="420244.0"/>
        <n v="420252.0"/>
        <n v="420259.0"/>
        <n v="420265.0"/>
        <n v="420267.0"/>
        <n v="420271.0"/>
        <n v="420276.0"/>
        <n v="420281.0"/>
        <n v="420288.0"/>
        <n v="420289.0"/>
        <n v="420296.0"/>
        <n v="420303.0"/>
        <n v="420305.0"/>
        <n v="420316.0"/>
        <n v="420322.0"/>
        <n v="420330.0"/>
        <n v="420331.0"/>
        <n v="420334.0"/>
        <n v="420345.0"/>
        <n v="420347.0"/>
        <n v="420352.0"/>
        <n v="420357.0"/>
        <n v="420360.0"/>
        <n v="420366.0"/>
        <n v="420372.0"/>
        <n v="420373.0"/>
        <n v="420379.0"/>
        <n v="420384.0"/>
        <n v="420389.0"/>
        <n v="420393.0"/>
        <n v="420395.0"/>
        <n v="420400.0"/>
        <n v="420404.0"/>
        <n v="420406.0"/>
        <n v="420412.0"/>
        <n v="420417.0"/>
        <n v="420419.0"/>
        <n v="420421.0"/>
        <n v="420425.0"/>
        <n v="420426.0"/>
        <n v="420432.0"/>
        <n v="420435.0"/>
        <n v="420437.0"/>
        <n v="420440.0"/>
        <n v="420444.0"/>
        <n v="420445.0"/>
        <n v="420446.0"/>
        <n v="420451.0"/>
        <n v="420455.0"/>
        <n v="420459.0"/>
        <n v="420461.0"/>
        <n v="420470.0"/>
        <n v="420475.0"/>
        <n v="420479.0"/>
        <n v="420483.0"/>
        <n v="420488.0"/>
        <n v="420495.0"/>
        <n v="420498.0"/>
        <n v="420505.0"/>
        <n v="420506.0"/>
        <n v="420512.0"/>
        <n v="420518.0"/>
        <n v="420525.0"/>
        <n v="420530.0"/>
        <n v="420535.0"/>
        <n v="420542.0"/>
        <n v="420550.0"/>
        <n v="420556.0"/>
        <n v="420558.0"/>
        <n v="420565.0"/>
        <n v="420569.0"/>
        <n v="420575.0"/>
        <n v="420584.0"/>
        <n v="420585.0"/>
        <n v="420591.0"/>
        <n v="420592.0"/>
        <n v="420602.0"/>
        <n v="420606.0"/>
        <n v="420609.0"/>
        <n v="420610.0"/>
        <n v="420620.0"/>
        <n v="420621.0"/>
        <n v="420626.0"/>
        <n v="420630.0"/>
        <n v="420632.0"/>
        <n v="420638.0"/>
        <n v="420645.0"/>
        <n v="420647.0"/>
        <n v="420654.0"/>
        <n v="420660.0"/>
        <n v="420668.0"/>
        <n v="420670.0"/>
        <n v="420675.0"/>
        <n v="420678.0"/>
        <n v="420679.0"/>
        <n v="420680.0"/>
        <n v="420684.0"/>
        <n v="420685.0"/>
        <n v="420690.0"/>
        <n v="420691.0"/>
        <n v="420693.0"/>
        <n v="420700.0"/>
        <n v="420702.0"/>
        <n v="420706.0"/>
        <n v="420712.0"/>
        <n v="420717.0"/>
        <n v="420722.0"/>
        <n v="420729.0"/>
        <n v="420735.0"/>
        <n v="420742.0"/>
        <n v="420749.0"/>
        <n v="420752.0"/>
        <n v="420753.0"/>
        <n v="420760.0"/>
        <n v="420764.0"/>
        <n v="420770.0"/>
        <n v="420775.0"/>
        <n v="420778.0"/>
        <n v="420784.0"/>
        <n v="420787.0"/>
        <n v="420789.0"/>
        <n v="420790.0"/>
        <n v="420793.0"/>
        <n v="420797.0"/>
        <n v="420806.0"/>
        <n v="420810.0"/>
        <n v="420817.0"/>
        <n v="420823.0"/>
        <n v="420826.0"/>
        <n v="420827.0"/>
        <n v="420832.0"/>
        <n v="420833.0"/>
        <n v="420836.0"/>
        <n v="420840.0"/>
        <n v="420846.0"/>
        <n v="420848.0"/>
        <n v="420853.0"/>
        <n v="420856.0"/>
        <n v="420868.0"/>
        <n v="420873.0"/>
        <n v="420875.0"/>
        <n v="420882.0"/>
        <n v="420889.0"/>
        <n v="420893.0"/>
        <n v="420899.0"/>
        <n v="420905.0"/>
        <n v="420909.0"/>
        <n v="420914.0"/>
        <n v="420920.0"/>
        <n v="420925.0"/>
        <n v="420930.0"/>
        <n v="420942.0"/>
        <n v="420946.0"/>
        <n v="420948.0"/>
        <n v="420950.0"/>
        <n v="420956.0"/>
        <n v="420959.0"/>
        <n v="420964.0"/>
        <n v="420966.0"/>
        <n v="420969.0"/>
        <n v="420975.0"/>
        <n v="420977.0"/>
        <n v="420979.0"/>
        <n v="420980.0"/>
        <n v="420986.0"/>
        <n v="420988.0"/>
        <n v="420989.0"/>
        <n v="420993.0"/>
        <n v="420996.0"/>
        <n v="421001.0"/>
        <n v="421003.0"/>
        <n v="421012.0"/>
        <n v="421013.0"/>
        <n v="421016.0"/>
        <n v="421021.0"/>
        <n v="421030.0"/>
        <n v="421034.0"/>
        <n v="421040.0"/>
        <n v="421042.0"/>
        <n v="421047.0"/>
        <n v="421049.0"/>
        <n v="421050.0"/>
        <n v="421055.0"/>
        <n v="421064.0"/>
        <n v="421069.0"/>
        <n v="421070.0"/>
        <n v="421071.0"/>
        <n v="421076.0"/>
        <n v="421077.0"/>
        <n v="421081.0"/>
        <n v="421085.0"/>
        <n v="421091.0"/>
        <n v="421098.0"/>
        <n v="421100.0"/>
        <n v="421104.0"/>
        <n v="421110.0"/>
        <n v="421112.0"/>
        <n v="421113.0"/>
        <n v="421117.0"/>
        <n v="421118.0"/>
        <n v="421125.0"/>
        <n v="421132.0"/>
        <n v="421136.0"/>
        <n v="421141.0"/>
        <n v="421148.0"/>
        <n v="421153.0"/>
        <n v="421158.0"/>
        <n v="421163.0"/>
        <n v="421169.0"/>
        <n v="421174.0"/>
        <n v="421178.0"/>
        <n v="421183.0"/>
        <n v="421188.0"/>
        <n v="421193.0"/>
        <n v="421197.0"/>
        <n v="421203.0"/>
        <n v="421215.0"/>
        <n v="421220.0"/>
        <n v="421221.0"/>
        <n v="421226.0"/>
        <n v="421230.0"/>
        <n v="421237.0"/>
        <n v="421238.0"/>
        <n v="421245.0"/>
        <n v="421249.0"/>
        <n v="421252.0"/>
        <n v="421258.0"/>
        <n v="421262.0"/>
        <n v="421266.0"/>
        <n v="421273.0"/>
        <n v="421276.0"/>
        <n v="421283.0"/>
        <n v="421286.0"/>
        <n v="421292.0"/>
        <n v="421299.0"/>
        <n v="421300.0"/>
        <n v="421306.0"/>
        <n v="421315.0"/>
        <n v="421320.0"/>
        <n v="421327.0"/>
        <n v="421340.0"/>
        <n v="421344.0"/>
        <n v="421345.0"/>
        <n v="421350.0"/>
        <n v="421356.0"/>
        <n v="421362.0"/>
        <n v="421367.0"/>
        <n v="421372.0"/>
        <n v="421377.0"/>
        <n v="421384.0"/>
        <n v="421391.0"/>
        <n v="421394.0"/>
        <n v="421398.0"/>
        <n v="421401.0"/>
        <n v="421408.0"/>
        <n v="421412.0"/>
        <n v="421414.0"/>
        <n v="421427.0"/>
        <n v="421432.0"/>
        <n v="421434.0"/>
        <n v="421440.0"/>
        <n v="421446.0"/>
        <n v="421447.0"/>
        <n v="421448.0"/>
        <n v="421449.0"/>
        <n v="421453.0"/>
        <n v="421454.0"/>
        <n v="421455.0"/>
        <n v="421457.0"/>
        <n v="421464.0"/>
        <n v="421470.0"/>
        <n v="421474.0"/>
        <n v="421481.0"/>
        <n v="421488.0"/>
        <n v="421493.0"/>
        <n v="421494.0"/>
        <n v="421498.0"/>
        <n v="421499.0"/>
        <n v="421503.0"/>
        <n v="421510.0"/>
        <n v="421512.0"/>
        <n v="421516.0"/>
        <n v="421517.0"/>
        <n v="421520.0"/>
        <n v="421526.0"/>
        <n v="421527.0"/>
        <n v="421531.0"/>
        <n v="421533.0"/>
        <n v="421536.0"/>
        <n v="421539.0"/>
        <n v="421545.0"/>
        <n v="421549.0"/>
        <n v="421556.0"/>
        <n v="421559.0"/>
        <n v="421560.0"/>
        <n v="421564.0"/>
        <n v="421566.0"/>
        <n v="421569.0"/>
        <n v="421576.0"/>
        <n v="421579.0"/>
        <n v="421585.0"/>
        <n v="421589.0"/>
        <n v="421596.0"/>
        <n v="421603.0"/>
        <n v="421604.0"/>
        <n v="421606.0"/>
        <n v="421612.0"/>
        <n v="421614.0"/>
        <n v="421622.0"/>
        <n v="421629.0"/>
        <n v="421632.0"/>
        <n v="421644.0"/>
        <n v="421652.0"/>
        <n v="421658.0"/>
        <n v="421665.0"/>
        <n v="421667.0"/>
        <n v="421674.0"/>
        <n v="421682.0"/>
        <n v="421689.0"/>
        <n v="421692.0"/>
        <n v="421694.0"/>
        <n v="421701.0"/>
        <n v="421706.0"/>
        <n v="421708.0"/>
        <n v="421714.0"/>
        <n v="421719.0"/>
        <n v="421724.0"/>
        <n v="421737.0"/>
        <n v="421741.0"/>
        <n v="421747.0"/>
        <n v="421749.0"/>
        <n v="421752.0"/>
        <n v="421755.0"/>
        <n v="421758.0"/>
        <n v="421764.0"/>
        <n v="421771.0"/>
        <n v="421775.0"/>
        <n v="421778.0"/>
        <n v="421782.0"/>
        <n v="421783.0"/>
        <n v="421790.0"/>
        <n v="421795.0"/>
        <n v="421802.0"/>
        <n v="421806.0"/>
        <n v="421807.0"/>
        <n v="421808.0"/>
        <n v="421810.0"/>
        <n v="421811.0"/>
        <n v="421813.0"/>
        <n v="421820.0"/>
        <n v="421832.0"/>
        <n v="421839.0"/>
        <n v="421840.0"/>
        <n v="421843.0"/>
        <n v="421850.0"/>
        <n v="421851.0"/>
        <n v="421854.0"/>
        <n v="421859.0"/>
        <n v="421864.0"/>
        <n v="421868.0"/>
        <n v="421872.0"/>
        <n v="421874.0"/>
        <n v="421876.0"/>
        <n v="421882.0"/>
        <n v="421886.0"/>
        <n v="421889.0"/>
        <n v="421896.0"/>
        <n v="421902.0"/>
        <n v="421903.0"/>
        <n v="421910.0"/>
        <n v="421917.0"/>
        <n v="421929.0"/>
        <n v="421935.0"/>
        <n v="421942.0"/>
        <n v="421944.0"/>
        <n v="421947.0"/>
        <n v="421954.0"/>
        <n v="421961.0"/>
        <n v="421962.0"/>
        <n v="421969.0"/>
        <n v="421973.0"/>
        <n v="421976.0"/>
        <n v="421980.0"/>
        <n v="421986.0"/>
        <n v="421987.0"/>
        <n v="421991.0"/>
        <n v="421997.0"/>
        <n v="422000.0"/>
        <n v="422003.0"/>
        <n v="422007.0"/>
        <n v="422012.0"/>
        <n v="422017.0"/>
        <n v="422021.0"/>
        <n v="422024.0"/>
        <n v="422029.0"/>
        <n v="422039.0"/>
        <n v="422041.0"/>
        <n v="422046.0"/>
        <n v="422056.0"/>
        <n v="422059.0"/>
        <n v="422063.0"/>
        <n v="422069.0"/>
        <n v="422071.0"/>
        <n v="422075.0"/>
        <n v="422082.0"/>
        <n v="422091.0"/>
        <n v="422097.0"/>
        <n v="422101.0"/>
        <n v="422105.0"/>
        <n v="422112.0"/>
        <n v="422119.0"/>
        <n v="422123.0"/>
        <n v="422128.0"/>
        <n v="422131.0"/>
        <n v="422135.0"/>
        <n v="422140.0"/>
        <n v="422144.0"/>
        <n v="422152.0"/>
        <n v="422157.0"/>
        <n v="422159.0"/>
        <n v="422162.0"/>
        <n v="422164.0"/>
        <n v="422171.0"/>
        <n v="422175.0"/>
        <n v="422182.0"/>
        <n v="422189.0"/>
        <n v="422193.0"/>
        <n v="422200.0"/>
        <n v="422207.0"/>
        <n v="422208.0"/>
        <n v="422210.0"/>
        <n v="422217.0"/>
        <n v="422222.0"/>
        <n v="422234.0"/>
        <n v="422237.0"/>
        <n v="422239.0"/>
        <n v="422246.0"/>
        <n v="422267.0"/>
        <n v="422271.0"/>
        <n v="422274.0"/>
        <n v="422277.0"/>
        <n v="422279.0"/>
        <n v="422283.0"/>
        <n v="422289.0"/>
        <n v="422291.0"/>
        <n v="422297.0"/>
        <n v="422303.0"/>
        <n v="422307.0"/>
        <n v="422311.0"/>
        <n v="422316.0"/>
        <n v="422321.0"/>
        <n v="422326.0"/>
        <n v="422329.0"/>
        <n v="422333.0"/>
        <n v="422337.0"/>
        <n v="422343.0"/>
        <n v="422348.0"/>
        <n v="422354.0"/>
        <n v="422360.0"/>
        <n v="422367.0"/>
        <n v="422372.0"/>
        <n v="422373.0"/>
        <n v="422379.0"/>
        <n v="422380.0"/>
        <n v="422385.0"/>
        <n v="422392.0"/>
        <n v="422399.0"/>
        <n v="422403.0"/>
        <n v="422405.0"/>
        <n v="422412.0"/>
        <n v="422413.0"/>
        <n v="422415.0"/>
        <n v="422417.0"/>
        <n v="422419.0"/>
        <n v="422424.0"/>
        <n v="422429.0"/>
        <n v="422433.0"/>
        <n v="422436.0"/>
        <n v="422437.0"/>
        <n v="422442.0"/>
        <n v="422443.0"/>
        <n v="422451.0"/>
        <n v="422454.0"/>
        <n v="422455.0"/>
        <n v="422462.0"/>
        <n v="422467.0"/>
        <n v="422474.0"/>
        <n v="422475.0"/>
        <n v="422482.0"/>
        <n v="422487.0"/>
        <n v="422492.0"/>
        <n v="422495.0"/>
        <n v="422501.0"/>
        <n v="422502.0"/>
        <n v="422514.0"/>
        <n v="422519.0"/>
        <n v="422525.0"/>
        <n v="422528.0"/>
        <n v="422529.0"/>
        <n v="422530.0"/>
        <n v="422533.0"/>
        <n v="422540.0"/>
        <n v="422545.0"/>
        <n v="422550.0"/>
        <n v="422555.0"/>
        <n v="422558.0"/>
        <n v="422563.0"/>
        <n v="422566.0"/>
        <n v="422571.0"/>
        <n v="422574.0"/>
        <n v="422579.0"/>
        <n v="422583.0"/>
        <n v="422586.0"/>
        <n v="422592.0"/>
        <n v="422594.0"/>
        <n v="422599.0"/>
        <n v="422603.0"/>
        <n v="422611.0"/>
        <n v="422614.0"/>
        <n v="422627.0"/>
        <n v="422632.0"/>
        <n v="422636.0"/>
        <n v="422645.0"/>
        <n v="422647.0"/>
        <n v="422649.0"/>
        <n v="422655.0"/>
        <n v="422664.0"/>
        <n v="422669.0"/>
        <n v="422674.0"/>
        <n v="422675.0"/>
        <n v="422682.0"/>
        <n v="422685.0"/>
        <n v="422689.0"/>
        <n v="422691.0"/>
        <n v="422697.0"/>
        <n v="422704.0"/>
        <n v="422708.0"/>
        <n v="422714.0"/>
        <n v="422719.0"/>
        <n v="422725.0"/>
        <n v="422735.0"/>
        <n v="422740.0"/>
        <n v="422747.0"/>
        <n v="422748.0"/>
        <n v="422749.0"/>
        <n v="422756.0"/>
        <n v="422763.0"/>
        <n v="422770.0"/>
        <n v="422774.0"/>
        <n v="422777.0"/>
        <n v="422782.0"/>
        <n v="422784.0"/>
        <n v="422788.0"/>
        <n v="422795.0"/>
        <n v="422797.0"/>
        <n v="422798.0"/>
        <n v="422803.0"/>
        <n v="422805.0"/>
        <n v="422810.0"/>
        <n v="422813.0"/>
        <n v="422819.0"/>
        <n v="422822.0"/>
        <n v="422824.0"/>
        <n v="422829.0"/>
        <n v="422831.0"/>
        <n v="422836.0"/>
        <n v="422841.0"/>
        <n v="422844.0"/>
        <n v="422845.0"/>
        <n v="422851.0"/>
        <n v="422855.0"/>
        <n v="422856.0"/>
        <n v="422857.0"/>
        <n v="422858.0"/>
        <n v="422860.0"/>
        <n v="422865.0"/>
        <n v="422867.0"/>
        <n v="422871.0"/>
        <n v="422875.0"/>
        <n v="422876.0"/>
        <n v="422879.0"/>
        <n v="422882.0"/>
        <n v="422886.0"/>
        <n v="422888.0"/>
        <n v="422890.0"/>
        <n v="422891.0"/>
        <n v="422896.0"/>
        <n v="422898.0"/>
        <n v="422903.0"/>
        <n v="422907.0"/>
        <n v="422912.0"/>
        <n v="422918.0"/>
        <n v="422920.0"/>
        <n v="422924.0"/>
        <n v="422929.0"/>
        <n v="422933.0"/>
        <n v="422938.0"/>
        <n v="422945.0"/>
        <n v="422949.0"/>
        <n v="422956.0"/>
        <n v="422959.0"/>
        <n v="422964.0"/>
        <n v="422971.0"/>
        <n v="422973.0"/>
        <n v="422977.0"/>
        <n v="422981.0"/>
        <n v="422987.0"/>
        <n v="422993.0"/>
        <n v="422996.0"/>
        <n v="423001.0"/>
        <n v="423007.0"/>
        <n v="423012.0"/>
        <n v="423016.0"/>
        <n v="423021.0"/>
        <n v="423024.0"/>
        <n v="423030.0"/>
        <n v="423032.0"/>
        <n v="423039.0"/>
        <n v="423045.0"/>
        <n v="423060.0"/>
        <n v="423061.0"/>
        <n v="423066.0"/>
        <n v="423068.0"/>
        <n v="423074.0"/>
        <n v="423075.0"/>
        <n v="423082.0"/>
        <n v="423083.0"/>
        <n v="423089.0"/>
        <n v="423096.0"/>
        <n v="423101.0"/>
        <n v="423104.0"/>
        <n v="423107.0"/>
        <n v="423111.0"/>
        <n v="423118.0"/>
        <n v="423125.0"/>
        <n v="423126.0"/>
        <n v="423131.0"/>
        <n v="423132.0"/>
        <n v="423136.0"/>
        <n v="423142.0"/>
        <n v="423147.0"/>
        <n v="423148.0"/>
        <n v="423151.0"/>
        <n v="423156.0"/>
        <n v="423159.0"/>
        <n v="423163.0"/>
        <n v="423165.0"/>
        <n v="423167.0"/>
        <n v="423174.0"/>
        <n v="423179.0"/>
        <n v="423186.0"/>
        <n v="423188.0"/>
        <n v="423189.0"/>
        <n v="423195.0"/>
        <n v="423201.0"/>
        <n v="423203.0"/>
        <n v="423208.0"/>
        <n v="423213.0"/>
        <n v="423216.0"/>
        <n v="423222.0"/>
        <n v="423227.0"/>
        <n v="423229.0"/>
        <n v="423236.0"/>
        <n v="423242.0"/>
        <n v="423251.0"/>
        <n v="423258.0"/>
        <n v="423263.0"/>
        <n v="423266.0"/>
        <n v="423268.0"/>
        <n v="423274.0"/>
        <n v="423276.0"/>
        <n v="423277.0"/>
        <n v="423284.0"/>
        <n v="423290.0"/>
        <n v="423297.0"/>
        <n v="423298.0"/>
        <n v="423300.0"/>
        <n v="423305.0"/>
        <n v="423310.0"/>
        <n v="423315.0"/>
        <n v="423319.0"/>
        <n v="423326.0"/>
        <n v="423336.0"/>
        <n v="423337.0"/>
        <n v="423348.0"/>
        <n v="423351.0"/>
        <n v="423353.0"/>
        <n v="423360.0"/>
        <n v="423364.0"/>
        <n v="423368.0"/>
        <n v="423377.0"/>
        <n v="423385.0"/>
        <n v="423391.0"/>
        <n v="423395.0"/>
        <n v="423397.0"/>
        <n v="423398.0"/>
        <n v="423402.0"/>
        <n v="423405.0"/>
        <n v="423408.0"/>
        <n v="423412.0"/>
        <n v="423418.0"/>
        <n v="423421.0"/>
        <n v="423423.0"/>
        <n v="423424.0"/>
        <n v="423427.0"/>
        <n v="423432.0"/>
        <n v="423439.0"/>
        <n v="423441.0"/>
        <n v="423445.0"/>
        <n v="423446.0"/>
        <n v="423451.0"/>
        <n v="423458.0"/>
        <n v="423461.0"/>
        <n v="423467.0"/>
        <n v="423473.0"/>
        <n v="423474.0"/>
        <n v="423477.0"/>
        <n v="423480.0"/>
        <n v="423484.0"/>
        <n v="423488.0"/>
        <n v="423490.0"/>
        <n v="423493.0"/>
        <n v="423497.0"/>
        <n v="423501.0"/>
        <n v="423508.0"/>
        <n v="423515.0"/>
        <n v="423521.0"/>
        <n v="423525.0"/>
        <n v="423530.0"/>
        <n v="423534.0"/>
        <n v="423540.0"/>
        <n v="423544.0"/>
        <n v="423551.0"/>
        <n v="423553.0"/>
        <n v="423559.0"/>
        <n v="423567.0"/>
        <n v="423570.0"/>
        <n v="423576.0"/>
        <n v="423578.0"/>
        <n v="423585.0"/>
        <n v="423588.0"/>
        <n v="423589.0"/>
        <n v="423592.0"/>
        <n v="423596.0"/>
        <n v="423597.0"/>
        <n v="423602.0"/>
        <n v="423606.0"/>
        <n v="423610.0"/>
        <n v="423616.0"/>
        <n v="423619.0"/>
        <n v="423626.0"/>
        <n v="423630.0"/>
        <n v="423636.0"/>
        <n v="423647.0"/>
        <n v="423649.0"/>
        <n v="423655.0"/>
        <n v="423657.0"/>
        <n v="423661.0"/>
        <n v="423663.0"/>
        <n v="423673.0"/>
        <n v="423685.0"/>
        <n v="423687.0"/>
        <n v="423689.0"/>
        <n v="423693.0"/>
        <n v="423695.0"/>
        <n v="423706.0"/>
        <n v="423707.0"/>
        <n v="423714.0"/>
        <n v="423718.0"/>
        <n v="423725.0"/>
        <n v="423728.0"/>
        <n v="423733.0"/>
        <n v="423736.0"/>
        <n v="423740.0"/>
        <n v="423741.0"/>
        <n v="423746.0"/>
        <n v="423747.0"/>
        <n v="423752.0"/>
        <n v="423754.0"/>
        <n v="423764.0"/>
        <n v="423768.0"/>
        <n v="423773.0"/>
        <n v="423777.0"/>
        <n v="423778.0"/>
        <n v="423780.0"/>
        <n v="423785.0"/>
        <n v="423789.0"/>
        <n v="423790.0"/>
        <n v="423794.0"/>
        <n v="423798.0"/>
        <n v="423803.0"/>
        <n v="423810.0"/>
        <n v="423814.0"/>
        <n v="423821.0"/>
        <n v="423828.0"/>
        <n v="423832.0"/>
        <n v="423835.0"/>
        <n v="423837.0"/>
        <n v="423842.0"/>
        <n v="423855.0"/>
        <n v="423861.0"/>
        <n v="423867.0"/>
        <n v="423876.0"/>
        <n v="423882.0"/>
        <n v="423885.0"/>
        <n v="423888.0"/>
        <n v="423895.0"/>
        <n v="423897.0"/>
        <n v="423898.0"/>
        <n v="423904.0"/>
        <n v="423911.0"/>
        <n v="423917.0"/>
        <n v="423923.0"/>
        <n v="423925.0"/>
        <n v="423926.0"/>
        <n v="423929.0"/>
        <n v="423936.0"/>
        <n v="423939.0"/>
        <n v="423946.0"/>
        <n v="423951.0"/>
        <n v="423957.0"/>
        <n v="423960.0"/>
        <n v="423963.0"/>
        <n v="423969.0"/>
        <n v="423974.0"/>
        <n v="423976.0"/>
        <n v="423983.0"/>
        <n v="423985.0"/>
        <n v="423992.0"/>
        <n v="423998.0"/>
        <n v="423999.0"/>
        <n v="424000.0"/>
        <n v="424001.0"/>
        <n v="424005.0"/>
        <n v="424011.0"/>
        <n v="424015.0"/>
        <n v="424022.0"/>
        <n v="424024.0"/>
        <n v="424026.0"/>
        <n v="424029.0"/>
        <n v="424036.0"/>
        <n v="424039.0"/>
        <n v="424043.0"/>
        <n v="424047.0"/>
        <n v="424053.0"/>
        <n v="424058.0"/>
        <n v="424061.0"/>
        <n v="424064.0"/>
        <n v="424065.0"/>
        <n v="424069.0"/>
        <n v="424075.0"/>
        <n v="424083.0"/>
        <n v="424089.0"/>
        <n v="424094.0"/>
        <n v="424096.0"/>
        <n v="424102.0"/>
        <n v="424107.0"/>
        <n v="424109.0"/>
        <n v="424115.0"/>
        <n v="424119.0"/>
        <n v="424126.0"/>
        <n v="424132.0"/>
        <n v="424138.0"/>
        <n v="424141.0"/>
        <n v="424143.0"/>
        <n v="424148.0"/>
        <n v="424149.0"/>
        <n v="424156.0"/>
        <n v="424160.0"/>
        <n v="424162.0"/>
        <n v="424165.0"/>
        <n v="424170.0"/>
        <n v="424177.0"/>
        <n v="424178.0"/>
        <n v="424179.0"/>
        <n v="424186.0"/>
        <n v="424192.0"/>
        <n v="424198.0"/>
        <n v="424204.0"/>
        <n v="424206.0"/>
        <n v="424214.0"/>
        <n v="424221.0"/>
        <n v="424224.0"/>
        <n v="424228.0"/>
        <n v="424234.0"/>
        <n v="424237.0"/>
        <n v="424240.0"/>
        <n v="424242.0"/>
        <n v="424246.0"/>
        <n v="424252.0"/>
        <n v="424255.0"/>
        <n v="424261.0"/>
        <n v="424266.0"/>
        <n v="424268.0"/>
        <n v="424273.0"/>
        <n v="424278.0"/>
        <n v="424282.0"/>
        <n v="424285.0"/>
        <n v="424286.0"/>
        <n v="424288.0"/>
        <n v="424291.0"/>
        <n v="424293.0"/>
        <n v="424294.0"/>
        <n v="424299.0"/>
        <n v="424301.0"/>
        <n v="424304.0"/>
        <n v="424309.0"/>
        <n v="424312.0"/>
        <n v="424313.0"/>
        <n v="424318.0"/>
        <n v="424321.0"/>
        <n v="424327.0"/>
        <n v="424328.0"/>
        <n v="424331.0"/>
        <n v="424337.0"/>
        <n v="424342.0"/>
        <n v="424349.0"/>
        <n v="424353.0"/>
        <n v="424358.0"/>
        <n v="424365.0"/>
        <n v="424368.0"/>
        <n v="424372.0"/>
        <n v="424379.0"/>
        <n v="424381.0"/>
        <n v="424382.0"/>
        <n v="424388.0"/>
        <n v="424390.0"/>
        <n v="424392.0"/>
        <n v="424394.0"/>
        <n v="424399.0"/>
        <n v="424403.0"/>
        <n v="424411.0"/>
        <n v="424418.0"/>
        <n v="424424.0"/>
        <n v="424431.0"/>
        <n v="424435.0"/>
        <n v="424442.0"/>
        <n v="424448.0"/>
        <n v="424457.0"/>
        <n v="424462.0"/>
        <n v="424466.0"/>
        <n v="424468.0"/>
        <n v="424474.0"/>
        <n v="424481.0"/>
        <n v="424488.0"/>
        <n v="424495.0"/>
        <n v="424497.0"/>
        <n v="424499.0"/>
        <n v="424502.0"/>
        <n v="424505.0"/>
        <n v="424507.0"/>
        <n v="424508.0"/>
        <n v="424513.0"/>
        <n v="424519.0"/>
        <n v="424524.0"/>
        <n v="424525.0"/>
        <n v="424531.0"/>
        <n v="424538.0"/>
        <n v="424549.0"/>
        <n v="424552.0"/>
        <n v="424555.0"/>
        <n v="424561.0"/>
        <n v="424574.0"/>
        <n v="424576.0"/>
        <n v="424580.0"/>
        <n v="424584.0"/>
        <n v="424586.0"/>
        <n v="424590.0"/>
        <n v="424594.0"/>
        <n v="424596.0"/>
        <n v="424601.0"/>
        <n v="424607.0"/>
        <n v="424614.0"/>
        <n v="424620.0"/>
        <n v="424623.0"/>
        <n v="424627.0"/>
        <n v="424634.0"/>
        <n v="424635.0"/>
        <n v="424639.0"/>
        <n v="424645.0"/>
        <n v="424648.0"/>
        <n v="424655.0"/>
        <n v="424662.0"/>
        <n v="424672.0"/>
        <n v="424679.0"/>
        <n v="424682.0"/>
        <n v="424689.0"/>
        <n v="424695.0"/>
        <n v="424702.0"/>
        <n v="424705.0"/>
        <n v="424709.0"/>
        <n v="424712.0"/>
        <n v="424719.0"/>
        <n v="424726.0"/>
        <n v="424729.0"/>
        <n v="424730.0"/>
        <n v="424734.0"/>
        <n v="424741.0"/>
        <n v="424744.0"/>
        <n v="424747.0"/>
        <n v="424748.0"/>
        <n v="424755.0"/>
        <n v="424757.0"/>
        <n v="424765.0"/>
        <n v="424766.0"/>
        <n v="424769.0"/>
        <n v="424773.0"/>
        <n v="424778.0"/>
        <n v="424782.0"/>
        <n v="424789.0"/>
        <n v="424791.0"/>
        <n v="424794.0"/>
        <n v="424797.0"/>
        <n v="424802.0"/>
        <n v="424804.0"/>
        <n v="424808.0"/>
        <n v="424812.0"/>
        <n v="424818.0"/>
        <n v="424822.0"/>
        <n v="424827.0"/>
        <n v="424830.0"/>
        <n v="424831.0"/>
        <n v="424837.0"/>
        <n v="424838.0"/>
        <n v="424839.0"/>
        <n v="424843.0"/>
        <n v="424846.0"/>
        <n v="424851.0"/>
        <n v="424856.0"/>
        <n v="424857.0"/>
        <n v="424860.0"/>
        <n v="424864.0"/>
        <n v="424865.0"/>
        <n v="424867.0"/>
        <n v="424871.0"/>
        <n v="424875.0"/>
        <n v="424880.0"/>
        <n v="424885.0"/>
        <n v="424888.0"/>
        <n v="424893.0"/>
        <n v="424896.0"/>
        <n v="424899.0"/>
        <n v="424903.0"/>
        <n v="424909.0"/>
        <n v="424915.0"/>
        <n v="424918.0"/>
        <n v="424919.0"/>
        <n v="424925.0"/>
        <n v="424930.0"/>
        <n v="424936.0"/>
        <n v="424941.0"/>
        <n v="424948.0"/>
        <n v="424950.0"/>
        <n v="424952.0"/>
        <n v="424965.0"/>
        <n v="424970.0"/>
        <n v="424973.0"/>
        <n v="424975.0"/>
        <n v="424976.0"/>
        <n v="424981.0"/>
        <n v="424988.0"/>
        <n v="424990.0"/>
        <n v="424993.0"/>
        <n v="424995.0"/>
        <n v="425001.0"/>
        <n v="425007.0"/>
        <n v="425011.0"/>
        <n v="425018.0"/>
        <n v="425020.0"/>
        <n v="425027.0"/>
        <n v="425029.0"/>
        <n v="425030.0"/>
        <n v="425035.0"/>
        <n v="425037.0"/>
        <n v="425040.0"/>
        <n v="425052.0"/>
        <n v="425055.0"/>
        <n v="425056.0"/>
        <n v="425062.0"/>
        <n v="425074.0"/>
        <n v="425080.0"/>
        <n v="425087.0"/>
        <n v="425088.0"/>
        <n v="425091.0"/>
        <n v="425092.0"/>
        <n v="425094.0"/>
        <n v="425099.0"/>
        <n v="425104.0"/>
        <n v="425105.0"/>
        <n v="425111.0"/>
        <n v="425118.0"/>
        <n v="425121.0"/>
        <n v="425123.0"/>
        <n v="425126.0"/>
        <n v="425131.0"/>
        <n v="425138.0"/>
        <n v="425141.0"/>
        <n v="425148.0"/>
        <n v="425153.0"/>
        <n v="425159.0"/>
        <n v="425164.0"/>
        <n v="425170.0"/>
        <n v="425175.0"/>
        <n v="425179.0"/>
        <n v="425181.0"/>
        <n v="425183.0"/>
        <n v="425188.0"/>
        <n v="425190.0"/>
        <n v="425194.0"/>
        <n v="425200.0"/>
        <n v="425202.0"/>
        <n v="425208.0"/>
        <n v="425211.0"/>
        <n v="425212.0"/>
        <n v="425218.0"/>
        <n v="425219.0"/>
        <n v="425220.0"/>
        <n v="425229.0"/>
        <n v="425236.0"/>
        <n v="425243.0"/>
        <n v="425250.0"/>
        <n v="425254.0"/>
        <n v="425257.0"/>
        <n v="425263.0"/>
        <n v="425267.0"/>
        <n v="425274.0"/>
        <n v="425280.0"/>
        <n v="425284.0"/>
        <n v="425286.0"/>
        <n v="425287.0"/>
        <n v="425290.0"/>
        <n v="425292.0"/>
        <n v="425296.0"/>
        <n v="425299.0"/>
        <n v="425311.0"/>
        <n v="425314.0"/>
        <n v="425317.0"/>
        <n v="425321.0"/>
        <n v="425326.0"/>
        <n v="425334.0"/>
        <n v="425338.0"/>
        <n v="425342.0"/>
        <n v="425344.0"/>
        <n v="425351.0"/>
        <n v="425356.0"/>
        <n v="425360.0"/>
        <n v="425366.0"/>
        <n v="425367.0"/>
        <n v="425372.0"/>
        <n v="425374.0"/>
        <n v="425375.0"/>
        <n v="425377.0"/>
        <n v="425382.0"/>
        <n v="425388.0"/>
        <n v="425392.0"/>
        <n v="425397.0"/>
        <n v="425401.0"/>
        <n v="425402.0"/>
        <n v="425413.0"/>
        <n v="425418.0"/>
        <n v="425420.0"/>
        <n v="425427.0"/>
        <n v="425434.0"/>
        <n v="425435.0"/>
        <n v="425441.0"/>
        <n v="425445.0"/>
        <n v="425448.0"/>
        <n v="425455.0"/>
        <n v="425462.0"/>
        <n v="425465.0"/>
        <n v="425466.0"/>
        <n v="425469.0"/>
        <n v="425470.0"/>
        <n v="425475.0"/>
        <n v="425477.0"/>
        <n v="425481.0"/>
        <n v="425487.0"/>
        <n v="425493.0"/>
        <n v="425495.0"/>
        <n v="425500.0"/>
        <n v="425505.0"/>
        <n v="425510.0"/>
        <n v="425515.0"/>
        <n v="425522.0"/>
        <n v="425539.0"/>
        <n v="425544.0"/>
        <n v="425548.0"/>
        <n v="425558.0"/>
        <n v="425565.0"/>
        <n v="425566.0"/>
        <n v="425567.0"/>
        <n v="425577.0"/>
        <n v="425581.0"/>
        <n v="425582.0"/>
        <n v="425583.0"/>
        <n v="425588.0"/>
        <n v="425595.0"/>
        <n v="425596.0"/>
        <n v="425600.0"/>
        <n v="425603.0"/>
        <n v="425617.0"/>
        <n v="425620.0"/>
        <n v="425625.0"/>
        <n v="425629.0"/>
        <n v="425636.0"/>
        <n v="425644.0"/>
        <n v="425649.0"/>
        <n v="425650.0"/>
        <n v="425655.0"/>
        <n v="425659.0"/>
        <n v="425660.0"/>
        <n v="425666.0"/>
        <n v="425667.0"/>
        <n v="425672.0"/>
        <n v="425674.0"/>
        <n v="425682.0"/>
        <n v="425689.0"/>
        <n v="425693.0"/>
        <n v="425696.0"/>
        <n v="425700.0"/>
        <n v="425704.0"/>
        <n v="425707.0"/>
        <n v="425710.0"/>
        <n v="425711.0"/>
        <n v="425716.0"/>
        <n v="425721.0"/>
        <n v="425727.0"/>
        <n v="425731.0"/>
        <n v="425732.0"/>
        <n v="425744.0"/>
        <n v="425750.0"/>
        <n v="425759.0"/>
        <n v="425763.0"/>
        <n v="425770.0"/>
        <n v="425773.0"/>
        <n v="425777.0"/>
        <n v="425781.0"/>
        <n v="425785.0"/>
        <n v="425789.0"/>
        <n v="425793.0"/>
        <n v="425798.0"/>
        <n v="425805.0"/>
        <n v="425815.0"/>
        <n v="425816.0"/>
        <n v="425820.0"/>
        <n v="425823.0"/>
        <n v="425830.0"/>
        <n v="425833.0"/>
        <n v="425834.0"/>
        <n v="425839.0"/>
        <n v="425841.0"/>
        <n v="425846.0"/>
        <n v="425850.0"/>
        <n v="425854.0"/>
        <n v="425860.0"/>
        <n v="425863.0"/>
        <n v="425868.0"/>
        <n v="425875.0"/>
        <n v="425881.0"/>
        <n v="425887.0"/>
        <n v="425894.0"/>
        <n v="425897.0"/>
        <n v="425898.0"/>
        <n v="425902.0"/>
        <n v="425907.0"/>
        <n v="425911.0"/>
        <n v="425913.0"/>
        <n v="425916.0"/>
        <n v="425918.0"/>
        <n v="425919.0"/>
        <n v="425923.0"/>
        <n v="425929.0"/>
        <n v="425931.0"/>
        <n v="425932.0"/>
        <n v="425939.0"/>
        <n v="425945.0"/>
        <n v="425951.0"/>
        <n v="425957.0"/>
        <n v="425962.0"/>
        <n v="425966.0"/>
        <n v="425972.0"/>
        <n v="425974.0"/>
        <n v="425975.0"/>
        <n v="425979.0"/>
        <n v="425986.0"/>
        <n v="425987.0"/>
        <n v="425988.0"/>
        <n v="425989.0"/>
        <n v="425990.0"/>
        <n v="425992.0"/>
        <n v="425996.0"/>
        <n v="425998.0"/>
        <n v="426002.0"/>
        <n v="426005.0"/>
        <n v="426008.0"/>
        <n v="426012.0"/>
        <n v="426018.0"/>
        <n v="426021.0"/>
        <n v="426025.0"/>
        <n v="426030.0"/>
        <n v="426034.0"/>
        <n v="426035.0"/>
        <n v="426038.0"/>
        <n v="426039.0"/>
        <n v="426044.0"/>
        <n v="426049.0"/>
        <n v="426050.0"/>
        <n v="426054.0"/>
        <n v="426058.0"/>
        <n v="426059.0"/>
        <n v="426066.0"/>
        <n v="426073.0"/>
        <n v="426076.0"/>
        <n v="426080.0"/>
        <n v="426082.0"/>
        <n v="426087.0"/>
        <n v="426091.0"/>
        <n v="426095.0"/>
        <n v="426102.0"/>
        <n v="426108.0"/>
        <n v="426115.0"/>
        <n v="426119.0"/>
        <n v="426126.0"/>
        <n v="426131.0"/>
        <n v="426134.0"/>
        <n v="426141.0"/>
        <n v="426148.0"/>
        <n v="426155.0"/>
        <n v="426159.0"/>
        <n v="426162.0"/>
        <n v="426167.0"/>
        <n v="426170.0"/>
        <n v="426178.0"/>
        <n v="426183.0"/>
        <n v="426190.0"/>
        <n v="426195.0"/>
        <n v="426199.0"/>
        <n v="426201.0"/>
        <n v="426205.0"/>
        <n v="426212.0"/>
        <n v="426219.0"/>
        <n v="426226.0"/>
        <n v="426228.0"/>
        <n v="426239.0"/>
        <n v="426240.0"/>
        <n v="426247.0"/>
        <n v="426249.0"/>
        <n v="426254.0"/>
        <n v="426258.0"/>
        <n v="426263.0"/>
        <n v="426265.0"/>
        <n v="426267.0"/>
        <n v="426269.0"/>
        <n v="426270.0"/>
        <n v="426276.0"/>
        <n v="426281.0"/>
        <n v="426282.0"/>
        <n v="426284.0"/>
        <n v="426290.0"/>
        <n v="426293.0"/>
        <n v="426300.0"/>
        <n v="426303.0"/>
        <n v="426307.0"/>
        <n v="426312.0"/>
        <n v="426316.0"/>
        <n v="426320.0"/>
        <n v="426325.0"/>
        <n v="426329.0"/>
        <n v="426336.0"/>
        <n v="426337.0"/>
        <n v="426339.0"/>
        <n v="426342.0"/>
        <n v="426351.0"/>
        <n v="426355.0"/>
        <n v="426365.0"/>
        <n v="426367.0"/>
        <n v="426371.0"/>
        <n v="426383.0"/>
        <n v="426390.0"/>
        <n v="426396.0"/>
        <n v="426399.0"/>
        <n v="426405.0"/>
        <n v="426408.0"/>
        <n v="426409.0"/>
        <n v="426413.0"/>
        <n v="426420.0"/>
        <n v="426425.0"/>
        <n v="426426.0"/>
        <n v="426428.0"/>
        <n v="426434.0"/>
        <n v="426441.0"/>
        <n v="426449.0"/>
        <n v="426456.0"/>
        <n v="426462.0"/>
        <n v="426466.0"/>
        <n v="426473.0"/>
        <n v="426478.0"/>
        <n v="426484.0"/>
        <n v="426491.0"/>
        <n v="426498.0"/>
        <n v="426502.0"/>
        <n v="426507.0"/>
        <n v="426508.0"/>
        <n v="426513.0"/>
        <n v="426520.0"/>
        <n v="426529.0"/>
        <n v="426535.0"/>
        <n v="426537.0"/>
        <n v="426543.0"/>
        <n v="426544.0"/>
        <n v="426549.0"/>
        <n v="426554.0"/>
        <n v="426558.0"/>
        <n v="426559.0"/>
        <n v="426563.0"/>
        <n v="426570.0"/>
        <n v="426577.0"/>
        <n v="426578.0"/>
        <n v="426583.0"/>
        <n v="426586.0"/>
        <n v="426599.0"/>
        <n v="426602.0"/>
        <n v="426605.0"/>
        <n v="426612.0"/>
        <n v="426616.0"/>
        <n v="426618.0"/>
        <n v="426622.0"/>
        <n v="426625.0"/>
        <n v="426627.0"/>
        <n v="426630.0"/>
        <n v="426637.0"/>
        <n v="426644.0"/>
        <n v="426646.0"/>
        <n v="426652.0"/>
        <n v="426656.0"/>
        <n v="426660.0"/>
        <n v="426662.0"/>
        <n v="426663.0"/>
        <n v="426666.0"/>
        <n v="426672.0"/>
        <n v="426674.0"/>
        <n v="426679.0"/>
        <n v="426680.0"/>
        <n v="426685.0"/>
        <n v="426690.0"/>
        <n v="426695.0"/>
        <n v="426701.0"/>
        <n v="426708.0"/>
        <n v="426710.0"/>
        <n v="426716.0"/>
        <n v="426723.0"/>
        <n v="426727.0"/>
        <n v="426731.0"/>
        <n v="426736.0"/>
        <n v="426742.0"/>
        <n v="426743.0"/>
        <n v="426746.0"/>
        <n v="426751.0"/>
        <n v="426755.0"/>
        <n v="426758.0"/>
        <n v="426764.0"/>
        <n v="426769.0"/>
        <n v="426775.0"/>
        <n v="426782.0"/>
        <n v="426789.0"/>
        <n v="426791.0"/>
        <n v="426793.0"/>
        <n v="426799.0"/>
        <n v="426806.0"/>
        <n v="426812.0"/>
        <n v="426817.0"/>
        <n v="426818.0"/>
        <n v="426819.0"/>
        <n v="426820.0"/>
        <n v="426823.0"/>
        <n v="426825.0"/>
        <n v="426829.0"/>
        <n v="426835.0"/>
        <n v="426839.0"/>
        <n v="426841.0"/>
        <n v="426844.0"/>
        <n v="426849.0"/>
        <n v="426855.0"/>
        <n v="426858.0"/>
        <n v="426865.0"/>
        <n v="426866.0"/>
        <n v="426873.0"/>
        <n v="426874.0"/>
        <n v="426880.0"/>
        <n v="426885.0"/>
        <n v="426892.0"/>
        <n v="426893.0"/>
        <n v="426894.0"/>
        <n v="426899.0"/>
        <n v="426900.0"/>
        <n v="426905.0"/>
        <n v="426909.0"/>
        <n v="426910.0"/>
        <n v="426911.0"/>
        <n v="426917.0"/>
        <n v="426922.0"/>
        <n v="426923.0"/>
        <n v="426928.0"/>
        <n v="426934.0"/>
        <n v="426936.0"/>
        <n v="426939.0"/>
        <n v="426943.0"/>
        <n v="426951.0"/>
        <n v="426955.0"/>
        <n v="426959.0"/>
        <n v="426965.0"/>
        <n v="426972.0"/>
        <n v="426978.0"/>
        <n v="426985.0"/>
        <n v="426990.0"/>
        <n v="426994.0"/>
        <n v="426997.0"/>
        <n v="426998.0"/>
        <n v="426999.0"/>
        <n v="427006.0"/>
        <n v="427010.0"/>
        <n v="427016.0"/>
        <n v="427022.0"/>
        <n v="427024.0"/>
        <n v="427030.0"/>
        <n v="427033.0"/>
        <n v="427040.0"/>
        <n v="427043.0"/>
        <n v="427048.0"/>
        <n v="427051.0"/>
        <n v="427053.0"/>
        <n v="427060.0"/>
        <n v="427061.0"/>
        <n v="427066.0"/>
        <n v="427068.0"/>
        <n v="427074.0"/>
        <n v="427080.0"/>
        <n v="427085.0"/>
        <n v="427090.0"/>
        <n v="427091.0"/>
        <n v="427092.0"/>
        <n v="427097.0"/>
        <n v="427102.0"/>
        <n v="427109.0"/>
        <n v="427110.0"/>
        <n v="427116.0"/>
        <n v="427120.0"/>
        <n v="427126.0"/>
        <n v="427133.0"/>
        <n v="427134.0"/>
        <n v="427140.0"/>
        <n v="427146.0"/>
        <n v="427152.0"/>
        <n v="427154.0"/>
        <n v="427161.0"/>
        <n v="427164.0"/>
        <n v="427169.0"/>
        <n v="427173.0"/>
        <n v="427175.0"/>
        <n v="427178.0"/>
        <n v="427184.0"/>
        <n v="427186.0"/>
        <n v="427189.0"/>
        <n v="427195.0"/>
        <n v="427202.0"/>
        <n v="427204.0"/>
        <n v="427206.0"/>
        <n v="427208.0"/>
        <n v="427210.0"/>
        <n v="427216.0"/>
        <n v="427222.0"/>
        <n v="427225.0"/>
        <n v="427227.0"/>
        <n v="427228.0"/>
        <n v="427230.0"/>
        <n v="427232.0"/>
        <n v="427237.0"/>
        <n v="427238.0"/>
        <n v="427244.0"/>
        <n v="427246.0"/>
        <n v="427252.0"/>
        <n v="427254.0"/>
        <n v="427256.0"/>
        <n v="427261.0"/>
        <n v="427264.0"/>
        <n v="427267.0"/>
        <n v="427274.0"/>
        <n v="427280.0"/>
        <n v="427283.0"/>
        <n v="427288.0"/>
        <n v="427290.0"/>
        <n v="427294.0"/>
        <n v="427301.0"/>
        <n v="427306.0"/>
        <n v="427308.0"/>
        <n v="427313.0"/>
        <n v="427319.0"/>
        <n v="427324.0"/>
        <n v="427327.0"/>
        <n v="427331.0"/>
        <n v="427333.0"/>
        <n v="427340.0"/>
        <n v="427343.0"/>
        <n v="427349.0"/>
        <n v="427350.0"/>
        <n v="427351.0"/>
        <n v="427355.0"/>
        <n v="427362.0"/>
        <n v="427366.0"/>
        <n v="427372.0"/>
        <n v="427374.0"/>
        <n v="427378.0"/>
        <n v="427382.0"/>
        <n v="427388.0"/>
        <n v="427395.0"/>
        <n v="427396.0"/>
        <n v="427401.0"/>
        <n v="427403.0"/>
        <n v="427407.0"/>
        <n v="427413.0"/>
        <n v="427415.0"/>
        <n v="427419.0"/>
        <n v="427425.0"/>
        <n v="427426.0"/>
        <n v="427431.0"/>
        <n v="427437.0"/>
        <n v="427441.0"/>
        <n v="427443.0"/>
        <n v="427450.0"/>
        <n v="427456.0"/>
        <n v="427465.0"/>
        <n v="427472.0"/>
        <n v="427478.0"/>
        <n v="427481.0"/>
        <n v="427488.0"/>
        <n v="427489.0"/>
        <n v="427493.0"/>
        <n v="427498.0"/>
        <n v="427502.0"/>
        <n v="427507.0"/>
        <n v="427509.0"/>
        <n v="427512.0"/>
        <n v="427514.0"/>
        <n v="427517.0"/>
        <n v="427519.0"/>
        <n v="427523.0"/>
        <n v="427528.0"/>
        <n v="427530.0"/>
        <n v="427537.0"/>
        <n v="427543.0"/>
        <n v="427547.0"/>
        <n v="427548.0"/>
        <n v="427555.0"/>
        <n v="427561.0"/>
        <n v="427564.0"/>
        <n v="427565.0"/>
        <n v="427579.0"/>
        <n v="427586.0"/>
        <n v="427592.0"/>
        <n v="427599.0"/>
        <n v="427600.0"/>
        <n v="427605.0"/>
        <n v="427607.0"/>
        <n v="427614.0"/>
        <n v="427618.0"/>
        <n v="427619.0"/>
        <n v="427621.0"/>
        <n v="427626.0"/>
        <n v="427633.0"/>
        <n v="427637.0"/>
        <n v="427640.0"/>
        <n v="427645.0"/>
        <n v="427649.0"/>
        <n v="427654.0"/>
        <n v="427661.0"/>
        <n v="427663.0"/>
        <n v="427667.0"/>
        <n v="427671.0"/>
        <n v="427675.0"/>
        <n v="427690.0"/>
        <n v="427695.0"/>
        <n v="427698.0"/>
        <n v="427704.0"/>
        <n v="427708.0"/>
        <n v="427711.0"/>
        <n v="427723.0"/>
        <n v="427725.0"/>
        <n v="427731.0"/>
        <n v="427736.0"/>
        <n v="427737.0"/>
        <n v="427743.0"/>
        <n v="427746.0"/>
        <n v="427748.0"/>
        <n v="427751.0"/>
        <n v="427757.0"/>
        <n v="427760.0"/>
        <n v="427767.0"/>
        <n v="427771.0"/>
        <n v="427777.0"/>
        <n v="427781.0"/>
        <n v="427782.0"/>
        <n v="427783.0"/>
        <n v="427784.0"/>
        <n v="427797.0"/>
        <n v="427803.0"/>
        <n v="427806.0"/>
        <n v="427810.0"/>
        <n v="427813.0"/>
        <n v="427816.0"/>
        <n v="427817.0"/>
        <n v="427824.0"/>
        <n v="427828.0"/>
        <n v="427832.0"/>
        <n v="427834.0"/>
        <n v="427835.0"/>
        <n v="427842.0"/>
        <n v="427843.0"/>
        <n v="427850.0"/>
        <n v="427863.0"/>
        <n v="427864.0"/>
        <n v="427869.0"/>
        <n v="427872.0"/>
        <n v="427873.0"/>
        <n v="427879.0"/>
        <n v="427883.0"/>
        <n v="427888.0"/>
        <n v="427892.0"/>
        <n v="427899.0"/>
        <n v="427901.0"/>
        <n v="427906.0"/>
        <n v="427910.0"/>
        <n v="427915.0"/>
        <n v="427922.0"/>
        <n v="427925.0"/>
        <n v="427931.0"/>
        <n v="427937.0"/>
        <n v="427939.0"/>
        <n v="427942.0"/>
        <n v="427945.0"/>
        <n v="427946.0"/>
        <n v="427953.0"/>
        <n v="427958.0"/>
        <n v="427962.0"/>
        <n v="427969.0"/>
        <n v="427974.0"/>
        <n v="427978.0"/>
        <n v="427985.0"/>
        <n v="427986.0"/>
        <n v="427994.0"/>
        <n v="427998.0"/>
        <n v="428004.0"/>
        <n v="428010.0"/>
        <n v="428014.0"/>
        <n v="428018.0"/>
        <n v="428022.0"/>
        <n v="428024.0"/>
        <n v="428026.0"/>
        <n v="428032.0"/>
        <n v="428038.0"/>
        <n v="428045.0"/>
        <n v="428048.0"/>
        <n v="428051.0"/>
        <n v="428057.0"/>
        <n v="428062.0"/>
        <n v="428066.0"/>
        <n v="428070.0"/>
        <n v="428071.0"/>
        <n v="428074.0"/>
        <n v="428084.0"/>
        <n v="428087.0"/>
        <n v="428090.0"/>
        <n v="428098.0"/>
        <n v="428101.0"/>
        <n v="428106.0"/>
        <n v="428108.0"/>
        <n v="428113.0"/>
        <n v="428120.0"/>
        <n v="428126.0"/>
        <n v="428132.0"/>
        <n v="428137.0"/>
        <n v="428139.0"/>
        <n v="428142.0"/>
        <n v="428147.0"/>
        <n v="428156.0"/>
        <n v="428161.0"/>
        <n v="428165.0"/>
        <n v="428174.0"/>
        <n v="428175.0"/>
        <n v="428176.0"/>
        <n v="428181.0"/>
        <n v="428187.0"/>
        <n v="428190.0"/>
        <n v="428191.0"/>
        <n v="428192.0"/>
        <n v="428195.0"/>
        <n v="428199.0"/>
        <n v="428203.0"/>
        <n v="428209.0"/>
        <n v="428212.0"/>
        <n v="428215.0"/>
        <n v="428222.0"/>
        <n v="428228.0"/>
        <n v="428233.0"/>
        <n v="428237.0"/>
        <n v="428240.0"/>
        <n v="428247.0"/>
        <n v="428249.0"/>
        <n v="428251.0"/>
        <n v="428258.0"/>
        <n v="428259.0"/>
        <n v="428262.0"/>
        <n v="428269.0"/>
        <n v="428275.0"/>
        <n v="428279.0"/>
        <n v="428284.0"/>
        <n v="428287.0"/>
        <n v="428292.0"/>
        <n v="428293.0"/>
        <n v="428295.0"/>
        <n v="428302.0"/>
        <n v="428304.0"/>
        <n v="428309.0"/>
        <n v="428310.0"/>
        <n v="428317.0"/>
        <n v="428322.0"/>
        <n v="428328.0"/>
        <n v="428331.0"/>
        <n v="428338.0"/>
        <n v="428346.0"/>
        <n v="428349.0"/>
        <n v="428351.0"/>
        <n v="428353.0"/>
        <n v="428360.0"/>
        <n v="428363.0"/>
        <n v="428367.0"/>
        <n v="428369.0"/>
        <n v="428375.0"/>
        <n v="428377.0"/>
        <n v="428378.0"/>
        <n v="428380.0"/>
        <n v="428386.0"/>
        <n v="428390.0"/>
        <n v="428396.0"/>
        <n v="428397.0"/>
        <n v="428404.0"/>
        <n v="428405.0"/>
        <n v="428414.0"/>
        <n v="428419.0"/>
        <n v="428421.0"/>
        <n v="428425.0"/>
        <n v="428430.0"/>
        <n v="428434.0"/>
        <n v="428436.0"/>
        <n v="428439.0"/>
        <n v="428442.0"/>
        <n v="428444.0"/>
        <n v="428450.0"/>
        <n v="428456.0"/>
        <n v="428459.0"/>
        <n v="428464.0"/>
        <n v="428470.0"/>
        <n v="428472.0"/>
        <n v="428478.0"/>
        <n v="428481.0"/>
        <n v="428485.0"/>
        <n v="428492.0"/>
        <n v="428497.0"/>
        <n v="428506.0"/>
        <n v="428509.0"/>
        <n v="428511.0"/>
        <n v="428518.0"/>
        <n v="428519.0"/>
        <n v="428520.0"/>
        <n v="428524.0"/>
        <n v="428528.0"/>
        <n v="428533.0"/>
        <n v="428538.0"/>
        <n v="428540.0"/>
        <n v="428541.0"/>
        <n v="428548.0"/>
        <n v="428557.0"/>
        <n v="428558.0"/>
        <n v="428564.0"/>
        <n v="428571.0"/>
        <n v="428577.0"/>
        <n v="428579.0"/>
        <n v="428583.0"/>
        <n v="428584.0"/>
        <n v="428586.0"/>
        <n v="428589.0"/>
        <n v="428590.0"/>
        <n v="428597.0"/>
        <n v="428598.0"/>
        <n v="428604.0"/>
        <n v="428606.0"/>
        <n v="428609.0"/>
        <n v="428616.0"/>
        <n v="428617.0"/>
        <n v="428624.0"/>
        <n v="428628.0"/>
        <n v="428631.0"/>
        <n v="428635.0"/>
        <n v="428638.0"/>
        <n v="428642.0"/>
        <n v="428646.0"/>
        <n v="428650.0"/>
        <n v="428651.0"/>
        <n v="428658.0"/>
        <n v="428663.0"/>
        <n v="428666.0"/>
        <n v="428673.0"/>
        <n v="428680.0"/>
        <n v="428685.0"/>
        <n v="428687.0"/>
        <n v="428692.0"/>
        <n v="428699.0"/>
        <n v="428706.0"/>
        <n v="428709.0"/>
        <n v="428713.0"/>
        <n v="428714.0"/>
        <n v="428716.0"/>
        <n v="428722.0"/>
        <n v="428726.0"/>
        <n v="428733.0"/>
        <n v="428739.0"/>
        <n v="428743.0"/>
        <n v="428750.0"/>
        <n v="428759.0"/>
        <n v="428763.0"/>
        <n v="428770.0"/>
        <n v="428774.0"/>
        <n v="428775.0"/>
        <n v="428781.0"/>
        <n v="428788.0"/>
        <n v="428789.0"/>
        <n v="428795.0"/>
        <n v="428801.0"/>
        <n v="428807.0"/>
        <n v="428814.0"/>
        <n v="428821.0"/>
        <n v="428822.0"/>
        <n v="428826.0"/>
        <n v="428833.0"/>
        <n v="428838.0"/>
        <n v="428843.0"/>
        <n v="428847.0"/>
        <n v="428848.0"/>
        <n v="428855.0"/>
        <n v="428859.0"/>
        <n v="428864.0"/>
        <n v="428868.0"/>
        <n v="428871.0"/>
        <n v="428878.0"/>
        <n v="428880.0"/>
        <n v="428886.0"/>
        <n v="428893.0"/>
        <n v="428895.0"/>
        <n v="428899.0"/>
        <n v="428906.0"/>
        <n v="428914.0"/>
        <n v="428915.0"/>
        <n v="428919.0"/>
        <n v="428922.0"/>
        <n v="428925.0"/>
        <n v="428926.0"/>
        <n v="428928.0"/>
        <n v="428931.0"/>
        <n v="428932.0"/>
        <n v="428938.0"/>
        <n v="428944.0"/>
        <n v="428951.0"/>
        <n v="428956.0"/>
        <n v="428960.0"/>
        <n v="428966.0"/>
        <n v="428972.0"/>
        <n v="428976.0"/>
        <n v="428985.0"/>
        <n v="428989.0"/>
        <n v="428990.0"/>
        <n v="428992.0"/>
        <n v="428998.0"/>
        <n v="429004.0"/>
        <n v="429008.0"/>
        <n v="429013.0"/>
        <n v="429019.0"/>
        <n v="429020.0"/>
        <n v="429022.0"/>
        <n v="429029.0"/>
        <n v="429035.0"/>
        <n v="429042.0"/>
        <n v="429047.0"/>
        <n v="429051.0"/>
        <n v="429054.0"/>
        <n v="429056.0"/>
        <n v="429057.0"/>
        <n v="429063.0"/>
        <n v="429069.0"/>
        <n v="429074.0"/>
        <n v="429076.0"/>
        <n v="429079.0"/>
        <n v="429080.0"/>
        <n v="429084.0"/>
        <n v="429090.0"/>
        <n v="429092.0"/>
        <n v="429093.0"/>
        <n v="429099.0"/>
        <n v="429106.0"/>
        <n v="429107.0"/>
        <n v="429108.0"/>
        <n v="429112.0"/>
        <n v="429117.0"/>
        <n v="429120.0"/>
        <n v="429121.0"/>
        <n v="429127.0"/>
        <n v="429129.0"/>
        <n v="429131.0"/>
        <n v="429138.0"/>
        <n v="429142.0"/>
        <n v="429144.0"/>
        <n v="429145.0"/>
        <n v="429153.0"/>
        <n v="429157.0"/>
        <n v="429164.0"/>
        <n v="429167.0"/>
        <n v="429169.0"/>
        <n v="429170.0"/>
        <n v="429177.0"/>
        <n v="429181.0"/>
        <n v="429184.0"/>
        <n v="429187.0"/>
        <n v="429194.0"/>
        <n v="429199.0"/>
        <n v="429206.0"/>
        <n v="429213.0"/>
        <n v="429218.0"/>
        <n v="429222.0"/>
        <n v="429223.0"/>
        <n v="429228.0"/>
        <n v="429232.0"/>
        <n v="429236.0"/>
        <n v="429240.0"/>
        <n v="429247.0"/>
        <n v="429253.0"/>
        <n v="429257.0"/>
        <n v="429260.0"/>
        <n v="429265.0"/>
        <n v="429274.0"/>
        <n v="429276.0"/>
        <n v="429278.0"/>
        <n v="429285.0"/>
        <n v="429287.0"/>
        <n v="429288.0"/>
        <n v="429292.0"/>
        <n v="429299.0"/>
        <n v="429301.0"/>
        <n v="429308.0"/>
        <n v="429315.0"/>
        <n v="429317.0"/>
        <n v="429320.0"/>
        <n v="429322.0"/>
        <n v="429324.0"/>
        <n v="429336.0"/>
        <n v="429343.0"/>
        <n v="429344.0"/>
        <n v="429347.0"/>
        <n v="429351.0"/>
        <n v="429352.0"/>
        <n v="429365.0"/>
        <n v="429368.0"/>
        <n v="429375.0"/>
        <n v="429380.0"/>
        <n v="429387.0"/>
        <n v="429391.0"/>
        <n v="429398.0"/>
        <n v="429402.0"/>
        <n v="429404.0"/>
        <n v="429412.0"/>
        <n v="429418.0"/>
        <n v="429421.0"/>
        <n v="429425.0"/>
        <n v="429432.0"/>
        <n v="429439.0"/>
        <n v="429444.0"/>
        <n v="429447.0"/>
        <n v="429452.0"/>
        <n v="429455.0"/>
        <n v="429462.0"/>
        <n v="429469.0"/>
        <n v="429476.0"/>
        <n v="429477.0"/>
        <n v="429480.0"/>
        <n v="429481.0"/>
        <n v="429485.0"/>
        <n v="429492.0"/>
        <n v="429496.0"/>
        <n v="429498.0"/>
        <n v="429500.0"/>
        <n v="429507.0"/>
        <n v="429509.0"/>
        <n v="429512.0"/>
        <n v="429515.0"/>
        <n v="429521.0"/>
        <n v="429525.0"/>
        <n v="429526.0"/>
        <n v="429529.0"/>
        <n v="429530.0"/>
        <n v="429537.0"/>
        <n v="429541.0"/>
        <n v="429548.0"/>
        <n v="429555.0"/>
        <n v="429562.0"/>
        <n v="429566.0"/>
        <n v="429567.0"/>
        <n v="429568.0"/>
        <n v="429580.0"/>
        <n v="429583.0"/>
        <n v="429591.0"/>
        <n v="429604.0"/>
        <n v="429616.0"/>
        <n v="429621.0"/>
        <n v="429640.0"/>
        <n v="429642.0"/>
        <n v="429646.0"/>
        <n v="429653.0"/>
        <n v="429659.0"/>
        <n v="429663.0"/>
        <n v="429670.0"/>
        <n v="429674.0"/>
        <n v="429675.0"/>
        <n v="429676.0"/>
        <n v="429681.0"/>
        <n v="429686.0"/>
        <n v="429688.0"/>
        <n v="429694.0"/>
        <n v="429699.0"/>
        <n v="429700.0"/>
        <n v="429703.0"/>
        <n v="429704.0"/>
        <n v="429708.0"/>
        <n v="429714.0"/>
        <n v="429715.0"/>
        <n v="429727.0"/>
        <n v="429730.0"/>
        <n v="429732.0"/>
        <n v="429738.0"/>
        <n v="429742.0"/>
        <n v="429743.0"/>
        <n v="429745.0"/>
        <n v="429746.0"/>
        <n v="429751.0"/>
        <n v="429757.0"/>
        <n v="429764.0"/>
        <n v="429766.0"/>
        <n v="429772.0"/>
        <n v="429775.0"/>
        <n v="429781.0"/>
        <n v="429787.0"/>
        <n v="429789.0"/>
        <n v="429791.0"/>
        <n v="429792.0"/>
        <n v="429794.0"/>
        <n v="429795.0"/>
        <n v="429800.0"/>
        <n v="429810.0"/>
        <n v="429817.0"/>
        <n v="429821.0"/>
        <n v="429832.0"/>
        <n v="429833.0"/>
        <n v="429840.0"/>
        <n v="429843.0"/>
        <n v="429850.0"/>
        <n v="429855.0"/>
        <n v="429859.0"/>
        <n v="429866.0"/>
        <n v="429869.0"/>
        <n v="429874.0"/>
        <n v="429880.0"/>
        <n v="429885.0"/>
        <n v="429890.0"/>
        <n v="429894.0"/>
        <n v="429900.0"/>
        <n v="429906.0"/>
        <n v="429909.0"/>
        <n v="429915.0"/>
        <n v="429920.0"/>
        <n v="429927.0"/>
        <n v="429928.0"/>
        <n v="429931.0"/>
        <n v="429933.0"/>
        <n v="429939.0"/>
        <n v="429945.0"/>
        <n v="429949.0"/>
        <n v="429956.0"/>
        <n v="429958.0"/>
        <n v="429960.0"/>
        <n v="429962.0"/>
        <n v="429968.0"/>
        <n v="429972.0"/>
        <n v="429973.0"/>
        <n v="429977.0"/>
        <n v="429978.0"/>
        <n v="429979.0"/>
        <n v="429986.0"/>
        <n v="429991.0"/>
        <n v="429994.0"/>
        <n v="429996.0"/>
        <n v="430000.0"/>
        <n v="430002.0"/>
        <n v="430006.0"/>
        <n v="430013.0"/>
        <n v="430016.0"/>
        <n v="430022.0"/>
        <n v="430026.0"/>
        <n v="430027.0"/>
        <n v="430030.0"/>
        <n v="430031.0"/>
        <n v="430033.0"/>
        <n v="430036.0"/>
        <n v="430038.0"/>
        <n v="430039.0"/>
        <n v="430043.0"/>
        <n v="430049.0"/>
        <n v="430055.0"/>
        <n v="430059.0"/>
        <n v="430064.0"/>
        <n v="430067.0"/>
        <n v="430072.0"/>
        <n v="430073.0"/>
        <n v="430076.0"/>
        <n v="430077.0"/>
        <n v="430080.0"/>
        <n v="430085.0"/>
        <n v="430090.0"/>
        <n v="430100.0"/>
        <n v="430110.0"/>
        <n v="430111.0"/>
        <n v="430115.0"/>
        <n v="430120.0"/>
        <n v="430122.0"/>
        <n v="430126.0"/>
        <n v="430129.0"/>
        <n v="430132.0"/>
        <n v="430138.0"/>
        <n v="430145.0"/>
        <n v="430151.0"/>
        <n v="430154.0"/>
        <n v="430161.0"/>
        <n v="430165.0"/>
        <n v="430169.0"/>
        <n v="430178.0"/>
        <n v="430185.0"/>
        <n v="430186.0"/>
        <n v="430190.0"/>
        <n v="430192.0"/>
        <n v="430199.0"/>
        <n v="430202.0"/>
        <n v="430208.0"/>
        <n v="430212.0"/>
        <n v="430217.0"/>
        <n v="430220.0"/>
        <n v="430225.0"/>
        <n v="430230.0"/>
        <n v="430237.0"/>
        <n v="430241.0"/>
        <n v="430243.0"/>
        <n v="430244.0"/>
        <n v="430247.0"/>
        <n v="430250.0"/>
        <n v="430256.0"/>
        <n v="430257.0"/>
        <n v="430259.0"/>
        <n v="430262.0"/>
        <n v="430268.0"/>
        <n v="430269.0"/>
        <n v="430273.0"/>
        <n v="430275.0"/>
        <n v="430276.0"/>
        <n v="430282.0"/>
        <n v="430285.0"/>
        <n v="430286.0"/>
        <n v="430293.0"/>
        <n v="430295.0"/>
        <n v="430299.0"/>
        <n v="430306.0"/>
        <n v="430307.0"/>
        <n v="430312.0"/>
        <n v="430313.0"/>
        <n v="430315.0"/>
        <n v="430316.0"/>
        <n v="430318.0"/>
        <n v="430326.0"/>
        <n v="430333.0"/>
        <n v="430345.0"/>
        <n v="430346.0"/>
        <n v="430353.0"/>
        <n v="430358.0"/>
        <n v="430363.0"/>
        <n v="430366.0"/>
        <n v="430370.0"/>
        <n v="430377.0"/>
        <n v="430384.0"/>
        <n v="430385.0"/>
        <n v="430392.0"/>
        <n v="430396.0"/>
        <n v="430397.0"/>
        <n v="430403.0"/>
        <n v="430409.0"/>
        <n v="430419.0"/>
        <n v="430422.0"/>
        <n v="430427.0"/>
        <n v="430430.0"/>
        <n v="430431.0"/>
        <n v="430438.0"/>
        <n v="430439.0"/>
        <n v="430443.0"/>
        <n v="430446.0"/>
        <n v="430449.0"/>
        <n v="430456.0"/>
        <n v="430460.0"/>
        <n v="430461.0"/>
        <n v="430462.0"/>
        <n v="430464.0"/>
        <n v="430470.0"/>
        <n v="430476.0"/>
        <n v="430483.0"/>
        <n v="430489.0"/>
        <n v="430495.0"/>
        <n v="430497.0"/>
        <n v="430503.0"/>
        <n v="430504.0"/>
        <n v="430510.0"/>
        <n v="430511.0"/>
        <n v="430519.0"/>
        <n v="430521.0"/>
        <n v="430524.0"/>
        <n v="430526.0"/>
        <n v="430533.0"/>
        <n v="430539.0"/>
        <n v="430542.0"/>
        <n v="430543.0"/>
        <n v="430545.0"/>
        <n v="430546.0"/>
        <n v="430551.0"/>
        <n v="430558.0"/>
        <n v="430565.0"/>
        <n v="430571.0"/>
        <n v="430575.0"/>
        <n v="430576.0"/>
        <n v="430578.0"/>
        <n v="430585.0"/>
        <n v="430588.0"/>
        <n v="430599.0"/>
        <n v="430603.0"/>
        <n v="430607.0"/>
        <n v="430615.0"/>
        <n v="430617.0"/>
        <n v="430624.0"/>
        <n v="430629.0"/>
        <n v="430631.0"/>
        <n v="430637.0"/>
        <n v="430642.0"/>
        <n v="430644.0"/>
        <n v="430651.0"/>
        <n v="430658.0"/>
        <n v="430660.0"/>
        <n v="430664.0"/>
        <n v="430671.0"/>
        <n v="430674.0"/>
        <n v="430680.0"/>
        <n v="430682.0"/>
        <n v="430689.0"/>
        <n v="430692.0"/>
        <n v="430699.0"/>
        <n v="430702.0"/>
        <n v="430706.0"/>
        <n v="430710.0"/>
        <n v="430714.0"/>
        <n v="430718.0"/>
        <n v="430722.0"/>
        <n v="430725.0"/>
        <n v="430729.0"/>
        <n v="430732.0"/>
        <n v="430738.0"/>
        <n v="430740.0"/>
        <n v="430746.0"/>
        <n v="430752.0"/>
        <n v="430763.0"/>
        <n v="430769.0"/>
        <n v="430773.0"/>
        <n v="430777.0"/>
        <n v="430782.0"/>
        <n v="430787.0"/>
        <n v="430791.0"/>
        <n v="430797.0"/>
        <n v="430803.0"/>
        <n v="430810.0"/>
        <n v="430814.0"/>
        <n v="430820.0"/>
        <n v="430827.0"/>
        <n v="430831.0"/>
        <n v="430832.0"/>
        <n v="430834.0"/>
        <n v="430838.0"/>
        <n v="430845.0"/>
        <n v="430851.0"/>
        <n v="430857.0"/>
        <n v="430864.0"/>
        <n v="430866.0"/>
        <n v="430868.0"/>
        <n v="430871.0"/>
        <n v="430874.0"/>
        <n v="430878.0"/>
        <n v="430880.0"/>
        <n v="430887.0"/>
        <n v="430892.0"/>
        <n v="430894.0"/>
        <n v="430898.0"/>
        <n v="430903.0"/>
        <n v="430910.0"/>
        <n v="430915.0"/>
        <n v="430918.0"/>
        <n v="430922.0"/>
        <n v="430925.0"/>
        <n v="430935.0"/>
        <n v="430938.0"/>
        <n v="430948.0"/>
        <n v="430953.0"/>
        <n v="430956.0"/>
        <n v="430963.0"/>
        <n v="430970.0"/>
        <n v="430974.0"/>
        <n v="430978.0"/>
        <n v="430979.0"/>
        <n v="430986.0"/>
        <n v="430991.0"/>
        <n v="430996.0"/>
        <n v="431000.0"/>
        <n v="431006.0"/>
        <n v="431010.0"/>
        <n v="431013.0"/>
        <n v="431015.0"/>
        <n v="431020.0"/>
        <n v="431026.0"/>
        <n v="431029.0"/>
        <n v="431030.0"/>
        <n v="431037.0"/>
        <n v="431042.0"/>
        <n v="431048.0"/>
        <n v="431055.0"/>
        <n v="431061.0"/>
        <n v="431067.0"/>
        <n v="431074.0"/>
        <n v="431081.0"/>
        <n v="431084.0"/>
        <n v="431087.0"/>
        <n v="431092.0"/>
        <n v="431096.0"/>
        <n v="431102.0"/>
        <n v="431106.0"/>
        <n v="431109.0"/>
        <n v="431110.0"/>
        <n v="431116.0"/>
        <n v="431125.0"/>
        <n v="431128.0"/>
        <n v="431135.0"/>
        <n v="431142.0"/>
        <n v="431143.0"/>
        <n v="431145.0"/>
        <n v="431148.0"/>
        <n v="431155.0"/>
        <n v="431158.0"/>
        <n v="431163.0"/>
        <n v="431165.0"/>
        <n v="431166.0"/>
        <n v="431170.0"/>
        <n v="431175.0"/>
        <n v="431178.0"/>
        <n v="431183.0"/>
        <n v="431191.0"/>
        <n v="431194.0"/>
        <n v="431200.0"/>
        <n v="431206.0"/>
        <n v="431212.0"/>
        <n v="431214.0"/>
        <n v="431217.0"/>
        <n v="431219.0"/>
        <n v="431220.0"/>
        <n v="431224.0"/>
        <n v="431231.0"/>
        <n v="431235.0"/>
        <n v="431248.0"/>
        <n v="431251.0"/>
        <n v="431253.0"/>
        <n v="431255.0"/>
        <n v="431256.0"/>
        <n v="431260.0"/>
        <n v="431262.0"/>
        <n v="431263.0"/>
        <n v="431265.0"/>
        <n v="431268.0"/>
        <n v="431269.0"/>
        <n v="431270.0"/>
        <n v="431272.0"/>
        <n v="431277.0"/>
        <n v="431278.0"/>
        <n v="431279.0"/>
        <n v="431285.0"/>
        <n v="431292.0"/>
        <n v="431293.0"/>
        <n v="431298.0"/>
        <n v="431299.0"/>
        <n v="431306.0"/>
        <n v="431309.0"/>
        <n v="431310.0"/>
        <n v="431315.0"/>
        <n v="431328.0"/>
        <n v="431333.0"/>
        <n v="431339.0"/>
        <n v="431344.0"/>
        <n v="431348.0"/>
        <n v="431349.0"/>
        <n v="431352.0"/>
        <n v="431354.0"/>
        <n v="431360.0"/>
        <n v="431364.0"/>
        <n v="431367.0"/>
        <n v="431369.0"/>
        <n v="431371.0"/>
        <n v="431373.0"/>
        <n v="431380.0"/>
        <n v="431381.0"/>
        <n v="431385.0"/>
        <n v="431386.0"/>
        <n v="431390.0"/>
        <n v="431397.0"/>
        <n v="431406.0"/>
        <n v="431413.0"/>
        <n v="431415.0"/>
        <n v="431421.0"/>
        <n v="431423.0"/>
        <n v="431425.0"/>
        <n v="431427.0"/>
        <n v="431431.0"/>
        <n v="431433.0"/>
        <n v="431437.0"/>
        <n v="431448.0"/>
        <n v="431451.0"/>
        <n v="431455.0"/>
        <n v="431462.0"/>
        <n v="431465.0"/>
        <n v="431473.0"/>
        <n v="431475.0"/>
        <n v="431476.0"/>
        <n v="431480.0"/>
        <n v="431494.0"/>
        <n v="431501.0"/>
        <n v="431504.0"/>
        <n v="431505.0"/>
        <n v="431510.0"/>
        <n v="431522.0"/>
        <n v="431524.0"/>
        <n v="431531.0"/>
        <n v="431543.0"/>
        <n v="431544.0"/>
        <n v="431547.0"/>
        <n v="431553.0"/>
        <n v="431559.0"/>
        <n v="431561.0"/>
        <n v="431563.0"/>
        <n v="431568.0"/>
        <n v="431575.0"/>
        <n v="431578.0"/>
        <n v="431580.0"/>
        <n v="431581.0"/>
        <n v="431582.0"/>
        <n v="431585.0"/>
        <n v="431591.0"/>
        <n v="431592.0"/>
        <n v="431597.0"/>
        <n v="431599.0"/>
        <n v="431602.0"/>
        <n v="431607.0"/>
        <n v="431612.0"/>
        <n v="431614.0"/>
        <n v="431617.0"/>
        <n v="431619.0"/>
        <n v="431623.0"/>
        <n v="431630.0"/>
        <n v="431636.0"/>
        <n v="431638.0"/>
        <n v="431645.0"/>
        <n v="431647.0"/>
        <n v="431648.0"/>
        <n v="431649.0"/>
        <n v="431650.0"/>
        <n v="431653.0"/>
        <n v="431660.0"/>
        <n v="431663.0"/>
        <n v="431666.0"/>
        <n v="431669.0"/>
        <n v="431673.0"/>
        <n v="431677.0"/>
        <n v="431684.0"/>
        <n v="431691.0"/>
        <n v="431693.0"/>
        <n v="431700.0"/>
        <n v="431705.0"/>
        <n v="431712.0"/>
        <n v="431717.0"/>
        <n v="431724.0"/>
        <n v="431728.0"/>
        <n v="431734.0"/>
        <n v="431736.0"/>
        <n v="431740.0"/>
        <n v="431745.0"/>
        <n v="431748.0"/>
        <n v="431755.0"/>
        <n v="431758.0"/>
        <n v="431760.0"/>
        <n v="431761.0"/>
        <n v="431763.0"/>
        <n v="431767.0"/>
        <n v="431771.0"/>
        <n v="431778.0"/>
        <n v="431780.0"/>
        <n v="431785.0"/>
        <n v="431787.0"/>
        <n v="431791.0"/>
        <n v="431792.0"/>
        <n v="431794.0"/>
        <n v="431797.0"/>
        <n v="431800.0"/>
        <n v="431806.0"/>
        <n v="431812.0"/>
        <n v="431817.0"/>
        <n v="431822.0"/>
        <n v="431827.0"/>
        <n v="431830.0"/>
        <n v="431832.0"/>
        <n v="431839.0"/>
        <n v="431846.0"/>
        <n v="431852.0"/>
        <n v="431857.0"/>
        <n v="431861.0"/>
        <n v="431867.0"/>
        <n v="431870.0"/>
        <n v="431874.0"/>
        <n v="431880.0"/>
        <n v="431887.0"/>
        <n v="431891.0"/>
        <n v="431896.0"/>
        <n v="431902.0"/>
        <n v="431903.0"/>
        <n v="431906.0"/>
        <n v="431910.0"/>
        <n v="431921.0"/>
        <n v="431925.0"/>
        <n v="431927.0"/>
        <n v="431928.0"/>
        <n v="431929.0"/>
        <n v="431930.0"/>
        <n v="431934.0"/>
        <n v="431939.0"/>
        <n v="431943.0"/>
        <n v="431945.0"/>
        <n v="431949.0"/>
        <n v="431954.0"/>
        <n v="431958.0"/>
        <n v="431959.0"/>
        <n v="431961.0"/>
        <n v="431967.0"/>
        <n v="431972.0"/>
        <n v="431979.0"/>
        <n v="431988.0"/>
        <n v="431990.0"/>
        <n v="431991.0"/>
        <n v="431995.0"/>
        <n v="431999.0"/>
        <n v="432002.0"/>
        <n v="432008.0"/>
        <n v="432014.0"/>
        <n v="432020.0"/>
        <n v="432021.0"/>
        <n v="432022.0"/>
        <n v="432025.0"/>
        <n v="432028.0"/>
        <n v="432032.0"/>
        <n v="432034.0"/>
        <n v="432036.0"/>
        <n v="432041.0"/>
        <n v="432047.0"/>
        <n v="432052.0"/>
        <n v="432059.0"/>
        <n v="432062.0"/>
        <n v="432066.0"/>
        <n v="432067.0"/>
        <n v="432073.0"/>
        <n v="432077.0"/>
        <n v="432084.0"/>
        <n v="432090.0"/>
        <n v="432093.0"/>
        <n v="432097.0"/>
        <n v="432102.0"/>
        <n v="432104.0"/>
        <n v="432105.0"/>
        <n v="432108.0"/>
        <n v="432109.0"/>
        <n v="432114.0"/>
        <n v="432120.0"/>
        <n v="432122.0"/>
        <n v="432129.0"/>
        <n v="432132.0"/>
        <n v="432133.0"/>
        <n v="432137.0"/>
        <n v="432144.0"/>
        <n v="432145.0"/>
        <n v="432146.0"/>
        <n v="432151.0"/>
        <n v="432159.0"/>
        <n v="432160.0"/>
        <n v="432167.0"/>
        <n v="432172.0"/>
        <n v="432178.0"/>
        <n v="432181.0"/>
        <n v="432188.0"/>
        <n v="432194.0"/>
        <n v="432200.0"/>
        <n v="432207.0"/>
        <n v="432209.0"/>
        <n v="432215.0"/>
        <n v="432222.0"/>
        <n v="432225.0"/>
        <n v="432227.0"/>
        <n v="432229.0"/>
        <n v="432232.0"/>
        <n v="432235.0"/>
        <n v="432237.0"/>
        <n v="432239.0"/>
        <n v="432241.0"/>
        <n v="432243.0"/>
        <n v="432245.0"/>
        <n v="432252.0"/>
        <n v="432254.0"/>
        <n v="432259.0"/>
        <n v="432264.0"/>
        <n v="432269.0"/>
        <n v="432272.0"/>
        <n v="432279.0"/>
        <n v="432284.0"/>
        <n v="432287.0"/>
        <n v="432288.0"/>
        <n v="432295.0"/>
        <n v="432299.0"/>
        <n v="432301.0"/>
        <n v="432304.0"/>
        <n v="432307.0"/>
        <n v="432309.0"/>
        <n v="432315.0"/>
        <n v="432319.0"/>
        <n v="432325.0"/>
        <n v="432326.0"/>
        <n v="432329.0"/>
        <n v="432335.0"/>
        <n v="432345.0"/>
        <n v="432352.0"/>
        <n v="432354.0"/>
        <n v="432359.0"/>
        <n v="432363.0"/>
        <n v="432368.0"/>
        <n v="432373.0"/>
        <n v="432377.0"/>
        <n v="432379.0"/>
        <n v="432380.0"/>
        <n v="432382.0"/>
        <n v="432389.0"/>
        <n v="432396.0"/>
        <n v="432402.0"/>
        <n v="432406.0"/>
        <n v="432412.0"/>
        <n v="432415.0"/>
        <n v="432416.0"/>
        <n v="432420.0"/>
        <n v="432421.0"/>
        <n v="432424.0"/>
        <n v="432426.0"/>
        <n v="432430.0"/>
        <n v="432432.0"/>
        <n v="432437.0"/>
        <n v="432440.0"/>
        <n v="432446.0"/>
        <n v="432450.0"/>
        <n v="432456.0"/>
        <n v="432462.0"/>
        <n v="432467.0"/>
        <n v="432468.0"/>
        <n v="432473.0"/>
        <n v="432479.0"/>
        <n v="432480.0"/>
        <n v="432487.0"/>
        <n v="432493.0"/>
        <n v="432496.0"/>
        <n v="432499.0"/>
        <n v="432505.0"/>
        <n v="432508.0"/>
        <n v="432512.0"/>
        <n v="432516.0"/>
        <n v="432518.0"/>
        <n v="432522.0"/>
        <n v="432527.0"/>
        <n v="432528.0"/>
        <n v="432535.0"/>
        <n v="432540.0"/>
        <n v="432543.0"/>
        <n v="432547.0"/>
        <n v="432549.0"/>
        <n v="432553.0"/>
        <n v="432559.0"/>
        <n v="432561.0"/>
        <n v="432566.0"/>
        <n v="432570.0"/>
        <n v="432577.0"/>
        <n v="432578.0"/>
        <n v="432584.0"/>
        <n v="432590.0"/>
        <n v="432592.0"/>
        <n v="432594.0"/>
        <n v="432599.0"/>
        <n v="432602.0"/>
        <n v="432613.0"/>
        <n v="432617.0"/>
        <n v="432620.0"/>
        <n v="432623.0"/>
        <n v="432625.0"/>
        <n v="432629.0"/>
        <n v="432636.0"/>
        <n v="432639.0"/>
        <n v="432645.0"/>
        <n v="432648.0"/>
        <n v="432651.0"/>
        <n v="432653.0"/>
        <n v="432657.0"/>
        <n v="432660.0"/>
        <n v="432667.0"/>
        <n v="432668.0"/>
        <n v="432669.0"/>
        <n v="432676.0"/>
        <n v="432680.0"/>
        <n v="432683.0"/>
        <n v="432687.0"/>
        <n v="432692.0"/>
        <n v="432693.0"/>
        <n v="432704.0"/>
        <n v="432706.0"/>
        <n v="432707.0"/>
        <n v="432712.0"/>
        <n v="432724.0"/>
        <n v="432731.0"/>
        <n v="432735.0"/>
        <n v="432741.0"/>
        <n v="432747.0"/>
        <n v="432753.0"/>
        <n v="432760.0"/>
        <n v="432761.0"/>
        <n v="432767.0"/>
        <n v="432771.0"/>
        <n v="432778.0"/>
        <n v="432784.0"/>
        <n v="432798.0"/>
        <n v="432804.0"/>
        <n v="432811.0"/>
        <n v="432816.0"/>
        <n v="432823.0"/>
        <n v="432828.0"/>
        <n v="432832.0"/>
        <n v="432838.0"/>
        <n v="432845.0"/>
        <n v="432846.0"/>
        <n v="432850.0"/>
        <n v="432856.0"/>
        <n v="432859.0"/>
        <n v="432866.0"/>
        <n v="432867.0"/>
        <n v="432872.0"/>
        <n v="432873.0"/>
        <n v="432876.0"/>
        <n v="432880.0"/>
        <n v="432886.0"/>
        <n v="432891.0"/>
        <n v="432897.0"/>
        <n v="432903.0"/>
        <n v="432910.0"/>
        <n v="432912.0"/>
        <n v="432916.0"/>
        <n v="432923.0"/>
        <n v="432925.0"/>
        <n v="432929.0"/>
        <n v="432941.0"/>
        <n v="432945.0"/>
        <n v="432952.0"/>
        <n v="432959.0"/>
        <n v="432964.0"/>
        <n v="432970.0"/>
        <n v="432976.0"/>
        <n v="432981.0"/>
        <n v="432987.0"/>
        <n v="432990.0"/>
        <n v="432997.0"/>
        <n v="433004.0"/>
        <n v="433005.0"/>
        <n v="433012.0"/>
        <n v="433013.0"/>
        <n v="433014.0"/>
        <n v="433018.0"/>
        <n v="433025.0"/>
        <n v="433032.0"/>
        <n v="433038.0"/>
        <n v="433041.0"/>
        <n v="433045.0"/>
        <n v="433050.0"/>
        <n v="433052.0"/>
        <n v="433064.0"/>
        <n v="433068.0"/>
        <n v="433071.0"/>
        <n v="433080.0"/>
        <n v="433085.0"/>
        <n v="433091.0"/>
        <n v="433093.0"/>
        <n v="433099.0"/>
        <n v="433106.0"/>
        <n v="433108.0"/>
        <n v="433114.0"/>
        <n v="433118.0"/>
        <n v="433121.0"/>
        <n v="433122.0"/>
        <n v="433126.0"/>
        <n v="433132.0"/>
        <n v="433139.0"/>
        <n v="433144.0"/>
        <n v="433150.0"/>
        <n v="433153.0"/>
        <n v="433156.0"/>
        <n v="433161.0"/>
        <n v="433164.0"/>
        <n v="433167.0"/>
        <n v="433169.0"/>
        <n v="433173.0"/>
        <n v="433180.0"/>
        <n v="433183.0"/>
        <n v="433190.0"/>
        <n v="433197.0"/>
        <n v="433204.0"/>
        <n v="433206.0"/>
        <n v="433211.0"/>
        <n v="433217.0"/>
        <n v="433219.0"/>
        <n v="433235.0"/>
        <n v="433238.0"/>
        <n v="433240.0"/>
        <n v="433242.0"/>
        <n v="433251.0"/>
        <n v="433259.0"/>
        <n v="433261.0"/>
        <n v="433262.0"/>
        <n v="433264.0"/>
        <n v="433270.0"/>
        <n v="433274.0"/>
        <n v="433280.0"/>
        <n v="433281.0"/>
        <n v="433285.0"/>
        <n v="433290.0"/>
        <n v="433296.0"/>
        <n v="433298.0"/>
        <n v="433303.0"/>
        <n v="433306.0"/>
        <n v="433308.0"/>
        <n v="433310.0"/>
        <n v="433319.0"/>
        <n v="433320.0"/>
        <n v="433326.0"/>
        <n v="433331.0"/>
        <n v="433334.0"/>
        <n v="433335.0"/>
        <n v="433340.0"/>
        <n v="433341.0"/>
        <n v="433344.0"/>
        <n v="433347.0"/>
        <n v="433349.0"/>
        <n v="433352.0"/>
        <n v="433359.0"/>
        <n v="433365.0"/>
        <n v="433370.0"/>
        <n v="433376.0"/>
        <n v="433378.0"/>
        <n v="433380.0"/>
        <n v="433387.0"/>
        <n v="433392.0"/>
        <n v="433393.0"/>
        <n v="433399.0"/>
        <n v="433405.0"/>
        <n v="433411.0"/>
        <n v="433412.0"/>
        <n v="433418.0"/>
        <n v="433421.0"/>
        <n v="433422.0"/>
        <n v="433427.0"/>
        <n v="433429.0"/>
        <n v="433430.0"/>
        <n v="433435.0"/>
        <n v="433437.0"/>
        <n v="433442.0"/>
        <n v="433446.0"/>
        <n v="433452.0"/>
        <n v="433457.0"/>
        <n v="433463.0"/>
        <n v="433467.0"/>
        <n v="433473.0"/>
        <n v="433475.0"/>
        <n v="433479.0"/>
        <n v="433484.0"/>
        <n v="433485.0"/>
        <n v="433491.0"/>
        <n v="433496.0"/>
        <n v="433503.0"/>
        <n v="433507.0"/>
        <n v="433508.0"/>
        <n v="433511.0"/>
        <n v="433517.0"/>
        <n v="433519.0"/>
        <n v="433520.0"/>
        <n v="433527.0"/>
        <n v="433534.0"/>
        <n v="433539.0"/>
        <n v="433540.0"/>
        <n v="433541.0"/>
        <n v="433543.0"/>
        <n v="433545.0"/>
        <n v="433552.0"/>
        <n v="433554.0"/>
        <n v="433557.0"/>
        <n v="433561.0"/>
        <n v="433568.0"/>
        <n v="433570.0"/>
        <n v="433576.0"/>
        <n v="433577.0"/>
        <n v="433579.0"/>
        <n v="433580.0"/>
        <n v="433582.0"/>
        <n v="433584.0"/>
        <n v="433591.0"/>
        <n v="433598.0"/>
        <n v="433602.0"/>
        <n v="433604.0"/>
        <n v="433605.0"/>
        <n v="433608.0"/>
        <n v="433615.0"/>
        <n v="433619.0"/>
        <n v="433626.0"/>
        <n v="433636.0"/>
        <n v="433637.0"/>
        <n v="433644.0"/>
        <n v="433648.0"/>
        <n v="433653.0"/>
        <n v="433660.0"/>
        <n v="433665.0"/>
        <n v="433678.0"/>
        <n v="433684.0"/>
        <n v="433689.0"/>
        <n v="433696.0"/>
        <n v="433703.0"/>
        <n v="433704.0"/>
        <n v="433708.0"/>
        <n v="433713.0"/>
        <n v="433716.0"/>
        <n v="433717.0"/>
        <n v="433720.0"/>
        <n v="433727.0"/>
        <n v="433730.0"/>
        <n v="433732.0"/>
        <n v="433738.0"/>
        <n v="433741.0"/>
        <n v="433744.0"/>
        <n v="433750.0"/>
        <n v="433757.0"/>
        <n v="433762.0"/>
        <n v="433764.0"/>
        <n v="433768.0"/>
        <n v="433771.0"/>
        <n v="433776.0"/>
        <n v="433778.0"/>
        <n v="433781.0"/>
        <n v="433789.0"/>
        <n v="433794.0"/>
        <n v="433796.0"/>
        <n v="433803.0"/>
        <n v="433813.0"/>
        <n v="433816.0"/>
        <n v="433817.0"/>
        <n v="433823.0"/>
        <n v="433827.0"/>
        <n v="433830.0"/>
        <n v="433831.0"/>
        <n v="433833.0"/>
        <n v="433836.0"/>
        <n v="433842.0"/>
        <n v="433843.0"/>
        <n v="433846.0"/>
        <n v="433852.0"/>
        <n v="433856.0"/>
        <n v="433857.0"/>
        <n v="433862.0"/>
        <n v="433864.0"/>
        <n v="433866.0"/>
        <n v="433872.0"/>
        <n v="433878.0"/>
        <n v="433885.0"/>
        <n v="433888.0"/>
        <n v="433892.0"/>
        <n v="433895.0"/>
        <n v="433898.0"/>
        <n v="433901.0"/>
        <n v="433905.0"/>
        <n v="433906.0"/>
        <n v="433908.0"/>
        <n v="433913.0"/>
        <n v="433920.0"/>
        <n v="433926.0"/>
        <n v="433932.0"/>
        <n v="433939.0"/>
        <n v="433945.0"/>
        <n v="433950.0"/>
        <n v="433951.0"/>
        <n v="433955.0"/>
        <n v="433962.0"/>
        <n v="433965.0"/>
        <n v="433972.0"/>
        <n v="433977.0"/>
        <n v="433982.0"/>
        <n v="433988.0"/>
        <n v="433994.0"/>
        <n v="433998.0"/>
        <n v="434000.0"/>
        <n v="434001.0"/>
        <n v="434004.0"/>
        <n v="434009.0"/>
        <n v="434014.0"/>
        <n v="434016.0"/>
        <n v="434022.0"/>
        <n v="434027.0"/>
        <n v="434029.0"/>
        <n v="434030.0"/>
        <n v="434034.0"/>
        <n v="434037.0"/>
        <n v="434042.0"/>
        <n v="434046.0"/>
        <n v="434050.0"/>
        <n v="434052.0"/>
        <n v="434059.0"/>
        <n v="434063.0"/>
        <n v="434066.0"/>
        <n v="434072.0"/>
        <n v="434076.0"/>
        <n v="434081.0"/>
        <n v="434082.0"/>
        <n v="434086.0"/>
        <n v="434090.0"/>
        <n v="434096.0"/>
        <n v="434103.0"/>
        <n v="434104.0"/>
        <n v="434109.0"/>
        <n v="434116.0"/>
        <n v="434121.0"/>
        <n v="434127.0"/>
        <n v="434131.0"/>
        <n v="434137.0"/>
        <n v="434144.0"/>
        <n v="434146.0"/>
        <n v="434147.0"/>
        <n v="434149.0"/>
        <n v="434155.0"/>
        <n v="434159.0"/>
        <n v="434165.0"/>
        <n v="434171.0"/>
        <n v="434172.0"/>
        <n v="434178.0"/>
        <n v="434184.0"/>
        <n v="434188.0"/>
        <n v="434193.0"/>
        <n v="434200.0"/>
        <n v="434206.0"/>
        <n v="434207.0"/>
        <n v="434208.0"/>
        <n v="434215.0"/>
        <n v="434218.0"/>
        <n v="434225.0"/>
        <n v="434228.0"/>
        <n v="434230.0"/>
        <n v="434231.0"/>
        <n v="434232.0"/>
        <n v="434237.0"/>
        <n v="434239.0"/>
        <n v="434244.0"/>
        <n v="434245.0"/>
        <n v="434252.0"/>
        <n v="434255.0"/>
        <n v="434261.0"/>
        <n v="434266.0"/>
        <n v="434271.0"/>
        <n v="434273.0"/>
        <n v="434278.0"/>
        <n v="434284.0"/>
        <n v="434288.0"/>
        <n v="434292.0"/>
        <n v="434296.0"/>
        <n v="434300.0"/>
        <n v="434304.0"/>
        <n v="434312.0"/>
        <n v="434319.0"/>
        <n v="434325.0"/>
        <n v="434332.0"/>
        <n v="434333.0"/>
        <n v="434338.0"/>
        <n v="434341.0"/>
        <n v="434347.0"/>
        <n v="434350.0"/>
        <n v="434351.0"/>
        <n v="434356.0"/>
        <n v="434363.0"/>
        <n v="434368.0"/>
        <n v="434373.0"/>
        <n v="434380.0"/>
        <n v="434386.0"/>
        <n v="434393.0"/>
        <n v="434397.0"/>
        <n v="434404.0"/>
        <n v="434408.0"/>
        <n v="434414.0"/>
        <n v="434418.0"/>
        <n v="434421.0"/>
        <n v="434427.0"/>
        <n v="434429.0"/>
        <n v="434432.0"/>
        <n v="434436.0"/>
        <n v="434438.0"/>
        <n v="434445.0"/>
        <n v="434448.0"/>
        <n v="434451.0"/>
        <n v="434454.0"/>
        <n v="434458.0"/>
        <n v="434471.0"/>
        <n v="434478.0"/>
        <n v="434483.0"/>
        <n v="434487.0"/>
        <n v="434488.0"/>
        <n v="434494.0"/>
        <n v="434501.0"/>
        <n v="434502.0"/>
        <n v="434509.0"/>
        <n v="434510.0"/>
        <n v="434514.0"/>
        <n v="434517.0"/>
        <n v="434522.0"/>
        <n v="434529.0"/>
        <n v="434535.0"/>
        <n v="434541.0"/>
        <n v="434548.0"/>
        <n v="434553.0"/>
        <n v="434560.0"/>
        <n v="434561.0"/>
        <n v="434565.0"/>
        <n v="434571.0"/>
        <n v="434578.0"/>
        <n v="434580.0"/>
        <n v="434586.0"/>
        <n v="434589.0"/>
        <n v="434594.0"/>
        <n v="434602.0"/>
        <n v="434605.0"/>
        <n v="434609.0"/>
        <n v="434610.0"/>
        <n v="434615.0"/>
        <n v="434618.0"/>
        <n v="434620.0"/>
        <n v="434622.0"/>
        <n v="434625.0"/>
        <n v="434626.0"/>
        <n v="434633.0"/>
        <n v="434638.0"/>
        <n v="434642.0"/>
        <n v="434645.0"/>
        <n v="434647.0"/>
        <n v="434654.0"/>
        <n v="434660.0"/>
        <n v="434670.0"/>
        <n v="434677.0"/>
        <n v="434680.0"/>
        <n v="434682.0"/>
        <n v="434686.0"/>
        <n v="434692.0"/>
        <n v="434694.0"/>
        <n v="434700.0"/>
        <n v="434701.0"/>
        <n v="434705.0"/>
        <n v="434710.0"/>
        <n v="434715.0"/>
        <n v="434721.0"/>
        <n v="434727.0"/>
        <n v="434734.0"/>
        <n v="434741.0"/>
        <n v="434742.0"/>
        <n v="434745.0"/>
        <n v="434748.0"/>
        <n v="434755.0"/>
        <n v="434757.0"/>
        <n v="434758.0"/>
        <n v="434760.0"/>
        <n v="434765.0"/>
        <n v="434767.0"/>
        <n v="434771.0"/>
        <n v="434775.0"/>
        <n v="434779.0"/>
        <n v="434782.0"/>
        <n v="434785.0"/>
        <n v="434787.0"/>
        <n v="434793.0"/>
        <n v="434800.0"/>
        <n v="434804.0"/>
        <n v="434811.0"/>
        <n v="434818.0"/>
        <n v="434822.0"/>
        <n v="434828.0"/>
        <n v="434834.0"/>
        <n v="434835.0"/>
        <n v="434836.0"/>
        <n v="434846.0"/>
        <n v="434847.0"/>
        <n v="434852.0"/>
        <n v="434858.0"/>
        <n v="434859.0"/>
        <n v="434861.0"/>
        <n v="434868.0"/>
        <n v="434871.0"/>
        <n v="434878.0"/>
        <n v="434879.0"/>
        <n v="434883.0"/>
        <n v="434891.0"/>
        <n v="434894.0"/>
        <n v="434896.0"/>
        <n v="434899.0"/>
        <n v="434902.0"/>
        <n v="434906.0"/>
        <n v="434908.0"/>
        <n v="434910.0"/>
        <n v="434913.0"/>
        <n v="434916.0"/>
        <n v="434920.0"/>
        <n v="434924.0"/>
        <n v="434930.0"/>
        <n v="434937.0"/>
        <n v="434943.0"/>
        <n v="434946.0"/>
        <n v="434952.0"/>
        <n v="434954.0"/>
        <n v="434957.0"/>
        <n v="434963.0"/>
        <n v="434965.0"/>
        <n v="434966.0"/>
        <n v="434970.0"/>
        <n v="434975.0"/>
        <n v="434977.0"/>
        <n v="434982.0"/>
        <n v="434983.0"/>
        <n v="434989.0"/>
        <n v="434990.0"/>
        <n v="434992.0"/>
        <n v="435005.0"/>
        <n v="435010.0"/>
        <n v="435012.0"/>
        <n v="435018.0"/>
        <n v="435025.0"/>
        <n v="435027.0"/>
        <n v="435033.0"/>
        <n v="435034.0"/>
        <n v="435039.0"/>
        <n v="435046.0"/>
        <n v="435051.0"/>
        <n v="435056.0"/>
        <n v="435059.0"/>
        <n v="435071.0"/>
        <n v="435078.0"/>
        <n v="435084.0"/>
        <n v="435087.0"/>
        <n v="435093.0"/>
        <n v="435098.0"/>
        <n v="435101.0"/>
        <n v="435107.0"/>
        <n v="435114.0"/>
        <n v="435115.0"/>
        <n v="435116.0"/>
        <n v="435129.0"/>
        <n v="435132.0"/>
        <n v="435136.0"/>
        <n v="435137.0"/>
        <n v="435141.0"/>
        <n v="435145.0"/>
        <n v="435150.0"/>
        <n v="435154.0"/>
        <n v="435159.0"/>
        <n v="435166.0"/>
        <n v="435170.0"/>
        <n v="435172.0"/>
        <n v="435176.0"/>
        <n v="435181.0"/>
        <n v="435182.0"/>
        <n v="435185.0"/>
        <n v="435190.0"/>
        <n v="435195.0"/>
        <n v="435196.0"/>
        <n v="435201.0"/>
        <n v="435206.0"/>
        <n v="435209.0"/>
        <n v="435213.0"/>
        <n v="435214.0"/>
        <n v="435216.0"/>
        <n v="435221.0"/>
        <n v="435227.0"/>
        <n v="435231.0"/>
        <n v="435234.0"/>
        <n v="435240.0"/>
        <n v="435246.0"/>
        <n v="435252.0"/>
        <n v="435259.0"/>
        <n v="435266.0"/>
        <n v="435271.0"/>
        <n v="435276.0"/>
        <n v="435279.0"/>
        <n v="435284.0"/>
        <n v="435286.0"/>
        <n v="435288.0"/>
        <n v="435294.0"/>
        <n v="435296.0"/>
        <n v="435298.0"/>
        <n v="435301.0"/>
        <n v="435302.0"/>
        <n v="435307.0"/>
        <n v="435312.0"/>
        <n v="435314.0"/>
        <n v="435318.0"/>
        <n v="435324.0"/>
        <n v="435327.0"/>
        <n v="435331.0"/>
        <n v="435336.0"/>
        <n v="435343.0"/>
        <n v="435347.0"/>
        <n v="435352.0"/>
        <n v="435354.0"/>
        <n v="435355.0"/>
        <n v="435362.0"/>
        <n v="435367.0"/>
        <n v="435371.0"/>
        <n v="435377.0"/>
        <n v="435381.0"/>
        <n v="435383.0"/>
        <n v="435387.0"/>
        <n v="435392.0"/>
        <n v="435403.0"/>
        <n v="435407.0"/>
        <n v="435409.0"/>
        <n v="435413.0"/>
        <n v="435414.0"/>
        <n v="435419.0"/>
        <n v="435426.0"/>
        <n v="435432.0"/>
        <n v="435434.0"/>
        <n v="435437.0"/>
        <n v="435438.0"/>
        <n v="435440.0"/>
        <n v="435445.0"/>
        <n v="435455.0"/>
        <n v="435459.0"/>
        <n v="435460.0"/>
        <n v="435463.0"/>
        <n v="435470.0"/>
        <n v="435476.0"/>
        <n v="435482.0"/>
        <n v="435489.0"/>
        <n v="435490.0"/>
        <n v="435494.0"/>
        <n v="435496.0"/>
        <n v="435499.0"/>
        <n v="435501.0"/>
        <n v="435505.0"/>
        <n v="435508.0"/>
        <n v="435511.0"/>
        <n v="435514.0"/>
        <n v="435517.0"/>
        <n v="435522.0"/>
        <n v="435527.0"/>
        <n v="435533.0"/>
        <n v="435536.0"/>
        <n v="435542.0"/>
        <n v="435543.0"/>
        <n v="435547.0"/>
        <n v="435552.0"/>
        <n v="435553.0"/>
        <n v="435560.0"/>
        <n v="435562.0"/>
        <n v="435567.0"/>
        <n v="435574.0"/>
        <n v="435579.0"/>
        <n v="435580.0"/>
        <n v="435583.0"/>
        <n v="435590.0"/>
        <n v="435597.0"/>
        <n v="435609.0"/>
        <n v="435611.0"/>
        <n v="435617.0"/>
        <n v="435623.0"/>
        <n v="435626.0"/>
        <n v="435632.0"/>
        <n v="435637.0"/>
        <n v="435644.0"/>
        <n v="435650.0"/>
        <n v="435654.0"/>
        <n v="435658.0"/>
        <n v="435663.0"/>
        <n v="435664.0"/>
        <n v="435670.0"/>
        <n v="435674.0"/>
        <n v="435678.0"/>
        <n v="435685.0"/>
        <n v="435690.0"/>
        <n v="435694.0"/>
        <n v="435698.0"/>
        <n v="435699.0"/>
        <n v="435705.0"/>
        <n v="435707.0"/>
        <n v="435712.0"/>
        <n v="435722.0"/>
        <n v="435723.0"/>
        <n v="435725.0"/>
        <n v="435734.0"/>
        <n v="435735.0"/>
        <n v="435742.0"/>
        <n v="435744.0"/>
        <n v="435748.0"/>
        <n v="435749.0"/>
        <n v="435753.0"/>
        <n v="435762.0"/>
        <n v="435763.0"/>
        <n v="435774.0"/>
        <n v="435779.0"/>
        <n v="435780.0"/>
        <n v="435781.0"/>
        <n v="435784.0"/>
        <n v="435787.0"/>
        <n v="435791.0"/>
        <n v="435798.0"/>
        <n v="435799.0"/>
        <n v="435802.0"/>
        <n v="435805.0"/>
        <n v="435816.0"/>
        <n v="435822.0"/>
        <n v="435826.0"/>
        <n v="435833.0"/>
        <n v="435839.0"/>
        <n v="435840.0"/>
        <n v="435846.0"/>
        <n v="435851.0"/>
        <n v="435853.0"/>
        <n v="435860.0"/>
        <n v="435864.0"/>
        <n v="435865.0"/>
        <n v="435869.0"/>
        <n v="435874.0"/>
        <n v="435883.0"/>
        <n v="435890.0"/>
        <n v="435897.0"/>
        <n v="435901.0"/>
        <n v="435907.0"/>
        <n v="435910.0"/>
        <n v="435916.0"/>
        <n v="435919.0"/>
        <n v="435926.0"/>
        <n v="435927.0"/>
        <n v="435931.0"/>
        <n v="435934.0"/>
        <n v="435939.0"/>
        <n v="435944.0"/>
        <n v="435950.0"/>
        <n v="435953.0"/>
        <n v="435958.0"/>
        <n v="435962.0"/>
        <n v="435969.0"/>
        <n v="435971.0"/>
        <n v="435978.0"/>
        <n v="435980.0"/>
        <n v="435985.0"/>
        <n v="435988.0"/>
        <n v="435989.0"/>
        <n v="435990.0"/>
        <n v="435996.0"/>
        <n v="435997.0"/>
        <n v="436004.0"/>
        <n v="436008.0"/>
        <n v="436014.0"/>
        <n v="436016.0"/>
        <n v="436017.0"/>
        <n v="436022.0"/>
        <n v="436026.0"/>
        <n v="436031.0"/>
        <n v="436034.0"/>
        <n v="436039.0"/>
        <n v="436045.0"/>
        <n v="436050.0"/>
        <n v="436053.0"/>
        <n v="436054.0"/>
        <n v="436058.0"/>
        <n v="436061.0"/>
        <n v="436062.0"/>
        <n v="436066.0"/>
        <n v="436071.0"/>
        <n v="436074.0"/>
        <n v="436081.0"/>
        <n v="436085.0"/>
        <n v="436089.0"/>
        <n v="436094.0"/>
        <n v="436095.0"/>
        <n v="436100.0"/>
        <n v="436107.0"/>
        <n v="436112.0"/>
        <n v="436117.0"/>
        <n v="436122.0"/>
        <n v="436129.0"/>
        <n v="436134.0"/>
        <n v="436141.0"/>
        <n v="436145.0"/>
        <n v="436151.0"/>
        <n v="436156.0"/>
        <n v="436160.0"/>
        <n v="436161.0"/>
        <n v="436163.0"/>
        <n v="436165.0"/>
        <n v="436170.0"/>
        <n v="436171.0"/>
        <n v="436172.0"/>
        <n v="436177.0"/>
        <n v="436183.0"/>
        <n v="436190.0"/>
        <n v="436192.0"/>
        <n v="436194.0"/>
        <n v="436200.0"/>
        <n v="436202.0"/>
        <n v="436209.0"/>
        <n v="436211.0"/>
        <n v="436218.0"/>
        <n v="436220.0"/>
        <n v="436221.0"/>
        <n v="436223.0"/>
        <n v="436227.0"/>
        <n v="436234.0"/>
        <n v="436247.0"/>
        <n v="436254.0"/>
        <n v="436257.0"/>
        <n v="436259.0"/>
        <n v="436264.0"/>
        <n v="436268.0"/>
        <n v="436270.0"/>
        <n v="436275.0"/>
        <n v="436282.0"/>
        <n v="436288.0"/>
        <n v="436289.0"/>
        <n v="436291.0"/>
        <n v="436294.0"/>
        <n v="436297.0"/>
        <n v="436301.0"/>
        <n v="436303.0"/>
        <n v="436310.0"/>
        <n v="436317.0"/>
        <n v="436324.0"/>
        <n v="436325.0"/>
        <n v="436328.0"/>
        <n v="436332.0"/>
        <n v="436333.0"/>
        <n v="436336.0"/>
        <n v="436339.0"/>
        <n v="436345.0"/>
        <n v="436352.0"/>
        <n v="436355.0"/>
        <n v="436359.0"/>
        <n v="436365.0"/>
        <n v="436371.0"/>
        <n v="436373.0"/>
        <n v="436377.0"/>
        <n v="436383.0"/>
        <n v="436388.0"/>
        <n v="436389.0"/>
        <n v="436395.0"/>
        <n v="436402.0"/>
        <n v="436407.0"/>
        <n v="436412.0"/>
        <n v="436418.0"/>
        <n v="436420.0"/>
        <n v="436425.0"/>
        <n v="436431.0"/>
        <n v="436438.0"/>
        <n v="436439.0"/>
        <n v="436444.0"/>
        <n v="436445.0"/>
        <n v="436452.0"/>
        <n v="436455.0"/>
        <n v="436458.0"/>
        <n v="436460.0"/>
        <n v="436461.0"/>
        <n v="436466.0"/>
        <n v="436469.0"/>
        <n v="436472.0"/>
        <n v="436476.0"/>
        <n v="436481.0"/>
        <n v="436485.0"/>
        <n v="436492.0"/>
        <n v="436494.0"/>
        <n v="436496.0"/>
        <n v="436503.0"/>
        <n v="436510.0"/>
        <n v="436512.0"/>
        <n v="436514.0"/>
        <n v="436520.0"/>
        <n v="436525.0"/>
        <n v="436527.0"/>
        <n v="436528.0"/>
        <n v="436533.0"/>
        <n v="436540.0"/>
        <n v="436545.0"/>
        <n v="436552.0"/>
        <n v="436555.0"/>
        <n v="436562.0"/>
        <n v="436565.0"/>
        <n v="436570.0"/>
        <n v="436575.0"/>
        <n v="436578.0"/>
        <n v="436582.0"/>
        <n v="436584.0"/>
        <n v="436589.0"/>
        <n v="436592.0"/>
        <n v="436596.0"/>
        <n v="436600.0"/>
        <n v="436603.0"/>
        <n v="436606.0"/>
        <n v="436612.0"/>
        <n v="436616.0"/>
        <n v="436621.0"/>
        <n v="436622.0"/>
        <n v="436626.0"/>
        <n v="436628.0"/>
        <n v="436629.0"/>
        <n v="436635.0"/>
        <n v="436637.0"/>
        <n v="436638.0"/>
        <n v="436645.0"/>
        <n v="436646.0"/>
        <n v="436653.0"/>
        <n v="436660.0"/>
        <n v="436662.0"/>
        <n v="436664.0"/>
        <n v="436668.0"/>
        <n v="436675.0"/>
        <n v="436677.0"/>
        <n v="436682.0"/>
        <n v="436687.0"/>
        <n v="436690.0"/>
        <n v="436696.0"/>
        <n v="436710.0"/>
        <n v="436715.0"/>
        <n v="436716.0"/>
        <n v="436722.0"/>
        <n v="436729.0"/>
        <n v="436732.0"/>
        <n v="436741.0"/>
        <n v="436746.0"/>
        <n v="436747.0"/>
        <n v="436754.0"/>
        <n v="436761.0"/>
        <n v="436767.0"/>
        <n v="436771.0"/>
        <n v="436778.0"/>
        <n v="436781.0"/>
        <n v="436787.0"/>
        <n v="436791.0"/>
        <n v="436794.0"/>
        <n v="436800.0"/>
        <n v="436802.0"/>
        <n v="436804.0"/>
        <n v="436815.0"/>
        <n v="436822.0"/>
        <n v="436823.0"/>
        <n v="436827.0"/>
        <n v="436834.0"/>
        <n v="436841.0"/>
        <n v="436846.0"/>
        <n v="436849.0"/>
        <n v="436854.0"/>
        <n v="436861.0"/>
        <n v="436867.0"/>
        <n v="436873.0"/>
        <n v="436874.0"/>
        <n v="436877.0"/>
        <n v="436882.0"/>
        <n v="436883.0"/>
        <n v="436888.0"/>
        <n v="436894.0"/>
        <n v="436901.0"/>
        <n v="436904.0"/>
        <n v="436909.0"/>
        <n v="436916.0"/>
        <n v="436918.0"/>
        <n v="436920.0"/>
        <n v="436926.0"/>
        <n v="436928.0"/>
        <n v="436930.0"/>
        <n v="436935.0"/>
        <n v="436936.0"/>
        <n v="436941.0"/>
        <n v="436945.0"/>
        <n v="436952.0"/>
        <n v="436956.0"/>
        <n v="436960.0"/>
        <n v="436965.0"/>
        <n v="436971.0"/>
        <n v="436975.0"/>
        <n v="436980.0"/>
        <n v="436983.0"/>
        <n v="436986.0"/>
        <n v="436988.0"/>
        <n v="436994.0"/>
        <n v="436998.0"/>
        <n v="437003.0"/>
        <n v="437006.0"/>
        <n v="437013.0"/>
        <n v="437020.0"/>
        <n v="437021.0"/>
        <n v="437028.0"/>
        <n v="437033.0"/>
        <n v="437038.0"/>
        <n v="437043.0"/>
        <n v="437048.0"/>
        <n v="437053.0"/>
        <n v="437056.0"/>
        <n v="437057.0"/>
        <n v="437063.0"/>
        <n v="437068.0"/>
        <n v="437069.0"/>
        <n v="437072.0"/>
        <n v="437075.0"/>
        <n v="437079.0"/>
        <n v="437085.0"/>
        <n v="437089.0"/>
        <n v="437092.0"/>
        <n v="437099.0"/>
        <n v="437111.0"/>
        <n v="437118.0"/>
        <n v="437121.0"/>
        <n v="437122.0"/>
        <n v="437126.0"/>
        <n v="437127.0"/>
        <n v="437130.0"/>
        <n v="437137.0"/>
        <n v="437140.0"/>
        <n v="437145.0"/>
        <n v="437152.0"/>
        <n v="437153.0"/>
        <n v="437155.0"/>
        <n v="437158.0"/>
        <n v="437163.0"/>
        <n v="437168.0"/>
        <n v="437172.0"/>
        <n v="437175.0"/>
        <n v="437182.0"/>
        <n v="437189.0"/>
        <n v="437195.0"/>
        <n v="437202.0"/>
        <n v="437208.0"/>
        <n v="437214.0"/>
        <n v="437216.0"/>
        <n v="437219.0"/>
        <n v="437226.0"/>
        <n v="437229.0"/>
        <n v="437230.0"/>
        <n v="437234.0"/>
        <n v="437237.0"/>
        <n v="437244.0"/>
        <n v="437247.0"/>
        <n v="437253.0"/>
        <n v="437260.0"/>
        <n v="437265.0"/>
        <n v="437269.0"/>
        <n v="437274.0"/>
        <n v="437276.0"/>
        <n v="437278.0"/>
        <n v="437280.0"/>
        <n v="437281.0"/>
        <n v="437282.0"/>
        <n v="437289.0"/>
        <n v="437291.0"/>
        <n v="437293.0"/>
        <n v="437297.0"/>
        <n v="437298.0"/>
        <n v="437303.0"/>
        <n v="437307.0"/>
        <n v="437308.0"/>
        <n v="437314.0"/>
        <n v="437316.0"/>
        <n v="437319.0"/>
        <n v="437320.0"/>
        <n v="437324.0"/>
        <n v="437328.0"/>
        <n v="437332.0"/>
        <n v="437338.0"/>
        <n v="437343.0"/>
        <n v="437347.0"/>
        <n v="437353.0"/>
        <n v="437359.0"/>
        <n v="437366.0"/>
        <n v="437373.0"/>
        <n v="437374.0"/>
        <n v="437380.0"/>
        <n v="437381.0"/>
        <n v="437388.0"/>
        <n v="437395.0"/>
        <n v="437399.0"/>
        <n v="437405.0"/>
        <n v="437408.0"/>
        <n v="437411.0"/>
        <n v="437413.0"/>
        <n v="437414.0"/>
        <n v="437417.0"/>
        <n v="437418.0"/>
        <n v="437424.0"/>
        <n v="437426.0"/>
        <n v="437433.0"/>
        <n v="437436.0"/>
        <n v="437443.0"/>
        <n v="437447.0"/>
        <n v="437450.0"/>
        <n v="437454.0"/>
        <n v="437455.0"/>
        <n v="437461.0"/>
        <n v="437467.0"/>
        <n v="437474.0"/>
        <n v="437478.0"/>
        <n v="437479.0"/>
        <n v="437484.0"/>
        <n v="437486.0"/>
        <n v="437488.0"/>
        <n v="437489.0"/>
        <n v="437492.0"/>
        <n v="437495.0"/>
        <n v="437496.0"/>
        <n v="437501.0"/>
        <n v="437502.0"/>
        <n v="437504.0"/>
        <n v="437506.0"/>
        <n v="437510.0"/>
        <n v="437512.0"/>
        <n v="437517.0"/>
        <n v="437519.0"/>
        <n v="437526.0"/>
        <n v="437530.0"/>
        <n v="437533.0"/>
        <n v="437540.0"/>
        <n v="437541.0"/>
        <n v="437544.0"/>
        <n v="437549.0"/>
        <n v="437551.0"/>
        <n v="437553.0"/>
        <n v="437559.0"/>
        <n v="437561.0"/>
        <n v="437567.0"/>
        <n v="437572.0"/>
        <n v="437575.0"/>
        <n v="437578.0"/>
        <n v="437585.0"/>
        <n v="437586.0"/>
        <n v="437589.0"/>
        <n v="437596.0"/>
        <n v="437597.0"/>
        <n v="437598.0"/>
        <n v="437599.0"/>
        <n v="437603.0"/>
        <n v="437608.0"/>
        <n v="437615.0"/>
        <n v="437622.0"/>
        <n v="437626.0"/>
        <n v="437631.0"/>
        <n v="437638.0"/>
        <n v="437640.0"/>
        <n v="437644.0"/>
        <n v="437646.0"/>
        <n v="437653.0"/>
        <n v="437654.0"/>
        <n v="437655.0"/>
        <n v="437659.0"/>
        <n v="437663.0"/>
        <n v="437666.0"/>
        <n v="437669.0"/>
        <n v="437671.0"/>
        <n v="437678.0"/>
        <n v="437679.0"/>
        <n v="437686.0"/>
        <n v="437691.0"/>
        <n v="437692.0"/>
        <n v="437693.0"/>
        <n v="437698.0"/>
        <n v="437702.0"/>
        <n v="437703.0"/>
        <n v="437710.0"/>
        <n v="437715.0"/>
        <n v="437717.0"/>
        <n v="437719.0"/>
        <n v="437722.0"/>
        <n v="437728.0"/>
        <n v="437732.0"/>
        <n v="437737.0"/>
        <n v="437745.0"/>
        <n v="437750.0"/>
        <n v="437753.0"/>
        <n v="437755.0"/>
        <n v="437756.0"/>
        <n v="437757.0"/>
        <n v="437764.0"/>
        <n v="437769.0"/>
        <n v="437774.0"/>
        <n v="437777.0"/>
        <n v="437783.0"/>
        <n v="437790.0"/>
        <n v="437795.0"/>
        <n v="437802.0"/>
        <n v="437804.0"/>
        <n v="437811.0"/>
        <n v="437813.0"/>
        <n v="437817.0"/>
        <n v="437829.0"/>
        <n v="437833.0"/>
        <n v="437838.0"/>
        <n v="437840.0"/>
        <n v="437847.0"/>
        <n v="437851.0"/>
        <n v="437856.0"/>
        <n v="437859.0"/>
        <n v="437862.0"/>
        <n v="437865.0"/>
        <n v="437866.0"/>
        <n v="437872.0"/>
        <n v="437876.0"/>
        <n v="437879.0"/>
        <n v="437885.0"/>
        <n v="437890.0"/>
        <n v="437891.0"/>
        <n v="437892.0"/>
        <n v="437895.0"/>
        <n v="437897.0"/>
        <n v="437906.0"/>
        <n v="437908.0"/>
        <n v="437912.0"/>
        <n v="437917.0"/>
        <n v="437922.0"/>
        <n v="437925.0"/>
        <n v="437931.0"/>
        <n v="437939.0"/>
        <n v="437940.0"/>
        <n v="437946.0"/>
        <n v="437950.0"/>
        <n v="437951.0"/>
        <n v="437952.0"/>
        <n v="437954.0"/>
        <n v="437956.0"/>
        <n v="437958.0"/>
        <n v="437965.0"/>
        <n v="437967.0"/>
        <n v="437971.0"/>
        <n v="437976.0"/>
        <n v="437980.0"/>
        <n v="437981.0"/>
        <n v="437984.0"/>
        <n v="437990.0"/>
        <n v="437997.0"/>
        <n v="438004.0"/>
        <n v="438010.0"/>
        <n v="438016.0"/>
        <n v="438023.0"/>
        <n v="438028.0"/>
        <n v="438031.0"/>
        <n v="438037.0"/>
        <n v="438041.0"/>
        <n v="438046.0"/>
        <n v="438048.0"/>
        <n v="438053.0"/>
        <n v="438060.0"/>
        <n v="438062.0"/>
        <n v="438067.0"/>
        <n v="438078.0"/>
        <n v="438082.0"/>
        <n v="438089.0"/>
        <n v="438100.0"/>
        <n v="438104.0"/>
        <n v="438105.0"/>
        <n v="438109.0"/>
        <n v="438111.0"/>
        <n v="438117.0"/>
        <n v="438121.0"/>
        <n v="438124.0"/>
        <n v="438127.0"/>
        <n v="438133.0"/>
        <n v="438140.0"/>
        <n v="438147.0"/>
        <n v="438153.0"/>
        <n v="438162.0"/>
        <n v="438164.0"/>
        <n v="438166.0"/>
        <n v="438171.0"/>
        <n v="438174.0"/>
        <n v="438176.0"/>
        <n v="438181.0"/>
        <n v="438187.0"/>
        <n v="438189.0"/>
        <n v="438193.0"/>
        <n v="438196.0"/>
        <n v="438202.0"/>
        <n v="438207.0"/>
        <n v="438212.0"/>
        <n v="438218.0"/>
        <n v="438223.0"/>
        <n v="438227.0"/>
        <n v="438234.0"/>
        <n v="438240.0"/>
        <n v="438247.0"/>
        <n v="438249.0"/>
        <n v="438254.0"/>
        <n v="438255.0"/>
        <n v="438261.0"/>
        <n v="438266.0"/>
        <n v="438271.0"/>
        <n v="438275.0"/>
        <n v="438281.0"/>
        <n v="438290.0"/>
        <n v="438297.0"/>
        <n v="438303.0"/>
        <n v="438305.0"/>
        <n v="438308.0"/>
        <n v="438314.0"/>
        <n v="438318.0"/>
        <n v="438332.0"/>
        <n v="438335.0"/>
        <n v="438336.0"/>
        <n v="438342.0"/>
        <n v="438349.0"/>
        <n v="438354.0"/>
        <n v="438355.0"/>
        <n v="438362.0"/>
        <n v="438365.0"/>
        <n v="438368.0"/>
        <n v="438375.0"/>
        <n v="438384.0"/>
        <n v="438386.0"/>
        <n v="438389.0"/>
        <n v="438395.0"/>
        <n v="438396.0"/>
        <n v="438400.0"/>
        <n v="438405.0"/>
        <n v="438412.0"/>
        <n v="438413.0"/>
        <n v="438415.0"/>
        <n v="438422.0"/>
        <n v="438425.0"/>
        <n v="438431.0"/>
        <n v="438432.0"/>
        <n v="438434.0"/>
        <n v="438437.0"/>
        <n v="438445.0"/>
        <n v="438448.0"/>
        <n v="438450.0"/>
        <n v="438453.0"/>
        <n v="438455.0"/>
        <n v="438462.0"/>
        <n v="438464.0"/>
        <n v="438472.0"/>
        <n v="438474.0"/>
        <n v="438477.0"/>
        <n v="438481.0"/>
        <n v="438484.0"/>
        <n v="438491.0"/>
        <n v="438498.0"/>
        <n v="438501.0"/>
        <n v="438504.0"/>
        <n v="438506.0"/>
        <n v="438509.0"/>
        <n v="438510.0"/>
        <n v="438512.0"/>
        <n v="438516.0"/>
        <n v="438522.0"/>
        <n v="438529.0"/>
        <n v="438531.0"/>
        <n v="438534.0"/>
        <n v="438541.0"/>
        <n v="438547.0"/>
        <n v="438550.0"/>
        <n v="438555.0"/>
        <n v="438559.0"/>
        <n v="438563.0"/>
        <n v="438564.0"/>
        <n v="438565.0"/>
        <n v="438567.0"/>
        <n v="438571.0"/>
        <n v="438576.0"/>
        <n v="438578.0"/>
        <n v="438582.0"/>
        <n v="438589.0"/>
        <n v="438591.0"/>
        <n v="438596.0"/>
        <n v="438603.0"/>
        <n v="438609.0"/>
        <n v="438615.0"/>
        <n v="438616.0"/>
        <n v="438620.0"/>
        <n v="438625.0"/>
        <n v="438629.0"/>
        <n v="438635.0"/>
        <n v="438638.0"/>
        <n v="438642.0"/>
        <n v="438648.0"/>
        <n v="438651.0"/>
        <n v="438654.0"/>
        <n v="438659.0"/>
        <n v="438666.0"/>
        <n v="438671.0"/>
        <n v="438677.0"/>
        <n v="438678.0"/>
        <n v="438684.0"/>
        <n v="438691.0"/>
        <n v="438698.0"/>
        <n v="438700.0"/>
        <n v="438704.0"/>
        <n v="438706.0"/>
        <n v="438713.0"/>
        <n v="438715.0"/>
        <n v="438717.0"/>
        <n v="438721.0"/>
        <n v="438722.0"/>
        <n v="438725.0"/>
        <n v="438731.0"/>
        <n v="438735.0"/>
        <n v="438740.0"/>
        <n v="438742.0"/>
        <n v="438743.0"/>
        <n v="438745.0"/>
        <n v="438751.0"/>
        <n v="438756.0"/>
        <n v="438762.0"/>
        <n v="438764.0"/>
        <n v="438771.0"/>
        <n v="438772.0"/>
        <n v="438774.0"/>
        <n v="438779.0"/>
        <n v="438784.0"/>
        <n v="438789.0"/>
        <n v="438790.0"/>
        <n v="438797.0"/>
        <n v="438798.0"/>
        <n v="438802.0"/>
        <n v="438804.0"/>
        <n v="438809.0"/>
        <n v="438811.0"/>
        <n v="438814.0"/>
        <n v="438820.0"/>
        <n v="438827.0"/>
        <n v="438829.0"/>
        <n v="438830.0"/>
        <n v="438837.0"/>
        <n v="438838.0"/>
        <n v="438840.0"/>
        <n v="438841.0"/>
        <n v="438843.0"/>
        <n v="438847.0"/>
        <n v="438852.0"/>
        <n v="438857.0"/>
        <n v="438866.0"/>
        <n v="438871.0"/>
        <n v="438875.0"/>
        <n v="438877.0"/>
        <n v="438879.0"/>
        <n v="438882.0"/>
        <n v="438885.0"/>
        <n v="438891.0"/>
        <n v="438898.0"/>
        <n v="438903.0"/>
        <n v="438909.0"/>
        <n v="438911.0"/>
        <n v="438915.0"/>
        <n v="438922.0"/>
        <n v="438929.0"/>
        <n v="438934.0"/>
        <n v="438937.0"/>
        <n v="438944.0"/>
        <n v="438948.0"/>
        <n v="438953.0"/>
        <n v="438958.0"/>
        <n v="438961.0"/>
        <n v="438968.0"/>
        <n v="438973.0"/>
        <n v="438975.0"/>
        <n v="438977.0"/>
        <n v="438981.0"/>
        <n v="438983.0"/>
        <n v="438987.0"/>
        <n v="438994.0"/>
        <n v="439000.0"/>
        <n v="439007.0"/>
        <n v="439009.0"/>
        <n v="439012.0"/>
        <n v="439013.0"/>
        <n v="439018.0"/>
        <n v="439020.0"/>
        <n v="439022.0"/>
        <n v="439028.0"/>
        <n v="439030.0"/>
        <n v="439037.0"/>
        <n v="439043.0"/>
        <n v="439049.0"/>
        <n v="439052.0"/>
        <n v="439057.0"/>
        <n v="439059.0"/>
        <n v="439064.0"/>
        <n v="439067.0"/>
        <n v="439068.0"/>
        <n v="439074.0"/>
        <n v="439075.0"/>
        <n v="439082.0"/>
        <n v="439089.0"/>
        <n v="439090.0"/>
        <n v="439094.0"/>
        <n v="439100.0"/>
        <n v="439103.0"/>
        <n v="439110.0"/>
        <n v="439116.0"/>
        <n v="439122.0"/>
        <n v="439124.0"/>
        <n v="439130.0"/>
        <n v="439136.0"/>
        <n v="439140.0"/>
        <n v="439147.0"/>
        <n v="439153.0"/>
        <n v="439160.0"/>
        <n v="439163.0"/>
        <n v="439169.0"/>
        <n v="439170.0"/>
        <n v="439175.0"/>
        <n v="439182.0"/>
        <n v="439189.0"/>
        <n v="439192.0"/>
        <n v="439196.0"/>
        <n v="439200.0"/>
        <n v="439203.0"/>
        <n v="439207.0"/>
        <n v="439209.0"/>
        <n v="439214.0"/>
        <n v="439220.0"/>
        <n v="439221.0"/>
        <n v="439228.0"/>
        <n v="439229.0"/>
        <n v="439234.0"/>
        <n v="439238.0"/>
        <n v="439241.0"/>
        <n v="439247.0"/>
        <n v="439248.0"/>
        <n v="439249.0"/>
        <n v="439256.0"/>
        <n v="439263.0"/>
        <n v="439271.0"/>
        <n v="439274.0"/>
        <n v="439279.0"/>
        <n v="439280.0"/>
        <n v="439284.0"/>
        <n v="439286.0"/>
        <n v="439291.0"/>
        <n v="439296.0"/>
        <n v="439298.0"/>
        <n v="439301.0"/>
        <n v="439302.0"/>
        <n v="439309.0"/>
        <n v="439316.0"/>
        <n v="439318.0"/>
        <n v="439324.0"/>
        <n v="439325.0"/>
        <n v="439328.0"/>
        <n v="439332.0"/>
        <n v="439339.0"/>
        <n v="439341.0"/>
        <n v="439343.0"/>
        <n v="439346.0"/>
        <n v="439350.0"/>
        <n v="439351.0"/>
        <n v="439352.0"/>
        <n v="439358.0"/>
        <n v="439364.0"/>
        <n v="439369.0"/>
        <n v="439372.0"/>
        <n v="439376.0"/>
        <n v="439380.0"/>
        <n v="439385.0"/>
        <n v="439391.0"/>
        <n v="439392.0"/>
        <n v="439396.0"/>
        <n v="439400.0"/>
        <n v="439405.0"/>
        <n v="439409.0"/>
        <n v="439412.0"/>
        <n v="439417.0"/>
        <n v="439420.0"/>
        <n v="439423.0"/>
        <n v="439427.0"/>
        <n v="439430.0"/>
        <n v="439431.0"/>
        <n v="439435.0"/>
        <n v="439436.0"/>
        <n v="439439.0"/>
        <n v="439441.0"/>
        <n v="439445.0"/>
        <n v="439451.0"/>
        <n v="439458.0"/>
        <n v="439463.0"/>
        <n v="439468.0"/>
        <n v="439471.0"/>
        <n v="439472.0"/>
        <n v="439473.0"/>
        <n v="439480.0"/>
        <n v="439482.0"/>
        <n v="439488.0"/>
        <n v="439492.0"/>
        <n v="439499.0"/>
        <n v="439502.0"/>
        <n v="439506.0"/>
        <n v="439508.0"/>
        <n v="439510.0"/>
        <n v="439512.0"/>
        <n v="439514.0"/>
        <n v="439520.0"/>
        <n v="439523.0"/>
        <n v="439525.0"/>
        <n v="439527.0"/>
        <n v="439532.0"/>
        <n v="439536.0"/>
        <n v="439538.0"/>
        <n v="439539.0"/>
        <n v="439545.0"/>
        <n v="439552.0"/>
        <n v="439554.0"/>
        <n v="439555.0"/>
        <n v="439562.0"/>
        <n v="439566.0"/>
        <n v="439573.0"/>
        <n v="439578.0"/>
        <n v="439585.0"/>
        <n v="439586.0"/>
        <n v="439590.0"/>
        <n v="439593.0"/>
        <n v="439595.0"/>
        <n v="439609.0"/>
        <n v="439613.0"/>
        <n v="439620.0"/>
        <n v="439624.0"/>
        <n v="439629.0"/>
        <n v="439632.0"/>
        <n v="439639.0"/>
        <n v="439643.0"/>
        <n v="439651.0"/>
        <n v="439658.0"/>
        <n v="439660.0"/>
        <n v="439662.0"/>
        <n v="439665.0"/>
        <n v="439670.0"/>
        <n v="439676.0"/>
        <n v="439683.0"/>
        <n v="439689.0"/>
        <n v="439690.0"/>
        <n v="439691.0"/>
        <n v="439693.0"/>
        <n v="439697.0"/>
        <n v="439704.0"/>
        <n v="439711.0"/>
        <n v="439716.0"/>
        <n v="439718.0"/>
        <n v="439720.0"/>
        <n v="439724.0"/>
        <n v="439731.0"/>
        <n v="439736.0"/>
        <n v="439738.0"/>
        <n v="439740.0"/>
        <n v="439742.0"/>
        <n v="439743.0"/>
        <n v="439746.0"/>
        <n v="439752.0"/>
        <n v="439765.0"/>
        <n v="439769.0"/>
        <n v="439771.0"/>
        <n v="439776.0"/>
        <n v="439782.0"/>
        <n v="439789.0"/>
        <n v="439793.0"/>
        <n v="439795.0"/>
        <n v="439796.0"/>
        <n v="439800.0"/>
        <n v="439801.0"/>
        <n v="439805.0"/>
        <n v="439809.0"/>
        <n v="439813.0"/>
        <n v="439817.0"/>
        <n v="439824.0"/>
        <n v="439834.0"/>
        <n v="439837.0"/>
        <n v="439841.0"/>
        <n v="439848.0"/>
        <n v="439853.0"/>
        <n v="439854.0"/>
        <n v="439858.0"/>
        <n v="439862.0"/>
        <n v="439865.0"/>
        <n v="439868.0"/>
        <n v="439875.0"/>
        <n v="439881.0"/>
        <n v="439882.0"/>
        <n v="439883.0"/>
        <n v="439885.0"/>
        <n v="439888.0"/>
        <n v="439892.0"/>
        <n v="439897.0"/>
        <n v="439900.0"/>
        <n v="439906.0"/>
        <n v="439910.0"/>
        <n v="439919.0"/>
        <n v="439921.0"/>
        <n v="439924.0"/>
        <n v="439928.0"/>
        <n v="439929.0"/>
        <n v="439936.0"/>
        <n v="439941.0"/>
        <n v="439943.0"/>
        <n v="439945.0"/>
        <n v="439948.0"/>
        <n v="439964.0"/>
        <n v="439965.0"/>
        <n v="439968.0"/>
        <n v="439973.0"/>
        <n v="439977.0"/>
        <n v="439979.0"/>
        <n v="439985.0"/>
        <n v="439991.0"/>
        <n v="439996.0"/>
        <n v="439999.0"/>
        <n v="440001.0"/>
        <n v="440008.0"/>
        <n v="440015.0"/>
        <n v="440022.0"/>
        <n v="440024.0"/>
        <n v="440025.0"/>
        <n v="440030.0"/>
        <n v="440034.0"/>
        <n v="440046.0"/>
        <n v="440051.0"/>
        <n v="440057.0"/>
        <n v="440058.0"/>
        <n v="440061.0"/>
        <n v="440066.0"/>
        <n v="440073.0"/>
        <n v="440074.0"/>
        <n v="440079.0"/>
        <n v="440081.0"/>
        <n v="440089.0"/>
        <n v="440094.0"/>
        <n v="440101.0"/>
        <n v="440107.0"/>
        <n v="440110.0"/>
        <n v="440111.0"/>
        <n v="440116.0"/>
        <n v="440123.0"/>
        <n v="440127.0"/>
        <n v="440132.0"/>
        <n v="440137.0"/>
        <n v="440141.0"/>
        <n v="440143.0"/>
        <n v="440150.0"/>
        <n v="440153.0"/>
        <n v="440159.0"/>
        <n v="440166.0"/>
        <n v="440167.0"/>
        <n v="440173.0"/>
        <n v="440178.0"/>
        <n v="440184.0"/>
        <n v="440191.0"/>
        <n v="440196.0"/>
        <n v="440197.0"/>
        <n v="440202.0"/>
        <n v="440209.0"/>
        <n v="440211.0"/>
        <n v="440212.0"/>
        <n v="440216.0"/>
        <n v="440221.0"/>
        <n v="440224.0"/>
        <n v="440229.0"/>
        <n v="440233.0"/>
        <n v="440239.0"/>
        <n v="440245.0"/>
        <n v="440250.0"/>
        <n v="440256.0"/>
        <n v="440261.0"/>
        <n v="440267.0"/>
        <n v="440268.0"/>
        <n v="440270.0"/>
        <n v="440272.0"/>
        <n v="440274.0"/>
        <n v="440279.0"/>
        <n v="440281.0"/>
        <n v="440286.0"/>
        <n v="440290.0"/>
        <n v="440293.0"/>
        <n v="440294.0"/>
        <n v="440297.0"/>
        <n v="440300.0"/>
        <n v="440303.0"/>
        <n v="440307.0"/>
        <n v="440311.0"/>
        <n v="440313.0"/>
        <n v="440316.0"/>
        <n v="440321.0"/>
        <n v="440324.0"/>
        <n v="440328.0"/>
        <n v="440331.0"/>
        <n v="440332.0"/>
        <n v="440339.0"/>
        <n v="440342.0"/>
        <n v="440345.0"/>
        <n v="440351.0"/>
        <n v="440353.0"/>
        <n v="440358.0"/>
        <n v="440361.0"/>
        <n v="440365.0"/>
        <n v="440371.0"/>
        <n v="440376.0"/>
        <n v="440381.0"/>
        <n v="440386.0"/>
        <n v="440393.0"/>
        <n v="440398.0"/>
        <n v="440403.0"/>
        <n v="440408.0"/>
        <n v="440411.0"/>
        <n v="440414.0"/>
        <n v="440415.0"/>
        <n v="440420.0"/>
        <n v="440425.0"/>
        <n v="440429.0"/>
        <n v="440436.0"/>
        <n v="440442.0"/>
        <n v="440446.0"/>
        <n v="440449.0"/>
        <n v="440456.0"/>
        <n v="440463.0"/>
        <n v="440465.0"/>
        <n v="440472.0"/>
        <n v="440473.0"/>
        <n v="440477.0"/>
        <n v="440484.0"/>
        <n v="440487.0"/>
        <n v="440494.0"/>
        <n v="440500.0"/>
        <n v="440502.0"/>
        <n v="440504.0"/>
        <n v="440507.0"/>
        <n v="440511.0"/>
        <n v="440523.0"/>
        <n v="440526.0"/>
        <n v="440532.0"/>
        <n v="440538.0"/>
        <n v="440544.0"/>
        <n v="440545.0"/>
        <n v="440551.0"/>
        <n v="440560.0"/>
        <n v="440567.0"/>
        <n v="440572.0"/>
        <n v="440574.0"/>
        <n v="440578.0"/>
        <n v="440583.0"/>
        <n v="440584.0"/>
        <n v="440588.0"/>
        <n v="440593.0"/>
        <n v="440598.0"/>
        <n v="440600.0"/>
        <n v="440601.0"/>
        <n v="440602.0"/>
        <n v="440603.0"/>
        <n v="440609.0"/>
        <n v="440611.0"/>
        <n v="440612.0"/>
        <n v="440616.0"/>
        <n v="440623.0"/>
        <n v="440626.0"/>
        <n v="440632.0"/>
        <n v="440638.0"/>
        <n v="440645.0"/>
        <n v="440651.0"/>
        <n v="440658.0"/>
        <n v="440665.0"/>
        <n v="440667.0"/>
        <n v="440674.0"/>
        <n v="440681.0"/>
        <n v="440683.0"/>
        <n v="440688.0"/>
        <n v="440690.0"/>
        <n v="440695.0"/>
        <n v="440699.0"/>
        <n v="440703.0"/>
        <n v="440708.0"/>
        <n v="440714.0"/>
        <n v="440715.0"/>
        <n v="440716.0"/>
        <n v="440720.0"/>
        <n v="440727.0"/>
        <n v="440730.0"/>
        <n v="440734.0"/>
        <n v="440736.0"/>
        <n v="440738.0"/>
        <n v="440741.0"/>
        <n v="440745.0"/>
        <n v="440756.0"/>
        <n v="440758.0"/>
        <n v="440766.0"/>
        <n v="440768.0"/>
        <n v="440771.0"/>
        <n v="440776.0"/>
        <n v="440783.0"/>
        <n v="440787.0"/>
        <n v="440793.0"/>
        <n v="440800.0"/>
        <n v="440801.0"/>
        <n v="440804.0"/>
        <n v="440810.0"/>
        <n v="440816.0"/>
        <n v="440823.0"/>
        <n v="440824.0"/>
        <n v="440827.0"/>
        <n v="440828.0"/>
        <n v="440834.0"/>
        <n v="440837.0"/>
        <n v="440839.0"/>
        <n v="440846.0"/>
        <n v="440848.0"/>
        <n v="440852.0"/>
        <n v="440855.0"/>
        <n v="440860.0"/>
        <n v="440864.0"/>
        <n v="440867.0"/>
        <n v="440869.0"/>
        <n v="440870.0"/>
        <n v="440877.0"/>
        <n v="440878.0"/>
        <n v="440884.0"/>
        <n v="440891.0"/>
        <n v="440898.0"/>
        <n v="440900.0"/>
        <n v="440905.0"/>
        <n v="440909.0"/>
        <n v="440910.0"/>
        <n v="440925.0"/>
        <n v="440927.0"/>
        <n v="440945.0"/>
        <n v="440946.0"/>
        <n v="440949.0"/>
        <n v="440950.0"/>
        <n v="440952.0"/>
        <n v="440954.0"/>
        <n v="440956.0"/>
        <n v="440957.0"/>
        <n v="440962.0"/>
        <n v="440964.0"/>
        <n v="440971.0"/>
        <n v="440975.0"/>
        <n v="440982.0"/>
        <n v="440988.0"/>
        <n v="440991.0"/>
        <n v="440996.0"/>
        <n v="440997.0"/>
        <n v="440998.0"/>
        <n v="441002.0"/>
        <n v="441004.0"/>
        <n v="441008.0"/>
        <n v="441011.0"/>
        <n v="441013.0"/>
        <n v="441022.0"/>
        <n v="441028.0"/>
        <n v="441032.0"/>
        <n v="441037.0"/>
        <n v="441039.0"/>
        <n v="441040.0"/>
        <n v="441041.0"/>
        <n v="441045.0"/>
        <n v="441046.0"/>
        <n v="441051.0"/>
        <n v="441053.0"/>
        <n v="441060.0"/>
        <n v="441064.0"/>
        <n v="441065.0"/>
        <n v="441072.0"/>
        <n v="441085.0"/>
        <n v="441087.0"/>
        <n v="441092.0"/>
        <n v="441096.0"/>
        <n v="441101.0"/>
        <n v="441105.0"/>
        <n v="441111.0"/>
        <n v="441112.0"/>
        <n v="441114.0"/>
        <n v="441119.0"/>
        <n v="441125.0"/>
        <n v="441127.0"/>
        <n v="441130.0"/>
        <n v="441131.0"/>
        <n v="441136.0"/>
        <n v="441141.0"/>
        <n v="441145.0"/>
        <n v="441154.0"/>
        <n v="441158.0"/>
        <n v="441159.0"/>
        <n v="441164.0"/>
        <n v="441169.0"/>
        <n v="441175.0"/>
        <n v="441176.0"/>
        <n v="441178.0"/>
        <n v="441179.0"/>
        <n v="441184.0"/>
        <n v="441191.0"/>
        <n v="441198.0"/>
        <n v="441205.0"/>
        <n v="441208.0"/>
        <n v="441214.0"/>
        <n v="441218.0"/>
        <n v="441219.0"/>
        <n v="441220.0"/>
        <n v="441225.0"/>
        <n v="441227.0"/>
        <n v="441228.0"/>
        <n v="441232.0"/>
        <n v="441239.0"/>
        <n v="441246.0"/>
        <n v="441251.0"/>
        <n v="441258.0"/>
        <n v="441261.0"/>
        <n v="441262.0"/>
        <n v="441265.0"/>
        <n v="441273.0"/>
        <n v="441276.0"/>
        <n v="441279.0"/>
        <n v="441289.0"/>
        <n v="441292.0"/>
        <n v="441293.0"/>
        <n v="441300.0"/>
        <n v="441307.0"/>
        <n v="441311.0"/>
        <n v="441314.0"/>
        <n v="441320.0"/>
        <n v="441322.0"/>
        <n v="441323.0"/>
        <n v="441324.0"/>
        <n v="441330.0"/>
        <n v="441331.0"/>
        <n v="441332.0"/>
        <n v="441339.0"/>
        <n v="441345.0"/>
        <n v="441350.0"/>
        <n v="441356.0"/>
        <n v="441363.0"/>
        <n v="441366.0"/>
        <n v="441367.0"/>
        <n v="441369.0"/>
        <n v="441376.0"/>
        <n v="441381.0"/>
        <n v="441386.0"/>
        <n v="441391.0"/>
        <n v="441392.0"/>
        <n v="441393.0"/>
        <n v="441396.0"/>
        <n v="441399.0"/>
        <n v="441402.0"/>
        <n v="441405.0"/>
        <n v="441409.0"/>
        <n v="441411.0"/>
        <n v="441413.0"/>
        <n v="441418.0"/>
        <n v="441424.0"/>
        <n v="441431.0"/>
        <n v="441435.0"/>
        <n v="441438.0"/>
        <n v="441442.0"/>
        <n v="441444.0"/>
        <n v="441447.0"/>
        <n v="441451.0"/>
        <n v="441458.0"/>
        <n v="441459.0"/>
        <n v="441464.0"/>
        <n v="441470.0"/>
        <n v="441475.0"/>
        <n v="441482.0"/>
        <n v="441483.0"/>
        <n v="441485.0"/>
        <n v="441491.0"/>
        <n v="441501.0"/>
        <n v="441504.0"/>
        <n v="441511.0"/>
        <n v="441513.0"/>
        <n v="441516.0"/>
        <n v="441522.0"/>
        <n v="441528.0"/>
        <n v="441530.0"/>
        <n v="441531.0"/>
        <n v="441536.0"/>
        <n v="441537.0"/>
        <n v="441538.0"/>
        <n v="441544.0"/>
        <n v="441545.0"/>
        <n v="441551.0"/>
        <n v="441556.0"/>
        <n v="441563.0"/>
        <n v="441566.0"/>
        <n v="441567.0"/>
        <n v="441574.0"/>
        <n v="441580.0"/>
        <n v="441582.0"/>
        <n v="441589.0"/>
        <n v="441594.0"/>
        <n v="441601.0"/>
        <n v="441607.0"/>
        <n v="441613.0"/>
        <n v="441616.0"/>
        <n v="441618.0"/>
        <n v="441619.0"/>
        <n v="441622.0"/>
        <n v="441627.0"/>
        <n v="441633.0"/>
        <n v="441638.0"/>
        <n v="441642.0"/>
        <n v="441645.0"/>
        <n v="441649.0"/>
        <n v="441650.0"/>
        <n v="441653.0"/>
        <n v="441656.0"/>
        <n v="441657.0"/>
        <n v="441664.0"/>
        <n v="441665.0"/>
        <n v="441671.0"/>
        <n v="441674.0"/>
        <n v="441676.0"/>
        <n v="441682.0"/>
        <n v="441687.0"/>
        <n v="441691.0"/>
        <n v="441697.0"/>
        <n v="441711.0"/>
        <n v="441713.0"/>
        <n v="441716.0"/>
        <n v="441720.0"/>
        <n v="441724.0"/>
        <n v="441727.0"/>
        <n v="441733.0"/>
        <n v="441736.0"/>
        <n v="441743.0"/>
        <n v="441748.0"/>
        <n v="441753.0"/>
        <n v="441757.0"/>
        <n v="441759.0"/>
        <n v="441766.0"/>
        <n v="441773.0"/>
        <n v="441777.0"/>
        <n v="441789.0"/>
        <n v="441793.0"/>
        <n v="441796.0"/>
        <n v="441798.0"/>
        <n v="441802.0"/>
        <n v="441808.0"/>
        <n v="441810.0"/>
        <n v="441814.0"/>
        <n v="441820.0"/>
        <n v="441823.0"/>
        <n v="441825.0"/>
        <n v="441827.0"/>
        <n v="441833.0"/>
        <n v="441839.0"/>
        <n v="441842.0"/>
        <n v="441845.0"/>
        <n v="441847.0"/>
        <n v="441851.0"/>
        <n v="441852.0"/>
        <n v="441857.0"/>
        <n v="441859.0"/>
        <n v="441862.0"/>
        <n v="441864.0"/>
        <n v="441871.0"/>
        <n v="441873.0"/>
        <n v="441874.0"/>
        <n v="441875.0"/>
        <n v="441877.0"/>
        <n v="441880.0"/>
        <n v="441885.0"/>
        <n v="441886.0"/>
        <n v="441889.0"/>
        <n v="441894.0"/>
        <n v="441897.0"/>
        <n v="441902.0"/>
        <n v="441909.0"/>
        <n v="441912.0"/>
        <n v="441918.0"/>
        <n v="441920.0"/>
        <n v="441921.0"/>
        <n v="441927.0"/>
        <n v="441933.0"/>
        <n v="441936.0"/>
        <n v="441943.0"/>
        <n v="441948.0"/>
        <n v="441950.0"/>
        <n v="441957.0"/>
        <n v="441964.0"/>
        <n v="441969.0"/>
        <n v="441973.0"/>
        <n v="441977.0"/>
        <n v="441981.0"/>
        <n v="441984.0"/>
        <n v="441990.0"/>
        <n v="441995.0"/>
        <n v="441998.0"/>
        <n v="442004.0"/>
        <n v="442007.0"/>
        <n v="442014.0"/>
        <n v="442021.0"/>
        <n v="442027.0"/>
        <n v="442034.0"/>
        <n v="442038.0"/>
        <n v="442044.0"/>
        <n v="442051.0"/>
        <n v="442058.0"/>
        <n v="442062.0"/>
        <n v="442063.0"/>
        <n v="442064.0"/>
        <n v="442073.0"/>
        <n v="442074.0"/>
        <n v="442079.0"/>
        <n v="442082.0"/>
        <n v="442088.0"/>
        <n v="442095.0"/>
        <n v="442098.0"/>
        <n v="442099.0"/>
        <n v="442102.0"/>
        <n v="442106.0"/>
        <n v="442112.0"/>
        <n v="442119.0"/>
        <n v="442125.0"/>
        <n v="442129.0"/>
        <n v="442135.0"/>
        <n v="442136.0"/>
        <n v="442140.0"/>
        <n v="442141.0"/>
        <n v="442147.0"/>
        <n v="442148.0"/>
        <n v="442153.0"/>
        <n v="442156.0"/>
        <n v="442161.0"/>
        <n v="442162.0"/>
        <n v="442167.0"/>
        <n v="442170.0"/>
        <n v="442172.0"/>
        <n v="442175.0"/>
        <n v="442179.0"/>
        <n v="442184.0"/>
        <n v="442191.0"/>
        <n v="442198.0"/>
        <n v="442199.0"/>
        <n v="442205.0"/>
        <n v="442206.0"/>
        <n v="442211.0"/>
        <n v="442218.0"/>
        <n v="442220.0"/>
        <n v="442227.0"/>
        <n v="442229.0"/>
        <n v="442232.0"/>
        <n v="442235.0"/>
        <n v="442241.0"/>
        <n v="442245.0"/>
        <n v="442248.0"/>
        <n v="442252.0"/>
        <n v="442253.0"/>
        <n v="442260.0"/>
        <n v="442263.0"/>
        <n v="442267.0"/>
        <n v="442270.0"/>
        <n v="442274.0"/>
        <n v="442280.0"/>
        <n v="442283.0"/>
        <n v="442290.0"/>
        <n v="442297.0"/>
        <n v="442302.0"/>
        <n v="442309.0"/>
        <n v="442314.0"/>
        <n v="442317.0"/>
        <n v="442323.0"/>
        <n v="442329.0"/>
        <n v="442333.0"/>
        <n v="442339.0"/>
        <n v="442341.0"/>
        <n v="442347.0"/>
        <n v="442349.0"/>
        <n v="442350.0"/>
        <n v="442360.0"/>
        <n v="442364.0"/>
        <n v="442369.0"/>
        <n v="442372.0"/>
        <n v="442375.0"/>
        <n v="442378.0"/>
        <n v="442379.0"/>
        <n v="442380.0"/>
        <n v="442382.0"/>
        <n v="442385.0"/>
        <n v="442387.0"/>
        <n v="442391.0"/>
        <n v="442394.0"/>
        <n v="442399.0"/>
        <n v="442401.0"/>
        <n v="442403.0"/>
        <n v="442408.0"/>
        <n v="442410.0"/>
        <n v="442416.0"/>
        <n v="442423.0"/>
        <n v="442429.0"/>
        <n v="442433.0"/>
        <n v="442437.0"/>
        <n v="442440.0"/>
        <n v="442445.0"/>
        <n v="442449.0"/>
        <n v="442455.0"/>
        <n v="442456.0"/>
        <n v="442457.0"/>
        <n v="442464.0"/>
        <n v="442468.0"/>
        <n v="442475.0"/>
        <n v="442482.0"/>
        <n v="442487.0"/>
        <n v="442489.0"/>
        <n v="442491.0"/>
        <n v="442494.0"/>
        <n v="442501.0"/>
        <n v="442504.0"/>
        <n v="442508.0"/>
        <n v="442511.0"/>
        <n v="442512.0"/>
        <n v="442513.0"/>
        <n v="442518.0"/>
        <n v="442525.0"/>
        <n v="442527.0"/>
        <n v="442534.0"/>
        <n v="442538.0"/>
        <n v="442544.0"/>
        <n v="442550.0"/>
        <n v="442560.0"/>
        <n v="442563.0"/>
        <n v="442566.0"/>
        <n v="442587.0"/>
        <n v="442593.0"/>
        <n v="442600.0"/>
        <n v="442604.0"/>
        <n v="442607.0"/>
        <n v="442610.0"/>
        <n v="442615.0"/>
        <n v="442617.0"/>
        <n v="442620.0"/>
        <n v="442624.0"/>
        <n v="442629.0"/>
        <n v="442634.0"/>
        <n v="442637.0"/>
        <n v="442641.0"/>
        <n v="442644.0"/>
        <n v="442645.0"/>
        <n v="442651.0"/>
        <n v="442656.0"/>
        <n v="442658.0"/>
        <n v="442662.0"/>
        <n v="442668.0"/>
        <n v="442670.0"/>
        <n v="442671.0"/>
        <n v="442678.0"/>
        <n v="442682.0"/>
        <n v="442687.0"/>
        <n v="442690.0"/>
        <n v="442691.0"/>
        <n v="442693.0"/>
        <n v="442696.0"/>
        <n v="442704.0"/>
        <n v="442706.0"/>
        <n v="442708.0"/>
        <n v="442712.0"/>
        <n v="442715.0"/>
        <n v="442720.0"/>
        <n v="442724.0"/>
        <n v="442731.0"/>
        <n v="442738.0"/>
        <n v="442739.0"/>
        <n v="442741.0"/>
        <n v="442748.0"/>
        <n v="442754.0"/>
        <n v="442758.0"/>
        <n v="442764.0"/>
        <n v="442768.0"/>
        <n v="442769.0"/>
        <n v="442770.0"/>
        <n v="442775.0"/>
        <n v="442779.0"/>
        <n v="442784.0"/>
        <n v="442787.0"/>
        <n v="442791.0"/>
        <n v="442792.0"/>
        <n v="442797.0"/>
        <n v="442803.0"/>
        <n v="442804.0"/>
        <n v="442811.0"/>
        <n v="442817.0"/>
        <n v="442820.0"/>
        <n v="442823.0"/>
        <n v="442824.0"/>
        <n v="442830.0"/>
        <n v="442832.0"/>
        <n v="442838.0"/>
        <n v="442844.0"/>
        <n v="442848.0"/>
        <n v="442853.0"/>
        <n v="442858.0"/>
        <n v="442862.0"/>
        <n v="442867.0"/>
        <n v="442872.0"/>
        <n v="442878.0"/>
        <n v="442880.0"/>
        <n v="442884.0"/>
        <n v="442887.0"/>
        <n v="442893.0"/>
        <n v="442896.0"/>
        <n v="442897.0"/>
        <n v="442898.0"/>
        <n v="442900.0"/>
        <n v="442904.0"/>
        <n v="442909.0"/>
        <n v="442912.0"/>
        <n v="442915.0"/>
        <n v="442918.0"/>
        <n v="442920.0"/>
        <n v="442927.0"/>
        <n v="442928.0"/>
        <n v="442935.0"/>
        <n v="442937.0"/>
        <n v="442939.0"/>
        <n v="442944.0"/>
        <n v="442951.0"/>
        <n v="442960.0"/>
        <n v="442962.0"/>
        <n v="442964.0"/>
        <n v="442967.0"/>
        <n v="442968.0"/>
        <n v="442971.0"/>
        <n v="442977.0"/>
        <n v="442978.0"/>
        <n v="442979.0"/>
        <n v="442981.0"/>
        <n v="442986.0"/>
        <n v="442988.0"/>
        <n v="442994.0"/>
        <n v="442997.0"/>
        <n v="442998.0"/>
        <n v="442999.0"/>
        <n v="443006.0"/>
        <n v="443011.0"/>
        <n v="443014.0"/>
        <n v="443017.0"/>
        <n v="443020.0"/>
        <n v="443023.0"/>
        <n v="443024.0"/>
        <n v="443026.0"/>
        <n v="443032.0"/>
        <n v="443038.0"/>
        <n v="443039.0"/>
        <n v="443049.0"/>
        <n v="443050.0"/>
        <n v="443055.0"/>
        <n v="443062.0"/>
        <n v="443066.0"/>
        <n v="443071.0"/>
        <n v="443077.0"/>
        <n v="443080.0"/>
        <n v="443083.0"/>
        <n v="443090.0"/>
        <n v="443093.0"/>
        <n v="443096.0"/>
        <n v="443100.0"/>
        <n v="443101.0"/>
        <n v="443104.0"/>
        <n v="443106.0"/>
        <n v="443117.0"/>
        <n v="443120.0"/>
        <n v="443126.0"/>
        <n v="443128.0"/>
        <n v="443133.0"/>
        <n v="443137.0"/>
        <n v="443140.0"/>
        <n v="443142.0"/>
        <n v="443145.0"/>
        <n v="443151.0"/>
        <n v="443157.0"/>
        <n v="443162.0"/>
        <n v="443165.0"/>
        <n v="443167.0"/>
        <n v="443174.0"/>
        <n v="443178.0"/>
        <n v="443182.0"/>
        <n v="443188.0"/>
        <n v="443192.0"/>
        <n v="443199.0"/>
        <n v="443206.0"/>
        <n v="443208.0"/>
        <n v="443213.0"/>
        <n v="443217.0"/>
        <n v="443224.0"/>
        <n v="443227.0"/>
        <n v="443240.0"/>
        <n v="443242.0"/>
        <n v="443248.0"/>
        <n v="443249.0"/>
        <n v="443251.0"/>
        <n v="443256.0"/>
        <n v="443259.0"/>
        <n v="443264.0"/>
        <n v="443265.0"/>
        <n v="443269.0"/>
        <n v="443274.0"/>
        <n v="443278.0"/>
        <n v="443280.0"/>
        <n v="443283.0"/>
        <n v="443290.0"/>
        <n v="443296.0"/>
        <n v="443297.0"/>
        <n v="443301.0"/>
        <n v="443307.0"/>
        <n v="443314.0"/>
        <n v="443315.0"/>
        <n v="443317.0"/>
        <n v="443322.0"/>
        <n v="443327.0"/>
        <n v="443330.0"/>
        <n v="443332.0"/>
        <n v="443338.0"/>
        <n v="443343.0"/>
        <n v="443344.0"/>
        <n v="443348.0"/>
        <n v="443349.0"/>
        <n v="443355.0"/>
        <n v="443359.0"/>
        <n v="443364.0"/>
        <n v="443366.0"/>
        <n v="443372.0"/>
        <n v="443373.0"/>
        <n v="443379.0"/>
        <n v="443382.0"/>
        <n v="443387.0"/>
        <n v="443392.0"/>
        <n v="443397.0"/>
        <n v="443404.0"/>
        <n v="443406.0"/>
        <n v="443409.0"/>
        <n v="443412.0"/>
        <n v="443415.0"/>
        <n v="443419.0"/>
        <n v="443426.0"/>
        <n v="443429.0"/>
        <n v="443440.0"/>
        <n v="443442.0"/>
        <n v="443444.0"/>
        <n v="443451.0"/>
        <n v="443453.0"/>
        <n v="443454.0"/>
        <n v="443457.0"/>
        <n v="443462.0"/>
        <n v="443469.0"/>
        <n v="443472.0"/>
        <n v="443478.0"/>
        <n v="443481.0"/>
        <n v="443484.0"/>
        <n v="443491.0"/>
        <n v="443496.0"/>
        <n v="443497.0"/>
        <n v="443500.0"/>
        <n v="443503.0"/>
        <n v="443507.0"/>
        <n v="443508.0"/>
        <n v="443511.0"/>
        <n v="443516.0"/>
        <n v="443521.0"/>
        <n v="443522.0"/>
        <n v="443527.0"/>
        <n v="443534.0"/>
        <n v="443537.0"/>
        <n v="443540.0"/>
        <n v="443541.0"/>
        <n v="443547.0"/>
        <n v="443553.0"/>
        <n v="443560.0"/>
        <n v="443565.0"/>
        <n v="443566.0"/>
        <n v="443573.0"/>
        <n v="443576.0"/>
        <n v="443578.0"/>
        <n v="443584.0"/>
        <n v="443588.0"/>
        <n v="443595.0"/>
        <n v="443599.0"/>
        <n v="443604.0"/>
        <n v="443609.0"/>
        <n v="443614.0"/>
        <n v="443619.0"/>
        <n v="443626.0"/>
        <n v="443627.0"/>
        <n v="443628.0"/>
        <n v="443629.0"/>
        <n v="443630.0"/>
        <n v="443635.0"/>
        <n v="443642.0"/>
        <n v="443644.0"/>
        <n v="443651.0"/>
        <n v="443658.0"/>
        <n v="443665.0"/>
        <n v="443671.0"/>
        <n v="443673.0"/>
        <n v="443679.0"/>
        <n v="443681.0"/>
        <n v="443686.0"/>
        <n v="443693.0"/>
        <n v="443696.0"/>
        <n v="443701.0"/>
        <n v="443704.0"/>
        <n v="443705.0"/>
        <n v="443710.0"/>
        <n v="443717.0"/>
        <n v="443720.0"/>
        <n v="443721.0"/>
        <n v="443725.0"/>
        <n v="443730.0"/>
        <n v="443733.0"/>
        <n v="443737.0"/>
        <n v="443743.0"/>
        <n v="443748.0"/>
        <n v="443751.0"/>
        <n v="443758.0"/>
        <n v="443771.0"/>
        <n v="443772.0"/>
        <n v="443779.0"/>
        <n v="443781.0"/>
        <n v="443787.0"/>
        <n v="443789.0"/>
        <n v="443796.0"/>
        <n v="443798.0"/>
        <n v="443799.0"/>
        <n v="443805.0"/>
        <n v="443812.0"/>
        <n v="443815.0"/>
        <n v="443816.0"/>
        <n v="443818.0"/>
        <n v="443822.0"/>
        <n v="443823.0"/>
        <n v="443836.0"/>
        <n v="443839.0"/>
        <n v="443845.0"/>
        <n v="443846.0"/>
        <n v="443848.0"/>
        <n v="443855.0"/>
        <n v="443857.0"/>
        <n v="443862.0"/>
        <n v="443865.0"/>
        <n v="443867.0"/>
        <n v="443869.0"/>
        <n v="443871.0"/>
        <n v="443876.0"/>
        <n v="443880.0"/>
        <n v="443885.0"/>
        <n v="443886.0"/>
        <n v="443887.0"/>
        <n v="443891.0"/>
        <n v="443896.0"/>
        <n v="443899.0"/>
        <n v="443904.0"/>
        <n v="443911.0"/>
        <n v="443918.0"/>
        <n v="443923.0"/>
        <n v="443930.0"/>
        <n v="443931.0"/>
        <n v="443936.0"/>
        <n v="443943.0"/>
        <n v="443946.0"/>
        <n v="443951.0"/>
        <n v="443954.0"/>
        <n v="443961.0"/>
        <n v="443965.0"/>
        <n v="443971.0"/>
        <n v="443977.0"/>
        <n v="443984.0"/>
        <n v="443988.0"/>
        <n v="443990.0"/>
        <n v="443998.0"/>
        <n v="444004.0"/>
        <n v="444009.0"/>
        <n v="444014.0"/>
        <n v="444019.0"/>
        <n v="444021.0"/>
        <n v="444027.0"/>
        <n v="444030.0"/>
        <n v="444037.0"/>
        <n v="444039.0"/>
        <n v="444045.0"/>
        <n v="444046.0"/>
        <n v="444053.0"/>
        <n v="444058.0"/>
        <n v="444063.0"/>
        <n v="444066.0"/>
        <n v="444072.0"/>
        <n v="444078.0"/>
        <n v="444085.0"/>
        <n v="444086.0"/>
        <n v="444090.0"/>
        <n v="444094.0"/>
        <n v="444096.0"/>
        <n v="444098.0"/>
        <n v="444101.0"/>
        <n v="444107.0"/>
        <n v="444114.0"/>
        <n v="444119.0"/>
        <n v="444120.0"/>
        <n v="444124.0"/>
        <n v="444131.0"/>
        <n v="444133.0"/>
        <n v="444137.0"/>
        <n v="444142.0"/>
        <n v="444146.0"/>
        <n v="444152.0"/>
        <n v="444154.0"/>
        <n v="444159.0"/>
        <n v="444166.0"/>
        <n v="444173.0"/>
        <n v="444180.0"/>
        <n v="444185.0"/>
        <n v="444189.0"/>
        <n v="444196.0"/>
        <n v="444202.0"/>
        <n v="444209.0"/>
        <n v="444216.0"/>
        <n v="444222.0"/>
        <n v="444226.0"/>
        <n v="444229.0"/>
        <n v="444234.0"/>
        <n v="444240.0"/>
        <n v="444242.0"/>
        <n v="444243.0"/>
        <n v="444246.0"/>
        <n v="444252.0"/>
        <n v="444258.0"/>
        <n v="444263.0"/>
        <n v="444266.0"/>
        <n v="444269.0"/>
        <n v="444275.0"/>
        <n v="444278.0"/>
        <n v="444284.0"/>
        <n v="444288.0"/>
        <n v="444289.0"/>
        <n v="444296.0"/>
        <n v="444303.0"/>
        <n v="444306.0"/>
        <n v="444312.0"/>
        <n v="444316.0"/>
        <n v="444321.0"/>
        <n v="444328.0"/>
        <n v="444329.0"/>
        <n v="444333.0"/>
        <n v="444338.0"/>
        <n v="444346.0"/>
        <n v="444353.0"/>
        <n v="444358.0"/>
        <n v="444362.0"/>
        <n v="444369.0"/>
        <n v="444373.0"/>
        <n v="444377.0"/>
        <n v="444381.0"/>
        <n v="444383.0"/>
        <n v="444388.0"/>
        <n v="444389.0"/>
        <n v="444395.0"/>
        <n v="444400.0"/>
        <n v="444406.0"/>
        <n v="444420.0"/>
        <n v="444421.0"/>
        <n v="444423.0"/>
        <n v="444428.0"/>
        <n v="444435.0"/>
        <n v="444440.0"/>
        <n v="444442.0"/>
        <n v="444449.0"/>
        <n v="444460.0"/>
        <n v="444462.0"/>
        <n v="444465.0"/>
        <n v="444470.0"/>
        <n v="444478.0"/>
        <n v="444485.0"/>
        <n v="444490.0"/>
        <n v="444492.0"/>
        <n v="444499.0"/>
        <n v="444505.0"/>
        <n v="444508.0"/>
        <n v="444510.0"/>
        <n v="444513.0"/>
        <n v="444519.0"/>
        <n v="444525.0"/>
        <n v="444530.0"/>
        <n v="444534.0"/>
        <n v="444537.0"/>
        <n v="444539.0"/>
        <n v="444541.0"/>
        <n v="444548.0"/>
        <n v="444551.0"/>
        <n v="444552.0"/>
        <n v="444553.0"/>
        <n v="444561.0"/>
        <n v="444568.0"/>
        <n v="444572.0"/>
        <n v="444573.0"/>
        <n v="444574.0"/>
        <n v="444581.0"/>
        <n v="444586.0"/>
        <n v="444591.0"/>
        <n v="444592.0"/>
        <n v="444597.0"/>
        <n v="444601.0"/>
        <n v="444604.0"/>
        <n v="444606.0"/>
        <n v="444612.0"/>
        <n v="444618.0"/>
        <n v="444619.0"/>
        <n v="444624.0"/>
        <n v="444629.0"/>
        <n v="444635.0"/>
        <n v="444638.0"/>
        <n v="444644.0"/>
        <n v="444648.0"/>
        <n v="444650.0"/>
        <n v="444656.0"/>
        <n v="444659.0"/>
        <n v="444660.0"/>
        <n v="444665.0"/>
        <n v="444672.0"/>
        <n v="444679.0"/>
        <n v="444683.0"/>
        <n v="444689.0"/>
        <n v="444695.0"/>
        <n v="444704.0"/>
        <n v="444705.0"/>
        <n v="444711.0"/>
        <n v="444715.0"/>
        <n v="444718.0"/>
        <n v="444724.0"/>
        <n v="444728.0"/>
        <n v="444729.0"/>
        <n v="444736.0"/>
        <n v="444742.0"/>
        <n v="444749.0"/>
        <n v="444754.0"/>
        <n v="444759.0"/>
        <n v="444766.0"/>
        <n v="444771.0"/>
        <n v="444774.0"/>
        <n v="444780.0"/>
        <n v="444782.0"/>
        <n v="444784.0"/>
        <n v="444786.0"/>
        <n v="444790.0"/>
        <n v="444797.0"/>
        <n v="444804.0"/>
        <n v="444806.0"/>
        <n v="444808.0"/>
        <n v="444811.0"/>
        <n v="444815.0"/>
        <n v="444819.0"/>
        <n v="444824.0"/>
        <n v="444829.0"/>
        <n v="444833.0"/>
        <n v="444838.0"/>
        <n v="444843.0"/>
        <n v="444845.0"/>
        <n v="444850.0"/>
        <n v="444853.0"/>
        <n v="444856.0"/>
        <n v="444860.0"/>
        <n v="444863.0"/>
        <n v="444865.0"/>
        <n v="444870.0"/>
        <n v="444876.0"/>
        <n v="444881.0"/>
        <n v="444885.0"/>
        <n v="444889.0"/>
        <n v="444892.0"/>
        <n v="444897.0"/>
        <n v="444899.0"/>
        <n v="444900.0"/>
        <n v="444902.0"/>
        <n v="444910.0"/>
        <n v="444918.0"/>
        <n v="444923.0"/>
        <n v="444928.0"/>
        <n v="444934.0"/>
        <n v="444937.0"/>
        <n v="444938.0"/>
        <n v="444942.0"/>
        <n v="444943.0"/>
        <n v="444946.0"/>
        <n v="444950.0"/>
        <n v="444954.0"/>
        <n v="444956.0"/>
        <n v="444957.0"/>
        <n v="444964.0"/>
        <n v="444969.0"/>
        <n v="444974.0"/>
        <n v="444980.0"/>
        <n v="444981.0"/>
        <n v="444987.0"/>
        <n v="444991.0"/>
        <n v="445000.0"/>
        <n v="445005.0"/>
        <n v="445009.0"/>
        <n v="445012.0"/>
        <n v="445015.0"/>
        <n v="445016.0"/>
        <n v="445019.0"/>
        <n v="445026.0"/>
        <n v="445032.0"/>
        <n v="445038.0"/>
        <n v="445039.0"/>
        <n v="445041.0"/>
        <n v="445043.0"/>
        <n v="445044.0"/>
        <n v="445048.0"/>
        <n v="445049.0"/>
        <n v="445051.0"/>
        <n v="445053.0"/>
        <n v="445056.0"/>
        <n v="445058.0"/>
        <n v="445065.0"/>
        <n v="445066.0"/>
        <n v="445071.0"/>
        <n v="445074.0"/>
        <n v="445081.0"/>
        <n v="445087.0"/>
        <n v="445089.0"/>
        <n v="445090.0"/>
        <n v="445097.0"/>
        <n v="445100.0"/>
        <n v="445102.0"/>
        <n v="445108.0"/>
        <n v="445113.0"/>
        <n v="445114.0"/>
        <n v="445119.0"/>
        <n v="445126.0"/>
        <n v="445130.0"/>
        <n v="445142.0"/>
        <n v="445146.0"/>
        <n v="445152.0"/>
        <n v="445158.0"/>
        <n v="445164.0"/>
        <n v="445165.0"/>
        <n v="445171.0"/>
        <n v="445179.0"/>
        <n v="445183.0"/>
        <n v="445184.0"/>
        <n v="445187.0"/>
        <n v="445193.0"/>
        <n v="445197.0"/>
        <n v="445202.0"/>
        <n v="445203.0"/>
        <n v="445210.0"/>
        <n v="445217.0"/>
        <n v="445223.0"/>
        <n v="445224.0"/>
        <n v="445225.0"/>
        <n v="445228.0"/>
        <n v="445230.0"/>
        <n v="445235.0"/>
        <n v="445240.0"/>
        <n v="445245.0"/>
        <n v="445252.0"/>
        <n v="445258.0"/>
        <n v="445265.0"/>
        <n v="445270.0"/>
        <n v="445273.0"/>
        <n v="445276.0"/>
        <n v="445280.0"/>
        <n v="445286.0"/>
        <n v="445293.0"/>
        <n v="445296.0"/>
        <n v="445303.0"/>
        <n v="445307.0"/>
        <n v="445314.0"/>
        <n v="445320.0"/>
        <n v="445324.0"/>
        <n v="445326.0"/>
        <n v="445331.0"/>
        <n v="445335.0"/>
        <n v="445338.0"/>
        <n v="445342.0"/>
        <n v="445348.0"/>
        <n v="445349.0"/>
        <n v="445350.0"/>
        <n v="445352.0"/>
        <n v="445356.0"/>
        <n v="445359.0"/>
        <n v="445364.0"/>
        <n v="445370.0"/>
        <n v="445373.0"/>
        <n v="445377.0"/>
        <n v="445379.0"/>
        <n v="445383.0"/>
        <n v="445384.0"/>
        <n v="445391.0"/>
        <n v="445396.0"/>
        <n v="445397.0"/>
        <n v="445403.0"/>
        <n v="445409.0"/>
        <n v="445412.0"/>
        <n v="445413.0"/>
        <n v="445415.0"/>
        <n v="445416.0"/>
        <n v="445425.0"/>
        <n v="445428.0"/>
        <n v="445433.0"/>
        <n v="445436.0"/>
        <n v="445441.0"/>
        <n v="445443.0"/>
        <n v="445447.0"/>
        <n v="445450.0"/>
        <n v="445456.0"/>
        <n v="445459.0"/>
        <n v="445460.0"/>
        <n v="445465.0"/>
        <n v="445472.0"/>
        <n v="445475.0"/>
        <n v="445480.0"/>
        <n v="445482.0"/>
        <n v="445486.0"/>
        <n v="445487.0"/>
        <n v="445493.0"/>
        <n v="445496.0"/>
        <n v="445498.0"/>
        <n v="445503.0"/>
        <n v="445510.0"/>
        <n v="445516.0"/>
        <n v="445518.0"/>
        <n v="445519.0"/>
        <n v="445520.0"/>
        <n v="445523.0"/>
        <n v="445524.0"/>
        <n v="445531.0"/>
        <n v="445538.0"/>
        <n v="445544.0"/>
        <n v="445551.0"/>
        <n v="445552.0"/>
        <n v="445559.0"/>
        <n v="445561.0"/>
        <n v="445568.0"/>
        <n v="445571.0"/>
        <n v="445577.0"/>
        <n v="445582.0"/>
        <n v="445587.0"/>
        <n v="445588.0"/>
        <n v="445592.0"/>
        <n v="445596.0"/>
        <n v="445602.0"/>
        <n v="445607.0"/>
        <n v="445613.0"/>
        <n v="445614.0"/>
        <n v="445620.0"/>
        <n v="445621.0"/>
        <n v="445628.0"/>
        <n v="445635.0"/>
        <n v="445640.0"/>
        <n v="445641.0"/>
        <n v="445651.0"/>
        <n v="445657.0"/>
        <n v="445661.0"/>
        <n v="445664.0"/>
        <n v="445670.0"/>
        <n v="445672.0"/>
        <n v="445678.0"/>
        <n v="445682.0"/>
        <n v="445688.0"/>
        <n v="445693.0"/>
        <n v="445700.0"/>
        <n v="445701.0"/>
        <n v="445708.0"/>
        <n v="445714.0"/>
        <n v="445717.0"/>
        <n v="445719.0"/>
        <n v="445725.0"/>
        <n v="445731.0"/>
        <n v="445734.0"/>
        <n v="445735.0"/>
        <n v="445741.0"/>
        <n v="445748.0"/>
        <n v="445752.0"/>
        <n v="445755.0"/>
        <n v="445762.0"/>
        <n v="445766.0"/>
        <n v="445772.0"/>
        <n v="445775.0"/>
        <n v="445779.0"/>
        <n v="445784.0"/>
        <n v="445785.0"/>
        <n v="445788.0"/>
        <n v="445789.0"/>
        <n v="445796.0"/>
        <n v="445798.0"/>
        <n v="445808.0"/>
        <n v="445814.0"/>
        <n v="445818.0"/>
        <n v="445819.0"/>
        <n v="445825.0"/>
        <n v="445827.0"/>
        <n v="445831.0"/>
        <n v="445838.0"/>
        <n v="445840.0"/>
        <n v="445847.0"/>
        <n v="445849.0"/>
        <n v="445853.0"/>
        <n v="445855.0"/>
        <n v="445869.0"/>
        <n v="445872.0"/>
        <n v="445874.0"/>
        <n v="445876.0"/>
        <n v="445883.0"/>
        <n v="445885.0"/>
        <n v="445890.0"/>
        <n v="445891.0"/>
        <n v="445892.0"/>
        <n v="445897.0"/>
        <n v="445903.0"/>
        <n v="445910.0"/>
        <n v="445915.0"/>
        <n v="445922.0"/>
        <n v="445930.0"/>
        <n v="445936.0"/>
        <n v="445942.0"/>
        <n v="445945.0"/>
        <n v="445947.0"/>
        <n v="445952.0"/>
        <n v="445956.0"/>
        <n v="445959.0"/>
        <n v="445963.0"/>
        <n v="445968.0"/>
        <n v="445970.0"/>
        <n v="445975.0"/>
        <n v="445982.0"/>
        <n v="445984.0"/>
        <n v="445985.0"/>
        <n v="445988.0"/>
        <n v="445993.0"/>
        <n v="445999.0"/>
        <n v="446003.0"/>
        <n v="446007.0"/>
        <n v="446013.0"/>
        <n v="446016.0"/>
        <n v="446023.0"/>
        <n v="446028.0"/>
        <n v="446034.0"/>
        <n v="446036.0"/>
        <n v="446039.0"/>
        <n v="446040.0"/>
        <n v="446044.0"/>
        <n v="446045.0"/>
        <n v="446051.0"/>
        <n v="446052.0"/>
        <n v="446053.0"/>
        <n v="446060.0"/>
        <n v="446067.0"/>
        <n v="446071.0"/>
        <n v="446076.0"/>
        <n v="446081.0"/>
        <n v="446082.0"/>
        <n v="446089.0"/>
        <n v="446096.0"/>
        <n v="446102.0"/>
        <n v="446103.0"/>
        <n v="446104.0"/>
        <n v="446106.0"/>
        <n v="446113.0"/>
        <n v="446117.0"/>
        <n v="446119.0"/>
        <n v="446125.0"/>
        <n v="446126.0"/>
        <n v="446128.0"/>
        <n v="446130.0"/>
        <n v="446134.0"/>
        <n v="446135.0"/>
        <n v="446137.0"/>
        <n v="446140.0"/>
        <n v="446147.0"/>
        <n v="446150.0"/>
        <n v="446157.0"/>
        <n v="446163.0"/>
        <n v="446167.0"/>
        <n v="446170.0"/>
        <n v="446177.0"/>
        <n v="446180.0"/>
        <n v="446184.0"/>
        <n v="446185.0"/>
        <n v="446188.0"/>
        <n v="446192.0"/>
        <n v="446196.0"/>
        <n v="446200.0"/>
        <n v="446201.0"/>
        <n v="446204.0"/>
        <n v="446205.0"/>
        <n v="446207.0"/>
        <n v="446213.0"/>
        <n v="446218.0"/>
        <n v="446220.0"/>
        <n v="446224.0"/>
        <n v="446230.0"/>
        <n v="446235.0"/>
        <n v="446237.0"/>
        <n v="446241.0"/>
        <n v="446245.0"/>
        <n v="446248.0"/>
        <n v="446252.0"/>
        <n v="446257.0"/>
        <n v="446258.0"/>
        <n v="446264.0"/>
        <n v="446265.0"/>
        <n v="446270.0"/>
        <n v="446275.0"/>
        <n v="446277.0"/>
        <n v="446278.0"/>
        <n v="446284.0"/>
        <n v="446290.0"/>
        <n v="446300.0"/>
        <n v="446304.0"/>
        <n v="446307.0"/>
        <n v="446314.0"/>
        <n v="446317.0"/>
        <n v="446323.0"/>
        <n v="446330.0"/>
        <n v="446332.0"/>
        <n v="446339.0"/>
        <n v="446342.0"/>
        <n v="446348.0"/>
        <n v="446354.0"/>
        <n v="446360.0"/>
        <n v="446364.0"/>
        <n v="446369.0"/>
        <n v="446372.0"/>
        <n v="446373.0"/>
        <n v="446376.0"/>
        <n v="446382.0"/>
        <n v="446387.0"/>
        <n v="446393.0"/>
        <n v="446395.0"/>
        <n v="446400.0"/>
        <n v="446401.0"/>
        <n v="446407.0"/>
        <n v="446412.0"/>
        <n v="446414.0"/>
        <n v="446420.0"/>
        <n v="446424.0"/>
        <n v="446425.0"/>
        <n v="446427.0"/>
        <n v="446432.0"/>
        <n v="446438.0"/>
        <n v="446444.0"/>
        <n v="446447.0"/>
        <n v="446451.0"/>
        <n v="446454.0"/>
        <n v="446460.0"/>
        <n v="446464.0"/>
        <n v="446469.0"/>
        <n v="446476.0"/>
        <n v="446483.0"/>
        <n v="446485.0"/>
        <n v="446487.0"/>
        <n v="446492.0"/>
        <n v="446496.0"/>
        <n v="446499.0"/>
        <n v="446503.0"/>
        <n v="446507.0"/>
        <n v="446511.0"/>
        <n v="446517.0"/>
        <n v="446518.0"/>
        <n v="446524.0"/>
        <n v="446529.0"/>
        <n v="446530.0"/>
        <n v="446534.0"/>
        <n v="446536.0"/>
        <n v="446540.0"/>
        <n v="446545.0"/>
        <n v="446548.0"/>
        <n v="446555.0"/>
        <n v="446562.0"/>
        <n v="446569.0"/>
        <n v="446575.0"/>
        <n v="446577.0"/>
        <n v="446584.0"/>
        <n v="446589.0"/>
        <n v="446595.0"/>
        <n v="446599.0"/>
        <n v="446606.0"/>
        <n v="446607.0"/>
        <n v="446612.0"/>
        <n v="446615.0"/>
        <n v="446622.0"/>
        <n v="446629.0"/>
        <n v="446630.0"/>
        <n v="446633.0"/>
        <n v="446638.0"/>
        <n v="446644.0"/>
        <n v="446648.0"/>
        <n v="446650.0"/>
        <n v="446651.0"/>
        <n v="446653.0"/>
        <n v="446656.0"/>
        <n v="446661.0"/>
        <n v="446664.0"/>
        <n v="446671.0"/>
        <n v="446677.0"/>
        <n v="446684.0"/>
        <n v="446688.0"/>
        <n v="446690.0"/>
        <n v="446695.0"/>
        <n v="446696.0"/>
        <n v="446703.0"/>
        <n v="446708.0"/>
        <n v="446711.0"/>
        <n v="446714.0"/>
        <n v="446715.0"/>
        <n v="446721.0"/>
        <n v="446728.0"/>
        <n v="446734.0"/>
        <n v="446741.0"/>
        <n v="446748.0"/>
        <n v="446755.0"/>
        <n v="446759.0"/>
        <n v="446766.0"/>
        <n v="446773.0"/>
        <n v="446777.0"/>
        <n v="446779.0"/>
        <n v="446784.0"/>
        <n v="446786.0"/>
        <n v="446790.0"/>
        <n v="446791.0"/>
        <n v="446797.0"/>
        <n v="446803.0"/>
        <n v="446806.0"/>
        <n v="446810.0"/>
        <n v="446817.0"/>
        <n v="446822.0"/>
        <n v="446824.0"/>
        <n v="446825.0"/>
        <n v="446826.0"/>
        <n v="446831.0"/>
        <n v="446838.0"/>
        <n v="446844.0"/>
        <n v="446850.0"/>
        <n v="446854.0"/>
        <n v="446855.0"/>
        <n v="446856.0"/>
        <n v="446858.0"/>
        <n v="446865.0"/>
        <n v="446872.0"/>
        <n v="446878.0"/>
        <n v="446880.0"/>
        <n v="446884.0"/>
        <n v="446887.0"/>
        <n v="446889.0"/>
        <n v="446893.0"/>
        <n v="446897.0"/>
        <n v="446904.0"/>
        <n v="446911.0"/>
        <n v="446915.0"/>
        <n v="446917.0"/>
        <n v="446924.0"/>
        <n v="446929.0"/>
        <n v="446932.0"/>
        <n v="446939.0"/>
        <n v="446941.0"/>
        <n v="446947.0"/>
        <n v="446949.0"/>
        <n v="446956.0"/>
        <n v="446957.0"/>
        <n v="446963.0"/>
        <n v="446970.0"/>
        <n v="446975.0"/>
        <n v="446980.0"/>
        <n v="446985.0"/>
        <n v="446990.0"/>
        <n v="446993.0"/>
        <n v="447000.0"/>
        <n v="447002.0"/>
        <n v="447015.0"/>
        <n v="447016.0"/>
        <n v="447020.0"/>
        <n v="447026.0"/>
        <n v="447027.0"/>
        <n v="447029.0"/>
        <n v="447032.0"/>
        <n v="447039.0"/>
        <n v="447040.0"/>
        <n v="447046.0"/>
        <n v="447047.0"/>
        <n v="447054.0"/>
        <n v="447055.0"/>
        <n v="447057.0"/>
        <n v="447061.0"/>
        <n v="447066.0"/>
        <n v="447070.0"/>
        <n v="447075.0"/>
        <n v="447077.0"/>
        <n v="447079.0"/>
        <n v="447086.0"/>
        <n v="447093.0"/>
        <n v="447095.0"/>
        <n v="447102.0"/>
        <n v="447104.0"/>
        <n v="447110.0"/>
        <n v="447117.0"/>
        <n v="447118.0"/>
        <n v="447121.0"/>
        <n v="447124.0"/>
        <n v="447128.0"/>
        <n v="447132.0"/>
        <n v="447134.0"/>
        <n v="447137.0"/>
        <n v="447141.0"/>
        <n v="447147.0"/>
        <n v="447152.0"/>
        <n v="447156.0"/>
        <n v="447158.0"/>
        <n v="447163.0"/>
        <n v="447167.0"/>
        <n v="447173.0"/>
        <n v="447176.0"/>
        <n v="447182.0"/>
        <n v="447185.0"/>
        <n v="447190.0"/>
        <n v="447197.0"/>
        <n v="447201.0"/>
        <n v="447204.0"/>
        <n v="447211.0"/>
        <n v="447212.0"/>
        <n v="447219.0"/>
        <n v="447224.0"/>
        <n v="447228.0"/>
        <n v="447235.0"/>
        <n v="447236.0"/>
        <n v="447240.0"/>
        <n v="447241.0"/>
        <n v="447244.0"/>
        <n v="447245.0"/>
        <n v="447249.0"/>
        <n v="447253.0"/>
        <n v="447258.0"/>
        <n v="447261.0"/>
        <n v="447267.0"/>
        <n v="447268.0"/>
        <n v="447272.0"/>
        <n v="447277.0"/>
        <n v="447283.0"/>
        <n v="447288.0"/>
        <n v="447294.0"/>
        <n v="447295.0"/>
        <n v="447299.0"/>
        <n v="447300.0"/>
        <n v="447304.0"/>
        <n v="447309.0"/>
        <n v="447316.0"/>
        <n v="447317.0"/>
        <n v="447320.0"/>
        <n v="447326.0"/>
        <n v="447329.0"/>
        <n v="447336.0"/>
        <n v="447337.0"/>
        <n v="447340.0"/>
        <n v="447342.0"/>
        <n v="447348.0"/>
        <n v="447355.0"/>
        <n v="447359.0"/>
        <n v="447361.0"/>
        <n v="447365.0"/>
        <n v="447370.0"/>
        <n v="447375.0"/>
        <n v="447378.0"/>
        <n v="447381.0"/>
        <n v="447383.0"/>
        <n v="447387.0"/>
        <n v="447391.0"/>
        <n v="447396.0"/>
        <n v="447399.0"/>
        <n v="447403.0"/>
        <n v="447409.0"/>
        <n v="447413.0"/>
        <n v="447415.0"/>
        <n v="447418.0"/>
        <n v="447421.0"/>
        <n v="447424.0"/>
        <n v="447427.0"/>
        <n v="447431.0"/>
        <n v="447435.0"/>
        <n v="447441.0"/>
        <n v="447448.0"/>
        <n v="447454.0"/>
        <n v="447455.0"/>
        <n v="447460.0"/>
        <n v="447463.0"/>
        <n v="447468.0"/>
        <n v="447475.0"/>
        <n v="447480.0"/>
        <n v="447483.0"/>
        <n v="447484.0"/>
        <n v="447491.0"/>
        <n v="447495.0"/>
        <n v="447497.0"/>
        <n v="447500.0"/>
        <n v="447503.0"/>
        <n v="447510.0"/>
        <n v="447512.0"/>
        <n v="447516.0"/>
        <n v="447518.0"/>
        <n v="447525.0"/>
        <n v="447531.0"/>
        <n v="447535.0"/>
        <n v="447536.0"/>
        <n v="447542.0"/>
        <n v="447548.0"/>
        <n v="447553.0"/>
        <n v="447559.0"/>
        <n v="447564.0"/>
        <n v="447565.0"/>
        <n v="447567.0"/>
        <n v="447569.0"/>
        <n v="447577.0"/>
        <n v="447584.0"/>
        <n v="447587.0"/>
        <n v="447594.0"/>
        <n v="447597.0"/>
        <n v="447604.0"/>
        <n v="447611.0"/>
        <n v="447618.0"/>
        <n v="447620.0"/>
        <n v="447621.0"/>
        <n v="447626.0"/>
        <n v="447629.0"/>
        <n v="447633.0"/>
        <n v="447639.0"/>
        <n v="447646.0"/>
        <n v="447650.0"/>
        <n v="447657.0"/>
        <n v="447663.0"/>
        <n v="447668.0"/>
        <n v="447669.0"/>
        <n v="447676.0"/>
        <n v="447683.0"/>
        <n v="447688.0"/>
        <n v="447694.0"/>
        <n v="447701.0"/>
        <n v="447703.0"/>
        <n v="447705.0"/>
        <n v="447709.0"/>
        <n v="447713.0"/>
        <n v="447714.0"/>
        <n v="447718.0"/>
        <n v="447722.0"/>
        <n v="447726.0"/>
        <n v="447728.0"/>
        <n v="447735.0"/>
        <n v="447742.0"/>
        <n v="447744.0"/>
        <n v="447746.0"/>
        <n v="447751.0"/>
        <n v="447756.0"/>
        <n v="447758.0"/>
        <n v="447765.0"/>
        <n v="447772.0"/>
        <n v="447773.0"/>
        <n v="447780.0"/>
        <n v="447785.0"/>
        <n v="447792.0"/>
        <n v="447797.0"/>
        <n v="447802.0"/>
        <n v="447808.0"/>
        <n v="447809.0"/>
        <n v="447813.0"/>
        <n v="447817.0"/>
        <n v="447824.0"/>
        <n v="447827.0"/>
        <n v="447829.0"/>
        <n v="447834.0"/>
        <n v="447841.0"/>
        <n v="447845.0"/>
        <n v="447851.0"/>
        <n v="447858.0"/>
        <n v="447861.0"/>
        <n v="447865.0"/>
        <n v="447866.0"/>
        <n v="447869.0"/>
        <n v="447872.0"/>
        <n v="447877.0"/>
        <n v="447884.0"/>
        <n v="447887.0"/>
        <n v="447891.0"/>
        <n v="447894.0"/>
        <n v="447897.0"/>
        <n v="447900.0"/>
        <n v="447907.0"/>
        <n v="447911.0"/>
        <n v="447916.0"/>
        <n v="447920.0"/>
        <n v="447929.0"/>
        <n v="447931.0"/>
        <n v="447938.0"/>
        <n v="447942.0"/>
        <n v="447944.0"/>
        <n v="447947.0"/>
        <n v="447952.0"/>
        <n v="447954.0"/>
        <n v="447957.0"/>
        <n v="447961.0"/>
        <n v="447964.0"/>
        <n v="447971.0"/>
        <n v="447977.0"/>
        <n v="447981.0"/>
        <n v="447982.0"/>
        <n v="447989.0"/>
        <n v="447992.0"/>
        <n v="447997.0"/>
        <n v="448000.0"/>
        <n v="448005.0"/>
        <n v="448006.0"/>
        <n v="448008.0"/>
        <n v="448012.0"/>
        <n v="448019.0"/>
        <n v="448026.0"/>
        <n v="448033.0"/>
        <n v="448038.0"/>
        <n v="448047.0"/>
        <n v="448052.0"/>
        <n v="448056.0"/>
        <n v="448057.0"/>
        <n v="448063.0"/>
        <n v="448064.0"/>
        <n v="448067.0"/>
        <n v="448074.0"/>
        <n v="448076.0"/>
        <n v="448081.0"/>
        <n v="448088.0"/>
        <n v="448093.0"/>
        <n v="448096.0"/>
        <n v="448103.0"/>
        <n v="448107.0"/>
        <n v="448109.0"/>
        <n v="448110.0"/>
        <n v="448111.0"/>
        <n v="448116.0"/>
        <n v="448123.0"/>
        <n v="448127.0"/>
        <n v="448130.0"/>
        <n v="448132.0"/>
        <n v="448137.0"/>
        <n v="448141.0"/>
        <n v="448148.0"/>
        <n v="448154.0"/>
        <n v="448157.0"/>
        <n v="448164.0"/>
        <n v="448165.0"/>
        <n v="448169.0"/>
        <n v="448175.0"/>
        <n v="448182.0"/>
        <n v="448186.0"/>
        <n v="448193.0"/>
        <n v="448194.0"/>
        <n v="448200.0"/>
        <n v="448208.0"/>
        <n v="448212.0"/>
        <n v="448216.0"/>
        <n v="448223.0"/>
        <n v="448226.0"/>
        <n v="448233.0"/>
        <n v="448234.0"/>
        <n v="448241.0"/>
        <n v="448244.0"/>
        <n v="448245.0"/>
        <n v="448250.0"/>
        <n v="448255.0"/>
        <n v="448259.0"/>
        <n v="448264.0"/>
        <n v="448267.0"/>
        <n v="448270.0"/>
        <n v="448274.0"/>
        <n v="448280.0"/>
        <n v="448283.0"/>
        <n v="448290.0"/>
        <n v="448296.0"/>
        <n v="448299.0"/>
        <n v="448300.0"/>
        <n v="448307.0"/>
        <n v="448311.0"/>
        <n v="448315.0"/>
        <n v="448321.0"/>
        <n v="448328.0"/>
        <n v="448335.0"/>
        <n v="448337.0"/>
        <n v="448339.0"/>
        <n v="448340.0"/>
        <n v="448342.0"/>
        <n v="448349.0"/>
        <n v="448354.0"/>
        <n v="448355.0"/>
        <n v="448362.0"/>
        <n v="448365.0"/>
        <n v="448366.0"/>
        <n v="448367.0"/>
        <n v="448373.0"/>
        <n v="448379.0"/>
        <n v="448384.0"/>
        <n v="448390.0"/>
        <n v="448398.0"/>
        <n v="448401.0"/>
        <n v="448406.0"/>
        <n v="448412.0"/>
        <n v="448414.0"/>
        <n v="448421.0"/>
        <n v="448423.0"/>
        <n v="448428.0"/>
        <n v="448441.0"/>
        <n v="448443.0"/>
        <n v="448450.0"/>
        <n v="448453.0"/>
        <n v="448455.0"/>
        <n v="448456.0"/>
        <n v="448460.0"/>
        <n v="448465.0"/>
        <n v="448466.0"/>
        <n v="448467.0"/>
        <n v="448471.0"/>
        <n v="448478.0"/>
        <n v="448484.0"/>
        <n v="448490.0"/>
        <n v="448495.0"/>
        <n v="448497.0"/>
        <n v="448503.0"/>
        <n v="448507.0"/>
        <n v="448514.0"/>
        <n v="448520.0"/>
        <n v="448522.0"/>
        <n v="448525.0"/>
        <n v="448532.0"/>
        <n v="448537.0"/>
        <n v="448542.0"/>
        <n v="448547.0"/>
        <n v="448554.0"/>
        <n v="448559.0"/>
        <n v="448564.0"/>
        <n v="448570.0"/>
        <n v="448574.0"/>
        <n v="448581.0"/>
        <n v="448586.0"/>
        <n v="448588.0"/>
        <n v="448591.0"/>
        <n v="448592.0"/>
        <n v="448595.0"/>
        <n v="448601.0"/>
        <n v="448605.0"/>
        <n v="448611.0"/>
        <n v="448617.0"/>
        <n v="448621.0"/>
        <n v="448623.0"/>
        <n v="448630.0"/>
        <n v="448634.0"/>
        <n v="448635.0"/>
        <n v="448639.0"/>
        <n v="448646.0"/>
        <n v="448652.0"/>
        <n v="448653.0"/>
        <n v="448659.0"/>
        <n v="448664.0"/>
        <n v="448665.0"/>
        <n v="448668.0"/>
        <n v="448669.0"/>
        <n v="448674.0"/>
        <n v="448675.0"/>
        <n v="448681.0"/>
        <n v="448688.0"/>
        <n v="448694.0"/>
        <n v="448699.0"/>
        <n v="448706.0"/>
        <n v="448713.0"/>
        <n v="448717.0"/>
        <n v="448721.0"/>
        <n v="448727.0"/>
        <n v="448734.0"/>
        <n v="448737.0"/>
        <n v="448741.0"/>
        <n v="448743.0"/>
        <n v="448746.0"/>
        <n v="448752.0"/>
        <n v="448758.0"/>
        <n v="448760.0"/>
        <n v="448763.0"/>
        <n v="448764.0"/>
        <n v="448767.0"/>
        <n v="448770.0"/>
        <n v="448773.0"/>
        <n v="448777.0"/>
        <n v="448783.0"/>
        <n v="448789.0"/>
        <n v="448792.0"/>
        <n v="448793.0"/>
        <n v="448795.0"/>
        <n v="448800.0"/>
        <n v="448802.0"/>
        <n v="448803.0"/>
        <n v="448808.0"/>
        <n v="448813.0"/>
        <n v="448818.0"/>
        <n v="448822.0"/>
        <n v="448824.0"/>
        <n v="448825.0"/>
        <n v="448826.0"/>
        <n v="448829.0"/>
        <n v="448833.0"/>
        <n v="448834.0"/>
        <n v="448835.0"/>
        <n v="448838.0"/>
        <n v="448842.0"/>
        <n v="448847.0"/>
        <n v="448853.0"/>
        <n v="448860.0"/>
        <n v="448864.0"/>
        <n v="448870.0"/>
        <n v="448874.0"/>
        <n v="448878.0"/>
        <n v="448884.0"/>
        <n v="448888.0"/>
        <n v="448892.0"/>
        <n v="448899.0"/>
        <n v="448905.0"/>
        <n v="448912.0"/>
        <n v="448918.0"/>
        <n v="448919.0"/>
        <n v="448921.0"/>
        <n v="448922.0"/>
        <n v="448927.0"/>
        <n v="448934.0"/>
        <n v="448937.0"/>
        <n v="448942.0"/>
        <n v="448945.0"/>
        <n v="448948.0"/>
        <n v="448953.0"/>
        <n v="448956.0"/>
        <n v="448958.0"/>
        <n v="448959.0"/>
        <n v="448961.0"/>
        <n v="448968.0"/>
        <n v="448970.0"/>
        <n v="448976.0"/>
        <n v="448983.0"/>
        <n v="448986.0"/>
        <n v="448990.0"/>
        <n v="448994.0"/>
        <n v="448995.0"/>
        <n v="448998.0"/>
        <n v="449000.0"/>
        <n v="449004.0"/>
        <n v="449009.0"/>
        <n v="449012.0"/>
        <n v="449014.0"/>
        <n v="449020.0"/>
        <n v="449025.0"/>
        <n v="449030.0"/>
        <n v="449035.0"/>
        <n v="449038.0"/>
        <n v="449041.0"/>
        <n v="449045.0"/>
        <n v="449048.0"/>
        <n v="449051.0"/>
        <n v="449058.0"/>
        <n v="449061.0"/>
        <n v="449068.0"/>
        <n v="449070.0"/>
        <n v="449071.0"/>
        <n v="449074.0"/>
        <n v="449076.0"/>
        <n v="449080.0"/>
        <n v="449082.0"/>
        <n v="449084.0"/>
        <n v="449088.0"/>
        <n v="449094.0"/>
        <n v="449097.0"/>
        <n v="449101.0"/>
        <n v="449107.0"/>
        <n v="449113.0"/>
        <n v="449114.0"/>
        <n v="449116.0"/>
        <n v="449122.0"/>
        <n v="449124.0"/>
        <n v="449125.0"/>
        <n v="449131.0"/>
        <n v="449136.0"/>
        <n v="449140.0"/>
        <n v="449145.0"/>
        <n v="449149.0"/>
        <n v="449150.0"/>
        <n v="449152.0"/>
        <n v="449154.0"/>
        <n v="449157.0"/>
        <n v="449159.0"/>
        <n v="449163.0"/>
        <n v="449165.0"/>
        <n v="449170.0"/>
        <n v="449175.0"/>
        <n v="449182.0"/>
        <n v="449189.0"/>
        <n v="449196.0"/>
        <n v="449203.0"/>
        <n v="449204.0"/>
        <n v="449211.0"/>
        <n v="449217.0"/>
        <n v="449220.0"/>
        <n v="449225.0"/>
        <n v="449231.0"/>
        <n v="449234.0"/>
        <n v="449241.0"/>
        <n v="449242.0"/>
        <n v="449245.0"/>
        <n v="449247.0"/>
        <n v="449252.0"/>
        <n v="449255.0"/>
        <n v="449259.0"/>
        <n v="449264.0"/>
        <n v="449268.0"/>
        <n v="449273.0"/>
        <n v="449276.0"/>
        <n v="449282.0"/>
        <n v="449285.0"/>
        <n v="449288.0"/>
        <n v="449290.0"/>
        <n v="449295.0"/>
        <n v="449297.0"/>
        <n v="449298.0"/>
        <n v="449303.0"/>
        <n v="449306.0"/>
        <n v="449313.0"/>
        <n v="449317.0"/>
        <n v="449322.0"/>
        <n v="449325.0"/>
        <n v="449335.0"/>
        <n v="449337.0"/>
        <n v="449343.0"/>
        <n v="449346.0"/>
        <n v="449350.0"/>
        <n v="449353.0"/>
        <n v="449355.0"/>
        <n v="449356.0"/>
        <n v="449363.0"/>
        <n v="449367.0"/>
        <n v="449368.0"/>
        <n v="449374.0"/>
        <n v="449381.0"/>
        <n v="449386.0"/>
        <n v="449393.0"/>
        <n v="449399.0"/>
        <n v="449404.0"/>
        <n v="449408.0"/>
        <n v="449413.0"/>
        <n v="449418.0"/>
        <n v="449423.0"/>
        <n v="449425.0"/>
        <n v="449430.0"/>
        <n v="449437.0"/>
        <n v="449442.0"/>
        <n v="449445.0"/>
        <n v="449446.0"/>
        <n v="449450.0"/>
        <n v="449452.0"/>
        <n v="449453.0"/>
        <n v="449457.0"/>
        <n v="449463.0"/>
        <n v="449464.0"/>
        <n v="449466.0"/>
        <n v="449471.0"/>
        <n v="449473.0"/>
        <n v="449478.0"/>
        <n v="449481.0"/>
        <n v="449488.0"/>
        <n v="449494.0"/>
        <n v="449497.0"/>
        <n v="449506.0"/>
        <n v="449509.0"/>
        <n v="449511.0"/>
        <n v="449518.0"/>
        <n v="449525.0"/>
        <n v="449533.0"/>
        <n v="449536.0"/>
        <n v="449543.0"/>
        <n v="449544.0"/>
        <n v="449551.0"/>
        <n v="449555.0"/>
        <n v="449561.0"/>
        <n v="449566.0"/>
        <n v="449572.0"/>
        <n v="449575.0"/>
        <n v="449581.0"/>
        <n v="449582.0"/>
        <n v="449589.0"/>
        <n v="449595.0"/>
        <n v="449602.0"/>
        <n v="449608.0"/>
        <n v="449611.0"/>
        <n v="449617.0"/>
        <n v="449623.0"/>
        <n v="449630.0"/>
        <n v="449634.0"/>
        <n v="449635.0"/>
        <n v="449641.0"/>
        <n v="449646.0"/>
        <n v="449649.0"/>
        <n v="449650.0"/>
        <n v="449654.0"/>
        <n v="449659.0"/>
        <n v="449660.0"/>
        <n v="449661.0"/>
        <n v="449666.0"/>
        <n v="449671.0"/>
        <n v="449677.0"/>
        <n v="449681.0"/>
        <n v="449688.0"/>
        <n v="449692.0"/>
        <n v="449693.0"/>
        <n v="449699.0"/>
        <n v="449706.0"/>
        <n v="449711.0"/>
        <n v="449715.0"/>
        <n v="449717.0"/>
        <n v="449722.0"/>
        <n v="449726.0"/>
        <n v="449731.0"/>
        <n v="449733.0"/>
        <n v="449740.0"/>
        <n v="449743.0"/>
        <n v="449745.0"/>
        <n v="449750.0"/>
        <n v="449752.0"/>
        <n v="449757.0"/>
        <n v="449762.0"/>
        <n v="449763.0"/>
        <n v="449765.0"/>
        <n v="449767.0"/>
        <n v="449772.0"/>
        <n v="449774.0"/>
        <n v="449775.0"/>
        <n v="449776.0"/>
        <n v="449779.0"/>
        <n v="449786.0"/>
        <n v="449791.0"/>
        <n v="449798.0"/>
        <n v="449802.0"/>
        <n v="449805.0"/>
        <n v="449807.0"/>
        <n v="449811.0"/>
        <n v="449816.0"/>
        <n v="449822.0"/>
        <n v="449826.0"/>
        <n v="449827.0"/>
        <n v="449832.0"/>
        <n v="449838.0"/>
        <n v="449841.0"/>
        <n v="449845.0"/>
        <n v="449850.0"/>
        <n v="449851.0"/>
        <n v="449856.0"/>
        <n v="449860.0"/>
        <n v="449864.0"/>
        <n v="449867.0"/>
        <n v="449868.0"/>
        <n v="449871.0"/>
        <n v="449874.0"/>
        <n v="449875.0"/>
        <n v="449882.0"/>
        <n v="449887.0"/>
        <n v="449892.0"/>
        <n v="449893.0"/>
        <n v="449898.0"/>
        <n v="449904.0"/>
        <n v="449911.0"/>
        <n v="449912.0"/>
        <n v="449914.0"/>
        <n v="449924.0"/>
        <n v="449930.0"/>
        <n v="449933.0"/>
        <n v="449935.0"/>
        <n v="449939.0"/>
        <n v="449940.0"/>
        <n v="449945.0"/>
        <n v="449952.0"/>
        <n v="449958.0"/>
        <n v="449963.0"/>
        <n v="449970.0"/>
        <n v="449977.0"/>
        <n v="449981.0"/>
        <n v="449987.0"/>
        <n v="449994.0"/>
        <n v="450000.0"/>
        <n v="450003.0"/>
        <n v="450008.0"/>
        <n v="450014.0"/>
        <n v="450022.0"/>
        <n v="450027.0"/>
        <n v="450033.0"/>
        <n v="450038.0"/>
        <n v="450042.0"/>
        <n v="450043.0"/>
        <n v="450044.0"/>
        <n v="450046.0"/>
        <n v="450050.0"/>
        <n v="450051.0"/>
        <n v="450053.0"/>
        <n v="450056.0"/>
        <n v="450063.0"/>
        <n v="450067.0"/>
        <n v="450074.0"/>
        <n v="450081.0"/>
        <n v="450084.0"/>
        <n v="450088.0"/>
        <n v="450090.0"/>
        <n v="450092.0"/>
        <n v="450095.0"/>
        <n v="450099.0"/>
        <n v="450106.0"/>
        <n v="450110.0"/>
        <n v="450114.0"/>
        <n v="450121.0"/>
        <n v="450126.0"/>
        <n v="450129.0"/>
        <n v="450135.0"/>
        <n v="450141.0"/>
        <n v="450143.0"/>
        <n v="450147.0"/>
        <n v="450154.0"/>
        <n v="450158.0"/>
        <n v="450164.0"/>
        <n v="450168.0"/>
        <n v="450170.0"/>
        <n v="450176.0"/>
        <n v="450178.0"/>
        <n v="450182.0"/>
        <n v="450183.0"/>
        <n v="450190.0"/>
        <n v="450194.0"/>
        <n v="450198.0"/>
        <n v="450203.0"/>
        <n v="450209.0"/>
        <n v="450214.0"/>
        <n v="450218.0"/>
        <n v="450224.0"/>
        <n v="450227.0"/>
        <n v="450230.0"/>
        <n v="450235.0"/>
        <n v="450239.0"/>
        <n v="450245.0"/>
        <n v="450249.0"/>
        <n v="450251.0"/>
        <n v="450253.0"/>
        <n v="450260.0"/>
        <n v="450264.0"/>
        <n v="450266.0"/>
        <n v="450273.0"/>
        <n v="450275.0"/>
        <n v="450282.0"/>
        <n v="450288.0"/>
        <n v="450289.0"/>
        <n v="450290.0"/>
        <n v="450297.0"/>
        <n v="450301.0"/>
        <n v="450304.0"/>
        <n v="450311.0"/>
        <n v="450316.0"/>
        <n v="450317.0"/>
        <n v="450322.0"/>
        <n v="450325.0"/>
        <n v="450328.0"/>
        <n v="450335.0"/>
        <n v="450344.0"/>
        <n v="450350.0"/>
        <n v="450356.0"/>
        <n v="450363.0"/>
        <n v="450366.0"/>
        <n v="450369.0"/>
        <n v="450372.0"/>
        <n v="450374.0"/>
        <n v="450380.0"/>
        <n v="450386.0"/>
        <n v="450392.0"/>
        <n v="450399.0"/>
        <n v="450400.0"/>
        <n v="450405.0"/>
        <n v="450407.0"/>
        <n v="450408.0"/>
        <n v="450410.0"/>
        <n v="450411.0"/>
        <n v="450415.0"/>
        <n v="450418.0"/>
        <n v="450424.0"/>
        <n v="450429.0"/>
        <n v="450435.0"/>
        <n v="450441.0"/>
        <n v="450447.0"/>
        <n v="450453.0"/>
        <n v="450457.0"/>
        <n v="450460.0"/>
        <n v="450467.0"/>
        <n v="450469.0"/>
        <n v="450476.0"/>
        <n v="450482.0"/>
        <n v="450485.0"/>
        <n v="450492.0"/>
        <n v="450498.0"/>
        <n v="450500.0"/>
        <n v="450505.0"/>
        <n v="450509.0"/>
        <n v="450515.0"/>
        <n v="450519.0"/>
        <n v="450524.0"/>
        <n v="450530.0"/>
        <n v="450532.0"/>
        <n v="450534.0"/>
        <n v="450538.0"/>
        <n v="450543.0"/>
        <n v="450545.0"/>
        <n v="450549.0"/>
        <n v="450553.0"/>
        <n v="450558.0"/>
        <n v="450559.0"/>
        <n v="450561.0"/>
        <n v="450567.0"/>
        <n v="450568.0"/>
        <n v="450570.0"/>
        <n v="450572.0"/>
        <n v="450578.0"/>
        <n v="450581.0"/>
        <n v="450583.0"/>
        <n v="450585.0"/>
        <n v="450589.0"/>
        <n v="450596.0"/>
        <n v="450602.0"/>
        <n v="450604.0"/>
        <n v="450607.0"/>
        <n v="450610.0"/>
        <n v="450614.0"/>
        <n v="450617.0"/>
        <n v="450622.0"/>
        <n v="450626.0"/>
        <n v="450627.0"/>
        <n v="450631.0"/>
        <n v="450635.0"/>
        <n v="450637.0"/>
        <n v="450642.0"/>
        <n v="450645.0"/>
        <n v="450650.0"/>
        <n v="450656.0"/>
        <n v="450663.0"/>
        <n v="450664.0"/>
        <n v="450671.0"/>
        <n v="450678.0"/>
        <n v="450683.0"/>
        <n v="450689.0"/>
        <n v="450694.0"/>
        <n v="450698.0"/>
        <n v="450699.0"/>
        <n v="450706.0"/>
        <n v="450709.0"/>
        <n v="450715.0"/>
        <n v="450719.0"/>
        <n v="450725.0"/>
        <n v="450729.0"/>
        <n v="450731.0"/>
        <n v="450736.0"/>
        <n v="450741.0"/>
        <n v="450745.0"/>
        <n v="450749.0"/>
        <n v="450755.0"/>
        <n v="450758.0"/>
        <n v="450765.0"/>
        <n v="450769.0"/>
        <n v="450776.0"/>
        <n v="450777.0"/>
        <n v="450779.0"/>
        <n v="450784.0"/>
        <n v="450790.0"/>
        <n v="450794.0"/>
        <n v="450798.0"/>
        <n v="450799.0"/>
        <n v="450804.0"/>
        <n v="450805.0"/>
        <n v="450808.0"/>
        <n v="450813.0"/>
        <n v="450819.0"/>
        <n v="450826.0"/>
        <n v="450832.0"/>
        <n v="450838.0"/>
        <n v="450845.0"/>
        <n v="450846.0"/>
        <n v="450848.0"/>
        <n v="450851.0"/>
        <n v="450857.0"/>
        <n v="450863.0"/>
        <n v="450865.0"/>
        <n v="450871.0"/>
        <n v="450875.0"/>
        <n v="450882.0"/>
        <n v="450889.0"/>
        <n v="450891.0"/>
        <n v="450894.0"/>
        <n v="450899.0"/>
        <n v="450901.0"/>
        <n v="450907.0"/>
        <n v="450908.0"/>
        <n v="450913.0"/>
        <n v="450918.0"/>
        <n v="450922.0"/>
        <n v="450927.0"/>
        <n v="450930.0"/>
        <n v="450931.0"/>
        <n v="450934.0"/>
        <n v="450938.0"/>
        <n v="450941.0"/>
        <n v="450943.0"/>
        <n v="450948.0"/>
        <n v="450954.0"/>
        <n v="450955.0"/>
        <n v="450957.0"/>
        <n v="450958.0"/>
        <n v="450960.0"/>
        <n v="450964.0"/>
        <n v="450968.0"/>
        <n v="450973.0"/>
        <n v="450975.0"/>
        <n v="450979.0"/>
        <n v="450986.0"/>
        <n v="450988.0"/>
        <n v="450991.0"/>
        <n v="450998.0"/>
        <n v="451000.0"/>
        <n v="451001.0"/>
        <n v="451005.0"/>
        <n v="451012.0"/>
        <n v="451016.0"/>
        <n v="451017.0"/>
        <n v="451018.0"/>
        <n v="451024.0"/>
        <n v="451025.0"/>
        <n v="451030.0"/>
        <n v="451034.0"/>
        <n v="451040.0"/>
        <n v="451047.0"/>
        <n v="451048.0"/>
        <n v="451053.0"/>
        <n v="451056.0"/>
        <n v="451058.0"/>
        <n v="451063.0"/>
        <n v="451064.0"/>
        <n v="451066.0"/>
        <n v="451068.0"/>
        <n v="451075.0"/>
        <n v="451078.0"/>
        <n v="451082.0"/>
        <n v="451087.0"/>
        <n v="451091.0"/>
        <n v="451096.0"/>
        <n v="451103.0"/>
        <n v="451105.0"/>
        <n v="451110.0"/>
        <n v="451114.0"/>
        <n v="451120.0"/>
        <n v="451122.0"/>
        <n v="451127.0"/>
        <n v="451128.0"/>
        <n v="451131.0"/>
        <n v="451137.0"/>
        <n v="451141.0"/>
        <n v="451147.0"/>
        <n v="451154.0"/>
        <n v="451161.0"/>
        <n v="451167.0"/>
        <n v="451169.0"/>
        <n v="451174.0"/>
        <n v="451180.0"/>
        <n v="451187.0"/>
        <n v="451190.0"/>
        <n v="451194.0"/>
        <n v="451195.0"/>
        <n v="451199.0"/>
        <n v="451203.0"/>
        <n v="451208.0"/>
        <n v="451211.0"/>
        <n v="451216.0"/>
        <n v="451221.0"/>
        <n v="451224.0"/>
        <n v="451229.0"/>
        <n v="451234.0"/>
        <n v="451239.0"/>
        <n v="451241.0"/>
        <n v="451244.0"/>
        <n v="451251.0"/>
        <n v="451256.0"/>
        <n v="451261.0"/>
        <n v="451263.0"/>
        <n v="451268.0"/>
        <n v="451271.0"/>
        <n v="451277.0"/>
        <n v="451284.0"/>
        <n v="451290.0"/>
        <n v="451294.0"/>
        <n v="451297.0"/>
        <n v="451302.0"/>
        <n v="451303.0"/>
        <n v="451308.0"/>
        <n v="451312.0"/>
        <n v="451319.0"/>
        <n v="451323.0"/>
        <n v="451329.0"/>
        <n v="451335.0"/>
        <n v="451337.0"/>
        <n v="451346.0"/>
        <n v="451351.0"/>
        <n v="451353.0"/>
        <n v="451358.0"/>
        <n v="451360.0"/>
        <n v="451363.0"/>
        <n v="451370.0"/>
        <n v="451373.0"/>
        <n v="451374.0"/>
        <n v="451378.0"/>
        <n v="451383.0"/>
        <n v="451389.0"/>
        <n v="451396.0"/>
        <n v="451397.0"/>
        <n v="451400.0"/>
        <n v="451402.0"/>
        <n v="451407.0"/>
        <n v="451411.0"/>
        <n v="451413.0"/>
        <n v="451416.0"/>
        <n v="451420.0"/>
        <n v="451427.0"/>
        <n v="451434.0"/>
        <n v="451437.0"/>
        <n v="451444.0"/>
        <n v="451450.0"/>
        <n v="451452.0"/>
        <n v="451455.0"/>
        <n v="451456.0"/>
        <n v="451460.0"/>
        <n v="451467.0"/>
        <n v="451471.0"/>
        <n v="451474.0"/>
        <n v="451477.0"/>
        <n v="451478.0"/>
        <n v="451481.0"/>
        <n v="451488.0"/>
        <n v="451493.0"/>
        <n v="451498.0"/>
        <n v="451502.0"/>
        <n v="451504.0"/>
        <n v="451506.0"/>
        <n v="451508.0"/>
        <n v="451511.0"/>
        <n v="451513.0"/>
        <n v="451515.0"/>
        <n v="451521.0"/>
        <n v="451527.0"/>
        <n v="451532.0"/>
        <n v="451538.0"/>
        <n v="451545.0"/>
        <n v="451548.0"/>
        <n v="451550.0"/>
        <n v="451551.0"/>
        <n v="451554.0"/>
        <n v="451560.0"/>
        <n v="451567.0"/>
        <n v="451573.0"/>
        <n v="451574.0"/>
        <n v="451578.0"/>
        <n v="451581.0"/>
        <n v="451584.0"/>
        <n v="451590.0"/>
        <n v="451592.0"/>
        <n v="451596.0"/>
        <n v="451603.0"/>
        <n v="451608.0"/>
        <n v="451615.0"/>
        <n v="451620.0"/>
        <n v="451624.0"/>
        <n v="451631.0"/>
        <n v="451637.0"/>
        <n v="451643.0"/>
        <n v="451652.0"/>
        <n v="451654.0"/>
        <n v="451658.0"/>
        <n v="451660.0"/>
        <n v="451661.0"/>
        <n v="451662.0"/>
        <n v="451664.0"/>
        <n v="451670.0"/>
        <n v="451671.0"/>
        <n v="451672.0"/>
        <n v="451679.0"/>
        <n v="451684.0"/>
        <n v="451687.0"/>
        <n v="451688.0"/>
        <n v="451693.0"/>
        <n v="451695.0"/>
        <n v="451698.0"/>
        <n v="451704.0"/>
        <n v="451711.0"/>
        <n v="451717.0"/>
        <n v="451721.0"/>
        <n v="451725.0"/>
        <n v="451727.0"/>
        <n v="451730.0"/>
        <n v="451734.0"/>
        <n v="451737.0"/>
        <n v="451739.0"/>
        <n v="451746.0"/>
        <n v="451753.0"/>
        <n v="451754.0"/>
        <n v="451756.0"/>
        <n v="451758.0"/>
        <n v="451761.0"/>
        <n v="451764.0"/>
        <n v="451771.0"/>
        <n v="451778.0"/>
        <n v="451785.0"/>
        <n v="451791.0"/>
        <n v="451796.0"/>
        <n v="451798.0"/>
        <n v="451799.0"/>
        <n v="451804.0"/>
        <n v="451808.0"/>
        <n v="451815.0"/>
        <n v="451817.0"/>
        <n v="451824.0"/>
        <n v="451831.0"/>
        <n v="451833.0"/>
        <n v="451840.0"/>
        <n v="451847.0"/>
        <n v="451850.0"/>
        <n v="451854.0"/>
        <n v="451858.0"/>
        <n v="451864.0"/>
        <n v="451868.0"/>
        <n v="451870.0"/>
        <n v="451872.0"/>
        <n v="451879.0"/>
        <n v="451883.0"/>
        <n v="451887.0"/>
        <n v="451893.0"/>
        <n v="451897.0"/>
        <n v="451900.0"/>
        <n v="451905.0"/>
        <n v="451909.0"/>
        <n v="451912.0"/>
        <n v="451918.0"/>
        <n v="451925.0"/>
        <n v="451931.0"/>
        <n v="451935.0"/>
        <n v="451937.0"/>
        <n v="451944.0"/>
        <n v="451949.0"/>
        <n v="451953.0"/>
        <n v="451955.0"/>
        <n v="451957.0"/>
        <n v="451959.0"/>
        <n v="451960.0"/>
        <n v="451965.0"/>
        <n v="451969.0"/>
        <n v="451972.0"/>
        <n v="451977.0"/>
        <n v="451979.0"/>
        <n v="451980.0"/>
        <n v="451984.0"/>
        <n v="451988.0"/>
        <n v="451990.0"/>
        <n v="451994.0"/>
        <n v="451998.0"/>
        <n v="452000.0"/>
        <n v="452005.0"/>
        <n v="452012.0"/>
        <n v="452019.0"/>
        <n v="452022.0"/>
        <n v="452024.0"/>
        <n v="452030.0"/>
        <n v="452035.0"/>
        <n v="452036.0"/>
        <n v="452038.0"/>
        <n v="452040.0"/>
        <n v="452041.0"/>
        <n v="452043.0"/>
        <n v="452047.0"/>
        <n v="452048.0"/>
        <n v="452050.0"/>
        <n v="452051.0"/>
        <n v="452052.0"/>
        <n v="452058.0"/>
        <n v="452065.0"/>
        <n v="452067.0"/>
        <n v="452074.0"/>
        <n v="452078.0"/>
        <n v="452089.0"/>
        <n v="452096.0"/>
        <n v="452097.0"/>
        <n v="452099.0"/>
        <n v="452104.0"/>
        <n v="452108.0"/>
        <n v="452113.0"/>
        <n v="452119.0"/>
        <n v="452126.0"/>
        <n v="452129.0"/>
        <n v="452132.0"/>
        <n v="452137.0"/>
        <n v="452140.0"/>
        <n v="452147.0"/>
        <n v="452151.0"/>
        <n v="452152.0"/>
        <n v="452156.0"/>
        <n v="452158.0"/>
        <n v="452162.0"/>
        <n v="452169.0"/>
        <n v="452173.0"/>
        <n v="452175.0"/>
        <n v="452179.0"/>
        <n v="452183.0"/>
        <n v="452185.0"/>
        <n v="452190.0"/>
        <n v="452196.0"/>
        <n v="452197.0"/>
        <n v="452198.0"/>
        <n v="452203.0"/>
        <n v="452210.0"/>
        <n v="452217.0"/>
        <n v="452220.0"/>
        <n v="452223.0"/>
        <n v="452227.0"/>
        <n v="452230.0"/>
        <n v="452234.0"/>
        <n v="452236.0"/>
        <n v="452240.0"/>
        <n v="452244.0"/>
        <n v="452245.0"/>
        <n v="452248.0"/>
        <n v="452252.0"/>
        <n v="452253.0"/>
        <n v="452255.0"/>
        <n v="452260.0"/>
        <n v="452266.0"/>
        <n v="452273.0"/>
        <n v="452280.0"/>
        <n v="452282.0"/>
        <n v="452285.0"/>
        <n v="452290.0"/>
        <n v="452296.0"/>
        <n v="452301.0"/>
        <n v="452308.0"/>
        <n v="452309.0"/>
        <n v="452316.0"/>
        <n v="452318.0"/>
        <n v="452321.0"/>
        <n v="452325.0"/>
        <n v="452330.0"/>
        <n v="452333.0"/>
        <n v="452340.0"/>
        <n v="452341.0"/>
        <n v="452346.0"/>
        <n v="452350.0"/>
        <n v="452356.0"/>
        <n v="452360.0"/>
        <n v="452364.0"/>
        <n v="452371.0"/>
        <n v="452374.0"/>
        <n v="452375.0"/>
        <n v="452379.0"/>
        <n v="452381.0"/>
        <n v="452384.0"/>
        <n v="452386.0"/>
        <n v="452392.0"/>
        <n v="452396.0"/>
        <n v="452398.0"/>
        <n v="452399.0"/>
        <n v="452403.0"/>
        <n v="452409.0"/>
        <n v="452415.0"/>
        <n v="452419.0"/>
        <n v="452426.0"/>
        <n v="452432.0"/>
        <n v="452439.0"/>
        <n v="452441.0"/>
        <n v="452442.0"/>
        <n v="452449.0"/>
        <n v="452454.0"/>
        <n v="452455.0"/>
        <n v="452458.0"/>
        <n v="452463.0"/>
        <n v="452464.0"/>
        <n v="452467.0"/>
        <n v="452472.0"/>
        <n v="452478.0"/>
        <n v="452481.0"/>
        <n v="452488.0"/>
        <n v="452494.0"/>
        <n v="452498.0"/>
        <n v="452501.0"/>
        <n v="452505.0"/>
        <n v="452506.0"/>
        <n v="452508.0"/>
        <n v="452515.0"/>
        <n v="452518.0"/>
        <n v="452522.0"/>
        <n v="452528.0"/>
        <n v="452534.0"/>
        <n v="452535.0"/>
        <n v="452542.0"/>
        <n v="452547.0"/>
        <n v="452553.0"/>
        <n v="452557.0"/>
        <n v="452562.0"/>
        <n v="452563.0"/>
        <n v="452568.0"/>
        <n v="452570.0"/>
        <n v="452577.0"/>
        <n v="452578.0"/>
        <n v="452584.0"/>
        <n v="452586.0"/>
        <n v="452587.0"/>
        <n v="452591.0"/>
        <n v="452595.0"/>
        <n v="452597.0"/>
        <n v="452598.0"/>
        <n v="452601.0"/>
        <n v="452603.0"/>
        <n v="452608.0"/>
        <n v="452609.0"/>
        <n v="452614.0"/>
        <n v="452621.0"/>
        <n v="452628.0"/>
        <n v="452633.0"/>
        <n v="452635.0"/>
        <n v="452640.0"/>
        <n v="452644.0"/>
        <n v="452650.0"/>
        <n v="452655.0"/>
        <n v="452660.0"/>
        <n v="452662.0"/>
        <n v="452668.0"/>
        <n v="452675.0"/>
        <n v="452680.0"/>
        <n v="452687.0"/>
        <n v="452688.0"/>
        <n v="452689.0"/>
        <n v="452692.0"/>
        <n v="452697.0"/>
        <n v="452703.0"/>
        <n v="452709.0"/>
        <n v="452713.0"/>
        <n v="452720.0"/>
        <n v="452725.0"/>
        <n v="452731.0"/>
        <n v="452734.0"/>
        <n v="452737.0"/>
        <n v="452741.0"/>
        <n v="452743.0"/>
        <n v="452749.0"/>
        <n v="452753.0"/>
        <n v="452755.0"/>
        <n v="452761.0"/>
        <n v="452762.0"/>
        <n v="452769.0"/>
        <n v="452772.0"/>
        <n v="452777.0"/>
        <n v="452783.0"/>
        <n v="452789.0"/>
        <n v="452791.0"/>
        <n v="452795.0"/>
        <n v="452801.0"/>
        <n v="452804.0"/>
        <n v="452810.0"/>
        <n v="452812.0"/>
        <n v="452816.0"/>
        <n v="452821.0"/>
        <n v="452824.0"/>
        <n v="452830.0"/>
        <n v="452835.0"/>
        <n v="452839.0"/>
        <n v="452842.0"/>
        <n v="452843.0"/>
        <n v="452848.0"/>
        <n v="452849.0"/>
        <n v="452856.0"/>
        <n v="452861.0"/>
        <n v="452867.0"/>
        <n v="452871.0"/>
        <n v="452877.0"/>
        <n v="452883.0"/>
        <n v="452887.0"/>
        <n v="452894.0"/>
        <n v="452897.0"/>
        <n v="452903.0"/>
        <n v="452907.0"/>
        <n v="452912.0"/>
        <n v="452919.0"/>
        <n v="452925.0"/>
        <n v="452926.0"/>
        <n v="452927.0"/>
        <n v="452933.0"/>
        <n v="452937.0"/>
        <n v="452944.0"/>
        <n v="452948.0"/>
        <n v="452955.0"/>
        <n v="452956.0"/>
        <n v="452958.0"/>
        <n v="452962.0"/>
        <n v="452965.0"/>
        <n v="452970.0"/>
        <n v="452974.0"/>
        <n v="452977.0"/>
        <n v="452979.0"/>
        <n v="452982.0"/>
        <n v="452988.0"/>
        <n v="452990.0"/>
        <n v="452991.0"/>
        <n v="452997.0"/>
        <n v="453001.0"/>
        <n v="453006.0"/>
        <n v="453007.0"/>
        <n v="453014.0"/>
        <n v="453019.0"/>
        <n v="453024.0"/>
        <n v="453029.0"/>
        <n v="453035.0"/>
        <n v="453036.0"/>
        <n v="453039.0"/>
        <n v="453046.0"/>
        <n v="453050.0"/>
        <n v="453057.0"/>
        <n v="453064.0"/>
        <n v="453071.0"/>
        <n v="453072.0"/>
        <n v="453075.0"/>
        <n v="453078.0"/>
        <n v="453084.0"/>
        <n v="453085.0"/>
        <n v="453089.0"/>
        <n v="453091.0"/>
        <n v="453096.0"/>
        <n v="453098.0"/>
        <n v="453105.0"/>
        <n v="453111.0"/>
        <n v="453114.0"/>
        <n v="453121.0"/>
        <n v="453124.0"/>
        <n v="453131.0"/>
        <n v="453136.0"/>
        <n v="453139.0"/>
        <n v="453142.0"/>
        <n v="453145.0"/>
        <n v="453149.0"/>
        <n v="453150.0"/>
        <n v="453156.0"/>
        <n v="453161.0"/>
        <n v="453168.0"/>
        <n v="453173.0"/>
        <n v="453176.0"/>
        <n v="453183.0"/>
        <n v="453187.0"/>
        <n v="453188.0"/>
        <n v="453192.0"/>
        <n v="453198.0"/>
        <n v="453203.0"/>
        <n v="453204.0"/>
        <n v="453205.0"/>
        <n v="453211.0"/>
        <n v="453218.0"/>
        <n v="453220.0"/>
        <n v="453227.0"/>
        <n v="453228.0"/>
        <n v="453231.0"/>
        <n v="453238.0"/>
        <n v="453240.0"/>
        <n v="453244.0"/>
        <n v="453248.0"/>
        <n v="453249.0"/>
        <n v="453254.0"/>
        <n v="453255.0"/>
        <n v="453262.0"/>
        <n v="453266.0"/>
        <n v="453271.0"/>
        <n v="453274.0"/>
        <n v="453277.0"/>
        <n v="453282.0"/>
        <n v="453283.0"/>
        <n v="453287.0"/>
        <n v="453288.0"/>
        <n v="453291.0"/>
        <n v="453297.0"/>
        <n v="453300.0"/>
        <n v="453301.0"/>
        <n v="453304.0"/>
        <n v="453305.0"/>
        <n v="453309.0"/>
        <n v="453313.0"/>
        <n v="453318.0"/>
        <n v="453319.0"/>
        <n v="453321.0"/>
        <n v="453322.0"/>
        <n v="453324.0"/>
        <n v="453327.0"/>
        <n v="453334.0"/>
        <n v="453338.0"/>
        <n v="453345.0"/>
        <n v="453350.0"/>
        <n v="453357.0"/>
        <n v="453364.0"/>
        <n v="453370.0"/>
        <n v="453373.0"/>
        <n v="453377.0"/>
        <n v="453381.0"/>
        <n v="453384.0"/>
        <n v="453391.0"/>
        <n v="453395.0"/>
        <n v="453397.0"/>
        <n v="453398.0"/>
        <n v="453403.0"/>
        <n v="453408.0"/>
        <n v="453412.0"/>
        <n v="453414.0"/>
        <n v="453416.0"/>
        <n v="453420.0"/>
        <n v="453427.0"/>
        <n v="453434.0"/>
        <n v="453440.0"/>
        <n v="453444.0"/>
        <n v="453445.0"/>
        <n v="453448.0"/>
        <n v="453453.0"/>
        <n v="453464.0"/>
        <n v="453470.0"/>
        <n v="453472.0"/>
        <n v="453474.0"/>
        <n v="453475.0"/>
        <n v="453480.0"/>
        <n v="453481.0"/>
        <n v="453486.0"/>
        <n v="453493.0"/>
        <n v="453495.0"/>
        <n v="453498.0"/>
        <n v="453501.0"/>
        <n v="453508.0"/>
        <n v="453512.0"/>
        <n v="453519.0"/>
        <n v="453526.0"/>
        <n v="453529.0"/>
        <n v="453534.0"/>
        <n v="453539.0"/>
        <n v="453544.0"/>
        <n v="453547.0"/>
        <n v="453553.0"/>
        <n v="453560.0"/>
        <n v="453565.0"/>
        <n v="453566.0"/>
        <n v="453568.0"/>
        <n v="453573.0"/>
        <n v="453577.0"/>
        <n v="453583.0"/>
        <n v="453589.0"/>
        <n v="453594.0"/>
        <n v="453600.0"/>
        <n v="453604.0"/>
        <n v="453608.0"/>
        <n v="453614.0"/>
        <n v="453616.0"/>
        <n v="453617.0"/>
        <n v="453620.0"/>
        <n v="453622.0"/>
        <n v="453626.0"/>
        <n v="453632.0"/>
        <n v="453634.0"/>
        <n v="453635.0"/>
        <n v="453641.0"/>
        <n v="453642.0"/>
        <n v="453649.0"/>
        <n v="453653.0"/>
        <n v="453659.0"/>
        <n v="453660.0"/>
        <n v="453663.0"/>
        <n v="453669.0"/>
        <n v="453672.0"/>
        <n v="453678.0"/>
        <n v="453682.0"/>
        <n v="453685.0"/>
        <n v="453686.0"/>
        <n v="453691.0"/>
        <n v="453698.0"/>
        <n v="453699.0"/>
        <n v="453701.0"/>
        <n v="453702.0"/>
        <n v="453705.0"/>
        <n v="453707.0"/>
        <n v="453713.0"/>
        <n v="453718.0"/>
        <n v="453720.0"/>
        <n v="453722.0"/>
        <n v="453723.0"/>
        <n v="453729.0"/>
        <n v="453732.0"/>
        <n v="453734.0"/>
        <n v="453738.0"/>
        <n v="453745.0"/>
        <n v="453750.0"/>
        <n v="453755.0"/>
        <n v="453759.0"/>
        <n v="453765.0"/>
        <n v="453767.0"/>
        <n v="453769.0"/>
        <n v="453772.0"/>
        <n v="453776.0"/>
        <n v="453783.0"/>
        <n v="453784.0"/>
        <n v="453787.0"/>
        <n v="453789.0"/>
        <n v="453794.0"/>
        <n v="453796.0"/>
        <n v="453802.0"/>
        <n v="453807.0"/>
        <n v="453809.0"/>
        <n v="453815.0"/>
        <n v="453817.0"/>
        <n v="453823.0"/>
        <n v="453824.0"/>
        <n v="453831.0"/>
        <n v="453832.0"/>
        <n v="453842.0"/>
        <n v="453847.0"/>
        <n v="453851.0"/>
        <n v="453856.0"/>
        <n v="453857.0"/>
        <n v="453860.0"/>
        <n v="453866.0"/>
        <n v="453869.0"/>
        <n v="453874.0"/>
        <n v="453879.0"/>
        <n v="453886.0"/>
        <n v="453893.0"/>
        <n v="453899.0"/>
        <n v="453904.0"/>
        <n v="453909.0"/>
        <n v="453910.0"/>
        <n v="453916.0"/>
        <n v="453918.0"/>
        <n v="453922.0"/>
        <n v="453925.0"/>
        <n v="453927.0"/>
        <n v="453929.0"/>
        <n v="453935.0"/>
        <n v="453936.0"/>
        <n v="453942.0"/>
        <n v="453943.0"/>
        <n v="453945.0"/>
        <n v="453948.0"/>
        <n v="453953.0"/>
        <n v="453956.0"/>
        <n v="453963.0"/>
        <n v="453969.0"/>
        <n v="453972.0"/>
        <n v="453974.0"/>
        <n v="453977.0"/>
        <n v="453979.0"/>
        <n v="453981.0"/>
        <n v="453988.0"/>
        <n v="453993.0"/>
        <n v="453994.0"/>
        <n v="454000.0"/>
        <n v="454005.0"/>
        <n v="454008.0"/>
        <n v="454009.0"/>
        <n v="454010.0"/>
        <n v="454015.0"/>
        <n v="454018.0"/>
        <n v="454025.0"/>
        <n v="454028.0"/>
        <n v="454035.0"/>
        <n v="454038.0"/>
        <n v="454039.0"/>
        <n v="454043.0"/>
        <n v="454045.0"/>
        <n v="454050.0"/>
        <n v="454053.0"/>
        <n v="454059.0"/>
        <n v="454064.0"/>
        <n v="454070.0"/>
        <n v="454072.0"/>
        <n v="454074.0"/>
        <n v="454081.0"/>
        <n v="454083.0"/>
        <n v="454089.0"/>
        <n v="454091.0"/>
        <n v="454095.0"/>
        <n v="454101.0"/>
        <n v="454103.0"/>
        <n v="454107.0"/>
        <n v="454109.0"/>
        <n v="454110.0"/>
        <n v="454113.0"/>
        <n v="454116.0"/>
        <n v="454125.0"/>
        <n v="454131.0"/>
        <n v="454137.0"/>
        <n v="454139.0"/>
        <n v="454142.0"/>
        <n v="454144.0"/>
        <n v="454145.0"/>
        <n v="454152.0"/>
        <n v="454159.0"/>
        <n v="454163.0"/>
        <n v="454168.0"/>
        <n v="454170.0"/>
        <n v="454175.0"/>
        <n v="454176.0"/>
        <n v="454181.0"/>
        <n v="454183.0"/>
        <n v="454190.0"/>
        <n v="454194.0"/>
        <n v="454199.0"/>
        <n v="454204.0"/>
        <n v="454208.0"/>
        <n v="454210.0"/>
        <n v="454213.0"/>
        <n v="454218.0"/>
        <n v="454224.0"/>
        <n v="454227.0"/>
        <n v="454232.0"/>
        <n v="454238.0"/>
        <n v="454245.0"/>
        <n v="454252.0"/>
        <n v="454262.0"/>
        <n v="454264.0"/>
        <n v="454268.0"/>
        <n v="454273.0"/>
        <n v="454278.0"/>
        <n v="454283.0"/>
        <n v="454290.0"/>
        <n v="454294.0"/>
        <n v="454295.0"/>
        <n v="454301.0"/>
        <n v="454307.0"/>
        <n v="454313.0"/>
        <n v="454314.0"/>
        <n v="454315.0"/>
        <n v="454321.0"/>
        <n v="454323.0"/>
        <n v="454329.0"/>
        <n v="454332.0"/>
        <n v="454337.0"/>
        <n v="454341.0"/>
        <n v="454348.0"/>
        <n v="454352.0"/>
        <n v="454356.0"/>
        <n v="454359.0"/>
        <n v="454362.0"/>
        <n v="454368.0"/>
        <n v="454371.0"/>
        <n v="454377.0"/>
        <n v="454383.0"/>
        <n v="454387.0"/>
        <n v="454390.0"/>
        <n v="454394.0"/>
        <n v="454398.0"/>
        <n v="454402.0"/>
        <n v="454408.0"/>
        <n v="454411.0"/>
        <n v="454418.0"/>
        <n v="454425.0"/>
        <n v="454426.0"/>
        <n v="454428.0"/>
        <n v="454432.0"/>
        <n v="454433.0"/>
        <n v="454439.0"/>
        <n v="454444.0"/>
        <n v="454450.0"/>
        <n v="454451.0"/>
        <n v="454453.0"/>
        <n v="454460.0"/>
        <n v="454461.0"/>
        <n v="454464.0"/>
        <n v="454469.0"/>
        <n v="454470.0"/>
        <n v="454473.0"/>
        <n v="454476.0"/>
        <n v="454478.0"/>
        <n v="454480.0"/>
        <n v="454486.0"/>
        <n v="454487.0"/>
        <n v="454489.0"/>
        <n v="454490.0"/>
        <n v="454494.0"/>
        <n v="454497.0"/>
        <n v="454499.0"/>
        <n v="454503.0"/>
        <n v="454508.0"/>
        <n v="454515.0"/>
        <n v="454518.0"/>
        <n v="454520.0"/>
        <n v="454526.0"/>
        <n v="454532.0"/>
        <n v="454536.0"/>
        <n v="454543.0"/>
        <n v="454546.0"/>
        <n v="454547.0"/>
        <n v="454549.0"/>
        <n v="454551.0"/>
        <n v="454555.0"/>
        <n v="454559.0"/>
        <n v="454561.0"/>
        <n v="454568.0"/>
        <n v="454573.0"/>
        <n v="454579.0"/>
        <n v="454585.0"/>
        <n v="454586.0"/>
        <n v="454593.0"/>
        <n v="454599.0"/>
        <n v="454602.0"/>
        <n v="454606.0"/>
        <n v="454611.0"/>
        <n v="454613.0"/>
        <n v="454618.0"/>
        <n v="454619.0"/>
        <n v="454623.0"/>
        <n v="454630.0"/>
        <n v="454635.0"/>
        <n v="454638.0"/>
        <n v="454642.0"/>
        <n v="454649.0"/>
        <n v="454655.0"/>
        <n v="454656.0"/>
        <n v="454659.0"/>
        <n v="454664.0"/>
        <n v="454667.0"/>
        <n v="454668.0"/>
        <n v="454674.0"/>
        <n v="454680.0"/>
        <n v="454687.0"/>
        <n v="454690.0"/>
        <n v="454691.0"/>
        <n v="454695.0"/>
        <n v="454702.0"/>
        <n v="454707.0"/>
        <n v="454710.0"/>
        <n v="454715.0"/>
        <n v="454719.0"/>
        <n v="454725.0"/>
        <n v="454732.0"/>
        <n v="454738.0"/>
        <n v="454744.0"/>
        <n v="454747.0"/>
        <n v="454751.0"/>
        <n v="454752.0"/>
        <n v="454759.0"/>
        <n v="454761.0"/>
        <n v="454767.0"/>
        <n v="454768.0"/>
        <n v="454769.0"/>
        <n v="454771.0"/>
        <n v="454778.0"/>
        <n v="454781.0"/>
        <n v="454788.0"/>
        <n v="454790.0"/>
        <n v="454791.0"/>
        <n v="454796.0"/>
        <n v="454798.0"/>
        <n v="454804.0"/>
        <n v="454810.0"/>
        <n v="454811.0"/>
        <n v="454814.0"/>
        <n v="454819.0"/>
        <n v="454823.0"/>
        <n v="454828.0"/>
        <n v="454834.0"/>
        <n v="454836.0"/>
        <n v="454839.0"/>
        <n v="454845.0"/>
        <n v="454846.0"/>
        <n v="454850.0"/>
        <n v="454857.0"/>
        <n v="454860.0"/>
        <n v="454863.0"/>
        <n v="454866.0"/>
        <n v="454872.0"/>
        <n v="454876.0"/>
        <n v="454878.0"/>
        <n v="454879.0"/>
        <n v="454884.0"/>
        <n v="454889.0"/>
        <n v="454893.0"/>
        <n v="454898.0"/>
        <n v="454903.0"/>
        <n v="454905.0"/>
        <n v="454911.0"/>
        <n v="454913.0"/>
        <n v="454915.0"/>
        <n v="454921.0"/>
        <n v="454926.0"/>
        <n v="454930.0"/>
        <n v="454933.0"/>
        <n v="454939.0"/>
        <n v="454942.0"/>
        <n v="454947.0"/>
        <n v="454954.0"/>
        <n v="454959.0"/>
        <n v="454962.0"/>
        <n v="454965.0"/>
        <n v="454971.0"/>
        <n v="454974.0"/>
        <n v="454975.0"/>
        <n v="454982.0"/>
        <n v="454985.0"/>
        <n v="454992.0"/>
        <n v="454993.0"/>
        <n v="454997.0"/>
        <n v="455003.0"/>
        <n v="455010.0"/>
        <n v="455012.0"/>
        <n v="455014.0"/>
        <n v="455018.0"/>
        <n v="455025.0"/>
        <n v="455032.0"/>
        <n v="455034.0"/>
        <n v="455040.0"/>
        <n v="455047.0"/>
        <n v="455048.0"/>
        <n v="455051.0"/>
        <n v="455053.0"/>
        <n v="455060.0"/>
        <n v="455064.0"/>
        <n v="455071.0"/>
        <n v="455073.0"/>
        <n v="455074.0"/>
        <n v="455080.0"/>
        <n v="455087.0"/>
        <n v="455090.0"/>
        <n v="455097.0"/>
        <n v="455101.0"/>
        <n v="455102.0"/>
        <n v="455107.0"/>
        <n v="455108.0"/>
        <n v="455112.0"/>
        <n v="455116.0"/>
        <n v="455122.0"/>
        <n v="455129.0"/>
        <n v="455131.0"/>
        <n v="455134.0"/>
        <n v="455140.0"/>
        <n v="455143.0"/>
        <n v="455147.0"/>
        <n v="455152.0"/>
        <n v="455155.0"/>
        <n v="455158.0"/>
        <n v="455160.0"/>
        <n v="455161.0"/>
        <n v="455171.0"/>
        <n v="455173.0"/>
        <n v="455177.0"/>
        <n v="455179.0"/>
        <n v="455186.0"/>
        <n v="455188.0"/>
        <n v="455195.0"/>
        <n v="455199.0"/>
        <n v="455204.0"/>
        <n v="455210.0"/>
        <n v="455214.0"/>
        <n v="455219.0"/>
        <n v="455223.0"/>
        <n v="455228.0"/>
        <n v="455231.0"/>
        <n v="455235.0"/>
        <n v="455240.0"/>
        <n v="455246.0"/>
        <n v="455247.0"/>
        <n v="455249.0"/>
        <n v="455255.0"/>
        <n v="455257.0"/>
        <n v="455263.0"/>
        <n v="455266.0"/>
        <n v="455270.0"/>
        <n v="455274.0"/>
        <n v="455279.0"/>
        <n v="455280.0"/>
        <n v="455287.0"/>
        <n v="455290.0"/>
        <n v="455294.0"/>
        <n v="455295.0"/>
        <n v="455296.0"/>
        <n v="455304.0"/>
        <n v="455305.0"/>
        <n v="455309.0"/>
        <n v="455311.0"/>
        <n v="455314.0"/>
        <n v="455319.0"/>
        <n v="455320.0"/>
        <n v="455321.0"/>
        <n v="455323.0"/>
        <n v="455325.0"/>
        <n v="455327.0"/>
        <n v="455333.0"/>
        <n v="455338.0"/>
        <n v="455345.0"/>
        <n v="455350.0"/>
        <n v="455354.0"/>
        <n v="455360.0"/>
        <n v="455371.0"/>
        <n v="455377.0"/>
        <n v="455378.0"/>
        <n v="455382.0"/>
        <n v="455384.0"/>
        <n v="455387.0"/>
        <n v="455390.0"/>
        <n v="455393.0"/>
        <n v="455394.0"/>
        <n v="455397.0"/>
        <n v="455399.0"/>
        <n v="455405.0"/>
        <n v="455408.0"/>
        <n v="455412.0"/>
        <n v="455414.0"/>
        <n v="455415.0"/>
        <n v="455421.0"/>
        <n v="455428.0"/>
        <n v="455435.0"/>
        <n v="455436.0"/>
        <n v="455440.0"/>
        <n v="455446.0"/>
        <n v="455447.0"/>
        <n v="455449.0"/>
        <n v="455456.0"/>
        <n v="455462.0"/>
        <n v="455467.0"/>
        <n v="455473.0"/>
        <n v="455478.0"/>
        <n v="455484.0"/>
        <n v="455489.0"/>
        <n v="455490.0"/>
        <n v="455497.0"/>
        <n v="455499.0"/>
        <n v="455501.0"/>
        <n v="455508.0"/>
        <n v="455514.0"/>
        <n v="455516.0"/>
        <n v="455520.0"/>
        <n v="455524.0"/>
        <n v="455531.0"/>
        <n v="455532.0"/>
        <n v="455533.0"/>
        <n v="455538.0"/>
        <n v="455545.0"/>
        <n v="455546.0"/>
        <n v="455548.0"/>
        <n v="455549.0"/>
        <n v="455556.0"/>
        <n v="455558.0"/>
        <n v="455563.0"/>
        <n v="455568.0"/>
        <n v="455575.0"/>
        <n v="455577.0"/>
        <n v="455583.0"/>
        <n v="455586.0"/>
        <n v="455591.0"/>
        <n v="455592.0"/>
        <n v="455593.0"/>
        <n v="455598.0"/>
        <n v="455599.0"/>
        <n v="455603.0"/>
        <n v="455607.0"/>
        <n v="455608.0"/>
        <n v="455611.0"/>
        <n v="455618.0"/>
        <n v="455623.0"/>
        <n v="455624.0"/>
        <n v="455631.0"/>
        <n v="455634.0"/>
        <n v="455637.0"/>
        <n v="455640.0"/>
        <n v="455647.0"/>
        <n v="455653.0"/>
        <n v="455657.0"/>
        <n v="455663.0"/>
        <n v="455669.0"/>
        <n v="455676.0"/>
        <n v="455681.0"/>
        <n v="455685.0"/>
        <n v="455692.0"/>
        <n v="455699.0"/>
        <n v="455706.0"/>
        <n v="455709.0"/>
        <n v="455710.0"/>
        <n v="455713.0"/>
        <n v="455715.0"/>
        <n v="455721.0"/>
        <n v="455722.0"/>
        <n v="455727.0"/>
        <n v="455728.0"/>
        <n v="455729.0"/>
        <n v="455734.0"/>
        <n v="455739.0"/>
        <n v="455741.0"/>
        <n v="455743.0"/>
        <n v="455746.0"/>
        <n v="455750.0"/>
        <n v="455751.0"/>
        <n v="455757.0"/>
        <n v="455759.0"/>
        <n v="455765.0"/>
        <n v="455769.0"/>
        <n v="455771.0"/>
        <n v="455777.0"/>
        <n v="455783.0"/>
        <n v="455785.0"/>
        <n v="455790.0"/>
        <n v="455792.0"/>
        <n v="455799.0"/>
        <n v="455805.0"/>
        <n v="455810.0"/>
        <n v="455816.0"/>
        <n v="455820.0"/>
        <n v="455825.0"/>
        <n v="455827.0"/>
        <n v="455834.0"/>
        <n v="455839.0"/>
        <n v="455840.0"/>
        <n v="455847.0"/>
        <n v="455853.0"/>
        <n v="455859.0"/>
        <n v="455861.0"/>
        <n v="455866.0"/>
        <n v="455871.0"/>
        <n v="455876.0"/>
        <n v="455878.0"/>
        <n v="455890.0"/>
        <n v="455895.0"/>
        <n v="455898.0"/>
        <n v="455899.0"/>
        <n v="455904.0"/>
        <n v="455905.0"/>
        <n v="455911.0"/>
        <n v="455914.0"/>
        <n v="455915.0"/>
        <n v="455921.0"/>
        <n v="455925.0"/>
        <n v="455932.0"/>
        <n v="455934.0"/>
        <n v="455937.0"/>
        <n v="455939.0"/>
        <n v="455942.0"/>
        <n v="455946.0"/>
        <n v="455947.0"/>
        <n v="455950.0"/>
        <n v="455957.0"/>
        <n v="455964.0"/>
        <n v="455968.0"/>
        <n v="455973.0"/>
        <n v="455977.0"/>
        <n v="455981.0"/>
        <n v="455984.0"/>
        <n v="455985.0"/>
        <n v="455991.0"/>
        <n v="455998.0"/>
        <n v="456002.0"/>
        <n v="456007.0"/>
        <n v="456008.0"/>
        <n v="456015.0"/>
        <n v="456016.0"/>
        <n v="456018.0"/>
        <n v="456023.0"/>
        <n v="456029.0"/>
        <n v="456030.0"/>
        <n v="456037.0"/>
        <n v="456041.0"/>
        <n v="456046.0"/>
        <n v="456048.0"/>
        <n v="456050.0"/>
        <n v="456053.0"/>
        <n v="456054.0"/>
        <n v="456058.0"/>
        <n v="456062.0"/>
        <n v="456065.0"/>
        <n v="456069.0"/>
        <n v="456074.0"/>
        <n v="456081.0"/>
        <n v="456085.0"/>
        <n v="456092.0"/>
        <n v="456098.0"/>
        <n v="456104.0"/>
        <n v="456110.0"/>
        <n v="456117.0"/>
        <n v="456122.0"/>
        <n v="456126.0"/>
        <n v="456130.0"/>
        <n v="456133.0"/>
        <n v="456137.0"/>
        <n v="456140.0"/>
        <n v="456142.0"/>
        <n v="456148.0"/>
        <n v="456155.0"/>
        <n v="456158.0"/>
        <n v="456160.0"/>
        <n v="456165.0"/>
        <n v="456169.0"/>
        <n v="456173.0"/>
        <n v="456175.0"/>
        <n v="456178.0"/>
        <n v="456185.0"/>
        <n v="456191.0"/>
        <n v="456196.0"/>
        <n v="456201.0"/>
        <n v="456205.0"/>
        <n v="456207.0"/>
        <n v="456211.0"/>
        <n v="456213.0"/>
        <n v="456217.0"/>
        <n v="456221.0"/>
        <n v="456228.0"/>
        <n v="456229.0"/>
        <n v="456233.0"/>
        <n v="456237.0"/>
        <n v="456244.0"/>
        <n v="456250.0"/>
        <n v="456256.0"/>
        <n v="456258.0"/>
        <n v="456261.0"/>
        <n v="456264.0"/>
        <n v="456266.0"/>
        <n v="456268.0"/>
        <n v="456273.0"/>
        <n v="456279.0"/>
        <n v="456281.0"/>
        <n v="456283.0"/>
        <n v="456289.0"/>
        <n v="456296.0"/>
        <n v="456303.0"/>
        <n v="456308.0"/>
        <n v="456313.0"/>
        <n v="456314.0"/>
        <n v="456320.0"/>
        <n v="456327.0"/>
        <n v="456331.0"/>
        <n v="456334.0"/>
        <n v="456338.0"/>
        <n v="456342.0"/>
        <n v="456348.0"/>
        <n v="456349.0"/>
        <n v="456356.0"/>
        <n v="456360.0"/>
        <n v="456367.0"/>
        <n v="456368.0"/>
        <n v="456374.0"/>
        <n v="456377.0"/>
        <n v="456383.0"/>
        <n v="456385.0"/>
        <n v="456386.0"/>
        <n v="456390.0"/>
        <n v="456392.0"/>
        <n v="456397.0"/>
        <n v="456399.0"/>
        <n v="456402.0"/>
        <n v="456404.0"/>
        <n v="456411.0"/>
        <n v="456413.0"/>
        <n v="456414.0"/>
        <n v="456419.0"/>
        <n v="456424.0"/>
        <n v="456428.0"/>
        <n v="456433.0"/>
        <n v="456437.0"/>
        <n v="456438.0"/>
        <n v="456441.0"/>
        <n v="456446.0"/>
        <n v="456448.0"/>
        <n v="456452.0"/>
        <n v="456457.0"/>
        <n v="456460.0"/>
        <n v="456462.0"/>
        <n v="456468.0"/>
        <n v="456475.0"/>
        <n v="456482.0"/>
        <n v="456484.0"/>
        <n v="456489.0"/>
        <n v="456491.0"/>
        <n v="456493.0"/>
        <n v="456496.0"/>
        <n v="456503.0"/>
        <n v="456505.0"/>
        <n v="456508.0"/>
        <n v="456510.0"/>
        <n v="456516.0"/>
        <n v="456523.0"/>
        <n v="456526.0"/>
        <n v="456533.0"/>
        <n v="456535.0"/>
        <n v="456539.0"/>
        <n v="456542.0"/>
        <n v="456548.0"/>
        <n v="456552.0"/>
        <n v="456558.0"/>
        <n v="456563.0"/>
        <n v="456566.0"/>
        <n v="456573.0"/>
        <n v="456574.0"/>
        <n v="456579.0"/>
        <n v="456585.0"/>
        <n v="456586.0"/>
        <n v="456589.0"/>
        <n v="456594.0"/>
        <n v="456596.0"/>
        <n v="456600.0"/>
        <n v="456605.0"/>
        <n v="456607.0"/>
        <n v="456610.0"/>
        <n v="456613.0"/>
        <n v="456616.0"/>
        <n v="456618.0"/>
        <n v="456623.0"/>
        <n v="456628.0"/>
        <n v="456634.0"/>
        <n v="456636.0"/>
        <n v="456639.0"/>
        <n v="456646.0"/>
        <n v="456648.0"/>
        <n v="456650.0"/>
        <n v="456651.0"/>
        <n v="456656.0"/>
        <n v="456658.0"/>
        <n v="456661.0"/>
        <n v="456666.0"/>
        <n v="456669.0"/>
        <n v="456676.0"/>
        <n v="456677.0"/>
        <n v="456684.0"/>
        <n v="456686.0"/>
        <n v="456687.0"/>
        <n v="456688.0"/>
        <n v="456691.0"/>
        <n v="456692.0"/>
        <n v="456697.0"/>
        <n v="456703.0"/>
        <n v="456708.0"/>
        <n v="456713.0"/>
        <n v="456714.0"/>
        <n v="456721.0"/>
        <n v="456722.0"/>
        <n v="456726.0"/>
        <n v="456730.0"/>
        <n v="456736.0"/>
        <n v="456740.0"/>
        <n v="456746.0"/>
        <n v="456748.0"/>
        <n v="456755.0"/>
        <n v="456756.0"/>
        <n v="456763.0"/>
        <n v="456768.0"/>
        <n v="456773.0"/>
        <n v="456775.0"/>
        <n v="456781.0"/>
        <n v="456788.0"/>
        <n v="456790.0"/>
        <n v="456797.0"/>
        <n v="456798.0"/>
        <n v="456801.0"/>
        <n v="456807.0"/>
        <n v="456810.0"/>
        <n v="456814.0"/>
        <n v="456818.0"/>
        <n v="456821.0"/>
        <n v="456828.0"/>
        <n v="456829.0"/>
        <n v="456830.0"/>
        <n v="456831.0"/>
        <n v="456832.0"/>
        <n v="456839.0"/>
        <n v="456844.0"/>
        <n v="456848.0"/>
        <n v="456853.0"/>
        <n v="456858.0"/>
        <n v="456861.0"/>
        <n v="456865.0"/>
        <n v="456871.0"/>
        <n v="456874.0"/>
        <n v="456879.0"/>
        <n v="456884.0"/>
        <n v="456887.0"/>
        <n v="456890.0"/>
        <n v="456894.0"/>
        <n v="456901.0"/>
        <n v="456907.0"/>
        <n v="456913.0"/>
        <n v="456920.0"/>
        <n v="456923.0"/>
        <n v="456930.0"/>
        <n v="456932.0"/>
        <n v="456935.0"/>
        <n v="456936.0"/>
        <n v="456938.0"/>
        <n v="456940.0"/>
        <n v="456947.0"/>
        <n v="456950.0"/>
        <n v="456951.0"/>
        <n v="456953.0"/>
        <n v="456954.0"/>
        <n v="456958.0"/>
        <n v="456962.0"/>
        <n v="456966.0"/>
        <n v="456971.0"/>
        <n v="456973.0"/>
        <n v="456976.0"/>
        <n v="456978.0"/>
        <n v="456982.0"/>
        <n v="456986.0"/>
        <n v="456992.0"/>
        <n v="456995.0"/>
        <n v="456999.0"/>
        <n v="457005.0"/>
        <n v="457009.0"/>
        <n v="457012.0"/>
        <n v="457015.0"/>
        <n v="457022.0"/>
        <n v="457029.0"/>
        <n v="457030.0"/>
        <n v="457034.0"/>
        <n v="457035.0"/>
        <n v="457036.0"/>
        <n v="457041.0"/>
        <n v="457047.0"/>
        <n v="457048.0"/>
        <n v="457049.0"/>
        <n v="457056.0"/>
        <n v="457062.0"/>
        <n v="457069.0"/>
        <n v="457076.0"/>
        <n v="457082.0"/>
        <n v="457085.0"/>
        <n v="457092.0"/>
        <n v="457096.0"/>
        <n v="457103.0"/>
        <n v="457108.0"/>
        <n v="457111.0"/>
        <n v="457116.0"/>
        <n v="457118.0"/>
        <n v="457123.0"/>
        <n v="457128.0"/>
        <n v="457130.0"/>
        <n v="457135.0"/>
        <n v="457139.0"/>
        <n v="457143.0"/>
        <n v="457148.0"/>
        <n v="457153.0"/>
        <n v="457154.0"/>
        <n v="457156.0"/>
        <n v="457158.0"/>
        <n v="457159.0"/>
        <n v="457160.0"/>
        <n v="457167.0"/>
        <n v="457170.0"/>
        <n v="457172.0"/>
        <n v="457175.0"/>
        <n v="457176.0"/>
        <n v="457179.0"/>
        <n v="457186.0"/>
        <n v="457189.0"/>
        <n v="457193.0"/>
        <n v="457196.0"/>
        <n v="457203.0"/>
        <n v="457205.0"/>
        <n v="457206.0"/>
        <n v="457209.0"/>
        <n v="457212.0"/>
        <n v="457218.0"/>
        <n v="457221.0"/>
        <n v="457227.0"/>
        <n v="457230.0"/>
        <n v="457237.0"/>
        <n v="457241.0"/>
        <n v="457247.0"/>
        <n v="457253.0"/>
        <n v="457259.0"/>
        <n v="457265.0"/>
        <n v="457269.0"/>
        <n v="457275.0"/>
        <n v="457281.0"/>
        <n v="457284.0"/>
        <n v="457291.0"/>
        <n v="457292.0"/>
        <n v="457296.0"/>
        <n v="457301.0"/>
        <n v="457304.0"/>
        <n v="457310.0"/>
        <n v="457313.0"/>
        <n v="457318.0"/>
        <n v="457319.0"/>
        <n v="457326.0"/>
        <n v="457327.0"/>
        <n v="457331.0"/>
        <n v="457337.0"/>
        <n v="457340.0"/>
        <n v="457342.0"/>
        <n v="457346.0"/>
        <n v="457352.0"/>
        <n v="457356.0"/>
        <n v="457363.0"/>
        <n v="457368.0"/>
        <n v="457374.0"/>
        <n v="457378.0"/>
        <n v="457382.0"/>
        <n v="457388.0"/>
        <n v="457393.0"/>
        <n v="457396.0"/>
        <n v="457402.0"/>
        <n v="457408.0"/>
        <n v="457414.0"/>
        <n v="457416.0"/>
        <n v="457417.0"/>
        <n v="457421.0"/>
        <n v="457423.0"/>
        <n v="457428.0"/>
        <n v="457431.0"/>
        <n v="457437.0"/>
        <n v="457440.0"/>
        <n v="457441.0"/>
        <n v="457442.0"/>
        <n v="457443.0"/>
        <n v="457450.0"/>
        <n v="457457.0"/>
        <n v="457463.0"/>
        <n v="457476.0"/>
        <n v="457483.0"/>
        <n v="457487.0"/>
        <n v="457494.0"/>
        <n v="457499.0"/>
        <n v="457503.0"/>
        <n v="457506.0"/>
        <n v="457510.0"/>
        <n v="457517.0"/>
        <n v="457519.0"/>
        <n v="457521.0"/>
        <n v="457528.0"/>
        <n v="457531.0"/>
        <n v="457532.0"/>
        <n v="457538.0"/>
        <n v="457545.0"/>
        <n v="457550.0"/>
        <n v="457552.0"/>
        <n v="457557.0"/>
        <n v="457563.0"/>
        <n v="457568.0"/>
        <n v="457569.0"/>
        <n v="457575.0"/>
        <n v="457577.0"/>
        <n v="457583.0"/>
        <n v="457589.0"/>
        <n v="457593.0"/>
        <n v="457596.0"/>
        <n v="457603.0"/>
        <n v="457609.0"/>
        <n v="457616.0"/>
        <n v="457623.0"/>
        <n v="457630.0"/>
        <n v="457637.0"/>
        <n v="457640.0"/>
        <n v="457641.0"/>
        <n v="457644.0"/>
        <n v="457648.0"/>
        <n v="457654.0"/>
        <n v="457657.0"/>
        <n v="457659.0"/>
        <n v="457660.0"/>
        <n v="457663.0"/>
        <n v="457666.0"/>
        <n v="457667.0"/>
        <n v="457674.0"/>
        <n v="457675.0"/>
        <n v="457682.0"/>
        <n v="457684.0"/>
        <n v="457690.0"/>
        <n v="457694.0"/>
        <n v="457695.0"/>
        <n v="457701.0"/>
        <n v="457704.0"/>
        <n v="457705.0"/>
        <n v="457707.0"/>
        <n v="457713.0"/>
        <n v="457717.0"/>
        <n v="457721.0"/>
        <n v="457724.0"/>
        <n v="457725.0"/>
        <n v="457732.0"/>
        <n v="457734.0"/>
        <n v="457737.0"/>
        <n v="457739.0"/>
        <n v="457742.0"/>
        <n v="457749.0"/>
        <n v="457753.0"/>
        <n v="457759.0"/>
        <n v="457763.0"/>
        <n v="457764.0"/>
        <n v="457770.0"/>
        <n v="457775.0"/>
        <n v="457778.0"/>
        <n v="457782.0"/>
        <n v="457783.0"/>
        <n v="457786.0"/>
        <n v="457793.0"/>
        <n v="457794.0"/>
        <n v="457795.0"/>
        <n v="457798.0"/>
        <n v="457803.0"/>
        <n v="457806.0"/>
        <n v="457809.0"/>
        <n v="457810.0"/>
        <n v="457811.0"/>
        <n v="457815.0"/>
        <n v="457817.0"/>
        <n v="457821.0"/>
        <n v="457828.0"/>
        <n v="457832.0"/>
        <n v="457835.0"/>
        <n v="457837.0"/>
        <n v="457841.0"/>
        <n v="457845.0"/>
        <n v="457848.0"/>
        <n v="457852.0"/>
        <n v="457855.0"/>
        <n v="457860.0"/>
        <n v="457866.0"/>
        <n v="457871.0"/>
        <n v="457874.0"/>
        <n v="457876.0"/>
        <n v="457883.0"/>
        <n v="457890.0"/>
        <n v="457892.0"/>
        <n v="457896.0"/>
        <n v="457897.0"/>
        <n v="457903.0"/>
        <n v="457909.0"/>
        <n v="457910.0"/>
        <n v="457914.0"/>
        <n v="457916.0"/>
        <n v="457922.0"/>
        <n v="457926.0"/>
        <n v="457930.0"/>
        <n v="457932.0"/>
        <n v="457936.0"/>
        <n v="457940.0"/>
        <n v="457947.0"/>
        <n v="457954.0"/>
        <n v="457960.0"/>
        <n v="457967.0"/>
        <n v="457969.0"/>
        <n v="457972.0"/>
        <n v="457975.0"/>
        <n v="457983.0"/>
        <n v="457990.0"/>
        <n v="457994.0"/>
        <n v="457995.0"/>
        <n v="457997.0"/>
        <n v="457999.0"/>
        <n v="458003.0"/>
        <n v="458007.0"/>
        <n v="458010.0"/>
        <n v="458011.0"/>
        <n v="458012.0"/>
        <n v="458019.0"/>
        <n v="458021.0"/>
        <n v="458025.0"/>
        <n v="458026.0"/>
        <n v="458029.0"/>
        <n v="458033.0"/>
        <n v="458037.0"/>
        <n v="458042.0"/>
        <n v="458047.0"/>
        <n v="458050.0"/>
        <n v="458051.0"/>
        <n v="458052.0"/>
        <n v="458054.0"/>
        <n v="458059.0"/>
        <n v="458064.0"/>
        <n v="458071.0"/>
        <n v="458076.0"/>
        <n v="458078.0"/>
        <n v="458081.0"/>
        <n v="458087.0"/>
        <n v="458088.0"/>
        <n v="458094.0"/>
        <n v="458098.0"/>
        <n v="458101.0"/>
        <n v="458106.0"/>
        <n v="458110.0"/>
        <n v="458113.0"/>
        <n v="458116.0"/>
        <n v="458123.0"/>
        <n v="458127.0"/>
        <n v="458130.0"/>
        <n v="458134.0"/>
        <n v="458135.0"/>
        <n v="458137.0"/>
        <n v="458143.0"/>
        <n v="458147.0"/>
        <n v="458153.0"/>
        <n v="458159.0"/>
        <n v="458166.0"/>
        <n v="458171.0"/>
        <n v="458173.0"/>
        <n v="458176.0"/>
        <n v="458180.0"/>
        <n v="458182.0"/>
        <n v="458184.0"/>
        <n v="458187.0"/>
        <n v="458193.0"/>
        <n v="458199.0"/>
        <n v="458203.0"/>
        <n v="458208.0"/>
        <n v="458211.0"/>
        <n v="458215.0"/>
        <n v="458217.0"/>
        <n v="458222.0"/>
        <n v="458223.0"/>
        <n v="458228.0"/>
        <n v="458233.0"/>
        <n v="458235.0"/>
        <n v="458240.0"/>
        <n v="458244.0"/>
        <n v="458250.0"/>
        <n v="458254.0"/>
        <n v="458257.0"/>
        <n v="458264.0"/>
        <n v="458271.0"/>
        <n v="458277.0"/>
        <n v="458280.0"/>
        <n v="458284.0"/>
        <n v="458285.0"/>
        <n v="458289.0"/>
        <n v="458293.0"/>
        <n v="458294.0"/>
        <n v="458295.0"/>
        <n v="458299.0"/>
        <n v="458305.0"/>
        <n v="458306.0"/>
        <n v="458308.0"/>
        <n v="458313.0"/>
        <n v="458319.0"/>
        <n v="458326.0"/>
        <n v="458333.0"/>
        <n v="458339.0"/>
        <n v="458344.0"/>
        <n v="458349.0"/>
        <n v="458355.0"/>
        <n v="458359.0"/>
        <n v="458360.0"/>
        <n v="458363.0"/>
        <n v="458369.0"/>
        <n v="458375.0"/>
        <n v="458381.0"/>
        <n v="458383.0"/>
        <n v="458389.0"/>
        <n v="458396.0"/>
        <n v="458404.0"/>
        <n v="458406.0"/>
        <n v="458409.0"/>
        <n v="458411.0"/>
        <n v="458417.0"/>
        <n v="458419.0"/>
        <n v="458421.0"/>
        <n v="458424.0"/>
        <n v="458425.0"/>
        <n v="458428.0"/>
        <n v="458434.0"/>
        <n v="458436.0"/>
        <n v="458440.0"/>
        <n v="458447.0"/>
        <n v="458450.0"/>
        <n v="458453.0"/>
        <n v="458460.0"/>
        <n v="458467.0"/>
        <n v="458473.0"/>
        <n v="458477.0"/>
        <n v="458479.0"/>
        <n v="458483.0"/>
        <n v="458489.0"/>
        <n v="458490.0"/>
        <n v="458496.0"/>
        <n v="458503.0"/>
        <n v="458507.0"/>
        <n v="458510.0"/>
        <n v="458514.0"/>
        <n v="458520.0"/>
        <n v="458522.0"/>
        <n v="458527.0"/>
        <n v="458528.0"/>
        <n v="458529.0"/>
        <n v="458530.0"/>
        <n v="458532.0"/>
        <n v="458536.0"/>
        <n v="458539.0"/>
        <n v="458546.0"/>
        <n v="458551.0"/>
        <n v="458556.0"/>
        <n v="458560.0"/>
        <n v="458564.0"/>
        <n v="458566.0"/>
        <n v="458568.0"/>
        <n v="458569.0"/>
        <n v="458571.0"/>
        <n v="458575.0"/>
        <n v="458576.0"/>
        <n v="458582.0"/>
        <n v="458583.0"/>
        <n v="458587.0"/>
        <n v="458591.0"/>
        <n v="458603.0"/>
        <n v="458610.0"/>
        <n v="458613.0"/>
        <n v="458619.0"/>
        <n v="458625.0"/>
        <n v="458630.0"/>
        <n v="458632.0"/>
        <n v="458634.0"/>
        <n v="458636.0"/>
        <n v="458641.0"/>
        <n v="458644.0"/>
        <n v="458650.0"/>
        <n v="458657.0"/>
        <n v="458658.0"/>
        <n v="458662.0"/>
        <n v="458664.0"/>
        <n v="458671.0"/>
        <n v="458677.0"/>
        <n v="458679.0"/>
        <n v="458681.0"/>
        <n v="458688.0"/>
        <n v="458692.0"/>
        <n v="458697.0"/>
        <n v="458699.0"/>
        <n v="458708.0"/>
        <n v="458712.0"/>
        <n v="458713.0"/>
        <n v="458717.0"/>
        <n v="458721.0"/>
        <n v="458726.0"/>
        <n v="458728.0"/>
        <n v="458732.0"/>
        <n v="458737.0"/>
        <n v="458742.0"/>
        <n v="458744.0"/>
        <n v="458750.0"/>
        <n v="458753.0"/>
        <n v="458754.0"/>
        <n v="458756.0"/>
        <n v="458758.0"/>
        <n v="458764.0"/>
        <n v="458765.0"/>
        <n v="458770.0"/>
        <n v="458774.0"/>
        <n v="458779.0"/>
        <n v="458781.0"/>
        <n v="458782.0"/>
        <n v="458786.0"/>
        <n v="458793.0"/>
        <n v="458796.0"/>
        <n v="458802.0"/>
        <n v="458803.0"/>
        <n v="458805.0"/>
        <n v="458812.0"/>
        <n v="458814.0"/>
        <n v="458818.0"/>
        <n v="458825.0"/>
        <n v="458829.0"/>
        <n v="458832.0"/>
        <n v="458838.0"/>
        <n v="458845.0"/>
        <n v="458848.0"/>
        <n v="458851.0"/>
        <n v="458858.0"/>
        <n v="458862.0"/>
        <n v="458869.0"/>
        <n v="458870.0"/>
        <n v="458874.0"/>
        <n v="458877.0"/>
        <n v="458878.0"/>
        <n v="458882.0"/>
        <n v="458883.0"/>
        <n v="458889.0"/>
        <n v="458891.0"/>
        <n v="458895.0"/>
        <n v="458901.0"/>
        <n v="458907.0"/>
        <n v="458911.0"/>
        <n v="458916.0"/>
        <n v="458918.0"/>
        <n v="458921.0"/>
        <n v="458923.0"/>
        <n v="458929.0"/>
        <n v="458936.0"/>
        <n v="458940.0"/>
        <n v="458945.0"/>
        <n v="458952.0"/>
        <n v="458955.0"/>
        <n v="458959.0"/>
        <n v="458965.0"/>
        <n v="458970.0"/>
        <n v="458973.0"/>
        <n v="458977.0"/>
        <n v="458984.0"/>
        <n v="458985.0"/>
        <n v="458991.0"/>
        <n v="458998.0"/>
        <n v="459004.0"/>
        <n v="459008.0"/>
        <n v="459009.0"/>
        <n v="459014.0"/>
        <n v="459020.0"/>
        <n v="459027.0"/>
        <n v="459033.0"/>
        <n v="459037.0"/>
        <n v="459043.0"/>
        <n v="459046.0"/>
        <n v="459047.0"/>
        <n v="459054.0"/>
        <n v="459066.0"/>
        <n v="459071.0"/>
        <n v="459075.0"/>
        <n v="459078.0"/>
        <n v="459079.0"/>
        <n v="459085.0"/>
        <n v="459091.0"/>
        <n v="459094.0"/>
        <n v="459100.0"/>
        <n v="459106.0"/>
        <n v="459107.0"/>
        <n v="459112.0"/>
        <n v="459119.0"/>
        <n v="459121.0"/>
        <n v="459124.0"/>
        <n v="459129.0"/>
        <n v="459134.0"/>
        <n v="459137.0"/>
        <n v="459144.0"/>
        <n v="459147.0"/>
        <n v="459153.0"/>
        <n v="459158.0"/>
        <n v="459160.0"/>
        <n v="459162.0"/>
        <n v="459169.0"/>
        <n v="459175.0"/>
        <n v="459180.0"/>
        <n v="459184.0"/>
        <n v="459191.0"/>
        <n v="459198.0"/>
        <n v="459202.0"/>
        <n v="459209.0"/>
        <n v="459216.0"/>
        <n v="459217.0"/>
        <n v="459223.0"/>
        <n v="459229.0"/>
        <n v="459234.0"/>
        <n v="459239.0"/>
        <n v="459243.0"/>
        <n v="459245.0"/>
        <n v="459252.0"/>
        <n v="459257.0"/>
        <n v="459258.0"/>
        <n v="459262.0"/>
        <n v="459269.0"/>
        <n v="459271.0"/>
        <n v="459278.0"/>
        <n v="459285.0"/>
        <n v="459287.0"/>
        <n v="459289.0"/>
        <n v="459292.0"/>
        <n v="459299.0"/>
        <n v="459305.0"/>
        <n v="459309.0"/>
        <n v="459315.0"/>
        <n v="459316.0"/>
        <n v="459320.0"/>
        <n v="459321.0"/>
        <n v="459322.0"/>
        <n v="459323.0"/>
        <n v="459328.0"/>
        <n v="459333.0"/>
        <n v="459336.0"/>
        <n v="459337.0"/>
        <n v="459344.0"/>
        <n v="459349.0"/>
        <n v="459352.0"/>
        <n v="459355.0"/>
        <n v="459361.0"/>
        <n v="459362.0"/>
        <n v="459368.0"/>
        <n v="459369.0"/>
        <n v="459375.0"/>
        <n v="459377.0"/>
        <n v="459380.0"/>
        <n v="459383.0"/>
        <n v="459387.0"/>
        <n v="459393.0"/>
        <n v="459394.0"/>
        <n v="459401.0"/>
        <n v="459405.0"/>
        <n v="459410.0"/>
        <n v="459413.0"/>
        <n v="459417.0"/>
        <n v="459423.0"/>
        <n v="459426.0"/>
        <n v="459432.0"/>
        <n v="459436.0"/>
        <n v="459438.0"/>
        <n v="459439.0"/>
        <n v="459441.0"/>
        <n v="459447.0"/>
        <n v="459452.0"/>
        <n v="459453.0"/>
        <n v="459454.0"/>
        <n v="459456.0"/>
        <n v="459462.0"/>
        <n v="459468.0"/>
        <n v="459474.0"/>
        <n v="459475.0"/>
        <n v="459477.0"/>
        <n v="459482.0"/>
        <n v="459487.0"/>
        <n v="459491.0"/>
        <n v="459493.0"/>
        <n v="459499.0"/>
        <n v="459506.0"/>
        <n v="459511.0"/>
        <n v="459518.0"/>
        <n v="459525.0"/>
        <n v="459527.0"/>
        <n v="459532.0"/>
        <n v="459533.0"/>
        <n v="459540.0"/>
        <n v="459546.0"/>
        <n v="459551.0"/>
        <n v="459554.0"/>
        <n v="459558.0"/>
        <n v="459560.0"/>
        <n v="459567.0"/>
        <n v="459569.0"/>
        <n v="459570.0"/>
        <n v="459577.0"/>
        <n v="459582.0"/>
        <n v="459589.0"/>
        <n v="459592.0"/>
        <n v="459599.0"/>
        <n v="459603.0"/>
        <n v="459609.0"/>
        <n v="459615.0"/>
        <n v="459622.0"/>
        <n v="459625.0"/>
        <n v="459627.0"/>
        <n v="459634.0"/>
        <n v="459637.0"/>
        <n v="459642.0"/>
        <n v="459644.0"/>
        <n v="459648.0"/>
        <n v="459651.0"/>
        <n v="459657.0"/>
        <n v="459659.0"/>
        <n v="459663.0"/>
        <n v="459670.0"/>
        <n v="459673.0"/>
        <n v="459680.0"/>
        <n v="459684.0"/>
        <n v="459685.0"/>
        <n v="459690.0"/>
        <n v="459693.0"/>
        <n v="459694.0"/>
        <n v="459703.0"/>
        <n v="459710.0"/>
        <n v="459715.0"/>
        <n v="459717.0"/>
        <n v="459721.0"/>
        <n v="459725.0"/>
        <n v="459731.0"/>
        <n v="459734.0"/>
        <n v="459738.0"/>
        <n v="459740.0"/>
        <n v="459745.0"/>
        <n v="459752.0"/>
        <n v="459759.0"/>
        <n v="459760.0"/>
        <n v="459765.0"/>
        <n v="459767.0"/>
        <n v="459773.0"/>
        <n v="459780.0"/>
        <n v="459781.0"/>
        <n v="459788.0"/>
        <n v="459790.0"/>
        <n v="459795.0"/>
        <n v="459797.0"/>
        <n v="459803.0"/>
        <n v="459806.0"/>
        <n v="459808.0"/>
        <n v="459815.0"/>
        <n v="459817.0"/>
        <n v="459819.0"/>
        <n v="459823.0"/>
        <n v="459826.0"/>
        <n v="459827.0"/>
        <n v="459831.0"/>
        <n v="459836.0"/>
        <n v="459837.0"/>
        <n v="459842.0"/>
        <n v="459846.0"/>
        <n v="459851.0"/>
        <n v="459857.0"/>
        <n v="459859.0"/>
        <n v="459865.0"/>
        <n v="459872.0"/>
        <n v="459877.0"/>
        <n v="459878.0"/>
        <n v="459879.0"/>
        <n v="459881.0"/>
        <n v="459887.0"/>
        <n v="459889.0"/>
        <n v="459896.0"/>
        <n v="459903.0"/>
        <n v="459907.0"/>
        <n v="459914.0"/>
        <n v="459919.0"/>
        <n v="459924.0"/>
        <n v="459927.0"/>
        <n v="459932.0"/>
        <n v="459936.0"/>
        <n v="459942.0"/>
        <n v="459947.0"/>
        <n v="459953.0"/>
        <n v="459959.0"/>
        <n v="459966.0"/>
        <n v="459973.0"/>
        <n v="459974.0"/>
        <n v="459976.0"/>
        <n v="459978.0"/>
        <n v="459983.0"/>
        <n v="459985.0"/>
        <n v="459987.0"/>
        <n v="459992.0"/>
        <n v="459999.0"/>
        <n v="460005.0"/>
        <n v="460008.0"/>
        <n v="460014.0"/>
        <n v="460016.0"/>
        <n v="460018.0"/>
        <n v="460022.0"/>
        <n v="460024.0"/>
        <n v="460031.0"/>
        <n v="460036.0"/>
        <n v="460038.0"/>
        <n v="460041.0"/>
        <n v="460042.0"/>
        <n v="460049.0"/>
        <n v="460050.0"/>
        <n v="460057.0"/>
        <n v="460063.0"/>
        <n v="460065.0"/>
        <n v="460070.0"/>
        <n v="460075.0"/>
        <n v="460081.0"/>
        <n v="460086.0"/>
        <n v="460092.0"/>
        <n v="460095.0"/>
        <n v="460101.0"/>
        <n v="460104.0"/>
        <n v="460111.0"/>
        <n v="460117.0"/>
        <n v="460118.0"/>
        <n v="460125.0"/>
        <n v="460129.0"/>
        <n v="460133.0"/>
        <n v="460138.0"/>
        <n v="460144.0"/>
        <n v="460149.0"/>
        <n v="460152.0"/>
        <n v="460155.0"/>
        <n v="460157.0"/>
        <n v="460159.0"/>
        <n v="460164.0"/>
        <n v="460166.0"/>
        <n v="460171.0"/>
        <n v="460174.0"/>
        <n v="460178.0"/>
        <n v="460182.0"/>
        <n v="460188.0"/>
        <n v="460194.0"/>
        <n v="460199.0"/>
        <n v="460204.0"/>
        <n v="460209.0"/>
        <n v="460210.0"/>
        <n v="460211.0"/>
        <n v="460214.0"/>
        <n v="460221.0"/>
        <n v="460227.0"/>
        <n v="460230.0"/>
        <n v="460231.0"/>
        <n v="460234.0"/>
        <n v="460237.0"/>
        <n v="460239.0"/>
        <n v="460243.0"/>
        <n v="460247.0"/>
        <n v="460254.0"/>
        <n v="460255.0"/>
        <n v="460262.0"/>
        <n v="460263.0"/>
        <n v="460267.0"/>
        <n v="460269.0"/>
        <n v="460272.0"/>
        <n v="460276.0"/>
        <n v="460281.0"/>
        <n v="460286.0"/>
        <n v="460292.0"/>
        <n v="460298.0"/>
        <n v="460299.0"/>
        <n v="460306.0"/>
        <n v="460307.0"/>
        <n v="460310.0"/>
        <n v="460312.0"/>
        <n v="460314.0"/>
        <n v="460317.0"/>
        <n v="460323.0"/>
        <n v="460329.0"/>
        <n v="460332.0"/>
        <n v="460338.0"/>
        <n v="460344.0"/>
        <n v="460350.0"/>
        <n v="460356.0"/>
        <n v="460361.0"/>
        <n v="460363.0"/>
        <n v="460368.0"/>
        <n v="460371.0"/>
        <n v="460376.0"/>
        <n v="460381.0"/>
        <n v="460382.0"/>
        <n v="460383.0"/>
        <n v="460390.0"/>
        <n v="460394.0"/>
        <n v="460395.0"/>
        <n v="460399.0"/>
        <n v="460406.0"/>
        <n v="460411.0"/>
        <n v="460414.0"/>
        <n v="460420.0"/>
        <n v="460427.0"/>
        <n v="460433.0"/>
        <n v="460439.0"/>
        <n v="460440.0"/>
        <n v="460447.0"/>
        <n v="460453.0"/>
        <n v="460460.0"/>
        <n v="460464.0"/>
        <n v="460467.0"/>
        <n v="460472.0"/>
        <n v="460479.0"/>
        <n v="460485.0"/>
        <n v="460490.0"/>
        <n v="460497.0"/>
        <n v="460503.0"/>
        <n v="460504.0"/>
        <n v="460511.0"/>
        <n v="460517.0"/>
        <n v="460518.0"/>
        <n v="460519.0"/>
        <n v="460526.0"/>
        <n v="460527.0"/>
        <n v="460532.0"/>
        <n v="460537.0"/>
        <n v="460544.0"/>
        <n v="460546.0"/>
        <n v="460547.0"/>
        <n v="460550.0"/>
        <n v="460551.0"/>
        <n v="460558.0"/>
        <n v="460565.0"/>
        <n v="460570.0"/>
        <n v="460575.0"/>
        <n v="460579.0"/>
        <n v="460585.0"/>
        <n v="460586.0"/>
        <n v="460592.0"/>
        <n v="460594.0"/>
        <n v="460596.0"/>
        <n v="460597.0"/>
        <n v="460602.0"/>
        <n v="460608.0"/>
        <n v="460611.0"/>
        <n v="460613.0"/>
        <n v="460619.0"/>
        <n v="460622.0"/>
        <n v="460626.0"/>
        <n v="460629.0"/>
        <n v="460630.0"/>
        <n v="460636.0"/>
        <n v="460642.0"/>
        <n v="460643.0"/>
        <n v="460649.0"/>
        <n v="460651.0"/>
        <n v="460653.0"/>
        <n v="460658.0"/>
        <n v="460662.0"/>
        <n v="460663.0"/>
        <n v="460670.0"/>
        <n v="460673.0"/>
        <n v="460674.0"/>
        <n v="460679.0"/>
        <n v="460686.0"/>
        <n v="460689.0"/>
        <n v="460695.0"/>
        <n v="460699.0"/>
        <n v="460701.0"/>
        <n v="460704.0"/>
        <n v="460707.0"/>
        <n v="460710.0"/>
        <n v="460717.0"/>
        <n v="460721.0"/>
        <n v="460725.0"/>
        <n v="460729.0"/>
        <n v="460736.0"/>
        <n v="460740.0"/>
        <n v="460745.0"/>
        <n v="460751.0"/>
        <n v="460752.0"/>
        <n v="460755.0"/>
        <n v="460761.0"/>
        <n v="460764.0"/>
        <n v="460770.0"/>
        <n v="460775.0"/>
        <n v="460777.0"/>
        <n v="460784.0"/>
        <n v="460791.0"/>
        <n v="460796.0"/>
        <n v="460799.0"/>
        <n v="460801.0"/>
        <n v="460805.0"/>
        <n v="460809.0"/>
        <n v="460814.0"/>
        <n v="460821.0"/>
        <n v="460827.0"/>
        <n v="460833.0"/>
        <n v="460840.0"/>
        <n v="460845.0"/>
        <n v="460849.0"/>
        <n v="460850.0"/>
        <n v="460854.0"/>
        <n v="460859.0"/>
        <n v="460865.0"/>
        <n v="460871.0"/>
        <n v="460878.0"/>
        <n v="460880.0"/>
        <n v="460881.0"/>
        <n v="460885.0"/>
        <n v="460887.0"/>
        <n v="460893.0"/>
        <n v="460899.0"/>
        <n v="460903.0"/>
        <n v="460909.0"/>
        <n v="460914.0"/>
        <n v="460921.0"/>
        <n v="460926.0"/>
        <n v="460927.0"/>
        <n v="460931.0"/>
        <n v="460933.0"/>
        <n v="460937.0"/>
        <n v="460938.0"/>
        <n v="460945.0"/>
        <n v="460951.0"/>
        <n v="460955.0"/>
        <n v="460962.0"/>
        <n v="460964.0"/>
        <n v="460969.0"/>
        <n v="460976.0"/>
        <n v="460977.0"/>
        <n v="460980.0"/>
        <n v="460986.0"/>
        <n v="460990.0"/>
        <n v="460996.0"/>
        <n v="460999.0"/>
        <n v="461004.0"/>
        <n v="461008.0"/>
        <n v="461012.0"/>
        <n v="461017.0"/>
        <n v="461022.0"/>
        <n v="461030.0"/>
        <n v="461032.0"/>
        <n v="461035.0"/>
        <n v="461037.0"/>
        <n v="461042.0"/>
        <n v="461049.0"/>
        <n v="461050.0"/>
        <n v="461052.0"/>
        <n v="461059.0"/>
        <n v="461061.0"/>
        <n v="461063.0"/>
        <n v="461068.0"/>
        <n v="461070.0"/>
        <n v="461077.0"/>
        <n v="461078.0"/>
        <n v="461083.0"/>
        <n v="461090.0"/>
        <n v="461093.0"/>
        <n v="461094.0"/>
        <n v="461097.0"/>
        <n v="461101.0"/>
        <n v="461102.0"/>
        <n v="461103.0"/>
        <n v="461108.0"/>
        <n v="461115.0"/>
        <n v="461118.0"/>
        <n v="461122.0"/>
        <n v="461125.0"/>
        <n v="461126.0"/>
        <n v="461129.0"/>
        <n v="461133.0"/>
        <n v="461139.0"/>
        <n v="461143.0"/>
        <n v="461149.0"/>
        <n v="461151.0"/>
        <n v="461155.0"/>
        <n v="461158.0"/>
        <n v="461162.0"/>
        <n v="461166.0"/>
        <n v="461168.0"/>
        <n v="461174.0"/>
        <n v="461175.0"/>
        <n v="461181.0"/>
        <n v="461188.0"/>
        <n v="461195.0"/>
        <n v="461198.0"/>
        <n v="461203.0"/>
        <n v="461208.0"/>
        <n v="461209.0"/>
        <n v="461212.0"/>
        <n v="461215.0"/>
        <n v="461219.0"/>
        <n v="461225.0"/>
        <n v="461229.0"/>
        <n v="461233.0"/>
        <n v="461239.0"/>
        <n v="461242.0"/>
        <n v="461249.0"/>
        <n v="461253.0"/>
        <n v="461258.0"/>
        <n v="461265.0"/>
        <n v="461272.0"/>
        <n v="461274.0"/>
        <n v="461275.0"/>
        <n v="461281.0"/>
        <n v="461284.0"/>
        <n v="461288.0"/>
        <n v="461290.0"/>
        <n v="461297.0"/>
        <n v="461299.0"/>
        <n v="461307.0"/>
        <n v="461314.0"/>
        <n v="461320.0"/>
        <n v="461323.0"/>
        <n v="461324.0"/>
        <n v="461325.0"/>
        <n v="461329.0"/>
        <n v="461336.0"/>
        <n v="461340.0"/>
        <n v="461347.0"/>
        <n v="461352.0"/>
        <n v="461355.0"/>
        <n v="461359.0"/>
        <n v="461361.0"/>
        <n v="461363.0"/>
        <n v="461367.0"/>
        <n v="461373.0"/>
        <n v="461379.0"/>
        <n v="461382.0"/>
        <n v="461388.0"/>
        <n v="461395.0"/>
        <n v="461397.0"/>
        <n v="461402.0"/>
        <n v="461407.0"/>
        <n v="461414.0"/>
        <n v="461421.0"/>
        <n v="461422.0"/>
        <n v="461426.0"/>
        <n v="461427.0"/>
        <n v="461430.0"/>
        <n v="461436.0"/>
        <n v="461440.0"/>
        <n v="461445.0"/>
        <n v="461449.0"/>
        <n v="461454.0"/>
        <n v="461455.0"/>
        <n v="461457.0"/>
        <n v="461462.0"/>
        <n v="461465.0"/>
        <n v="461466.0"/>
        <n v="461469.0"/>
        <n v="461473.0"/>
        <n v="461475.0"/>
        <n v="461482.0"/>
        <n v="461485.0"/>
        <n v="461487.0"/>
        <n v="461489.0"/>
        <n v="461494.0"/>
        <n v="461498.0"/>
        <n v="461505.0"/>
        <n v="461510.0"/>
        <n v="461512.0"/>
        <n v="461513.0"/>
        <n v="461517.0"/>
        <n v="461522.0"/>
        <n v="461526.0"/>
        <n v="461533.0"/>
        <n v="461540.0"/>
        <n v="461543.0"/>
        <n v="461545.0"/>
        <n v="461546.0"/>
        <n v="461548.0"/>
        <n v="461553.0"/>
        <n v="461557.0"/>
        <n v="461563.0"/>
        <n v="461565.0"/>
        <n v="461570.0"/>
        <n v="461573.0"/>
        <n v="461580.0"/>
        <n v="461582.0"/>
        <n v="461585.0"/>
        <n v="461592.0"/>
        <n v="461593.0"/>
        <n v="461595.0"/>
        <n v="461602.0"/>
        <n v="461607.0"/>
        <n v="461613.0"/>
        <n v="461616.0"/>
        <n v="461617.0"/>
        <n v="461624.0"/>
        <n v="461626.0"/>
        <n v="461631.0"/>
        <n v="461633.0"/>
        <n v="461635.0"/>
        <n v="461637.0"/>
        <n v="461640.0"/>
        <n v="461644.0"/>
        <n v="461645.0"/>
        <n v="461647.0"/>
        <n v="461651.0"/>
        <n v="461653.0"/>
        <n v="461657.0"/>
        <n v="461658.0"/>
        <n v="461666.0"/>
        <n v="461668.0"/>
        <n v="461669.0"/>
        <n v="461673.0"/>
        <n v="461675.0"/>
        <n v="461680.0"/>
        <n v="461682.0"/>
        <n v="461684.0"/>
        <n v="461691.0"/>
        <n v="461694.0"/>
        <n v="461698.0"/>
        <n v="461699.0"/>
        <n v="461704.0"/>
        <n v="461706.0"/>
        <n v="461707.0"/>
        <n v="461710.0"/>
        <n v="461715.0"/>
        <n v="461716.0"/>
        <n v="461722.0"/>
        <n v="461724.0"/>
        <n v="461730.0"/>
        <n v="461734.0"/>
        <n v="461739.0"/>
        <n v="461746.0"/>
        <n v="461750.0"/>
        <n v="461751.0"/>
        <n v="461757.0"/>
        <n v="461763.0"/>
        <n v="461765.0"/>
        <n v="461772.0"/>
        <n v="461777.0"/>
        <n v="461778.0"/>
        <n v="461782.0"/>
        <n v="461788.0"/>
        <n v="461790.0"/>
        <n v="461791.0"/>
        <n v="461794.0"/>
        <n v="461797.0"/>
        <n v="461801.0"/>
        <n v="461803.0"/>
        <n v="461809.0"/>
        <n v="461812.0"/>
        <n v="461814.0"/>
        <n v="461818.0"/>
        <n v="461822.0"/>
        <n v="461824.0"/>
        <n v="461826.0"/>
        <n v="461830.0"/>
        <n v="461831.0"/>
        <n v="461834.0"/>
        <n v="461840.0"/>
        <n v="461842.0"/>
        <n v="461843.0"/>
        <n v="461848.0"/>
        <n v="461855.0"/>
        <n v="461859.0"/>
        <n v="461861.0"/>
        <n v="461862.0"/>
        <n v="461868.0"/>
        <n v="461874.0"/>
        <n v="461876.0"/>
        <n v="461883.0"/>
        <n v="461888.0"/>
        <n v="461894.0"/>
        <n v="461897.0"/>
        <n v="461900.0"/>
        <n v="461906.0"/>
        <n v="461907.0"/>
        <n v="461908.0"/>
        <n v="461913.0"/>
        <n v="461919.0"/>
        <n v="461921.0"/>
        <n v="461926.0"/>
        <n v="461927.0"/>
        <n v="461931.0"/>
        <n v="461937.0"/>
        <n v="461938.0"/>
        <n v="461943.0"/>
        <n v="461945.0"/>
        <n v="461952.0"/>
        <n v="461958.0"/>
        <n v="461961.0"/>
        <n v="461965.0"/>
        <n v="461971.0"/>
        <n v="461972.0"/>
        <n v="461973.0"/>
        <n v="461976.0"/>
        <n v="461977.0"/>
        <n v="461981.0"/>
        <n v="461982.0"/>
        <n v="461987.0"/>
        <n v="461993.0"/>
        <n v="461997.0"/>
        <n v="462003.0"/>
        <n v="462009.0"/>
        <n v="462011.0"/>
        <n v="462015.0"/>
        <n v="462018.0"/>
        <n v="462023.0"/>
        <n v="462024.0"/>
        <n v="462025.0"/>
        <n v="462032.0"/>
        <n v="462036.0"/>
        <n v="462040.0"/>
        <n v="462043.0"/>
        <n v="462045.0"/>
        <n v="462052.0"/>
        <n v="462053.0"/>
        <n v="462059.0"/>
        <n v="462065.0"/>
        <n v="462070.0"/>
        <n v="462075.0"/>
        <n v="462082.0"/>
        <n v="462083.0"/>
        <n v="462089.0"/>
        <n v="462090.0"/>
        <n v="462095.0"/>
        <n v="462101.0"/>
        <n v="462103.0"/>
        <n v="462104.0"/>
        <n v="462111.0"/>
        <n v="462116.0"/>
        <n v="462119.0"/>
        <n v="462124.0"/>
        <n v="462126.0"/>
        <n v="462127.0"/>
        <n v="462128.0"/>
        <n v="462130.0"/>
        <n v="462131.0"/>
        <n v="462136.0"/>
        <n v="462139.0"/>
        <n v="462146.0"/>
        <n v="462152.0"/>
        <n v="462155.0"/>
        <n v="462159.0"/>
        <n v="462161.0"/>
        <n v="462163.0"/>
        <n v="462170.0"/>
        <n v="462175.0"/>
        <n v="462180.0"/>
        <n v="462182.0"/>
        <n v="462183.0"/>
        <n v="462186.0"/>
        <n v="462189.0"/>
        <n v="462195.0"/>
        <n v="462201.0"/>
        <n v="462202.0"/>
        <n v="462204.0"/>
        <n v="462209.0"/>
        <n v="462214.0"/>
        <n v="462221.0"/>
        <n v="462225.0"/>
        <n v="462226.0"/>
        <n v="462232.0"/>
        <n v="462237.0"/>
        <n v="462242.0"/>
        <n v="462246.0"/>
        <n v="462250.0"/>
        <n v="462254.0"/>
        <n v="462256.0"/>
        <n v="462258.0"/>
        <n v="462261.0"/>
        <n v="462262.0"/>
        <n v="462267.0"/>
        <n v="462272.0"/>
        <n v="462275.0"/>
        <n v="462281.0"/>
        <n v="462282.0"/>
        <n v="462286.0"/>
        <n v="462293.0"/>
        <n v="462300.0"/>
        <n v="462305.0"/>
        <n v="462309.0"/>
        <n v="462312.0"/>
        <n v="462318.0"/>
        <n v="462324.0"/>
        <n v="462327.0"/>
        <n v="462334.0"/>
        <n v="462337.0"/>
        <n v="462338.0"/>
        <n v="462341.0"/>
        <n v="462342.0"/>
        <n v="462349.0"/>
        <n v="462353.0"/>
        <n v="462355.0"/>
        <n v="462357.0"/>
        <n v="462359.0"/>
        <n v="462364.0"/>
        <n v="462367.0"/>
        <n v="462372.0"/>
        <n v="462378.0"/>
        <n v="462382.0"/>
        <n v="462388.0"/>
        <n v="462393.0"/>
        <n v="462397.0"/>
        <n v="462402.0"/>
        <n v="462406.0"/>
        <n v="462407.0"/>
        <n v="462413.0"/>
        <n v="462419.0"/>
        <n v="462420.0"/>
        <n v="462425.0"/>
        <n v="462427.0"/>
        <n v="462431.0"/>
        <n v="462435.0"/>
        <n v="462436.0"/>
        <n v="462439.0"/>
        <n v="462444.0"/>
        <n v="462448.0"/>
        <n v="462455.0"/>
        <n v="462457.0"/>
        <n v="462459.0"/>
        <n v="462466.0"/>
        <n v="462472.0"/>
        <n v="462473.0"/>
        <n v="462475.0"/>
        <n v="462476.0"/>
        <n v="462479.0"/>
        <n v="462486.0"/>
        <n v="462487.0"/>
        <n v="462491.0"/>
        <n v="462495.0"/>
        <n v="462500.0"/>
        <n v="462506.0"/>
        <n v="462507.0"/>
        <n v="462514.0"/>
        <n v="462520.0"/>
        <n v="462521.0"/>
        <n v="462525.0"/>
        <n v="462528.0"/>
        <n v="462535.0"/>
        <n v="462540.0"/>
        <n v="462546.0"/>
        <n v="462548.0"/>
        <n v="462551.0"/>
        <n v="462554.0"/>
        <n v="462558.0"/>
        <n v="462561.0"/>
        <n v="462565.0"/>
        <n v="462570.0"/>
        <n v="462576.0"/>
        <n v="462579.0"/>
        <n v="462583.0"/>
        <n v="462590.0"/>
        <n v="462594.0"/>
        <n v="462597.0"/>
        <n v="462598.0"/>
        <n v="462604.0"/>
        <n v="462609.0"/>
        <n v="462615.0"/>
        <n v="462620.0"/>
        <n v="462626.0"/>
        <n v="462630.0"/>
        <n v="462635.0"/>
        <n v="462642.0"/>
        <n v="462644.0"/>
        <n v="462651.0"/>
        <n v="462654.0"/>
        <n v="462657.0"/>
        <n v="462664.0"/>
        <n v="462669.0"/>
        <n v="462673.0"/>
        <n v="462677.0"/>
        <n v="462681.0"/>
        <n v="462686.0"/>
        <n v="462692.0"/>
        <n v="462693.0"/>
        <n v="462696.0"/>
        <n v="462702.0"/>
        <n v="462707.0"/>
        <n v="462713.0"/>
        <n v="462716.0"/>
        <n v="462720.0"/>
        <n v="462725.0"/>
        <n v="462727.0"/>
        <n v="462728.0"/>
        <n v="462732.0"/>
        <n v="462735.0"/>
        <n v="462741.0"/>
        <n v="462747.0"/>
        <n v="462751.0"/>
        <n v="462754.0"/>
        <n v="462760.0"/>
        <n v="462761.0"/>
        <n v="462767.0"/>
        <n v="462769.0"/>
        <n v="462774.0"/>
        <n v="462779.0"/>
        <n v="462783.0"/>
        <n v="462788.0"/>
        <n v="462795.0"/>
        <n v="462799.0"/>
        <n v="462806.0"/>
        <n v="462816.0"/>
        <n v="462820.0"/>
        <n v="462823.0"/>
        <n v="462825.0"/>
        <n v="462826.0"/>
        <n v="462828.0"/>
        <n v="462833.0"/>
        <n v="462837.0"/>
        <n v="462838.0"/>
        <n v="462840.0"/>
        <n v="462846.0"/>
        <n v="462850.0"/>
        <n v="462857.0"/>
        <n v="462864.0"/>
        <n v="462868.0"/>
        <n v="462872.0"/>
        <n v="462873.0"/>
        <n v="462874.0"/>
        <n v="462875.0"/>
        <n v="462880.0"/>
        <n v="462886.0"/>
        <n v="462893.0"/>
        <n v="462894.0"/>
        <n v="462898.0"/>
        <n v="462904.0"/>
        <n v="462908.0"/>
        <n v="462910.0"/>
        <n v="462916.0"/>
        <n v="462922.0"/>
        <n v="462925.0"/>
        <n v="462926.0"/>
        <n v="462933.0"/>
        <n v="462938.0"/>
        <n v="462939.0"/>
        <n v="462946.0"/>
        <n v="462948.0"/>
        <n v="462949.0"/>
        <n v="462956.0"/>
        <n v="462958.0"/>
        <n v="462963.0"/>
        <n v="462967.0"/>
        <n v="462973.0"/>
        <n v="462977.0"/>
        <n v="462980.0"/>
        <n v="462985.0"/>
        <n v="462991.0"/>
        <n v="462992.0"/>
        <n v="462998.0"/>
        <n v="463000.0"/>
        <n v="463003.0"/>
        <n v="463009.0"/>
        <n v="463016.0"/>
        <n v="463020.0"/>
        <n v="463021.0"/>
        <n v="463028.0"/>
        <n v="463034.0"/>
        <n v="463036.0"/>
        <n v="463037.0"/>
        <n v="463039.0"/>
        <n v="463040.0"/>
        <n v="463042.0"/>
        <n v="463047.0"/>
        <n v="463052.0"/>
        <n v="463054.0"/>
        <n v="463057.0"/>
        <n v="463063.0"/>
        <n v="463067.0"/>
        <n v="463073.0"/>
        <n v="463078.0"/>
        <n v="463079.0"/>
        <n v="463080.0"/>
        <n v="463083.0"/>
        <n v="463088.0"/>
        <n v="463092.0"/>
        <n v="463097.0"/>
        <n v="463104.0"/>
        <n v="463105.0"/>
        <n v="463111.0"/>
        <n v="463114.0"/>
        <n v="463118.0"/>
        <n v="463119.0"/>
        <n v="463120.0"/>
        <n v="463127.0"/>
        <n v="463134.0"/>
        <n v="463137.0"/>
        <n v="463141.0"/>
        <n v="463148.0"/>
        <n v="463149.0"/>
        <n v="463154.0"/>
        <n v="463159.0"/>
        <n v="463163.0"/>
        <n v="463164.0"/>
        <n v="463168.0"/>
        <n v="463174.0"/>
        <n v="463179.0"/>
        <n v="463184.0"/>
        <n v="463185.0"/>
        <n v="463191.0"/>
        <n v="463193.0"/>
        <n v="463200.0"/>
        <n v="463207.0"/>
        <n v="463212.0"/>
        <n v="463215.0"/>
        <n v="463221.0"/>
        <n v="463227.0"/>
        <n v="463234.0"/>
        <n v="463241.0"/>
        <n v="463244.0"/>
        <n v="463246.0"/>
        <n v="463253.0"/>
        <n v="463260.0"/>
        <n v="463267.0"/>
        <n v="463269.0"/>
        <n v="463274.0"/>
        <n v="463279.0"/>
        <n v="463282.0"/>
        <n v="463286.0"/>
        <n v="463293.0"/>
        <n v="463300.0"/>
        <n v="463302.0"/>
        <n v="463309.0"/>
        <n v="463311.0"/>
        <n v="463314.0"/>
        <n v="463320.0"/>
        <n v="463322.0"/>
        <n v="463323.0"/>
        <n v="463326.0"/>
        <n v="463329.0"/>
        <n v="463331.0"/>
        <n v="463338.0"/>
        <n v="463340.0"/>
        <n v="463346.0"/>
        <n v="463347.0"/>
        <n v="463354.0"/>
        <n v="463358.0"/>
        <n v="463364.0"/>
        <n v="463368.0"/>
        <n v="463374.0"/>
        <n v="463375.0"/>
        <n v="463379.0"/>
        <n v="463381.0"/>
        <n v="463388.0"/>
        <n v="463389.0"/>
        <n v="463392.0"/>
        <n v="463393.0"/>
        <n v="463400.0"/>
        <n v="463405.0"/>
        <n v="463412.0"/>
        <n v="463415.0"/>
        <n v="463418.0"/>
        <n v="463423.0"/>
        <n v="463429.0"/>
        <n v="463431.0"/>
        <n v="463435.0"/>
        <n v="463440.0"/>
        <n v="463442.0"/>
        <n v="463445.0"/>
        <n v="463449.0"/>
        <n v="463452.0"/>
        <n v="463456.0"/>
        <n v="463459.0"/>
        <n v="463465.0"/>
        <n v="463470.0"/>
        <n v="463471.0"/>
        <n v="463476.0"/>
        <n v="463480.0"/>
        <n v="463482.0"/>
        <n v="463486.0"/>
        <n v="463489.0"/>
        <n v="463494.0"/>
        <n v="463496.0"/>
        <n v="463498.0"/>
        <n v="463500.0"/>
        <n v="463502.0"/>
        <n v="463509.0"/>
        <n v="463511.0"/>
        <n v="463513.0"/>
        <n v="463516.0"/>
        <n v="463521.0"/>
        <n v="463527.0"/>
        <n v="463533.0"/>
        <n v="463534.0"/>
        <n v="463538.0"/>
        <n v="463541.0"/>
        <n v="463547.0"/>
        <n v="463553.0"/>
        <n v="463558.0"/>
        <n v="463560.0"/>
        <n v="463561.0"/>
        <n v="463562.0"/>
        <n v="463569.0"/>
        <n v="463573.0"/>
        <n v="463576.0"/>
        <n v="463583.0"/>
        <n v="463584.0"/>
        <n v="463585.0"/>
        <n v="463591.0"/>
        <n v="463598.0"/>
        <n v="463601.0"/>
        <n v="463608.0"/>
        <n v="463614.0"/>
        <n v="463617.0"/>
        <n v="463619.0"/>
        <n v="463622.0"/>
        <n v="463623.0"/>
        <n v="463630.0"/>
        <n v="463634.0"/>
        <n v="463639.0"/>
        <n v="463644.0"/>
        <n v="463647.0"/>
        <n v="463649.0"/>
        <n v="463655.0"/>
        <n v="463660.0"/>
        <n v="463667.0"/>
        <n v="463674.0"/>
        <n v="463675.0"/>
        <n v="463680.0"/>
        <n v="463683.0"/>
        <n v="463684.0"/>
        <n v="463688.0"/>
        <n v="463690.0"/>
        <n v="463696.0"/>
        <n v="463702.0"/>
        <n v="463707.0"/>
        <n v="463711.0"/>
        <n v="463716.0"/>
        <n v="463720.0"/>
        <n v="463725.0"/>
        <n v="463731.0"/>
        <n v="463736.0"/>
        <n v="463738.0"/>
        <n v="463743.0"/>
        <n v="463747.0"/>
        <n v="463748.0"/>
        <n v="463752.0"/>
        <n v="463756.0"/>
        <n v="463763.0"/>
        <n v="463764.0"/>
        <n v="463770.0"/>
        <n v="463775.0"/>
        <n v="463779.0"/>
        <n v="463785.0"/>
        <n v="463787.0"/>
        <n v="463792.0"/>
        <n v="463799.0"/>
        <n v="463802.0"/>
        <n v="463807.0"/>
        <n v="463811.0"/>
        <n v="463815.0"/>
        <n v="463820.0"/>
        <n v="463824.0"/>
        <n v="463831.0"/>
        <n v="463834.0"/>
        <n v="463837.0"/>
        <n v="463844.0"/>
        <n v="463847.0"/>
        <n v="463848.0"/>
        <n v="463855.0"/>
        <n v="463857.0"/>
        <n v="463860.0"/>
        <n v="463866.0"/>
        <n v="463867.0"/>
        <n v="463874.0"/>
        <n v="463880.0"/>
        <n v="463883.0"/>
        <n v="463886.0"/>
        <n v="463890.0"/>
        <n v="463894.0"/>
        <n v="463895.0"/>
        <n v="463901.0"/>
        <n v="463905.0"/>
        <n v="463908.0"/>
        <n v="463910.0"/>
        <n v="463914.0"/>
        <n v="463915.0"/>
        <n v="463922.0"/>
        <n v="463923.0"/>
        <n v="463927.0"/>
        <n v="463934.0"/>
        <n v="463939.0"/>
        <n v="463942.0"/>
        <n v="463943.0"/>
        <n v="463945.0"/>
        <n v="463947.0"/>
        <n v="463951.0"/>
        <n v="463953.0"/>
        <n v="463958.0"/>
        <n v="463961.0"/>
        <n v="463965.0"/>
        <n v="463972.0"/>
        <n v="463979.0"/>
        <n v="463983.0"/>
        <n v="463988.0"/>
        <n v="463993.0"/>
        <n v="463998.0"/>
        <n v="464000.0"/>
        <n v="464003.0"/>
        <n v="464004.0"/>
        <n v="464008.0"/>
        <n v="464012.0"/>
        <n v="464017.0"/>
        <n v="464021.0"/>
        <n v="464022.0"/>
        <n v="464028.0"/>
        <n v="464035.0"/>
        <n v="464040.0"/>
        <n v="464045.0"/>
        <n v="464047.0"/>
        <n v="464050.0"/>
        <n v="464052.0"/>
        <n v="464054.0"/>
        <n v="464059.0"/>
        <n v="464062.0"/>
        <n v="464066.0"/>
        <n v="464072.0"/>
        <n v="464077.0"/>
        <n v="464083.0"/>
        <n v="464089.0"/>
        <n v="464091.0"/>
        <n v="464098.0"/>
        <n v="464099.0"/>
        <n v="464100.0"/>
        <n v="464101.0"/>
        <n v="464105.0"/>
        <n v="464108.0"/>
        <n v="464110.0"/>
        <n v="464111.0"/>
        <n v="464116.0"/>
        <n v="464121.0"/>
        <n v="464124.0"/>
        <n v="464131.0"/>
        <n v="464137.0"/>
        <n v="464140.0"/>
        <n v="464144.0"/>
        <n v="464146.0"/>
        <n v="464148.0"/>
        <n v="464152.0"/>
        <n v="464154.0"/>
        <n v="464159.0"/>
        <n v="464165.0"/>
        <n v="464171.0"/>
        <n v="464176.0"/>
        <n v="464182.0"/>
        <n v="464183.0"/>
        <n v="464188.0"/>
        <n v="464189.0"/>
        <n v="464190.0"/>
        <n v="464196.0"/>
        <n v="464201.0"/>
        <n v="464206.0"/>
        <n v="464211.0"/>
        <n v="464217.0"/>
        <n v="464218.0"/>
        <n v="464223.0"/>
        <n v="464226.0"/>
        <n v="464230.0"/>
        <n v="464233.0"/>
        <n v="464238.0"/>
        <n v="464241.0"/>
        <n v="464246.0"/>
        <n v="464251.0"/>
        <n v="464253.0"/>
        <n v="464257.0"/>
        <n v="464261.0"/>
        <n v="464264.0"/>
        <n v="464271.0"/>
        <n v="464277.0"/>
        <n v="464279.0"/>
        <n v="464282.0"/>
        <n v="464285.0"/>
        <n v="464292.0"/>
        <n v="464295.0"/>
        <n v="464302.0"/>
        <n v="464304.0"/>
        <n v="464306.0"/>
        <n v="464308.0"/>
        <n v="464315.0"/>
        <n v="464321.0"/>
        <n v="464322.0"/>
        <n v="464329.0"/>
        <n v="464333.0"/>
        <n v="464338.0"/>
        <n v="464339.0"/>
        <n v="464341.0"/>
        <n v="464347.0"/>
        <n v="464351.0"/>
        <n v="464355.0"/>
        <n v="464360.0"/>
        <n v="464361.0"/>
        <n v="464366.0"/>
        <n v="464373.0"/>
        <n v="464380.0"/>
        <n v="464386.0"/>
        <n v="464388.0"/>
        <n v="464394.0"/>
        <n v="464401.0"/>
        <n v="464403.0"/>
        <n v="464406.0"/>
        <n v="464407.0"/>
        <n v="464408.0"/>
        <n v="464410.0"/>
        <n v="464416.0"/>
        <n v="464423.0"/>
        <n v="464426.0"/>
        <n v="464428.0"/>
        <n v="464435.0"/>
        <n v="464440.0"/>
        <n v="464444.0"/>
        <n v="464446.0"/>
        <n v="464452.0"/>
        <n v="464453.0"/>
        <n v="464457.0"/>
        <n v="464464.0"/>
        <n v="464468.0"/>
        <n v="464474.0"/>
        <n v="464475.0"/>
        <n v="464478.0"/>
        <n v="464480.0"/>
        <n v="464487.0"/>
        <n v="464493.0"/>
        <n v="464497.0"/>
        <n v="464504.0"/>
        <n v="464510.0"/>
        <n v="464517.0"/>
        <n v="464520.0"/>
        <n v="464524.0"/>
        <n v="464526.0"/>
        <n v="464531.0"/>
        <n v="464535.0"/>
        <n v="464536.0"/>
        <n v="464538.0"/>
        <n v="464541.0"/>
        <n v="464543.0"/>
        <n v="464549.0"/>
        <n v="464551.0"/>
        <n v="464553.0"/>
        <n v="464558.0"/>
        <n v="464562.0"/>
        <n v="464566.0"/>
        <n v="464570.0"/>
        <n v="464572.0"/>
        <n v="464574.0"/>
        <n v="464577.0"/>
        <n v="464581.0"/>
        <n v="464583.0"/>
        <n v="464589.0"/>
        <n v="464595.0"/>
        <n v="464599.0"/>
        <n v="464600.0"/>
        <n v="464605.0"/>
        <n v="464607.0"/>
        <n v="464611.0"/>
        <n v="464618.0"/>
        <n v="464622.0"/>
        <n v="464625.0"/>
        <n v="464630.0"/>
        <n v="464634.0"/>
        <n v="464636.0"/>
        <n v="464638.0"/>
        <n v="464644.0"/>
        <n v="464649.0"/>
        <n v="464655.0"/>
        <n v="464656.0"/>
        <n v="464659.0"/>
        <n v="464660.0"/>
        <n v="464664.0"/>
        <n v="464666.0"/>
        <n v="464672.0"/>
        <n v="464676.0"/>
        <n v="464683.0"/>
        <n v="464689.0"/>
        <n v="464692.0"/>
        <n v="464696.0"/>
        <n v="464703.0"/>
        <n v="464710.0"/>
        <n v="464716.0"/>
        <n v="464720.0"/>
        <n v="464725.0"/>
        <n v="464731.0"/>
        <n v="464733.0"/>
        <n v="464737.0"/>
        <n v="464742.0"/>
        <n v="464747.0"/>
        <n v="464754.0"/>
        <n v="464761.0"/>
        <n v="464768.0"/>
        <n v="464771.0"/>
        <n v="464776.0"/>
        <n v="464781.0"/>
        <n v="464788.0"/>
        <n v="464793.0"/>
        <n v="464798.0"/>
        <n v="464803.0"/>
        <n v="464804.0"/>
        <n v="464808.0"/>
        <n v="464814.0"/>
        <n v="464819.0"/>
        <n v="464821.0"/>
        <n v="464828.0"/>
        <n v="464833.0"/>
        <n v="464835.0"/>
        <n v="464840.0"/>
        <n v="464844.0"/>
        <n v="464846.0"/>
        <n v="464851.0"/>
        <n v="464854.0"/>
        <n v="464856.0"/>
        <n v="464861.0"/>
        <n v="464866.0"/>
        <n v="464873.0"/>
        <n v="464878.0"/>
        <n v="464885.0"/>
        <n v="464891.0"/>
        <n v="464898.0"/>
        <n v="464903.0"/>
        <n v="464904.0"/>
        <n v="464908.0"/>
        <n v="464915.0"/>
        <n v="464918.0"/>
        <n v="464922.0"/>
        <n v="464925.0"/>
        <n v="464930.0"/>
        <n v="464936.0"/>
        <n v="464938.0"/>
        <n v="464945.0"/>
        <n v="464952.0"/>
        <n v="464958.0"/>
        <n v="464965.0"/>
        <n v="464970.0"/>
        <n v="464973.0"/>
        <n v="464974.0"/>
        <n v="464977.0"/>
        <n v="464982.0"/>
        <n v="464988.0"/>
        <n v="464993.0"/>
        <n v="464996.0"/>
        <n v="464999.0"/>
        <n v="465005.0"/>
        <n v="465008.0"/>
        <n v="465009.0"/>
        <n v="465015.0"/>
        <n v="465017.0"/>
        <n v="465018.0"/>
        <n v="465019.0"/>
        <n v="465020.0"/>
        <n v="465022.0"/>
        <n v="465026.0"/>
        <n v="465027.0"/>
        <n v="465034.0"/>
        <n v="465039.0"/>
        <n v="465041.0"/>
        <n v="465045.0"/>
        <n v="465052.0"/>
        <n v="465056.0"/>
        <n v="465057.0"/>
        <n v="465059.0"/>
        <n v="465064.0"/>
        <n v="465068.0"/>
        <n v="465075.0"/>
        <n v="465076.0"/>
        <n v="465080.0"/>
        <n v="465085.0"/>
        <n v="465086.0"/>
        <n v="465093.0"/>
        <n v="465097.0"/>
        <n v="465101.0"/>
        <n v="465107.0"/>
        <n v="465114.0"/>
        <n v="465118.0"/>
        <n v="465123.0"/>
        <n v="465124.0"/>
        <n v="465131.0"/>
        <n v="465137.0"/>
        <n v="465139.0"/>
        <n v="465140.0"/>
        <n v="465146.0"/>
        <n v="465149.0"/>
        <n v="465151.0"/>
        <n v="465153.0"/>
        <n v="465159.0"/>
        <n v="465162.0"/>
        <n v="465167.0"/>
        <n v="465170.0"/>
        <n v="465176.0"/>
        <n v="465180.0"/>
        <n v="465184.0"/>
        <n v="465188.0"/>
        <n v="465191.0"/>
        <n v="465196.0"/>
        <n v="465199.0"/>
        <n v="465206.0"/>
        <n v="465211.0"/>
        <n v="465216.0"/>
        <n v="465221.0"/>
        <n v="465228.0"/>
        <n v="465229.0"/>
        <n v="465230.0"/>
        <n v="465232.0"/>
        <n v="465236.0"/>
        <n v="465241.0"/>
        <n v="465244.0"/>
        <n v="465249.0"/>
        <n v="465250.0"/>
        <n v="465252.0"/>
        <n v="465258.0"/>
        <n v="465260.0"/>
        <n v="465263.0"/>
        <n v="465268.0"/>
        <n v="465273.0"/>
        <n v="465280.0"/>
        <n v="465283.0"/>
        <n v="465285.0"/>
        <n v="465287.0"/>
        <n v="465290.0"/>
        <n v="465293.0"/>
        <n v="465294.0"/>
        <n v="465295.0"/>
        <n v="465301.0"/>
        <n v="465306.0"/>
        <n v="465309.0"/>
        <n v="465311.0"/>
        <n v="465316.0"/>
        <n v="465323.0"/>
        <n v="465330.0"/>
        <n v="465337.0"/>
        <n v="465343.0"/>
        <n v="465345.0"/>
        <n v="465351.0"/>
        <n v="465352.0"/>
        <n v="465357.0"/>
        <n v="465363.0"/>
        <n v="465367.0"/>
        <n v="465368.0"/>
        <n v="465369.0"/>
        <n v="465371.0"/>
        <n v="465378.0"/>
        <n v="465383.0"/>
        <n v="465390.0"/>
        <n v="465396.0"/>
        <n v="465402.0"/>
        <n v="465404.0"/>
        <n v="465409.0"/>
        <n v="465411.0"/>
        <n v="465415.0"/>
        <n v="465418.0"/>
        <n v="465424.0"/>
        <n v="465430.0"/>
        <n v="465431.0"/>
        <n v="465438.0"/>
        <n v="465440.0"/>
        <n v="465441.0"/>
        <n v="465446.0"/>
        <n v="465452.0"/>
        <n v="465457.0"/>
        <n v="465461.0"/>
        <n v="465463.0"/>
        <n v="465465.0"/>
        <n v="465469.0"/>
        <n v="465473.0"/>
        <n v="465478.0"/>
        <n v="465483.0"/>
        <n v="465488.0"/>
        <n v="465491.0"/>
        <n v="465493.0"/>
        <n v="465498.0"/>
        <n v="465501.0"/>
        <n v="465507.0"/>
        <n v="465514.0"/>
        <n v="465518.0"/>
        <n v="465525.0"/>
        <n v="465528.0"/>
        <n v="465529.0"/>
        <n v="465530.0"/>
        <n v="465533.0"/>
        <n v="465539.0"/>
        <n v="465540.0"/>
        <n v="465542.0"/>
        <n v="465548.0"/>
        <n v="465552.0"/>
        <n v="465555.0"/>
        <n v="465560.0"/>
        <n v="465567.0"/>
        <n v="465572.0"/>
        <n v="465578.0"/>
        <n v="465580.0"/>
        <n v="465584.0"/>
        <n v="465586.0"/>
        <n v="465590.0"/>
        <n v="465597.0"/>
        <n v="465603.0"/>
        <n v="465608.0"/>
        <n v="465610.0"/>
        <n v="465611.0"/>
        <n v="465618.0"/>
        <n v="465621.0"/>
        <n v="465625.0"/>
        <n v="465628.0"/>
        <n v="465629.0"/>
        <n v="465636.0"/>
        <n v="465641.0"/>
        <n v="465647.0"/>
        <n v="465648.0"/>
        <n v="465654.0"/>
        <n v="465655.0"/>
        <n v="465658.0"/>
        <n v="465663.0"/>
        <n v="465664.0"/>
        <n v="465667.0"/>
        <n v="465674.0"/>
        <n v="465678.0"/>
        <n v="465683.0"/>
        <n v="465689.0"/>
        <n v="465690.0"/>
        <n v="465691.0"/>
        <n v="465696.0"/>
        <n v="465703.0"/>
        <n v="465708.0"/>
        <n v="465715.0"/>
        <n v="465716.0"/>
        <n v="465717.0"/>
        <n v="465720.0"/>
        <n v="465726.0"/>
        <n v="465729.0"/>
        <n v="465736.0"/>
        <n v="465739.0"/>
        <n v="465744.0"/>
        <n v="465748.0"/>
        <n v="465749.0"/>
        <n v="465751.0"/>
        <n v="465756.0"/>
        <n v="465757.0"/>
        <n v="465759.0"/>
        <n v="465764.0"/>
        <n v="465766.0"/>
        <n v="465773.0"/>
        <n v="465779.0"/>
        <n v="465785.0"/>
        <n v="465787.0"/>
        <n v="465789.0"/>
        <n v="465794.0"/>
        <n v="465797.0"/>
        <n v="465798.0"/>
        <n v="465805.0"/>
        <n v="465807.0"/>
        <n v="465812.0"/>
        <n v="465813.0"/>
        <n v="465817.0"/>
        <n v="465824.0"/>
        <n v="465827.0"/>
        <n v="465831.0"/>
        <n v="465837.0"/>
        <n v="465838.0"/>
        <n v="465845.0"/>
        <n v="465846.0"/>
        <n v="465853.0"/>
        <n v="465858.0"/>
        <n v="465860.0"/>
        <n v="465865.0"/>
        <n v="465870.0"/>
        <n v="465871.0"/>
        <n v="465874.0"/>
        <n v="465875.0"/>
        <n v="465877.0"/>
        <n v="465883.0"/>
        <n v="465884.0"/>
        <n v="465886.0"/>
        <n v="465887.0"/>
      </sharedItems>
    </cacheField>
    <cacheField name="user_id" numFmtId="0">
      <sharedItems containsSemiMixedTypes="0" containsString="0" containsNumber="1" containsInteger="1">
        <n v="936.0"/>
        <n v="13155.0"/>
        <n v="10258.0"/>
        <n v="11629.0"/>
        <n v="9450.0"/>
        <n v="7076.0"/>
        <n v="10794.0"/>
        <n v="10755.0"/>
        <n v="10093.0"/>
        <n v="7473.0"/>
        <n v="9511.0"/>
        <n v="12079.0"/>
        <n v="7706.0"/>
        <n v="10693.0"/>
        <n v="3064.0"/>
        <n v="5175.0"/>
        <n v="3306.0"/>
        <n v="5674.0"/>
        <n v="6724.0"/>
        <n v="2285.0"/>
        <n v="6191.0"/>
        <n v="10846.0"/>
        <n v="959.0"/>
        <n v="13515.0"/>
        <n v="6011.0"/>
        <n v="5080.0"/>
        <n v="7897.0"/>
        <n v="3114.0"/>
        <n v="9333.0"/>
        <n v="956.0"/>
        <n v="4167.0"/>
        <n v="13832.0"/>
        <n v="2040.0"/>
        <n v="486.0"/>
        <n v="6514.0"/>
        <n v="10803.0"/>
        <n v="6232.0"/>
        <n v="591.0"/>
        <n v="5159.0"/>
        <n v="11273.0"/>
        <n v="13475.0"/>
        <n v="3888.0"/>
        <n v="9121.0"/>
        <n v="8144.0"/>
        <n v="8094.0"/>
        <n v="4309.0"/>
        <n v="722.0"/>
        <n v="5046.0"/>
        <n v="8525.0"/>
        <n v="5279.0"/>
        <n v="2806.0"/>
        <n v="1329.0"/>
        <n v="1589.0"/>
        <n v="2291.0"/>
        <n v="1512.0"/>
        <n v="10924.0"/>
        <n v="1827.0"/>
        <n v="2961.0"/>
        <n v="13573.0"/>
        <n v="3693.0"/>
        <n v="582.0"/>
        <n v="5748.0"/>
        <n v="7239.0"/>
        <n v="4695.0"/>
        <n v="1688.0"/>
        <n v="1286.0"/>
        <n v="10360.0"/>
        <n v="4667.0"/>
        <n v="11484.0"/>
        <n v="5286.0"/>
        <n v="8513.0"/>
        <n v="9731.0"/>
        <n v="11538.0"/>
        <n v="12906.0"/>
        <n v="9059.0"/>
        <n v="7627.0"/>
        <n v="8400.0"/>
        <n v="13156.0"/>
        <n v="11309.0"/>
        <n v="3646.0"/>
        <n v="6337.0"/>
        <n v="3992.0"/>
        <n v="12447.0"/>
        <n v="13614.0"/>
        <n v="748.0"/>
        <n v="1236.0"/>
        <n v="2487.0"/>
        <n v="2723.0"/>
        <n v="10142.0"/>
        <n v="13413.0"/>
        <n v="9663.0"/>
        <n v="6383.0"/>
        <n v="13943.0"/>
        <n v="5516.0"/>
        <n v="3899.0"/>
        <n v="1538.0"/>
        <n v="299.0"/>
        <n v="8408.0"/>
        <n v="565.0"/>
        <n v="3475.0"/>
        <n v="3542.0"/>
        <n v="13322.0"/>
        <n v="8842.0"/>
        <n v="525.0"/>
        <n v="10535.0"/>
        <n v="502.0"/>
        <n v="6834.0"/>
        <n v="8975.0"/>
        <n v="4520.0"/>
        <n v="13382.0"/>
        <n v="7810.0"/>
        <n v="13488.0"/>
        <n v="12895.0"/>
        <n v="3192.0"/>
        <n v="9653.0"/>
        <n v="3508.0"/>
        <n v="12728.0"/>
        <n v="2380.0"/>
        <n v="439.0"/>
        <n v="3112.0"/>
        <n v="8425.0"/>
        <n v="8010.0"/>
        <n v="11404.0"/>
        <n v="12520.0"/>
        <n v="1967.0"/>
        <n v="10358.0"/>
        <n v="11769.0"/>
        <n v="5433.0"/>
        <n v="7306.0"/>
        <n v="10903.0"/>
        <n v="4657.0"/>
        <n v="12124.0"/>
        <n v="3373.0"/>
        <n v="2462.0"/>
        <n v="7756.0"/>
        <n v="9008.0"/>
        <n v="2948.0"/>
        <n v="9681.0"/>
        <n v="1851.0"/>
        <n v="6109.0"/>
        <n v="10938.0"/>
        <n v="7067.0"/>
        <n v="2430.0"/>
        <n v="1714.0"/>
        <n v="834.0"/>
        <n v="11703.0"/>
        <n v="2681.0"/>
        <n v="1185.0"/>
        <n v="12700.0"/>
        <n v="4508.0"/>
        <n v="2041.0"/>
        <n v="11682.0"/>
        <n v="8030.0"/>
        <n v="3404.0"/>
        <n v="3590.0"/>
        <n v="13400.0"/>
        <n v="7526.0"/>
        <n v="4183.0"/>
        <n v="8007.0"/>
        <n v="4470.0"/>
        <n v="9676.0"/>
        <n v="8141.0"/>
        <n v="3168.0"/>
        <n v="12305.0"/>
        <n v="9944.0"/>
        <n v="6958.0"/>
        <n v="11916.0"/>
        <n v="4937.0"/>
        <n v="5894.0"/>
        <n v="8826.0"/>
        <n v="3102.0"/>
        <n v="1233.0"/>
        <n v="10210.0"/>
        <n v="8051.0"/>
        <n v="11244.0"/>
        <n v="1070.0"/>
        <n v="7446.0"/>
        <n v="6929.0"/>
        <n v="12404.0"/>
        <n v="11393.0"/>
        <n v="5722.0"/>
        <n v="6882.0"/>
        <n v="205.0"/>
        <n v="11155.0"/>
        <n v="10185.0"/>
        <n v="7243.0"/>
        <n v="5119.0"/>
        <n v="5702.0"/>
        <n v="3545.0"/>
        <n v="11928.0"/>
        <n v="10641.0"/>
        <n v="9132.0"/>
        <n v="204.0"/>
        <n v="511.0"/>
        <n v="8959.0"/>
        <n v="10214.0"/>
        <n v="2953.0"/>
        <n v="3699.0"/>
        <n v="9442.0"/>
        <n v="9512.0"/>
        <n v="210.0"/>
        <n v="13345.0"/>
        <n v="3412.0"/>
        <n v="12025.0"/>
        <n v="12521.0"/>
        <n v="4389.0"/>
        <n v="13009.0"/>
        <n v="2585.0"/>
        <n v="8342.0"/>
        <n v="11111.0"/>
        <n v="8922.0"/>
        <n v="6021.0"/>
        <n v="2482.0"/>
        <n v="5172.0"/>
        <n v="3006.0"/>
        <n v="1489.0"/>
        <n v="13338.0"/>
        <n v="11840.0"/>
        <n v="2271.0"/>
        <n v="129.0"/>
        <n v="1158.0"/>
        <n v="3789.0"/>
        <n v="9692.0"/>
        <n v="8211.0"/>
        <n v="13693.0"/>
        <n v="9853.0"/>
        <n v="4703.0"/>
        <n v="8293.0"/>
        <n v="10297.0"/>
        <n v="8535.0"/>
        <n v="579.0"/>
        <n v="4993.0"/>
        <n v="6239.0"/>
        <n v="6236.0"/>
        <n v="3020.0"/>
        <n v="2447.0"/>
        <n v="8412.0"/>
        <n v="4672.0"/>
        <n v="7952.0"/>
        <n v="4678.0"/>
        <n v="11335.0"/>
        <n v="2685.0"/>
        <n v="3453.0"/>
        <n v="13626.0"/>
        <n v="13071.0"/>
        <n v="7002.0"/>
        <n v="4981.0"/>
        <n v="4722.0"/>
        <n v="8606.0"/>
        <n v="12898.0"/>
        <n v="13222.0"/>
        <n v="9817.0"/>
        <n v="611.0"/>
        <n v="3538.0"/>
        <n v="8601.0"/>
        <n v="6761.0"/>
        <n v="213.0"/>
        <n v="5162.0"/>
        <n v="7696.0"/>
        <n v="13808.0"/>
        <n v="13404.0"/>
        <n v="12848.0"/>
        <n v="7350.0"/>
        <n v="8869.0"/>
        <n v="7297.0"/>
        <n v="3512.0"/>
        <n v="2501.0"/>
        <n v="1584.0"/>
        <n v="423.0"/>
        <n v="12454.0"/>
        <n v="8634.0"/>
        <n v="6546.0"/>
        <n v="4223.0"/>
        <n v="11462.0"/>
        <n v="130.0"/>
        <n v="12357.0"/>
        <n v="5897.0"/>
        <n v="3264.0"/>
        <n v="6864.0"/>
        <n v="464.0"/>
        <n v="12576.0"/>
        <n v="5475.0"/>
        <n v="7354.0"/>
        <n v="4698.0"/>
        <n v="3638.0"/>
        <n v="3757.0"/>
        <n v="105.0"/>
        <n v="7263.0"/>
        <n v="8821.0"/>
        <n v="12390.0"/>
        <n v="8914.0"/>
        <n v="3527.0"/>
        <n v="7847.0"/>
        <n v="13273.0"/>
        <n v="8200.0"/>
        <n v="339.0"/>
        <n v="6584.0"/>
        <n v="1187.0"/>
        <n v="7670.0"/>
        <n v="12388.0"/>
        <n v="481.0"/>
        <n v="2242.0"/>
        <n v="8265.0"/>
        <n v="194.0"/>
        <n v="9933.0"/>
        <n v="8439.0"/>
        <n v="2692.0"/>
        <n v="11343.0"/>
        <n v="1487.0"/>
        <n v="8957.0"/>
        <n v="1518.0"/>
        <n v="8470.0"/>
        <n v="12157.0"/>
        <n v="5730.0"/>
        <n v="12423.0"/>
        <n v="3281.0"/>
        <n v="12043.0"/>
        <n v="9101.0"/>
        <n v="3895.0"/>
        <n v="10713.0"/>
        <n v="863.0"/>
        <n v="282.0"/>
        <n v="7395.0"/>
        <n v="10541.0"/>
        <n v="9394.0"/>
        <n v="6918.0"/>
        <n v="6473.0"/>
        <n v="4913.0"/>
        <n v="10812.0"/>
        <n v="9455.0"/>
        <n v="13912.0"/>
        <n v="11987.0"/>
        <n v="12445.0"/>
        <n v="6281.0"/>
        <n v="2880.0"/>
        <n v="3329.0"/>
        <n v="11293.0"/>
        <n v="8233.0"/>
        <n v="2825.0"/>
        <n v="10377.0"/>
        <n v="3029.0"/>
        <n v="2633.0"/>
        <n v="4688.0"/>
        <n v="8401.0"/>
        <n v="2023.0"/>
        <n v="13612.0"/>
        <n v="10675.0"/>
        <n v="6393.0"/>
        <n v="6250.0"/>
        <n v="396.0"/>
        <n v="2919.0"/>
        <n v="5299.0"/>
        <n v="2900.0"/>
        <n v="9723.0"/>
        <n v="3223.0"/>
        <n v="2897.0"/>
        <n v="4608.0"/>
        <n v="765.0"/>
        <n v="221.0"/>
        <n v="8729.0"/>
        <n v="9722.0"/>
        <n v="1733.0"/>
        <n v="10155.0"/>
        <n v="8758.0"/>
        <n v="5561.0"/>
        <n v="11344.0"/>
        <n v="3179.0"/>
        <n v="11868.0"/>
        <n v="4186.0"/>
        <n v="7373.0"/>
        <n v="5794.0"/>
        <n v="3347.0"/>
        <n v="4033.0"/>
        <n v="2151.0"/>
        <n v="8495.0"/>
        <n v="1001.0"/>
        <n v="2260.0"/>
        <n v="7207.0"/>
        <n v="640.0"/>
        <n v="7454.0"/>
        <n v="12431.0"/>
        <n v="13868.0"/>
        <n v="4567.0"/>
        <n v="6842.0"/>
        <n v="3169.0"/>
        <n v="4682.0"/>
        <n v="1378.0"/>
        <n v="12872.0"/>
        <n v="4356.0"/>
        <n v="5747.0"/>
        <n v="897.0"/>
        <n v="6966.0"/>
        <n v="3449.0"/>
        <n v="7327.0"/>
        <n v="1278.0"/>
        <n v="5672.0"/>
        <n v="13994.0"/>
        <n v="8723.0"/>
        <n v="7240.0"/>
        <n v="2112.0"/>
        <n v="10101.0"/>
        <n v="11692.0"/>
        <n v="10385.0"/>
        <n v="12057.0"/>
        <n v="5178.0"/>
        <n v="12294.0"/>
        <n v="7420.0"/>
        <n v="13851.0"/>
        <n v="2930.0"/>
        <n v="3839.0"/>
        <n v="6308.0"/>
        <n v="12108.0"/>
        <n v="10943.0"/>
        <n v="287.0"/>
        <n v="10136.0"/>
        <n v="13474.0"/>
        <n v="3901.0"/>
        <n v="336.0"/>
        <n v="8965.0"/>
        <n v="1869.0"/>
        <n v="9615.0"/>
        <n v="1510.0"/>
        <n v="1502.0"/>
        <n v="11733.0"/>
        <n v="11298.0"/>
        <n v="13230.0"/>
        <n v="8305.0"/>
        <n v="970.0"/>
        <n v="13221.0"/>
        <n v="8568.0"/>
        <n v="7900.0"/>
        <n v="7433.0"/>
        <n v="10829.0"/>
        <n v="1410.0"/>
        <n v="12289.0"/>
        <n v="4382.0"/>
        <n v="9839.0"/>
        <n v="4896.0"/>
        <n v="13129.0"/>
        <n v="7652.0"/>
        <n v="10146.0"/>
        <n v="11689.0"/>
        <n v="13443.0"/>
        <n v="1657.0"/>
        <n v="8332.0"/>
        <n v="2546.0"/>
        <n v="13319.0"/>
        <n v="11614.0"/>
        <n v="7535.0"/>
        <n v="3442.0"/>
        <n v="6028.0"/>
        <n v="12090.0"/>
        <n v="6570.0"/>
        <n v="8836.0"/>
        <n v="5507.0"/>
        <n v="8092.0"/>
        <n v="6991.0"/>
        <n v="12027.0"/>
        <n v="6105.0"/>
        <n v="6854.0"/>
        <n v="5098.0"/>
        <n v="11500.0"/>
        <n v="2607.0"/>
        <n v="1825.0"/>
        <n v="1315.0"/>
        <n v="8538.0"/>
        <n v="6997.0"/>
        <n v="5603.0"/>
        <n v="11094.0"/>
        <n v="4689.0"/>
        <n v="7516.0"/>
        <n v="9806.0"/>
        <n v="1162.0"/>
        <n v="4147.0"/>
        <n v="1183.0"/>
        <n v="12959.0"/>
        <n v="5234.0"/>
        <n v="3116.0"/>
        <n v="12593.0"/>
        <n v="2669.0"/>
        <n v="6745.0"/>
        <n v="10473.0"/>
        <n v="5534.0"/>
        <n v="4020.0"/>
        <n v="9766.0"/>
        <n v="5950.0"/>
        <n v="10532.0"/>
        <n v="5352.0"/>
        <n v="7595.0"/>
        <n v="5818.0"/>
        <n v="3518.0"/>
        <n v="4456.0"/>
        <n v="3852.0"/>
        <n v="10848.0"/>
        <n v="471.0"/>
        <n v="6081.0"/>
        <n v="10515.0"/>
        <n v="4641.0"/>
        <n v="7794.0"/>
        <n v="849.0"/>
        <n v="10852.0"/>
        <n v="8118.0"/>
        <n v="10585.0"/>
        <n v="3331.0"/>
        <n v="9646.0"/>
        <n v="570.0"/>
        <n v="10778.0"/>
        <n v="2678.0"/>
        <n v="8062.0"/>
        <n v="10229.0"/>
        <n v="8148.0"/>
        <n v="11963.0"/>
        <n v="9350.0"/>
        <n v="9508.0"/>
        <n v="8882.0"/>
        <n v="860.0"/>
        <n v="11340.0"/>
        <n v="13978.0"/>
        <n v="6269.0"/>
        <n v="1651.0"/>
        <n v="12602.0"/>
        <n v="5694.0"/>
        <n v="12251.0"/>
        <n v="10581.0"/>
        <n v="1458.0"/>
        <n v="1855.0"/>
        <n v="1413.0"/>
        <n v="4656.0"/>
        <n v="7339.0"/>
        <n v="2235.0"/>
        <n v="6339.0"/>
        <n v="3907.0"/>
        <n v="3057.0"/>
        <n v="9802.0"/>
        <n v="2909.0"/>
        <n v="10930.0"/>
        <n v="12230.0"/>
        <n v="8045.0"/>
        <n v="4638.0"/>
        <n v="394.0"/>
        <n v="9875.0"/>
        <n v="1084.0"/>
        <n v="6595.0"/>
        <n v="759.0"/>
        <n v="5935.0"/>
        <n v="4031.0"/>
        <n v="12255.0"/>
        <n v="5553.0"/>
        <n v="13672.0"/>
        <n v="8929.0"/>
        <n v="5732.0"/>
        <n v="5538.0"/>
        <n v="8232.0"/>
        <n v="12023.0"/>
        <n v="8620.0"/>
        <n v="3670.0"/>
        <n v="10065.0"/>
        <n v="10431.0"/>
        <n v="12356.0"/>
        <n v="4549.0"/>
        <n v="1287.0"/>
        <n v="8356.0"/>
        <n v="13920.0"/>
        <n v="13599.0"/>
        <n v="8553.0"/>
        <n v="7238.0"/>
        <n v="9029.0"/>
        <n v="8860.0"/>
        <n v="5683.0"/>
        <n v="4800.0"/>
        <n v="6717.0"/>
        <n v="9103.0"/>
        <n v="7606.0"/>
        <n v="1763.0"/>
        <n v="474.0"/>
        <n v="8788.0"/>
        <n v="6167.0"/>
        <n v="10946.0"/>
        <n v="7809.0"/>
        <n v="2747.0"/>
        <n v="11576.0"/>
        <n v="8934.0"/>
        <n v="5171.0"/>
        <n v="9982.0"/>
        <n v="9516.0"/>
        <n v="8055.0"/>
        <n v="13638.0"/>
        <n v="6904.0"/>
        <n v="8994.0"/>
        <n v="3351.0"/>
        <n v="6837.0"/>
        <n v="3270.0"/>
        <n v="4971.0"/>
        <n v="6161.0"/>
        <n v="12184.0"/>
        <n v="13149.0"/>
        <n v="11526.0"/>
        <n v="11645.0"/>
        <n v="4986.0"/>
        <n v="10181.0"/>
        <n v="4410.0"/>
        <n v="8743.0"/>
        <n v="13570.0"/>
        <n v="11683.0"/>
        <n v="8563.0"/>
        <n v="12125.0"/>
        <n v="12166.0"/>
        <n v="12275.0"/>
        <n v="6810.0"/>
        <n v="5932.0"/>
        <n v="13379.0"/>
        <n v="11407.0"/>
        <n v="6176.0"/>
        <n v="9042.0"/>
        <n v="3848.0"/>
        <n v="6437.0"/>
        <n v="13132.0"/>
        <n v="8907.0"/>
        <n v="9596.0"/>
        <n v="8530.0"/>
        <n v="8791.0"/>
        <n v="4708.0"/>
        <n v="11487.0"/>
        <n v="10072.0"/>
        <n v="12050.0"/>
        <n v="5464.0"/>
        <n v="2586.0"/>
        <n v="12398.0"/>
        <n v="1604.0"/>
        <n v="3466.0"/>
        <n v="4057.0"/>
        <n v="5257.0"/>
        <n v="7827.0"/>
        <n v="8588.0"/>
        <n v="736.0"/>
        <n v="1423.0"/>
        <n v="10156.0"/>
        <n v="10574.0"/>
        <n v="8815.0"/>
        <n v="4606.0"/>
        <n v="1513.0"/>
        <n v="2130.0"/>
        <n v="1392.0"/>
        <n v="7611.0"/>
        <n v="8874.0"/>
        <n v="5379.0"/>
        <n v="5751.0"/>
        <n v="2788.0"/>
        <n v="10809.0"/>
        <n v="5359.0"/>
        <n v="13618.0"/>
        <n v="4039.0"/>
        <n v="5494.0"/>
        <n v="11108.0"/>
        <n v="5154.0"/>
        <n v="1032.0"/>
        <n v="3566.0"/>
        <n v="12942.0"/>
        <n v="6751.0"/>
        <n v="135.0"/>
        <n v="8955.0"/>
        <n v="13416.0"/>
        <n v="13143.0"/>
        <n v="1687.0"/>
        <n v="10474.0"/>
        <n v="4279.0"/>
        <n v="6462.0"/>
        <n v="6193.0"/>
        <n v="5643.0"/>
        <n v="3859.0"/>
        <n v="11960.0"/>
        <n v="2206.0"/>
        <n v="1021.0"/>
        <n v="12804.0"/>
        <n v="2893.0"/>
        <n v="5543.0"/>
        <n v="12366.0"/>
        <n v="10906.0"/>
        <n v="3509.0"/>
        <n v="5973.0"/>
        <n v="1204.0"/>
        <n v="712.0"/>
        <n v="3909.0"/>
        <n v="799.0"/>
        <n v="2136.0"/>
        <n v="584.0"/>
        <n v="6241.0"/>
        <n v="5738.0"/>
        <n v="9346.0"/>
        <n v="11670.0"/>
        <n v="3491.0"/>
        <n v="767.0"/>
        <n v="4468.0"/>
        <n v="945.0"/>
        <n v="9658.0"/>
        <n v="12994.0"/>
        <n v="307.0"/>
        <n v="5220.0"/>
        <n v="8456.0"/>
        <n v="5072.0"/>
        <n v="13805.0"/>
        <n v="6866.0"/>
        <n v="3636.0"/>
        <n v="1249.0"/>
        <n v="7974.0"/>
        <n v="13011.0"/>
        <n v="997.0"/>
        <n v="6749.0"/>
        <n v="10756.0"/>
        <n v="13190.0"/>
        <n v="10342.0"/>
        <n v="9749.0"/>
        <n v="8565.0"/>
        <n v="5951.0"/>
        <n v="8518.0"/>
        <n v="2073.0"/>
        <n v="700.0"/>
        <n v="4379.0"/>
        <n v="729.0"/>
        <n v="13368.0"/>
        <n v="1821.0"/>
        <n v="6532.0"/>
        <n v="10071.0"/>
        <n v="4838.0"/>
        <n v="1534.0"/>
        <n v="6195.0"/>
        <n v="6775.0"/>
        <n v="13131.0"/>
        <n v="3279.0"/>
        <n v="7920.0"/>
        <n v="4659.0"/>
        <n v="13990.0"/>
        <n v="152.0"/>
        <n v="1299.0"/>
        <n v="6807.0"/>
        <n v="10053.0"/>
        <n v="12037.0"/>
        <n v="11995.0"/>
        <n v="8227.0"/>
        <n v="11659.0"/>
        <n v="1947.0"/>
        <n v="4123.0"/>
        <n v="10613.0"/>
        <n v="2224.0"/>
        <n v="6258.0"/>
        <n v="11939.0"/>
        <n v="5579.0"/>
        <n v="146.0"/>
        <n v="1609.0"/>
        <n v="2687.0"/>
        <n v="1911.0"/>
        <n v="7460.0"/>
        <n v="1956.0"/>
        <n v="6539.0"/>
        <n v="11988.0"/>
        <n v="12461.0"/>
        <n v="1797.0"/>
        <n v="13776.0"/>
        <n v="5144.0"/>
        <n v="11238.0"/>
        <n v="9165.0"/>
        <n v="6166.0"/>
        <n v="12589.0"/>
        <n v="2668.0"/>
        <n v="7849.0"/>
        <n v="12115.0"/>
        <n v="6384.0"/>
        <n v="3147.0"/>
        <n v="6196.0"/>
        <n v="12078.0"/>
        <n v="1594.0"/>
        <n v="7843.0"/>
        <n v="116.0"/>
        <n v="13309.0"/>
        <n v="11493.0"/>
        <n v="10212.0"/>
        <n v="13076.0"/>
        <n v="4273.0"/>
        <n v="10441.0"/>
        <n v="13203.0"/>
        <n v="3984.0"/>
        <n v="9119.0"/>
        <n v="5077.0"/>
        <n v="862.0"/>
        <n v="4787.0"/>
        <n v="1292.0"/>
        <n v="9706.0"/>
        <n v="7378.0"/>
        <n v="6875.0"/>
        <n v="3795.0"/>
        <n v="8005.0"/>
        <n v="5707.0"/>
        <n v="12650.0"/>
        <n v="11944.0"/>
        <n v="3879.0"/>
        <n v="5453.0"/>
        <n v="2096.0"/>
        <n v="1581.0"/>
        <n v="3072.0"/>
        <n v="12631.0"/>
        <n v="6323.0"/>
        <n v="11432.0"/>
        <n v="1756.0"/>
        <n v="8078.0"/>
        <n v="13258.0"/>
        <n v="8569.0"/>
        <n v="516.0"/>
        <n v="10500.0"/>
        <n v="5691.0"/>
        <n v="13691.0"/>
        <n v="1884.0"/>
        <n v="1234.0"/>
        <n v="1201.0"/>
        <n v="1940.0"/>
        <n v="6707.0"/>
        <n v="6954.0"/>
        <n v="1675.0"/>
        <n v="10304.0"/>
        <n v="1707.0"/>
        <n v="536.0"/>
        <n v="6328.0"/>
        <n v="13342.0"/>
        <n v="12513.0"/>
        <n v="2618.0"/>
        <n v="7256.0"/>
        <n v="1672.0"/>
        <n v="1653.0"/>
        <n v="9370.0"/>
        <n v="8213.0"/>
        <n v="5451.0"/>
        <n v="3365.0"/>
        <n v="3708.0"/>
        <n v="1029.0"/>
        <n v="9282.0"/>
        <n v="10850.0"/>
        <n v="1923.0"/>
        <n v="11845.0"/>
        <n v="12800.0"/>
        <n v="10260.0"/>
        <n v="2809.0"/>
        <n v="855.0"/>
        <n v="12860.0"/>
        <n v="4781.0"/>
        <n v="104.0"/>
        <n v="2176.0"/>
        <n v="5591.0"/>
        <n v="10860.0"/>
        <n v="8560.0"/>
        <n v="1755.0"/>
        <n v="11237.0"/>
        <n v="3668.0"/>
        <n v="6405.0"/>
        <n v="4360.0"/>
        <n v="5182.0"/>
        <n v="5584.0"/>
        <n v="2801.0"/>
        <n v="10154.0"/>
        <n v="1445.0"/>
        <n v="11802.0"/>
        <n v="10278.0"/>
        <n v="13395.0"/>
        <n v="334.0"/>
        <n v="4328.0"/>
        <n v="11756.0"/>
        <n v="5549.0"/>
        <n v="13271.0"/>
        <n v="10606.0"/>
        <n v="1913.0"/>
        <n v="4416.0"/>
        <n v="10386.0"/>
        <n v="1780.0"/>
        <n v="13055.0"/>
        <n v="13743.0"/>
        <n v="12201.0"/>
        <n v="3277.0"/>
        <n v="3210.0"/>
        <n v="1790.0"/>
        <n v="13223.0"/>
        <n v="6959.0"/>
        <n v="131.0"/>
        <n v="6464.0"/>
        <n v="5401.0"/>
        <n v="9946.0"/>
        <n v="13380.0"/>
        <n v="7260.0"/>
        <n v="13628.0"/>
        <n v="5276.0"/>
        <n v="682.0"/>
        <n v="5820.0"/>
        <n v="2709.0"/>
        <n v="555.0"/>
        <n v="1337.0"/>
        <n v="13202.0"/>
        <n v="6630.0"/>
        <n v="13436.0"/>
        <n v="9700.0"/>
        <n v="12376.0"/>
        <n v="1902.0"/>
        <n v="1991.0"/>
        <n v="9240.0"/>
        <n v="9474.0"/>
        <n v="7766.0"/>
        <n v="300.0"/>
        <n v="1893.0"/>
        <n v="5030.0"/>
        <n v="4918.0"/>
        <n v="884.0"/>
        <n v="4753.0"/>
        <n v="5876.0"/>
        <n v="3534.0"/>
        <n v="6919.0"/>
        <n v="4551.0"/>
        <n v="10112.0"/>
        <n v="2165.0"/>
        <n v="7340.0"/>
        <n v="1154.0"/>
        <n v="6731.0"/>
        <n v="7563.0"/>
        <n v="9470.0"/>
        <n v="7295.0"/>
        <n v="11151.0"/>
        <n v="785.0"/>
        <n v="2439.0"/>
        <n v="6144.0"/>
        <n v="926.0"/>
        <n v="12159.0"/>
        <n v="12578.0"/>
        <n v="8482.0"/>
        <n v="12950.0"/>
        <n v="9495.0"/>
        <n v="7842.0"/>
        <n v="819.0"/>
        <n v="11673.0"/>
        <n v="7437.0"/>
        <n v="6922.0"/>
        <n v="1058.0"/>
        <n v="957.0"/>
        <n v="11903.0"/>
        <n v="2526.0"/>
        <n v="6562.0"/>
        <n v="4155.0"/>
        <n v="3551.0"/>
        <n v="4497.0"/>
        <n v="9172.0"/>
        <n v="2002.0"/>
        <n v="1573.0"/>
        <n v="10235.0"/>
        <n v="3908.0"/>
        <n v="12967.0"/>
        <n v="5395.0"/>
        <n v="9660.0"/>
        <n v="1684.0"/>
        <n v="10363.0"/>
        <n v="8669.0"/>
        <n v="188.0"/>
        <n v="9823.0"/>
        <n v="8628.0"/>
        <n v="4728.0"/>
        <n v="446.0"/>
        <n v="12006.0"/>
        <n v="13089.0"/>
        <n v="9208.0"/>
        <n v="890.0"/>
        <n v="374.0"/>
        <n v="12048.0"/>
        <n v="3037.0"/>
        <n v="625.0"/>
        <n v="9630.0"/>
        <n v="8624.0"/>
        <n v="6344.0"/>
        <n v="12329.0"/>
        <n v="10241.0"/>
        <n v="6674.0"/>
        <n v="7147.0"/>
        <n v="896.0"/>
        <n v="3817.0"/>
        <n v="1430.0"/>
        <n v="13754.0"/>
        <n v="5006.0"/>
        <n v="6843.0"/>
        <n v="12463.0"/>
        <n v="8176.0"/>
        <n v="5812.0"/>
        <n v="2599.0"/>
        <n v="11316.0"/>
        <n v="3718.0"/>
        <n v="13596.0"/>
        <n v="8943.0"/>
        <n v="6878.0"/>
        <n v="6535.0"/>
        <n v="3830.0"/>
        <n v="5010.0"/>
        <n v="10356.0"/>
        <n v="12858.0"/>
        <n v="11492.0"/>
        <n v="2879.0"/>
        <n v="2142.0"/>
        <n v="12655.0"/>
        <n v="6649.0"/>
        <n v="2480.0"/>
        <n v="10204.0"/>
        <n v="3986.0"/>
        <n v="2346.0"/>
        <n v="13164.0"/>
        <n v="12692.0"/>
        <n v="1061.0"/>
        <n v="8730.0"/>
        <n v="8651.0"/>
        <n v="251.0"/>
        <n v="6128.0"/>
        <n v="10819.0"/>
        <n v="8048.0"/>
        <n v="8115.0"/>
        <n v="329.0"/>
        <n v="12862.0"/>
        <n v="9759.0"/>
        <n v="6926.0"/>
        <n v="4168.0"/>
        <n v="11498.0"/>
        <n v="1878.0"/>
        <n v="2836.0"/>
        <n v="3052.0"/>
        <n v="6948.0"/>
        <n v="9402.0"/>
        <n v="2996.0"/>
        <n v="10676.0"/>
        <n v="9170.0"/>
        <n v="13532.0"/>
        <n v="5998.0"/>
        <n v="8146.0"/>
        <n v="13677.0"/>
        <n v="8065.0"/>
        <n v="3130.0"/>
        <n v="9654.0"/>
        <n v="5807.0"/>
        <n v="2024.0"/>
        <n v="8979.0"/>
        <n v="3238.0"/>
        <n v="10462.0"/>
        <n v="4860.0"/>
        <n v="4196.0"/>
        <n v="8206.0"/>
        <n v="7244.0"/>
        <n v="4644.0"/>
        <n v="10978.0"/>
        <n v="12533.0"/>
        <n v="13315.0"/>
        <n v="2050.0"/>
        <n v="10183.0"/>
        <n v="9716.0"/>
        <n v="3853.0"/>
        <n v="11925.0"/>
        <n v="601.0"/>
        <n v="9480.0"/>
        <n v="383.0"/>
        <n v="3478.0"/>
        <n v="5170.0"/>
        <n v="5179.0"/>
        <n v="746.0"/>
        <n v="10160.0"/>
        <n v="12497.0"/>
        <n v="9185.0"/>
        <n v="4469.0"/>
        <n v="2030.0"/>
        <n v="7287.0"/>
        <n v="12056.0"/>
        <n v="9196.0"/>
        <n v="6117.0"/>
        <n v="3334.0"/>
        <n v="8664.0"/>
        <n v="12160.0"/>
        <n v="9006.0"/>
        <n v="4594.0"/>
        <n v="3800.0"/>
        <n v="7326.0"/>
        <n v="12814.0"/>
        <n v="13559.0"/>
        <n v="10368.0"/>
        <n v="9381.0"/>
        <n v="6873.0"/>
        <n v="8061.0"/>
        <n v="12053.0"/>
        <n v="7389.0"/>
        <n v="13427.0"/>
        <n v="361.0"/>
        <n v="883.0"/>
        <n v="4766.0"/>
        <n v="8225.0"/>
        <n v="828.0"/>
        <n v="2884.0"/>
        <n v="11755.0"/>
        <n v="13498.0"/>
        <n v="3338.0"/>
        <n v="10170.0"/>
        <n v="1302.0"/>
        <n v="5370.0"/>
        <n v="12758.0"/>
        <n v="7109.0"/>
        <n v="5332.0"/>
        <n v="11062.0"/>
        <n v="9363.0"/>
        <n v="12993.0"/>
        <n v="8022.0"/>
        <n v="1877.0"/>
        <n v="10580.0"/>
        <n v="2691.0"/>
        <n v="12033.0"/>
        <n v="13232.0"/>
        <n v="7654.0"/>
        <n v="2619.0"/>
        <n v="9521.0"/>
        <n v="11778.0"/>
        <n v="8893.0"/>
        <n v="2626.0"/>
        <n v="13762.0"/>
        <n v="13450.0"/>
        <n v="10966.0"/>
        <n v="12307.0"/>
        <n v="1796.0"/>
        <n v="1778.0"/>
        <n v="2819.0"/>
        <n v="7375.0"/>
        <n v="13519.0"/>
        <n v="6637.0"/>
        <n v="9741.0"/>
        <n v="2276.0"/>
        <n v="6379.0"/>
        <n v="13442.0"/>
        <n v="7816.0"/>
        <n v="4366.0"/>
        <n v="12173.0"/>
        <n v="830.0"/>
        <n v="12613.0"/>
        <n v="9906.0"/>
        <n v="6996.0"/>
        <n v="8868.0"/>
        <n v="2474.0"/>
        <n v="3650.0"/>
        <n v="7205.0"/>
        <n v="12167.0"/>
        <n v="1396.0"/>
        <n v="9893.0"/>
        <n v="1455.0"/>
        <n v="6102.0"/>
        <n v="7662.0"/>
        <n v="10151.0"/>
        <n v="9547.0"/>
        <n v="5338.0"/>
        <n v="840.0"/>
        <n v="11410.0"/>
        <n v="1301.0"/>
        <n v="2325.0"/>
        <n v="5530.0"/>
        <n v="9561.0"/>
        <n v="13562.0"/>
        <n v="8580.0"/>
        <n v="4340.0"/>
        <n v="3989.0"/>
        <n v="8255.0"/>
        <n v="3709.0"/>
        <n v="2382.0"/>
        <n v="5374.0"/>
        <n v="13930.0"/>
        <n v="3285.0"/>
        <n v="6808.0"/>
        <n v="10248.0"/>
        <n v="13493.0"/>
        <n v="4369.0"/>
        <n v="13545.0"/>
        <n v="10503.0"/>
        <n v="5639.0"/>
        <n v="5019.0"/>
        <n v="4352.0"/>
        <n v="8646.0"/>
        <n v="8256.0"/>
        <n v="7928.0"/>
        <n v="4747.0"/>
        <n v="3944.0"/>
        <n v="13804.0"/>
        <n v="7575.0"/>
        <n v="12705.0"/>
        <n v="9637.0"/>
        <n v="7090.0"/>
        <n v="5976.0"/>
        <n v="5793.0"/>
        <n v="8945.0"/>
        <n v="4377.0"/>
        <n v="734.0"/>
        <n v="1335.0"/>
        <n v="8287.0"/>
        <n v="5855.0"/>
        <n v="9760.0"/>
        <n v="4353.0"/>
        <n v="8958.0"/>
        <n v="9536.0"/>
        <n v="2127.0"/>
        <n v="8209.0"/>
        <n v="6317.0"/>
        <n v="10115.0"/>
        <n v="5012.0"/>
        <n v="13362.0"/>
        <n v="3903.0"/>
        <n v="12459.0"/>
        <n v="13249.0"/>
        <n v="4680.0"/>
        <n v="3484.0"/>
        <n v="10495.0"/>
        <n v="2843.0"/>
        <n v="10237.0"/>
        <n v="1338.0"/>
        <n v="1116.0"/>
        <n v="4486.0"/>
        <n v="10530.0"/>
        <n v="960.0"/>
        <n v="1002.0"/>
        <n v="6581.0"/>
        <n v="13718.0"/>
        <n v="1272.0"/>
        <n v="8819.0"/>
        <n v="10825.0"/>
        <n v="8976.0"/>
        <n v="7031.0"/>
        <n v="5915.0"/>
        <n v="13572.0"/>
        <n v="8814.0"/>
        <n v="2156.0"/>
        <n v="13531.0"/>
        <n v="1814.0"/>
        <n v="13664.0"/>
        <n v="1569.0"/>
        <n v="5583.0"/>
        <n v="2326.0"/>
        <n v="10001.0"/>
        <n v="4005.0"/>
        <n v="1173.0"/>
        <n v="12435.0"/>
        <n v="6035.0"/>
        <n v="13316.0"/>
        <n v="11908.0"/>
        <n v="12944.0"/>
        <n v="11955.0"/>
        <n v="13324.0"/>
        <n v="11920.0"/>
        <n v="10476.0"/>
        <n v="7616.0"/>
        <n v="798.0"/>
        <n v="11810.0"/>
        <n v="9522.0"/>
        <n v="5910.0"/>
        <n v="12457.0"/>
        <n v="1747.0"/>
        <n v="7489.0"/>
        <n v="7620.0"/>
        <n v="6669.0"/>
        <n v="101.0"/>
        <n v="2959.0"/>
        <n v="976.0"/>
        <n v="8509.0"/>
        <n v="6279.0"/>
        <n v="9517.0"/>
        <n v="5592.0"/>
        <n v="3085.0"/>
        <n v="3499.0"/>
        <n v="6756.0"/>
        <n v="2190.0"/>
        <n v="7688.0"/>
        <n v="9793.0"/>
        <n v="3505.0"/>
        <n v="9884.0"/>
        <n v="9251.0"/>
        <n v="9428.0"/>
        <n v="7751.0"/>
        <n v="7442.0"/>
        <n v="7043.0"/>
        <n v="7111.0"/>
        <n v="11195.0"/>
        <n v="8379.0"/>
        <n v="11431.0"/>
        <n v="2683.0"/>
        <n v="5980.0"/>
        <n v="7117.0"/>
        <n v="1053.0"/>
        <n v="5282.0"/>
        <n v="7534.0"/>
        <n v="10163.0"/>
        <n v="7850.0"/>
        <n v="4246.0"/>
        <n v="1718.0"/>
        <n v="2533.0"/>
        <n v="3575.0"/>
        <n v="874.0"/>
        <n v="11753.0"/>
        <n v="12897.0"/>
        <n v="8444.0"/>
        <n v="4270.0"/>
        <n v="7361.0"/>
        <n v="10165.0"/>
        <n v="1864.0"/>
        <n v="2463.0"/>
        <n v="3582.0"/>
        <n v="1640.0"/>
        <n v="11643.0"/>
        <n v="161.0"/>
        <n v="2375.0"/>
        <n v="2149.0"/>
        <n v="13582.0"/>
        <n v="9588.0"/>
        <n v="5650.0"/>
        <n v="13875.0"/>
        <n v="674.0"/>
        <n v="980.0"/>
        <n v="8069.0"/>
        <n v="12076.0"/>
        <n v="9649.0"/>
        <n v="2178.0"/>
        <n v="6382.0"/>
        <n v="977.0"/>
        <n v="2815.0"/>
        <n v="12837.0"/>
        <n v="8678.0"/>
        <n v="7146.0"/>
        <n v="2774.0"/>
        <n v="3301.0"/>
        <n v="7639.0"/>
        <n v="5529.0"/>
        <n v="3558.0"/>
        <n v="4306.0"/>
        <n v="3148.0"/>
        <n v="12766.0"/>
        <n v="10096.0"/>
        <n v="10242.0"/>
        <n v="10692.0"/>
        <n v="11303.0"/>
        <n v="13048.0"/>
        <n v="13204.0"/>
        <n v="7542.0"/>
        <n v="11914.0"/>
        <n v="6713.0"/>
        <n v="9489.0"/>
        <n v="12781.0"/>
        <n v="1128.0"/>
        <n v="6732.0"/>
        <n v="3710.0"/>
        <n v="5606.0"/>
        <n v="4097.0"/>
        <n v="8838.0"/>
        <n v="7164.0"/>
        <n v="10029.0"/>
        <n v="2162.0"/>
        <n v="1787.0"/>
        <n v="11436.0"/>
        <n v="4164.0"/>
        <n v="3376.0"/>
        <n v="10279.0"/>
        <n v="8198.0"/>
        <n v="13845.0"/>
        <n v="6935.0"/>
        <n v="1104.0"/>
        <n v="4331.0"/>
        <n v="11447.0"/>
        <n v="4024.0"/>
        <n v="13982.0"/>
        <n v="13147.0"/>
        <n v="13374.0"/>
        <n v="2650.0"/>
        <n v="9097.0"/>
        <n v="12995.0"/>
        <n v="7975.0"/>
        <n v="3777.0"/>
        <n v="4495.0"/>
        <n v="10331.0"/>
        <n v="11189.0"/>
        <n v="12138.0"/>
        <n v="3824.0"/>
        <n v="5461.0"/>
        <n v="10907.0"/>
        <n v="6681.0"/>
        <n v="6709.0"/>
        <n v="9299.0"/>
        <n v="3581.0"/>
        <n v="2301.0"/>
        <n v="12178.0"/>
        <n v="12148.0"/>
        <n v="3074.0"/>
        <n v="2719.0"/>
        <n v="6824.0"/>
        <n v="4859.0"/>
        <n v="11365.0"/>
        <n v="3511.0"/>
        <n v="12097.0"/>
        <n v="1876.0"/>
        <n v="12441.0"/>
        <n v="10466.0"/>
        <n v="13000.0"/>
        <n v="3911.0"/>
        <n v="141.0"/>
        <n v="6790.0"/>
        <n v="2238.0"/>
        <n v="8483.0"/>
        <n v="5701.0"/>
        <n v="6673.0"/>
        <n v="9142.0"/>
        <n v="3234.0"/>
        <n v="4502.0"/>
        <n v="10408.0"/>
        <n v="2062.0"/>
        <n v="5116.0"/>
        <n v="3605.0"/>
        <n v="2497.0"/>
        <n v="7778.0"/>
        <n v="534.0"/>
        <n v="4744.0"/>
        <n v="166.0"/>
        <n v="10129.0"/>
        <n v="10605.0"/>
        <n v="13192.0"/>
        <n v="8792.0"/>
        <n v="7411.0"/>
        <n v="9671.0"/>
        <n v="11854.0"/>
        <n v="12276.0"/>
        <n v="12725.0"/>
        <n v="13494.0"/>
        <n v="2003.0"/>
        <n v="10732.0"/>
        <n v="207.0"/>
        <n v="5413.0"/>
        <n v="7858.0"/>
        <n v="4313.0"/>
        <n v="7292.0"/>
        <n v="9591.0"/>
        <n v="11167.0"/>
        <n v="10171.0"/>
        <n v="4237.0"/>
        <n v="11775.0"/>
        <n v="208.0"/>
        <n v="12154.0"/>
        <n v="6632.0"/>
        <n v="576.0"/>
        <n v="7229.0"/>
        <n v="7645.0"/>
        <n v="3642.0"/>
        <n v="6573.0"/>
        <n v="10563.0"/>
        <n v="10079.0"/>
        <n v="4432.0"/>
        <n v="10885.0"/>
        <n v="8257.0"/>
        <n v="864.0"/>
        <n v="7831.0"/>
        <n v="1241.0"/>
        <n v="606.0"/>
        <n v="10303.0"/>
        <n v="2845.0"/>
        <n v="2262.0"/>
        <n v="11240.0"/>
        <n v="2312.0"/>
        <n v="7881.0"/>
        <n v="10791.0"/>
        <n v="12325.0"/>
        <n v="3900.0"/>
        <n v="3165.0"/>
        <n v="11187.0"/>
        <n v="3421.0"/>
        <n v="5550.0"/>
        <n v="10397.0"/>
        <n v="5610.0"/>
        <n v="779.0"/>
        <n v="10995.0"/>
        <n v="6321.0"/>
        <n v="5705.0"/>
        <n v="7692.0"/>
        <n v="3514.0"/>
        <n v="8186.0"/>
        <n v="12432.0"/>
        <n v="9195.0"/>
        <n v="6733.0"/>
        <n v="12095.0"/>
        <n v="1915.0"/>
        <n v="4829.0"/>
        <n v="6428.0"/>
        <n v="13680.0"/>
        <n v="8985.0"/>
        <n v="1325.0"/>
        <n v="1131.0"/>
        <n v="4503.0"/>
        <n v="4006.0"/>
        <n v="13687.0"/>
        <n v="7684.0"/>
        <n v="9320.0"/>
        <n v="12017.0"/>
        <n v="8973.0"/>
        <n v="9636.0"/>
        <n v="12038.0"/>
        <n v="2338.0"/>
        <n v="8190.0"/>
        <n v="2471.0"/>
        <n v="11422.0"/>
        <n v="8378.0"/>
        <n v="2445.0"/>
        <n v="11582.0"/>
        <n v="3158.0"/>
        <n v="7206.0"/>
        <n v="2351.0"/>
        <n v="3715.0"/>
        <n v="11028.0"/>
        <n v="6879.0"/>
        <n v="10449.0"/>
        <n v="11602.0"/>
        <n v="290.0"/>
        <n v="5200.0"/>
        <n v="8738.0"/>
        <n v="9173.0"/>
        <n v="6356.0"/>
        <n v="11318.0"/>
        <n v="8284.0"/>
        <n v="4975.0"/>
        <n v="827.0"/>
        <n v="6209.0"/>
        <n v="5102.0"/>
        <n v="8302.0"/>
        <n v="2316.0"/>
        <n v="1044.0"/>
        <n v="4824.0"/>
        <n v="4254.0"/>
        <n v="9241.0"/>
        <n v="5126.0"/>
        <n v="8541.0"/>
        <n v="13330.0"/>
        <n v="12341.0"/>
        <n v="8157.0"/>
        <n v="9988.0"/>
        <n v="12410.0"/>
        <n v="12206.0"/>
        <n v="3955.0"/>
        <n v="2374.0"/>
        <n v="7029.0"/>
        <n v="12365.0"/>
        <n v="9757.0"/>
        <n v="3358.0"/>
        <n v="5962.0"/>
        <n v="13529.0"/>
        <n v="3059.0"/>
        <n v="12539.0"/>
        <n v="6730.0"/>
        <n v="13015.0"/>
        <n v="8329.0"/>
        <n v="8940.0"/>
        <n v="9115.0"/>
        <n v="11000.0"/>
        <n v="8087.0"/>
        <n v="7406.0"/>
        <n v="4850.0"/>
        <n v="5354.0"/>
        <n v="12051.0"/>
        <n v="10871.0"/>
        <n v="2385.0"/>
        <n v="4090.0"/>
        <n v="626.0"/>
        <n v="2118.0"/>
        <n v="6353.0"/>
        <n v="13118.0"/>
        <n v="10452.0"/>
        <n v="3990.0"/>
        <n v="3406.0"/>
        <n v="4207.0"/>
        <n v="11346.0"/>
        <n v="12116.0"/>
        <n v="7833.0"/>
        <n v="2502.0"/>
        <n v="13013.0"/>
        <n v="13855.0"/>
        <n v="7392.0"/>
        <n v="12938.0"/>
        <n v="8906.0"/>
        <n v="11690.0"/>
        <n v="3930.0"/>
        <n v="1152.0"/>
        <n v="1623.0"/>
        <n v="8145.0"/>
        <n v="463.0"/>
        <n v="6746.0"/>
        <n v="13764.0"/>
        <n v="13240.0"/>
        <n v="10549.0"/>
        <n v="8889.0"/>
        <n v="7802.0"/>
        <n v="9672.0"/>
        <n v="1422.0"/>
        <n v="5684.0"/>
        <n v="9159.0"/>
        <n v="8187.0"/>
        <n v="13909.0"/>
        <n v="11640.0"/>
        <n v="4267.0"/>
        <n v="5333.0"/>
        <n v="2490.0"/>
        <n v="4544.0"/>
        <n v="3948.0"/>
        <n v="10908.0"/>
        <n v="2004.0"/>
        <n v="1428.0"/>
        <n v="6537.0"/>
        <n v="6944.0"/>
        <n v="9472.0"/>
        <n v="2541.0"/>
        <n v="8289.0"/>
        <n v="13656.0"/>
        <n v="11635.0"/>
        <n v="7289.0"/>
        <n v="4760.0"/>
        <n v="4481.0"/>
        <n v="1757.0"/>
        <n v="10176.0"/>
        <n v="2537.0"/>
        <n v="5723.0"/>
        <n v="6797.0"/>
        <n v="9439.0"/>
        <n v="7593.0"/>
        <n v="12935.0"/>
        <n v="10767.0"/>
        <n v="6974.0"/>
        <n v="10230.0"/>
        <n v="13100.0"/>
        <n v="10131.0"/>
        <n v="2573.0"/>
        <n v="3621.0"/>
        <n v="12300.0"/>
        <n v="3172.0"/>
        <n v="3349.0"/>
        <n v="7947.0"/>
        <n v="3079.0"/>
        <n v="3826.0"/>
        <n v="3763.0"/>
        <n v="10011.0"/>
        <n v="8231.0"/>
        <n v="4268.0"/>
        <n v="13209.0"/>
        <n v="11764.0"/>
        <n v="1528.0"/>
        <n v="10899.0"/>
        <n v="10098.0"/>
        <n v="12717.0"/>
        <n v="9954.0"/>
        <n v="13465.0"/>
        <n v="2968.0"/>
        <n v="7508.0"/>
        <n v="6182.0"/>
        <n v="10406.0"/>
        <n v="11454.0"/>
        <n v="4134.0"/>
        <n v="11219.0"/>
        <n v="5487.0"/>
        <n v="5042.0"/>
        <n v="9911.0"/>
        <n v="11892.0"/>
        <n v="11112.0"/>
        <n v="12355.0"/>
        <n v="6387.0"/>
        <n v="9015.0"/>
        <n v="4201.0"/>
        <n v="4574.0"/>
        <n v="4969.0"/>
        <n v="2770.0"/>
        <n v="6805.0"/>
        <n v="13142.0"/>
        <n v="937.0"/>
        <n v="6930.0"/>
        <n v="3727.0"/>
        <n v="6507.0"/>
        <n v="10148.0"/>
        <n v="4537.0"/>
        <n v="2548.0"/>
        <n v="5790.0"/>
        <n v="6652.0"/>
        <n v="6534.0"/>
        <n v="3343.0"/>
        <n v="13757.0"/>
        <n v="6146.0"/>
        <n v="4428.0"/>
        <n v="5798.0"/>
        <n v="2013.0"/>
        <n v="8877.0"/>
        <n v="9527.0"/>
        <n v="558.0"/>
        <n v="13766.0"/>
        <n v="6910.0"/>
        <n v="5177.0"/>
        <n v="11292.0"/>
        <n v="7275.0"/>
        <n v="415.0"/>
        <n v="1245.0"/>
        <n v="1752.0"/>
        <n v="10872.0"/>
        <n v="404.0"/>
        <n v="8693.0"/>
        <n v="9399.0"/>
        <n v="13970.0"/>
        <n v="8872.0"/>
        <n v="634.0"/>
        <n v="1994.0"/>
        <n v="4277.0"/>
        <n v="764.0"/>
        <n v="7458.0"/>
        <n v="3236.0"/>
        <n v="7909.0"/>
        <n v="13150.0"/>
        <n v="296.0"/>
        <n v="5600.0"/>
        <n v="4348.0"/>
        <n v="4427.0"/>
        <n v="1313.0"/>
        <n v="4857.0"/>
        <n v="8273.0"/>
        <n v="9787.0"/>
        <n v="8570.0"/>
        <n v="11723.0"/>
        <n v="13892.0"/>
        <n v="8096.0"/>
        <n v="8679.0"/>
        <n v="13104.0"/>
        <n v="6468.0"/>
        <n v="10776.0"/>
        <n v="6950.0"/>
        <n v="9406.0"/>
        <n v="13307.0"/>
        <n v="1582.0"/>
        <n v="710.0"/>
        <n v="13916.0"/>
        <n v="4092.0"/>
        <n v="4648.0"/>
        <n v="2713.0"/>
        <n v="5541.0"/>
        <n v="13886.0"/>
        <n v="3093.0"/>
        <n v="10510.0"/>
        <n v="1777.0"/>
        <n v="6795.0"/>
        <n v="3840.0"/>
        <n v="10669.0"/>
        <n v="7155.0"/>
        <n v="13923.0"/>
        <n v="1720.0"/>
        <n v="5810.0"/>
        <n v="12462.0"/>
        <n v="5764.0"/>
        <n v="6909.0"/>
        <n v="3386.0"/>
        <n v="1754.0"/>
        <n v="10032.0"/>
        <n v="5596.0"/>
        <n v="10507.0"/>
        <n v="931.0"/>
        <n v="3332.0"/>
        <n v="11446.0"/>
        <n v="2421.0"/>
        <n v="6523.0"/>
        <n v="10205.0"/>
        <n v="532.0"/>
        <n v="3996.0"/>
        <n v="985.0"/>
        <n v="3591.0"/>
        <n v="2091.0"/>
        <n v="9073.0"/>
        <n v="3966.0"/>
        <n v="8526.0"/>
        <n v="2827.0"/>
        <n v="542.0"/>
        <n v="11619.0"/>
        <n v="6252.0"/>
        <n v="11708.0"/>
        <n v="2227.0"/>
        <n v="2764.0"/>
        <n v="7431.0"/>
        <n v="9204.0"/>
        <n v="5254.0"/>
        <n v="7099.0"/>
        <n v="3216.0"/>
        <n v="5377.0"/>
        <n v="13487.0"/>
        <n v="13959.0"/>
        <n v="11953.0"/>
        <n v="852.0"/>
        <n v="4407.0"/>
        <n v="3524.0"/>
        <n v="1868.0"/>
        <n v="1065.0"/>
        <n v="6590.0"/>
        <n v="13278.0"/>
        <n v="3353.0"/>
        <n v="13675.0"/>
        <n v="9069.0"/>
        <n v="13237.0"/>
        <n v="13327.0"/>
        <n v="11334.0"/>
        <n v="6620.0"/>
        <n v="2026.0"/>
        <n v="11311.0"/>
        <n v="6583.0"/>
        <n v="1080.0"/>
        <n v="3275.0"/>
        <n v="5032.0"/>
        <n v="2485.0"/>
        <n v="13352.0"/>
        <n v="5161.0"/>
        <n v="4968.0"/>
        <n v="13499.0"/>
        <n v="9856.0"/>
        <n v="13679.0"/>
        <n v="8614.0"/>
        <n v="7760.0"/>
        <n v="5345.0"/>
        <n v="972.0"/>
        <n v="7086.0"/>
        <n v="7026.0"/>
        <n v="7135.0"/>
        <n v="1532.0"/>
        <n v="6550.0"/>
        <n v="8464.0"/>
        <n v="4263.0"/>
        <n v="9595.0"/>
        <n v="106.0"/>
        <n v="6777.0"/>
        <n v="7648.0"/>
        <n v="6763.0"/>
        <n v="7873.0"/>
        <n v="3036.0"/>
        <n v="9594.0"/>
        <n v="12010.0"/>
        <n v="2913.0"/>
        <n v="7401.0"/>
        <n v="1766.0"/>
        <n v="9380.0"/>
        <n v="1389.0"/>
        <n v="5396.0"/>
        <n v="6839.0"/>
        <n v="6188.0"/>
        <n v="1294.0"/>
        <n v="2567.0"/>
        <n v="11254.0"/>
        <n v="6454.0"/>
        <n v="3292.0"/>
        <n v="10766.0"/>
        <n v="5212.0"/>
        <n v="10376.0"/>
        <n v="1905.0"/>
        <n v="4429.0"/>
        <n v="13689.0"/>
        <n v="7948.0"/>
        <n v="12738.0"/>
        <n v="13865.0"/>
        <n v="11542.0"/>
        <n v="10636.0"/>
        <n v="3976.0"/>
        <n v="2527.0"/>
        <n v="8220.0"/>
        <n v="11805.0"/>
        <n v="12515.0"/>
        <n v="1342.0"/>
        <n v="9050.0"/>
        <n v="2496.0"/>
        <n v="5139.0"/>
        <n v="2912.0"/>
        <n v="238.0"/>
        <n v="255.0"/>
        <n v="13708.0"/>
        <n v="5852.0"/>
        <n v="4580.0"/>
        <n v="10845.0"/>
        <n v="6497.0"/>
        <n v="6318.0"/>
        <n v="2228.0"/>
        <n v="478.0"/>
        <n v="10531.0"/>
        <n v="11186.0"/>
        <n v="7787.0"/>
        <n v="9215.0"/>
        <n v="5420.0"/>
        <n v="13728.0"/>
        <n v="9733.0"/>
        <n v="9737.0"/>
        <n v="3815.0"/>
        <n v="4720.0"/>
        <n v="13822.0"/>
        <n v="2448.0"/>
        <n v="10150.0"/>
        <n v="1191.0"/>
        <n v="1491.0"/>
        <n v="2942.0"/>
        <n v="4335.0"/>
        <n v="7826.0"/>
        <n v="8132.0"/>
        <n v="2775.0"/>
        <n v="12290.0"/>
        <n v="9191.0"/>
        <n v="2856.0"/>
        <n v="5651.0"/>
        <n v="3195.0"/>
        <n v="6558.0"/>
        <n v="4869.0"/>
        <n v="3503.0"/>
        <n v="8480.0"/>
        <n v="5947.0"/>
        <n v="12764.0"/>
        <n v="9499.0"/>
        <n v="4484.0"/>
        <n v="1310.0"/>
        <n v="9804.0"/>
        <n v="12878.0"/>
        <n v="3488.0"/>
        <n v="11226.0"/>
        <n v="6410.0"/>
        <n v="9034.0"/>
        <n v="5157.0"/>
        <n v="5832.0"/>
        <n v="476.0"/>
        <n v="6013.0"/>
        <n v="12419.0"/>
        <n v="9289.0"/>
        <n v="10471.0"/>
        <n v="5090.0"/>
        <n v="2899.0"/>
        <n v="5094.0"/>
        <n v="7183.0"/>
        <n v="11144.0"/>
        <n v="8937.0"/>
        <n v="12632.0"/>
        <n v="762.0"/>
        <n v="7679.0"/>
        <n v="1481.0"/>
        <n v="7983.0"/>
        <n v="12605.0"/>
        <n v="6436.0"/>
        <n v="9710.0"/>
        <n v="10273.0"/>
        <n v="6607.0"/>
        <n v="1471.0"/>
        <n v="2673.0"/>
        <n v="11969.0"/>
        <n v="1576.0"/>
        <n v="2639.0"/>
        <n v="13606.0"/>
        <n v="218.0"/>
        <n v="12150.0"/>
        <n v="7293.0"/>
        <n v="9238.0"/>
        <n v="11205.0"/>
        <n v="12219.0"/>
        <n v="1503.0"/>
        <n v="6515.0"/>
        <n v="13525.0"/>
        <n v="1347.0"/>
        <n v="10455.0"/>
        <n v="4987.0"/>
        <n v="988.0"/>
        <n v="8613.0"/>
        <n v="677.0"/>
        <n v="6320.0"/>
        <n v="7596.0"/>
        <n v="7494.0"/>
        <n v="739.0"/>
        <n v="11339.0"/>
        <n v="3532.0"/>
        <n v="12234.0"/>
        <n v="12168.0"/>
        <n v="870.0"/>
        <n v="10747.0"/>
        <n v="11743.0"/>
        <n v="1171.0"/>
        <n v="8236.0"/>
        <n v="10931.0"/>
        <n v="12571.0"/>
        <n v="2656.0"/>
        <n v="8269.0"/>
        <n v="12966.0"/>
        <n v="198.0"/>
        <n v="8168.0"/>
        <n v="6138.0"/>
        <n v="4804.0"/>
        <n v="13588.0"/>
        <n v="4723.0"/>
        <n v="8949.0"/>
        <n v="11258.0"/>
        <n v="5017.0"/>
        <n v="9035.0"/>
        <n v="7625.0"/>
        <n v="2274.0"/>
        <n v="2075.0"/>
        <n v="510.0"/>
        <n v="5601.0"/>
        <n v="9243.0"/>
        <n v="11156.0"/>
        <n v="787.0"/>
        <n v="1049.0"/>
        <n v="3402.0"/>
        <n v="731.0"/>
        <n v="6282.0"/>
        <n v="6567.0"/>
        <n v="8524.0"/>
        <n v="3474.0"/>
        <n v="6029.0"/>
        <n v="5378.0"/>
        <n v="8589.0"/>
        <n v="10173.0"/>
        <n v="6998.0"/>
        <n v="6099.0"/>
        <n v="9720.0"/>
        <n v="8597.0"/>
        <n v="431.0"/>
        <n v="4372.0"/>
        <n v="4908.0"/>
        <n v="12582.0"/>
        <n v="6988.0"/>
        <n v="2846.0"/>
        <n v="13633.0"/>
        <n v="4820.0"/>
        <n v="5704.0"/>
        <n v="11677.0"/>
        <n v="2532.0"/>
        <n v="12999.0"/>
        <n v="5821.0"/>
        <n v="6741.0"/>
        <n v="4398.0"/>
        <n v="11033.0"/>
        <n v="4890.0"/>
        <n v="3108.0"/>
        <n v="3290.0"/>
        <n v="4093.0"/>
        <n v="6452.0"/>
        <n v="6289.0"/>
        <n v="10513.0"/>
        <n v="3054.0"/>
        <n v="3751.0"/>
        <n v="13624.0"/>
        <n v="3092.0"/>
        <n v="7561.0"/>
        <n v="9578.0"/>
        <n v="13958.0"/>
        <n v="13128.0"/>
        <n v="5727.0"/>
        <n v="10432.0"/>
        <n v="2146.0"/>
        <n v="6663.0"/>
        <n v="1365.0"/>
        <n v="13649.0"/>
        <n v="4531.0"/>
        <n v="2354.0"/>
        <n v="11962.0"/>
        <n v="2251.0"/>
        <n v="12990.0"/>
        <n v="8463.0"/>
        <n v="5340.0"/>
        <n v="9927.0"/>
        <n v="4449.0"/>
        <n v="112.0"/>
        <n v="320.0"/>
        <n v="11896.0"/>
        <n v="13873.0"/>
        <n v="5594.0"/>
        <n v="2021.0"/>
        <n v="6531.0"/>
        <n v="13940.0"/>
        <n v="8406.0"/>
        <n v="11898.0"/>
        <n v="6213.0"/>
        <n v="10125.0"/>
        <n v="4902.0"/>
        <n v="120.0"/>
        <n v="1678.0"/>
        <n v="10321.0"/>
        <n v="7149.0"/>
        <n v="8935.0"/>
        <n v="3741.0"/>
        <n v="13242.0"/>
        <n v="2167.0"/>
        <n v="140.0"/>
        <n v="11359.0"/>
        <n v="2259.0"/>
        <n v="12326.0"/>
        <n v="1420.0"/>
        <n v="1929.0"/>
        <n v="13225.0"/>
        <n v="8834.0"/>
        <n v="4440.0"/>
        <n v="8832.0"/>
        <n v="13682.0"/>
        <n v="10430.0"/>
        <n v="1773.0"/>
        <n v="1521.0"/>
        <n v="10383.0"/>
        <n v="12572.0"/>
        <n v="5074.0"/>
        <n v="5031.0"/>
        <n v="12058.0"/>
        <n v="2035.0"/>
        <n v="11913.0"/>
        <n v="1242.0"/>
        <n v="7416.0"/>
        <n v="2352.0"/>
        <n v="8557.0"/>
        <n v="12147.0"/>
        <n v="3812.0"/>
        <n v="4666.0"/>
        <n v="13761.0"/>
        <n v="4995.0"/>
        <n v="10055.0"/>
        <n v="944.0"/>
        <n v="6883.0"/>
        <n v="8119.0"/>
        <n v="10318.0"/>
        <n v="10975.0"/>
        <n v="10460.0"/>
        <n v="11763.0"/>
        <n v="465.0"/>
        <n v="3066.0"/>
        <n v="7211.0"/>
        <n v="13864.0"/>
        <n v="8025.0"/>
        <n v="4716.0"/>
        <n v="7615.0"/>
        <n v="6218.0"/>
        <n v="6257.0"/>
        <n v="5907.0"/>
        <n v="1281.0"/>
        <n v="2983.0"/>
        <n v="2437.0"/>
        <n v="168.0"/>
        <n v="9047.0"/>
        <n v="3377.0"/>
        <n v="10026.0"/>
        <n v="9562.0"/>
        <n v="7644.0"/>
        <n v="11394.0"/>
        <n v="8921.0"/>
        <n v="11478.0"/>
        <n v="761.0"/>
        <n v="8810.0"/>
        <n v="1745.0"/>
        <n v="9280.0"/>
        <n v="1903.0"/>
        <n v="3510.0"/>
        <n v="9476.0"/>
        <n v="7895.0"/>
        <n v="5769.0"/>
        <n v="6706.0"/>
        <n v="7129.0"/>
        <n v="3893.0"/>
        <n v="13616.0"/>
        <n v="5663.0"/>
        <n v="2379.0"/>
        <n v="8833.0"/>
        <n v="8487.0"/>
        <n v="639.0"/>
        <n v="5051.0"/>
        <n v="7379.0"/>
        <n v="13907.0"/>
        <n v="4765.0"/>
        <n v="11996.0"/>
        <n v="1744.0"/>
        <n v="12348.0"/>
        <n v="2720.0"/>
        <n v="7716.0"/>
        <n v="1092.0"/>
        <n v="12787.0"/>
        <n v="13070.0"/>
        <n v="6268.0"/>
        <n v="9354.0"/>
        <n v="3250.0"/>
        <n v="5064.0"/>
        <n v="1617.0"/>
        <n v="1900.0"/>
        <n v="2761.0"/>
        <n v="9980.0"/>
        <n v="5574.0"/>
        <n v="12082.0"/>
        <n v="13870.0"/>
        <n v="10525.0"/>
        <n v="4232.0"/>
        <n v="574.0"/>
        <n v="5493.0"/>
        <n v="10815.0"/>
        <n v="13363.0"/>
        <n v="2055.0"/>
        <n v="11610.0"/>
        <n v="2484.0"/>
        <n v="13032.0"/>
        <n v="13861.0"/>
        <n v="3972.0"/>
        <n v="3405.0"/>
        <n v="13298.0"/>
        <n v="1741.0"/>
        <n v="11954.0"/>
        <n v="5300.0"/>
        <n v="5699.0"/>
        <n v="6813.0"/>
        <n v="12753.0"/>
        <n v="3838.0"/>
        <n v="5145.0"/>
        <n v="11348.0"/>
        <n v="5368.0"/>
        <n v="3469.0"/>
        <n v="11759.0"/>
        <n v="5880.0"/>
        <n v="12677.0"/>
        <n v="5449.0"/>
        <n v="2402.0"/>
        <n v="545.0"/>
        <n v="1727.0"/>
        <n v="10722.0"/>
        <n v="4145.0"/>
        <n v="10773.0"/>
        <n v="5060.0"/>
        <n v="12177.0"/>
        <n v="10735.0"/>
        <n v="1251.0"/>
        <n v="2454.0"/>
        <n v="4901.0"/>
        <n v="6699.0"/>
        <n v="6759.0"/>
        <n v="4847.0"/>
        <n v="8441.0"/>
        <n v="7269.0"/>
        <n v="13295.0"/>
        <n v="6125.0"/>
        <n v="430.0"/>
        <n v="12345.0"/>
        <n v="3557.0"/>
        <n v="12734.0"/>
        <n v="8828.0"/>
        <n v="6068.0"/>
        <n v="6574.0"/>
        <n v="2901.0"/>
        <n v="6132.0"/>
        <n v="935.0"/>
        <n v="12471.0"/>
        <n v="6860.0"/>
        <n v="3323.0"/>
        <n v="2782.0"/>
        <n v="11192.0"/>
        <n v="8335.0"/>
        <n v="1927.0"/>
        <n v="8611.0"/>
        <n v="2516.0"/>
        <n v="8529.0"/>
        <n v="10787.0"/>
        <n v="6682.0"/>
        <n v="4727.0"/>
        <n v="7739.0"/>
        <n v="2069.0"/>
        <n v="12919.0"/>
        <n v="10134.0"/>
        <n v="9984.0"/>
        <n v="7768.0"/>
        <n v="7486.0"/>
        <n v="243.0"/>
        <n v="4113.0"/>
        <n v="13390.0"/>
        <n v="2724.0"/>
        <n v="4177.0"/>
        <n v="13774.0"/>
        <n v="13769.0"/>
        <n v="9771.0"/>
        <n v="8352.0"/>
        <n v="7267.0"/>
        <n v="10361.0"/>
        <n v="3435.0"/>
        <n v="3024.0"/>
        <n v="2990.0"/>
        <n v="2214.0"/>
        <n v="224.0"/>
        <n v="12005.0"/>
        <n v="1055.0"/>
        <n v="8247.0"/>
        <n v="4851.0"/>
        <n v="8990.0"/>
        <n v="3019.0"/>
        <n v="8700.0"/>
        <n v="3721.0"/>
        <n v="3884.0"/>
        <n v="8649.0"/>
        <n v="7235.0"/>
        <n v="10721.0"/>
        <n v="2194.0"/>
        <n v="8953.0"/>
        <n v="1943.0"/>
        <n v="2339.0"/>
        <n v="5459.0"/>
        <n v="10910.0"/>
        <n v="4877.0"/>
        <n v="10158.0"/>
        <n v="1695.0"/>
        <n v="12272.0"/>
        <n v="1895.0"/>
        <n v="6622.0"/>
        <n v="5137.0"/>
        <n v="7720.0"/>
        <n v="4964.0"/>
        <n v="1369.0"/>
        <n v="494.0"/>
        <n v="4522.0"/>
        <n v="9054.0"/>
        <n v="10457.0"/>
        <n v="6792.0"/>
        <n v="11727.0"/>
        <n v="1188.0"/>
        <n v="3572.0"/>
        <n v="12193.0"/>
        <n v="2086.0"/>
        <n v="4251.0"/>
        <n v="7697.0"/>
        <n v="4819.0"/>
        <n v="8600.0"/>
        <n v="2409.0"/>
        <n v="6836.0"/>
        <n v="6377.0"/>
        <n v="5421.0"/>
        <n v="4041.0"/>
        <n v="12555.0"/>
        <n v="2861.0"/>
        <n v="2012.0"/>
        <n v="6680.0"/>
        <n v="12500.0"/>
        <n v="9871.0"/>
        <n v="5773.0"/>
        <n v="8090.0"/>
        <n v="10496.0"/>
        <n v="7461.0"/>
        <n v="3675.0"/>
        <n v="7609.0"/>
        <n v="695.0"/>
        <n v="2056.0"/>
        <n v="7048.0"/>
        <n v="2356.0"/>
        <n v="2137.0"/>
        <n v="1431.0"/>
        <n v="4317.0"/>
        <n v="1554.0"/>
        <n v="1588.0"/>
        <n v="11820.0"/>
        <n v="4873.0"/>
        <n v="2591.0"/>
        <n v="3390.0"/>
        <n v="11080.0"/>
        <n v="10468.0"/>
        <n v="679.0"/>
        <n v="2355.0"/>
        <n v="7190.0"/>
        <n v="3251.0"/>
        <n v="3878.0"/>
        <n v="986.0"/>
        <n v="10949.0"/>
        <n v="4790.0"/>
        <n v="923.0"/>
        <n v="11230.0"/>
        <n v="5597.0"/>
        <n v="3732.0"/>
        <n v="9106.0"/>
        <n v="2956.0"/>
        <n v="10255.0"/>
        <n v="12182.0"/>
        <n v="12812.0"/>
        <n v="8843.0"/>
        <n v="7230.0"/>
        <n v="8376.0"/>
        <n v="4358.0"/>
        <n v="3200.0"/>
        <n v="3663.0"/>
        <n v="1798.0"/>
        <n v="1703.0"/>
        <n v="3867.0"/>
        <n v="3177.0"/>
        <n v="3409.0"/>
        <n v="10944.0"/>
        <n v="416.0"/>
        <n v="11722.0"/>
        <n v="2758.0"/>
        <n v="2289.0"/>
        <n v="3187.0"/>
        <n v="9999.0"/>
        <n v="6914.0"/>
        <n v="3067.0"/>
        <n v="11872.0"/>
        <n v="6234.0"/>
        <n v="1972.0"/>
        <n v="8595.0"/>
        <n v="8692.0"/>
        <n v="7744.0"/>
        <n v="3567.0"/>
        <n v="5622.0"/>
        <n v="4686.0"/>
        <n v="3255.0"/>
        <n v="13643.0"/>
        <n v="6563.0"/>
        <n v="10282.0"/>
        <n v="1770.0"/>
        <n v="8582.0"/>
        <n v="1508.0"/>
        <n v="13259.0"/>
        <n v="12292.0"/>
        <n v="9118.0"/>
        <n v="13533.0"/>
        <n v="1164.0"/>
        <n v="12207.0"/>
        <n v="5720.0"/>
        <n v="3496.0"/>
        <n v="1270.0"/>
        <n v="4193.0"/>
        <n v="9972.0"/>
        <n v="7216.0"/>
        <n v="12068.0"/>
        <n v="12334.0"/>
        <n v="8835.0"/>
        <n v="3190.0"/>
        <n v="12488.0"/>
        <n v="5073.0"/>
        <n v="9600.0"/>
        <n v="6646.0"/>
        <n v="10849.0"/>
        <n v="13785.0"/>
        <n v="9707.0"/>
        <n v="7372.0"/>
        <n v="7832.0"/>
        <n v="10252.0"/>
        <n v="13411.0"/>
        <n v="2661.0"/>
        <n v="5509.0"/>
        <n v="4898.0"/>
        <n v="10312.0"/>
        <n v="13233.0"/>
        <n v="12566.0"/>
        <n v="4342.0"/>
        <n v="1134.0"/>
        <n v="4513.0"/>
        <n v="5536.0"/>
        <n v="6503.0"/>
        <n v="5942.0"/>
        <n v="2473.0"/>
        <n v="13818.0"/>
        <n v="11829.0"/>
        <n v="11442.0"/>
        <n v="8765.0"/>
        <n v="948.0"/>
        <n v="8311.0"/>
        <n v="6151.0"/>
        <n v="2986.0"/>
        <n v="1832.0"/>
        <n v="7828.0"/>
        <n v="12172.0"/>
        <n v="8845.0"/>
        <n v="12262.0"/>
        <n v="1615.0"/>
        <n v="11754.0"/>
        <n v="9283.0"/>
        <n v="13130.0"/>
        <n v="13813.0"/>
        <n v="7930.0"/>
        <n v="6187.0"/>
        <n v="10206.0"/>
        <n v="2569.0"/>
        <n v="12091.0"/>
        <n v="7281.0"/>
        <n v="12406.0"/>
        <n v="8544.0"/>
        <n v="4152.0"/>
        <n v="13051.0"/>
        <n v="10409.0"/>
        <n v="5787.0"/>
        <n v="6975.0"/>
        <n v="9167.0"/>
        <n v="3513.0"/>
        <n v="2784.0"/>
        <n v="9158.0"/>
        <n v="8372.0"/>
        <n v="13086.0"/>
        <n v="11796.0"/>
        <n v="1987.0"/>
        <n v="8718.0"/>
        <n v="7530.0"/>
        <n v="11915.0"/>
        <n v="5301.0"/>
        <n v="10913.0"/>
        <n v="1795.0"/>
        <n v="1685.0"/>
        <n v="8748.0"/>
        <n v="10509.0"/>
        <n v="7083.0"/>
        <n v="892.0"/>
        <n v="11726.0"/>
        <n v="4182.0"/>
        <n v="4228.0"/>
        <n v="10904.0"/>
        <n v="12710.0"/>
        <n v="10135.0"/>
        <n v="612.0"/>
        <n v="10629.0"/>
        <n v="8666.0"/>
        <n v="7472.0"/>
        <n v="4397.0"/>
        <n v="13177.0"/>
        <n v="8203.0"/>
        <n v="2935.0"/>
        <n v="6984.0"/>
        <n v="13332.0"/>
        <n v="7580.0"/>
        <n v="3304.0"/>
        <n v="619.0"/>
        <n v="9449.0"/>
        <n v="10671.0"/>
        <n v="7801.0"/>
        <n v="13296.0"/>
        <n v="7803.0"/>
        <n v="13195.0"/>
        <n v="10064.0"/>
        <n v="356.0"/>
        <n v="1414.0"/>
        <n v="1631.0"/>
        <n v="4922.0"/>
        <n v="6186.0"/>
        <n v="11231.0"/>
        <n v="12327.0"/>
        <n v="9979.0"/>
        <n v="10954.0"/>
        <n v="12690.0"/>
        <n v="8974.0"/>
        <n v="10765.0"/>
        <n v="7812.0"/>
        <n v="8545.0"/>
        <n v="13934.0"/>
        <n v="7312.0"/>
        <n v="6087.0"/>
        <n v="5035.0"/>
        <n v="1602.0"/>
        <n v="7725.0"/>
        <n v="2763.0"/>
        <n v="3437.0"/>
        <n v="9302.0"/>
        <n v="887.0"/>
        <n v="8619.0"/>
        <n v="5994.0"/>
        <n v="435.0"/>
        <n v="4950.0"/>
        <n v="8615.0"/>
        <n v="5025.0"/>
        <n v="2755.0"/>
        <n v="13518.0"/>
        <n v="6091.0"/>
        <n v="7374.0"/>
        <n v="676.0"/>
        <n v="13500.0"/>
        <n v="5071.0"/>
        <n v="6216.0"/>
        <n v="4253.0"/>
        <n v="10711.0"/>
        <n v="2317.0"/>
        <n v="5163.0"/>
        <n v="6764.0"/>
        <n v="12536.0"/>
        <n v="10705.0"/>
        <n v="9683.0"/>
        <n v="7543.0"/>
        <n v="9797.0"/>
        <n v="9558.0"/>
        <n v="12815.0"/>
        <n v="479.0"/>
        <n v="7965.0"/>
        <n v="10578.0"/>
        <n v="9816.0"/>
        <n v="3215.0"/>
        <n v="10447.0"/>
        <n v="4794.0"/>
        <n v="7158.0"/>
        <n v="6286.0"/>
        <n v="1274.0"/>
        <n v="3998.0"/>
        <n v="1485.0"/>
        <n v="388.0"/>
        <n v="9130.0"/>
        <n v="11110.0"/>
        <n v="1045.0"/>
        <n v="8059.0"/>
        <n v="2987.0"/>
        <n v="3934.0"/>
        <n v="13601.0"/>
        <n v="6012.0"/>
        <n v="1038.0"/>
        <n v="10690.0"/>
        <n v="12405.0"/>
        <n v="7257.0"/>
        <n v="2543.0"/>
        <n v="9619.0"/>
        <n v="4139.0"/>
        <n v="1568.0"/>
        <n v="541.0"/>
        <n v="9540.0"/>
        <n v="10057.0"/>
        <n v="10138.0"/>
        <n v="8690.0"/>
        <n v="5223.0"/>
        <n v="4014.0"/>
        <n v="12484.0"/>
        <n v="4932.0"/>
        <n v="11721.0"/>
        <n v="6329.0"/>
        <n v="3360.0"/>
        <n v="10739.0"/>
        <n v="178.0"/>
        <n v="11657.0"/>
        <n v="13433.0"/>
        <n v="12886.0"/>
        <n v="4444.0"/>
        <n v="9451.0"/>
        <n v="9966.0"/>
        <n v="3951.0"/>
        <n v="7082.0"/>
        <n v="8499.0"/>
        <n v="8695.0"/>
        <n v="13810.0"/>
        <n v="11059.0"/>
        <n v="7304.0"/>
        <n v="13712.0"/>
        <n v="8840.0"/>
        <n v="8310.0"/>
        <n v="3823.0"/>
        <n v="11284.0"/>
        <n v="4316.0"/>
        <n v="2292.0"/>
        <n v="2800.0"/>
        <n v="7775.0"/>
        <n v="4853.0"/>
        <n v="1808.0"/>
        <n v="2870.0"/>
        <n v="9184.0"/>
        <n v="13927.0"/>
        <n v="3928.0"/>
        <n v="10351.0"/>
        <n v="13255.0"/>
        <n v="11617.0"/>
        <n v="13471.0"/>
        <n v="9284.0"/>
        <n v="10094.0"/>
        <n v="11075.0"/>
        <n v="9914.0"/>
        <n v="12694.0"/>
        <n v="989.0"/>
        <n v="2582.0"/>
        <n v="4234.0"/>
        <n v="13697.0"/>
        <n v="6370.0"/>
        <n v="10759.0"/>
        <n v="816.0"/>
        <n v="10689.0"/>
        <n v="9864.0"/>
        <n v="4539.0"/>
        <n v="1207.0"/>
        <n v="10405.0"/>
        <n v="1856.0"/>
        <n v="13061.0"/>
        <n v="4583.0"/>
        <n v="1247.0"/>
        <n v="3862.0"/>
        <n v="8808.0"/>
        <n v="9276.0"/>
        <n v="4028.0"/>
        <n v="9629.0"/>
        <n v="11970.0"/>
        <n v="347.0"/>
        <n v="10683.0"/>
        <n v="11449.0"/>
        <n v="1011.0"/>
        <n v="2939.0"/>
        <n v="9169.0"/>
        <n v="524.0"/>
        <n v="11558.0"/>
        <n v="10902.0"/>
        <n v="6779.0"/>
        <n v="9726.0"/>
        <n v="12324.0"/>
        <n v="8650.0"/>
        <n v="6791.0"/>
        <n v="4257.0"/>
        <n v="12417.0"/>
        <n v="11326.0"/>
        <n v="11280.0"/>
        <n v="4127.0"/>
        <n v="5491.0"/>
        <n v="6090.0"/>
        <n v="13108.0"/>
        <n v="4817.0"/>
        <n v="8807.0"/>
        <n v="3266.0"/>
        <n v="9781.0"/>
        <n v="5957.0"/>
        <n v="11023.0"/>
        <n v="3254.0"/>
        <n v="2011.0"/>
        <n v="6480.0"/>
        <n v="12044.0"/>
        <n v="4772.0"/>
        <n v="3017.0"/>
        <n v="10948.0"/>
        <n v="9022.0"/>
        <n v="5264.0"/>
        <n v="11782.0"/>
        <n v="3754.0"/>
        <n v="3160.0"/>
        <n v="13123.0"/>
        <n v="818.0"/>
        <n v="13719.0"/>
        <n v="2043.0"/>
        <n v="8697.0"/>
        <n v="1496.0"/>
        <n v="434.0"/>
        <n v="11952.0"/>
        <n v="1046.0"/>
        <n v="9272.0"/>
        <n v="13213.0"/>
        <n v="9674.0"/>
        <n v="13657.0"/>
        <n v="10414.0"/>
        <n v="7763.0"/>
        <n v="8506.0"/>
        <n v="8291.0"/>
        <n v="10391.0"/>
        <n v="1165.0"/>
        <n v="9423.0"/>
        <n v="5685.0"/>
        <n v="10291.0"/>
        <n v="10955.0"/>
        <n v="12443.0"/>
        <n v="2005.0"/>
        <n v="10744.0"/>
        <n v="9427.0"/>
        <n v="3679.0"/>
        <n v="10561.0"/>
        <n v="12922.0"/>
        <n v="9410.0"/>
        <n v="6758.0"/>
        <n v="11027.0"/>
        <n v="3425.0"/>
        <n v="6608.0"/>
        <n v="1823.0"/>
        <n v="6025.0"/>
        <n v="1669.0"/>
        <n v="10804.0"/>
        <n v="4550.0"/>
        <n v="6006.0"/>
        <n v="6943.0"/>
        <n v="13317.0"/>
        <n v="10133.0"/>
        <n v="3656.0"/>
        <n v="5317.0"/>
        <n v="2984.0"/>
        <n v="11345.0"/>
        <n v="10000.0"/>
        <n v="6474.0"/>
        <n v="2570.0"/>
        <n v="3580.0"/>
        <n v="3137.0"/>
        <n v="13383.0"/>
        <n v="805.0"/>
        <n v="433.0"/>
        <n v="658.0"/>
        <n v="11119.0"/>
        <n v="8731.0"/>
        <n v="5765.0"/>
        <n v="9250.0"/>
        <n v="5739.0"/>
        <n v="9577.0"/>
        <n v="1168.0"/>
        <n v="9888.0"/>
        <n v="6153.0"/>
        <n v="11314.0"/>
        <n v="3495.0"/>
        <n v="5789.0"/>
        <n v="13468.0"/>
        <n v="5140.0"/>
        <n v="6744.0"/>
        <n v="3249.0"/>
        <n v="10443.0"/>
        <n v="6877.0"/>
        <n v="12246.0"/>
        <n v="6042.0"/>
        <n v="5519.0"/>
        <n v="7246.0"/>
        <n v="8648.0"/>
        <n v="10786.0"/>
        <n v="9736.0"/>
        <n v="1195.0"/>
        <n v="2459.0"/>
        <n v="8288.0"/>
        <n v="13731.0"/>
        <n v="13914.0"/>
        <n v="537.0"/>
        <n v="11705.0"/>
        <n v="8164.0"/>
        <n v="3565.0"/>
        <n v="13789.0"/>
        <n v="4660.0"/>
        <n v="9851.0"/>
        <n v="6018.0"/>
        <n v="2612.0"/>
        <n v="3025.0"/>
        <n v="2263.0"/>
        <n v="7084.0"/>
        <n v="543.0"/>
        <n v="10543.0"/>
        <n v="1641.0"/>
        <n v="8720.0"/>
        <n v="11419.0"/>
        <n v="2558.0"/>
        <n v="13333.0"/>
        <n v="3240.0"/>
        <n v="12606.0"/>
        <n v="2504.0"/>
        <n v="11105.0"/>
        <n v="9533.0"/>
        <n v="6316.0"/>
        <n v="1260.0"/>
        <n v="6710.0"/>
        <n v="6601.0"/>
        <n v="8384.0"/>
        <n v="3540.0"/>
        <n v="609.0"/>
        <n v="7598.0"/>
        <n v="7209.0"/>
        <n v="12477.0"/>
        <n v="9642.0"/>
        <n v="10288.0"/>
        <n v="2584.0"/>
        <n v="2976.0"/>
        <n v="6465.0"/>
        <n v="10959.0"/>
        <n v="12295.0"/>
        <n v="10341.0"/>
        <n v="770.0"/>
        <n v="1248.0"/>
        <n v="11382.0"/>
        <n v="6261.0"/>
        <n v="2395.0"/>
        <n v="3957.0"/>
        <n v="1592.0"/>
        <n v="3015.0"/>
        <n v="1918.0"/>
        <n v="1820.0"/>
        <n v="4921.0"/>
        <n v="8129.0"/>
        <n v="13721.0"/>
        <n v="3993.0"/>
        <n v="7711.0"/>
        <n v="10437.0"/>
        <n v="1115.0"/>
        <n v="13277.0"/>
        <n v="963.0"/>
        <n v="6610.0"/>
        <n v="1246.0"/>
        <n v="12666.0"/>
        <n v="1005.0"/>
        <n v="5251.0"/>
        <n v="3559.0"/>
        <n v="12452.0"/>
        <n v="11127.0"/>
        <n v="11855.0"/>
        <n v="4578.0"/>
        <n v="11381.0"/>
        <n v="12964.0"/>
        <n v="2714.0"/>
        <n v="9724.0"/>
        <n v="8741.0"/>
        <n v="9301.0"/>
        <n v="11490.0"/>
        <n v="12853.0"/>
        <n v="4563.0"/>
        <n v="7559.0"/>
        <n v="812.0"/>
        <n v="1647.0"/>
        <n v="12978.0"/>
        <n v="3327.0"/>
        <n v="4676.0"/>
        <n v="3157.0"/>
        <n v="4999.0"/>
        <n v="8057.0"/>
        <n v="11262.0"/>
        <n v="11102.0"/>
        <n v="7520.0"/>
        <n v="5148.0"/>
        <n v="7755.0"/>
        <n v="4088.0"/>
        <n v="12693.0"/>
        <n v="5648.0"/>
        <n v="12524.0"/>
        <n v="12968.0"/>
        <n v="868.0"/>
        <n v="3382.0"/>
        <n v="4589.0"/>
        <n v="1886.0"/>
        <n v="8778.0"/>
        <n v="5007.0"/>
        <n v="7136.0"/>
        <n v="8831.0"/>
        <n v="7407.0"/>
        <n v="7705.0"/>
        <n v="2088.0"/>
        <n v="10992.0"/>
        <n v="3142.0"/>
        <n v="540.0"/>
        <n v="12071.0"/>
        <n v="7582.0"/>
        <n v="13158.0"/>
        <n v="546.0"/>
        <n v="13906.0"/>
        <n v="6553.0"/>
        <n v="7503.0"/>
        <n v="10842.0"/>
        <n v="7694.0"/>
        <n v="12318.0"/>
        <n v="1415.0"/>
        <n v="1282.0"/>
        <n v="8910.0"/>
        <n v="3586.0"/>
        <n v="7993.0"/>
        <n v="1349.0"/>
        <n v="11134.0"/>
        <n v="2894.0"/>
        <n v="5210.0"/>
        <n v="1948.0"/>
        <n v="4588.0"/>
        <n v="13206.0"/>
        <n v="7095.0"/>
        <n v="5383.0"/>
        <n v="10672.0"/>
        <n v="10108.0"/>
        <n v="11261.0"/>
        <n v="12233.0"/>
        <n v="2270.0"/>
        <n v="1293.0"/>
        <n v="6131.0"/>
        <n v="11530.0"/>
        <n v="1897.0"/>
        <n v="3602.0"/>
        <n v="4734.0"/>
        <n v="3592.0"/>
        <n v="4647.0"/>
        <n v="2760.0"/>
        <n v="4354.0"/>
        <n v="5216.0"/>
        <n v="6770.0"/>
        <n v="8159.0"/>
        <n v="11732.0"/>
        <n v="9122.0"/>
        <n v="5565.0"/>
        <n v="9647.0"/>
        <n v="1799.0"/>
        <n v="1214.0"/>
        <n v="3226.0"/>
        <n v="7280.0"/>
        <n v="5975.0"/>
        <n v="4769.0"/>
        <n v="4222.0"/>
        <n v="5393.0"/>
        <n v="2754.0"/>
        <n v="2605.0"/>
        <n v="4402.0"/>
        <n v="5416.0"/>
        <n v="3163.0"/>
        <n v="4260.0"/>
        <n v="4227.0"/>
        <n v="3418.0"/>
        <n v="7214.0"/>
        <n v="5664.0"/>
        <n v="13205.0"/>
        <n v="12724.0"/>
        <n v="6349.0"/>
        <n v="4530.0"/>
        <n v="10238.0"/>
        <n v="9290.0"/>
        <n v="5448.0"/>
        <n v="4286.0"/>
        <n v="8941.0"/>
        <n v="2465.0"/>
        <n v="11834.0"/>
        <n v="6870.0"/>
        <n v="9559.0"/>
        <n v="1465.0"/>
        <n v="11699.0"/>
        <n v="12374.0"/>
        <n v="8635.0"/>
        <n v="5167.0"/>
        <n v="6987.0"/>
        <n v="10781.0"/>
        <n v="10599.0"/>
        <n v="11082.0"/>
        <n v="13229.0"/>
        <n v="13321.0"/>
        <n v="7752.0"/>
        <n v="9869.0"/>
        <n v="4586.0"/>
        <n v="12480.0"/>
        <n v="9892.0"/>
        <n v="13121.0"/>
        <n v="699.0"/>
        <n v="7824.0"/>
        <n v="5474.0"/>
        <n v="522.0"/>
        <n v="3855.0"/>
        <n v="13460.0"/>
        <n v="5481.0"/>
        <n v="10192.0"/>
        <n v="506.0"/>
        <n v="9971.0"/>
        <n v="851.0"/>
        <n v="5375.0"/>
        <n v="2074.0"/>
        <n v="7438.0"/>
        <n v="5360.0"/>
        <n v="11148.0"/>
        <n v="403.0"/>
        <n v="642.0"/>
        <n v="13113.0"/>
        <n v="3061.0"/>
        <n v="8559.0"/>
        <n v="4089.0"/>
        <n v="2079.0"/>
        <n v="6231.0"/>
        <n v="1087.0"/>
        <n v="4205.0"/>
        <n v="9753.0"/>
        <n v="3694.0"/>
        <n v="2539.0"/>
        <n v="636.0"/>
        <n v="939.0"/>
        <n v="8398.0"/>
        <n v="5745.0"/>
        <n v="12395.0"/>
        <n v="7699.0"/>
        <n v="10891.0"/>
        <n v="345.0"/>
        <n v="12526.0"/>
        <n v="10429.0"/>
        <n v="8533.0"/>
        <n v="4848.0"/>
        <n v="1658.0"/>
        <n v="390.0"/>
        <n v="10882.0"/>
        <n v="6928.0"/>
        <n v="10655.0"/>
        <n v="10609.0"/>
        <n v="7310.0"/>
        <n v="9638.0"/>
        <n v="10253.0"/>
        <n v="8453.0"/>
        <n v="4675.0"/>
        <n v="7221.0"/>
        <n v="8130.0"/>
        <n v="12861.0"/>
        <n v="5146.0"/>
        <n v="12545.0"/>
        <n v="1753.0"/>
        <n v="6303.0"/>
        <n v="12711.0"/>
        <n v="13593.0"/>
        <n v="933.0"/>
        <n v="7624.0"/>
        <n v="4540.0"/>
        <n v="13839.0"/>
        <n v="9848.0"/>
        <n v="5188.0"/>
        <n v="11257.0"/>
        <n v="6145.0"/>
        <n v="10362.0"/>
        <n v="4816.0"/>
        <n v="121.0"/>
        <n v="9436.0"/>
        <n v="5911.0"/>
        <n v="6233.0"/>
        <n v="11587.0"/>
        <n v="3339.0"/>
        <n v="2264.0"/>
        <n v="12949.0"/>
        <n v="1138.0"/>
        <n v="9465.0"/>
        <n v="5808.0"/>
        <n v="5616.0"/>
        <n v="6729.0"/>
        <n v="7619.0"/>
        <n v="4009.0"/>
        <n v="5882.0"/>
        <n v="2293.0"/>
        <n v="3832.0"/>
        <n v="8038.0"/>
        <n v="12760.0"/>
        <n v="6340.0"/>
        <n v="13964.0"/>
        <n v="3952.0"/>
        <n v="7884.0"/>
        <n v="2743.0"/>
        <n v="4159.0"/>
        <n v="2651.0"/>
        <n v="520.0"/>
        <n v="13863.0"/>
        <n v="466.0"/>
        <n v="13613.0"/>
        <n v="11469.0"/>
        <n v="10202.0"/>
        <n v="328.0"/>
        <n v="838.0"/>
        <n v="11060.0"/>
        <n v="1012.0"/>
        <n v="1613.0"/>
        <n v="5307.0"/>
        <n v="4272.0"/>
        <n v="1939.0"/>
        <n v="9045.0"/>
        <n v="1417.0"/>
        <n v="6163.0"/>
        <n v="12031.0"/>
        <n v="10047.0"/>
        <n v="13539.0"/>
        <n v="11166.0"/>
        <n v="6820.0"/>
        <n v="2937.0"/>
        <n v="12350.0"/>
        <n v="10020.0"/>
        <n v="7341.0"/>
        <n v="5347.0"/>
        <n v="4477.0"/>
        <n v="13068.0"/>
        <n v="1611.0"/>
        <n v="12991.0"/>
        <n v="4519.0"/>
        <n v="10352.0"/>
        <n v="3749.0"/>
        <n v="645.0"/>
        <n v="9895.0"/>
        <n v="3071.0"/>
        <n v="13976.0"/>
        <n v="5964.0"/>
        <n v="8331.0"/>
        <n v="11804.0"/>
        <n v="3173.0"/>
        <n v="9603.0"/>
        <n v="5101.0"/>
        <n v="11897.0"/>
        <n v="13686.0"/>
        <n v="604.0"/>
        <n v="1406.0"/>
        <n v="1265.0"/>
        <n v="13398.0"/>
        <n v="8465.0"/>
        <n v="2143.0"/>
        <n v="8393.0"/>
        <n v="1838.0"/>
        <n v="5255.0"/>
        <n v="9567.0"/>
        <n v="12639.0"/>
        <n v="3293.0"/>
        <n v="12642.0"/>
        <n v="5806.0"/>
        <n v="9846.0"/>
        <n v="13119.0"/>
        <n v="4462.0"/>
        <n v="8521.0"/>
        <n v="6120.0"/>
        <n v="6093.0"/>
        <n v="3655.0"/>
        <n v="3720.0"/>
        <n v="6229.0"/>
        <n v="3473.0"/>
        <n v="5422.0"/>
        <n v="10113.0"/>
        <n v="10595.0"/>
        <n v="11976.0"/>
        <n v="8060.0"/>
        <n v="4974.0"/>
        <n v="12929.0"/>
        <n v="12302.0"/>
        <n v="6332.0"/>
        <n v="10895.0"/>
        <n v="7468.0"/>
        <n v="11124.0"/>
        <n v="1620.0"/>
        <n v="1490.0"/>
        <n v="3379.0"/>
        <n v="9583.0"/>
        <n v="7323.0"/>
        <n v="7888.0"/>
        <n v="4774.0"/>
        <n v="13986.0"/>
        <n v="3171.0"/>
        <n v="8471.0"/>
        <n v="3310.0"/>
        <n v="12918.0"/>
        <n v="6668.0"/>
        <n v="10284.0"/>
        <n v="4693.0"/>
        <n v="342.0"/>
        <n v="5981.0"/>
        <n v="2418.0"/>
        <n v="10247.0"/>
        <n v="8504.0"/>
        <n v="3117.0"/>
        <n v="6056.0"/>
        <n v="3109.0"/>
        <n v="12387.0"/>
        <n v="2244.0"/>
        <n v="5207.0"/>
        <n v="12298.0"/>
        <n v="11444.0"/>
        <n v="3182.0"/>
        <n v="10526.0"/>
        <n v="11064.0"/>
        <n v="6931.0"/>
        <n v="13179.0"/>
        <n v="4386.0"/>
        <n v="10425.0"/>
        <n v="1449.0"/>
        <n v="4935.0"/>
        <n v="8202.0"/>
        <n v="9640.0"/>
        <n v="13547.0"/>
        <n v="11072.0"/>
        <n v="8358.0"/>
        <n v="9308.0"/>
        <n v="12568.0"/>
        <n v="6762.0"/>
        <n v="4600.0"/>
        <n v="8309.0"/>
        <n v="7537.0"/>
        <n v="12751.0"/>
        <n v="6857.0"/>
        <n v="3401.0"/>
        <n v="2168.0"/>
        <n v="4864.0"/>
        <n v="335.0"/>
        <n v="13568.0"/>
        <n v="9183.0"/>
        <n v="11146.0"/>
        <n v="11729.0"/>
        <n v="4878.0"/>
        <n v="13673.0"/>
        <n v="5709.0"/>
        <n v="12316.0"/>
        <n v="2964.0"/>
        <n v="10045.0"/>
        <n v="117.0"/>
        <n v="13627.0"/>
        <n v="10276.0"/>
        <n v="2362.0"/>
        <n v="3530.0"/>
        <n v="10159.0"/>
        <n v="9387.0"/>
        <n v="804.0"/>
        <n v="13799.0"/>
        <n v="7536.0"/>
        <n v="5555.0"/>
        <n v="5214.0"/>
        <n v="2302.0"/>
        <n v="7621.0"/>
        <n v="6276.0"/>
      </sharedItems>
    </cacheField>
    <cacheField name="class_start_datetime" numFmtId="164">
      <sharedItems containsSemiMixedTypes="0" containsDate="1" containsString="0">
        <d v="2020-01-01T09:06:57Z"/>
        <d v="2020-01-01T10:14:24Z"/>
        <d v="2020-01-01T11:51:41Z"/>
        <d v="2020-01-01T14:40:24Z"/>
        <d v="2020-01-01T19:13:56Z"/>
        <d v="2020-01-01T20:43:56Z"/>
        <d v="2020-01-02T00:57:53Z"/>
        <d v="2020-01-02T06:05:06Z"/>
        <d v="2020-01-02T09:54:11Z"/>
        <d v="2020-01-02T12:07:02Z"/>
        <d v="2020-01-02T20:35:56Z"/>
        <d v="2020-01-02T21:01:44Z"/>
        <d v="2020-01-03T00:27:51Z"/>
        <d v="2020-01-03T04:03:48Z"/>
        <d v="2020-01-03T05:01:15Z"/>
        <d v="2020-01-03T05:55:44Z"/>
        <d v="2020-01-03T06:47:24Z"/>
        <d v="2020-01-03T07:55:09Z"/>
        <d v="2020-01-03T09:32:30Z"/>
        <d v="2020-01-03T10:34:56Z"/>
        <d v="2020-01-03T13:14:29Z"/>
        <d v="2020-01-03T14:35:28Z"/>
        <d v="2020-01-03T16:37:45Z"/>
        <d v="2020-01-03T17:47:43Z"/>
        <d v="2020-01-03T19:52:11Z"/>
        <d v="2020-01-04T00:33:34Z"/>
        <d v="2020-01-04T02:18:20Z"/>
        <d v="2020-01-04T09:22:53Z"/>
        <d v="2020-01-04T14:46:16Z"/>
        <d v="2020-01-04T15:53:02Z"/>
        <d v="2020-01-04T17:02:29Z"/>
        <d v="2020-01-04T17:53:50Z"/>
        <d v="2020-01-04T22:52:34Z"/>
        <d v="2020-01-04T23:31:50Z"/>
        <d v="2020-01-05T00:28:44Z"/>
        <d v="2020-01-05T04:51:16Z"/>
        <d v="2020-01-05T05:18:14Z"/>
        <d v="2020-01-05T05:27:20Z"/>
        <d v="2020-01-05T11:40:45Z"/>
        <d v="2020-01-05T12:38:03Z"/>
        <d v="2020-01-05T17:47:50Z"/>
        <d v="2020-01-05T18:34:19Z"/>
        <d v="2020-01-05T19:37:59Z"/>
        <d v="2020-01-05T20:07:30Z"/>
        <d v="2020-01-05T23:05:58Z"/>
        <d v="2020-01-05T23:25:50Z"/>
        <d v="2020-01-05T23:58:23Z"/>
        <d v="2020-01-06T03:02:13Z"/>
        <d v="2020-01-06T03:03:37Z"/>
        <d v="2020-01-06T08:15:20Z"/>
        <d v="2020-01-06T08:16:37Z"/>
        <d v="2020-01-06T12:55:18Z"/>
        <d v="2020-01-06T13:32:51Z"/>
        <d v="2020-01-06T14:24:43Z"/>
        <d v="2020-01-06T17:42:10Z"/>
        <d v="2020-01-06T18:49:30Z"/>
        <d v="2020-01-06T22:35:30Z"/>
        <d v="2020-01-06T23:16:03Z"/>
        <d v="2020-01-07T02:02:53Z"/>
        <d v="2020-01-07T02:45:20Z"/>
        <d v="2020-01-07T08:39:50Z"/>
        <d v="2020-01-07T13:24:03Z"/>
        <d v="2020-01-07T15:24:25Z"/>
        <d v="2020-01-07T19:39:50Z"/>
        <d v="2020-01-07T23:39:56Z"/>
        <d v="2020-01-08T03:40:00Z"/>
        <d v="2020-01-08T04:03:21Z"/>
        <d v="2020-01-08T04:48:20Z"/>
        <d v="2020-01-08T04:52:00Z"/>
        <d v="2020-01-08T10:40:44Z"/>
        <d v="2020-01-08T11:14:08Z"/>
        <d v="2020-01-08T11:25:59Z"/>
        <d v="2020-01-08T12:22:24Z"/>
        <d v="2020-01-08T13:30:40Z"/>
        <d v="2020-01-08T14:21:34Z"/>
        <d v="2020-01-08T17:14:21Z"/>
        <d v="2020-01-08T22:11:32Z"/>
        <d v="2020-01-08T22:29:52Z"/>
        <d v="2020-01-09T11:13:00Z"/>
        <d v="2020-01-09T11:46:13Z"/>
        <d v="2020-01-09T13:43:34Z"/>
        <d v="2020-01-09T14:26:29Z"/>
        <d v="2020-01-09T15:53:53Z"/>
        <d v="2020-01-09T21:12:19Z"/>
        <d v="2020-01-09T23:57:51Z"/>
        <d v="2020-01-10T02:34:29Z"/>
        <d v="2020-01-10T03:35:02Z"/>
        <d v="2020-01-10T06:29:46Z"/>
        <d v="2020-01-10T08:22:20Z"/>
        <d v="2020-01-10T09:48:49Z"/>
        <d v="2020-01-10T12:05:34Z"/>
        <d v="2020-01-10T13:31:35Z"/>
        <d v="2020-01-10T14:30:25Z"/>
        <d v="2020-01-10T19:54:55Z"/>
        <d v="2020-01-10T22:28:54Z"/>
        <d v="2020-01-10T22:31:37Z"/>
        <d v="2020-01-10T22:42:23Z"/>
        <d v="2020-01-10T23:42:15Z"/>
        <d v="2020-01-11T00:15:46Z"/>
        <d v="2020-01-11T03:08:29Z"/>
        <d v="2020-01-11T06:14:33Z"/>
        <d v="2020-01-11T06:59:32Z"/>
        <d v="2020-01-11T07:10:45Z"/>
        <d v="2020-01-11T08:07:25Z"/>
        <d v="2020-01-11T11:02:42Z"/>
        <d v="2020-01-11T11:42:21Z"/>
        <d v="2020-01-11T11:44:32Z"/>
        <d v="2020-01-11T12:04:11Z"/>
        <d v="2020-01-11T12:11:28Z"/>
        <d v="2020-01-11T14:34:56Z"/>
        <d v="2020-01-11T14:39:38Z"/>
        <d v="2020-01-11T15:17:23Z"/>
        <d v="2020-01-11T17:25:59Z"/>
        <d v="2020-01-11T18:28:54Z"/>
        <d v="2020-01-11T21:11:07Z"/>
        <d v="2020-01-11T21:36:20Z"/>
        <d v="2020-01-11T22:58:59Z"/>
        <d v="2020-01-11T23:36:02Z"/>
        <d v="2020-01-12T00:02:38Z"/>
        <d v="2020-01-12T05:10:55Z"/>
        <d v="2020-01-12T06:18:26Z"/>
        <d v="2020-01-12T09:19:19Z"/>
        <d v="2020-01-12T13:25:03Z"/>
        <d v="2020-01-12T13:33:32Z"/>
        <d v="2020-01-12T13:42:57Z"/>
        <d v="2020-01-12T16:39:28Z"/>
        <d v="2020-01-12T17:51:15Z"/>
        <d v="2020-01-12T19:48:58Z"/>
        <d v="2020-01-12T20:19:18Z"/>
        <d v="2020-01-12T21:09:27Z"/>
        <d v="2020-01-12T21:45:20Z"/>
        <d v="2020-01-12T23:04:01Z"/>
        <d v="2020-01-13T00:56:17Z"/>
        <d v="2020-01-13T06:33:33Z"/>
        <d v="2020-01-13T08:30:51Z"/>
        <d v="2020-01-13T09:38:48Z"/>
        <d v="2020-01-13T10:46:26Z"/>
        <d v="2020-01-13T17:34:33Z"/>
        <d v="2020-01-13T20:16:19Z"/>
        <d v="2020-01-13T20:47:40Z"/>
        <d v="2020-01-13T21:23:38Z"/>
        <d v="2020-01-14T00:22:55Z"/>
        <d v="2020-01-14T01:05:55Z"/>
        <d v="2020-01-14T02:38:51Z"/>
        <d v="2020-01-14T04:09:29Z"/>
        <d v="2020-01-14T05:40:24Z"/>
        <d v="2020-01-14T07:53:13Z"/>
        <d v="2020-01-14T12:26:03Z"/>
        <d v="2020-01-14T13:00:21Z"/>
        <d v="2020-01-14T16:13:08Z"/>
        <d v="2020-01-14T18:11:18Z"/>
        <d v="2020-01-14T20:18:31Z"/>
        <d v="2020-01-14T20:37:56Z"/>
        <d v="2020-01-14T20:54:22Z"/>
        <d v="2020-01-14T22:02:33Z"/>
        <d v="2020-01-14T23:01:09Z"/>
        <d v="2020-01-14T23:05:35Z"/>
        <d v="2020-01-15T01:55:15Z"/>
        <d v="2020-01-15T05:48:54Z"/>
        <d v="2020-01-15T06:56:46Z"/>
        <d v="2020-01-15T09:54:59Z"/>
        <d v="2020-01-15T13:09:50Z"/>
        <d v="2020-01-15T13:46:57Z"/>
        <d v="2020-01-15T16:10:48Z"/>
        <d v="2020-01-15T16:12:53Z"/>
        <d v="2020-01-15T17:55:09Z"/>
        <d v="2020-01-15T18:27:25Z"/>
        <d v="2020-01-15T20:26:14Z"/>
        <d v="2020-01-15T20:52:15Z"/>
        <d v="2020-01-15T21:16:27Z"/>
        <d v="2020-01-15T22:28:33Z"/>
        <d v="2020-01-16T00:30:38Z"/>
        <d v="2020-01-16T01:00:34Z"/>
        <d v="2020-01-16T04:00:56Z"/>
        <d v="2020-01-16T04:46:18Z"/>
        <d v="2020-01-16T04:51:02Z"/>
        <d v="2020-01-16T05:07:25Z"/>
        <d v="2020-01-16T07:08:50Z"/>
        <d v="2020-01-16T08:23:55Z"/>
        <d v="2020-01-16T12:49:38Z"/>
        <d v="2020-01-16T16:53:22Z"/>
        <d v="2020-01-16T18:37:51Z"/>
        <d v="2020-01-16T18:55:56Z"/>
        <d v="2020-01-16T21:24:05Z"/>
        <d v="2020-01-16T21:54:22Z"/>
        <d v="2020-01-17T00:57:46Z"/>
        <d v="2020-01-17T01:25:33Z"/>
        <d v="2020-01-17T03:56:45Z"/>
        <d v="2020-01-17T04:58:30Z"/>
        <d v="2020-01-17T07:39:55Z"/>
        <d v="2020-01-17T09:09:26Z"/>
        <d v="2020-01-17T11:56:47Z"/>
        <d v="2020-01-17T13:05:22Z"/>
        <d v="2020-01-17T13:29:35Z"/>
        <d v="2020-01-17T17:41:16Z"/>
        <d v="2020-01-17T20:03:28Z"/>
        <d v="2020-01-17T20:08:02Z"/>
        <d v="2020-01-17T20:39:19Z"/>
        <d v="2020-01-17T21:25:32Z"/>
        <d v="2020-01-17T23:46:41Z"/>
        <d v="2020-01-18T03:43:19Z"/>
        <d v="2020-01-18T04:36:03Z"/>
        <d v="2020-01-18T04:45:57Z"/>
        <d v="2020-01-18T05:52:07Z"/>
        <d v="2020-01-18T07:04:12Z"/>
        <d v="2020-01-18T07:15:36Z"/>
        <d v="2020-01-18T08:24:07Z"/>
        <d v="2020-01-18T09:55:03Z"/>
        <d v="2020-01-18T10:23:09Z"/>
        <d v="2020-01-18T10:40:43Z"/>
        <d v="2020-01-18T11:21:02Z"/>
        <d v="2020-01-18T11:38:54Z"/>
        <d v="2020-01-18T12:38:07Z"/>
        <d v="2020-01-18T13:50:20Z"/>
        <d v="2020-01-18T14:29:34Z"/>
        <d v="2020-01-18T14:41:46Z"/>
        <d v="2020-01-18T15:44:34Z"/>
        <d v="2020-01-18T16:34:15Z"/>
        <d v="2020-01-18T18:38:19Z"/>
        <d v="2020-01-18T18:45:43Z"/>
        <d v="2020-01-18T19:10:46Z"/>
        <d v="2020-01-18T19:48:29Z"/>
        <d v="2020-01-18T20:08:35Z"/>
        <d v="2020-01-18T21:46:45Z"/>
        <d v="2020-01-19T00:20:11Z"/>
        <d v="2020-01-19T00:36:42Z"/>
        <d v="2020-01-19T01:30:35Z"/>
        <d v="2020-01-19T01:52:36Z"/>
        <d v="2020-01-19T02:21:35Z"/>
        <d v="2020-01-19T02:52:49Z"/>
        <d v="2020-01-19T04:19:24Z"/>
        <d v="2020-01-19T06:38:29Z"/>
        <d v="2020-01-19T06:45:35Z"/>
        <d v="2020-01-19T06:56:26Z"/>
        <d v="2020-01-19T08:34:29Z"/>
        <d v="2020-01-19T08:44:01Z"/>
        <d v="2020-01-19T09:21:24Z"/>
        <d v="2020-01-19T12:11:03Z"/>
        <d v="2020-01-19T12:17:00Z"/>
        <d v="2020-01-19T12:53:22Z"/>
        <d v="2020-01-19T13:45:40Z"/>
        <d v="2020-01-19T14:40:49Z"/>
        <d v="2020-01-19T14:59:17Z"/>
        <d v="2020-01-19T16:08:11Z"/>
        <d v="2020-01-19T17:59:37Z"/>
        <d v="2020-01-19T19:00:34Z"/>
        <d v="2020-01-19T19:15:51Z"/>
        <d v="2020-01-19T20:41:18Z"/>
        <d v="2020-01-19T21:05:52Z"/>
        <d v="2020-01-19T22:46:14Z"/>
        <d v="2020-01-20T02:40:27Z"/>
        <d v="2020-01-20T03:03:56Z"/>
        <d v="2020-01-20T03:05:43Z"/>
        <d v="2020-01-20T07:43:13Z"/>
        <d v="2020-01-20T10:36:36Z"/>
        <d v="2020-01-20T10:55:01Z"/>
        <d v="2020-01-20T12:14:01Z"/>
        <d v="2020-01-20T12:37:59Z"/>
        <d v="2020-01-20T15:19:44Z"/>
        <d v="2020-01-20T16:26:51Z"/>
        <d v="2020-01-20T17:01:30Z"/>
        <d v="2020-01-20T17:15:36Z"/>
        <d v="2020-01-20T19:03:29Z"/>
        <d v="2020-01-20T19:24:23Z"/>
        <d v="2020-01-20T19:45:29Z"/>
        <d v="2020-01-20T20:01:50Z"/>
        <d v="2020-01-20T20:43:37Z"/>
        <d v="2020-01-20T21:27:31Z"/>
        <d v="2020-01-20T23:55:44Z"/>
        <d v="2020-01-21T00:15:38Z"/>
        <d v="2020-01-21T00:48:18Z"/>
        <d v="2020-01-21T01:43:41Z"/>
        <d v="2020-01-21T02:12:25Z"/>
        <d v="2020-01-21T06:40:33Z"/>
        <d v="2020-01-21T08:32:58Z"/>
        <d v="2020-01-21T09:09:36Z"/>
        <d v="2020-01-21T09:16:00Z"/>
        <d v="2020-01-21T09:50:31Z"/>
        <d v="2020-01-21T10:29:48Z"/>
        <d v="2020-01-21T10:40:12Z"/>
        <d v="2020-01-21T11:50:16Z"/>
        <d v="2020-01-21T12:42:25Z"/>
        <d v="2020-01-21T14:54:04Z"/>
        <d v="2020-01-21T17:02:35Z"/>
        <d v="2020-01-21T17:07:21Z"/>
        <d v="2020-01-21T17:59:09Z"/>
        <d v="2020-01-21T20:54:40Z"/>
        <d v="2020-01-22T00:47:58Z"/>
        <d v="2020-01-22T03:59:36Z"/>
        <d v="2020-01-22T04:48:56Z"/>
        <d v="2020-01-22T05:01:14Z"/>
        <d v="2020-01-22T06:32:52Z"/>
        <d v="2020-01-22T06:54:08Z"/>
        <d v="2020-01-22T08:04:21Z"/>
        <d v="2020-01-22T08:43:50Z"/>
        <d v="2020-01-22T10:39:14Z"/>
        <d v="2020-01-22T10:49:52Z"/>
        <d v="2020-01-22T11:48:14Z"/>
        <d v="2020-01-22T12:52:48Z"/>
        <d v="2020-01-22T15:20:24Z"/>
        <d v="2020-01-22T15:51:50Z"/>
        <d v="2020-01-22T16:42:31Z"/>
        <d v="2020-01-22T17:20:14Z"/>
        <d v="2020-01-22T19:01:06Z"/>
        <d v="2020-01-22T19:10:48Z"/>
        <d v="2020-01-22T19:29:43Z"/>
        <d v="2020-01-22T21:04:45Z"/>
        <d v="2020-01-22T23:19:19Z"/>
        <d v="2020-01-23T00:00:50Z"/>
        <d v="2020-01-23T00:20:16Z"/>
        <d v="2020-01-23T02:21:07Z"/>
        <d v="2020-01-23T02:48:21Z"/>
        <d v="2020-01-23T03:10:42Z"/>
        <d v="2020-01-23T03:29:02Z"/>
        <d v="2020-01-23T04:09:25Z"/>
        <d v="2020-01-23T06:03:40Z"/>
        <d v="2020-01-23T07:27:34Z"/>
        <d v="2020-01-23T07:51:33Z"/>
        <d v="2020-01-23T07:52:55Z"/>
        <d v="2020-01-23T08:20:26Z"/>
        <d v="2020-01-23T09:27:42Z"/>
        <d v="2020-01-23T10:52:56Z"/>
        <d v="2020-01-23T10:57:18Z"/>
        <d v="2020-01-23T12:56:36Z"/>
        <d v="2020-01-23T15:09:50Z"/>
        <d v="2020-01-23T18:55:17Z"/>
        <d v="2020-01-23T19:21:01Z"/>
        <d v="2020-01-23T20:44:17Z"/>
        <d v="2020-01-23T22:45:53Z"/>
        <d v="2020-01-23T22:59:14Z"/>
        <d v="2020-01-23T23:36:49Z"/>
        <d v="2020-01-24T00:17:06Z"/>
        <d v="2020-01-24T00:25:27Z"/>
        <d v="2020-01-24T00:28:02Z"/>
        <d v="2020-01-24T02:23:21Z"/>
        <d v="2020-01-24T05:04:56Z"/>
        <d v="2020-01-24T05:15:41Z"/>
        <d v="2020-01-24T07:06:07Z"/>
        <d v="2020-01-24T07:10:24Z"/>
        <d v="2020-01-24T09:34:29Z"/>
        <d v="2020-01-24T10:23:06Z"/>
        <d v="2020-01-24T12:30:32Z"/>
        <d v="2020-01-24T13:51:31Z"/>
        <d v="2020-01-24T14:28:43Z"/>
        <d v="2020-01-24T15:17:07Z"/>
        <d v="2020-01-24T17:41:42Z"/>
        <d v="2020-01-24T18:53:25Z"/>
        <d v="2020-01-24T21:02:05Z"/>
        <d v="2020-01-24T22:50:15Z"/>
        <d v="2020-01-25T00:48:20Z"/>
        <d v="2020-01-25T01:16:38Z"/>
        <d v="2020-01-25T02:10:00Z"/>
        <d v="2020-01-25T02:14:38Z"/>
        <d v="2020-01-25T02:25:43Z"/>
        <d v="2020-01-25T02:29:37Z"/>
        <d v="2020-01-25T02:37:23Z"/>
        <d v="2020-01-25T03:18:40Z"/>
        <d v="2020-01-25T04:03:03Z"/>
        <d v="2020-01-25T04:35:25Z"/>
        <d v="2020-01-25T06:43:04Z"/>
        <d v="2020-01-25T08:52:35Z"/>
        <d v="2020-01-25T12:12:19Z"/>
        <d v="2020-01-25T12:30:07Z"/>
        <d v="2020-01-25T13:13:38Z"/>
        <d v="2020-01-25T13:27:42Z"/>
        <d v="2020-01-25T15:08:27Z"/>
        <d v="2020-01-25T15:36:25Z"/>
        <d v="2020-01-25T16:11:40Z"/>
        <d v="2020-01-25T16:35:20Z"/>
        <d v="2020-01-25T19:13:45Z"/>
        <d v="2020-01-25T19:33:43Z"/>
        <d v="2020-01-25T21:00:58Z"/>
        <d v="2020-01-25T22:06:46Z"/>
        <d v="2020-01-25T23:10:18Z"/>
        <d v="2020-01-26T01:57:01Z"/>
        <d v="2020-01-26T03:55:02Z"/>
        <d v="2020-01-26T04:24:08Z"/>
        <d v="2020-01-26T05:56:52Z"/>
        <d v="2020-01-26T06:46:35Z"/>
        <d v="2020-01-26T07:13:51Z"/>
        <d v="2020-01-26T08:13:41Z"/>
        <d v="2020-01-26T09:56:14Z"/>
        <d v="2020-01-26T10:33:01Z"/>
        <d v="2020-01-26T11:57:28Z"/>
        <d v="2020-01-26T12:16:35Z"/>
        <d v="2020-01-26T12:21:34Z"/>
        <d v="2020-01-26T13:01:13Z"/>
        <d v="2020-01-26T14:15:28Z"/>
        <d v="2020-01-26T15:38:01Z"/>
        <d v="2020-01-26T16:47:01Z"/>
        <d v="2020-01-26T17:08:38Z"/>
        <d v="2020-01-26T17:47:46Z"/>
        <d v="2020-01-26T18:00:34Z"/>
        <d v="2020-01-26T18:54:29Z"/>
        <d v="2020-01-26T20:09:54Z"/>
        <d v="2020-01-26T20:19:47Z"/>
        <d v="2020-01-26T20:27:05Z"/>
        <d v="2020-01-26T20:44:15Z"/>
        <d v="2020-01-26T21:54:33Z"/>
        <d v="2020-01-26T22:19:05Z"/>
        <d v="2020-01-26T22:41:31Z"/>
        <d v="2020-01-26T23:47:09Z"/>
        <d v="2020-01-27T00:58:07Z"/>
        <d v="2020-01-27T01:04:38Z"/>
        <d v="2020-01-27T01:43:55Z"/>
        <d v="2020-01-27T01:54:29Z"/>
        <d v="2020-01-27T03:14:55Z"/>
        <d v="2020-01-27T03:47:21Z"/>
        <d v="2020-01-27T04:35:31Z"/>
        <d v="2020-01-27T05:04:00Z"/>
        <d v="2020-01-27T06:32:42Z"/>
        <d v="2020-01-27T07:25:36Z"/>
        <d v="2020-01-27T08:02:53Z"/>
        <d v="2020-01-27T08:07:26Z"/>
        <d v="2020-01-27T09:01:21Z"/>
        <d v="2020-01-27T10:39:35Z"/>
        <d v="2020-01-27T11:46:45Z"/>
        <d v="2020-01-27T14:49:31Z"/>
        <d v="2020-01-27T15:32:42Z"/>
        <d v="2020-01-27T16:18:19Z"/>
        <d v="2020-01-27T16:58:47Z"/>
        <d v="2020-01-27T17:10:20Z"/>
        <d v="2020-01-27T17:16:09Z"/>
        <d v="2020-01-27T18:59:05Z"/>
        <d v="2020-01-27T19:48:28Z"/>
        <d v="2020-01-27T19:55:20Z"/>
        <d v="2020-01-27T20:17:42Z"/>
        <d v="2020-01-27T20:54:11Z"/>
        <d v="2020-01-27T21:42:00Z"/>
        <d v="2020-01-27T21:57:42Z"/>
        <d v="2020-01-27T21:58:05Z"/>
        <d v="2020-01-27T22:39:46Z"/>
        <d v="2020-01-27T23:55:18Z"/>
        <d v="2020-01-28T00:17:08Z"/>
        <d v="2020-01-28T00:21:17Z"/>
        <d v="2020-01-28T00:58:04Z"/>
        <d v="2020-01-28T02:38:12Z"/>
        <d v="2020-01-28T03:02:35Z"/>
        <d v="2020-01-28T03:06:50Z"/>
        <d v="2020-01-28T03:25:49Z"/>
        <d v="2020-01-28T03:40:20Z"/>
        <d v="2020-01-28T04:06:11Z"/>
        <d v="2020-01-28T05:04:08Z"/>
        <d v="2020-01-28T05:08:47Z"/>
        <d v="2020-01-28T06:51:03Z"/>
        <d v="2020-01-28T07:59:43Z"/>
        <d v="2020-01-28T08:32:11Z"/>
        <d v="2020-01-28T08:56:17Z"/>
        <d v="2020-01-28T10:14:20Z"/>
        <d v="2020-01-28T10:59:26Z"/>
        <d v="2020-01-28T12:00:39Z"/>
        <d v="2020-01-28T12:24:55Z"/>
        <d v="2020-01-28T12:51:03Z"/>
        <d v="2020-01-28T13:16:08Z"/>
        <d v="2020-01-28T13:55:38Z"/>
        <d v="2020-01-28T15:00:52Z"/>
        <d v="2020-01-28T15:04:33Z"/>
        <d v="2020-01-28T15:29:48Z"/>
        <d v="2020-01-28T17:27:45Z"/>
        <d v="2020-01-28T18:27:53Z"/>
        <d v="2020-01-28T19:10:19Z"/>
        <d v="2020-01-28T20:05:10Z"/>
        <d v="2020-01-28T20:12:44Z"/>
        <d v="2020-01-28T20:40:41Z"/>
        <d v="2020-01-28T20:47:23Z"/>
        <d v="2020-01-28T20:53:06Z"/>
        <d v="2020-01-28T21:22:29Z"/>
        <d v="2020-01-29T00:45:30Z"/>
        <d v="2020-01-29T01:44:13Z"/>
        <d v="2020-01-29T02:01:06Z"/>
        <d v="2020-01-29T03:22:48Z"/>
        <d v="2020-01-29T04:56:20Z"/>
        <d v="2020-01-29T05:42:10Z"/>
        <d v="2020-01-29T07:12:22Z"/>
        <d v="2020-01-29T07:40:10Z"/>
        <d v="2020-01-29T08:33:16Z"/>
        <d v="2020-01-29T09:11:20Z"/>
        <d v="2020-01-29T11:21:06Z"/>
        <d v="2020-01-29T12:57:48Z"/>
        <d v="2020-01-29T13:03:29Z"/>
        <d v="2020-01-29T17:14:24Z"/>
        <d v="2020-01-29T17:39:17Z"/>
        <d v="2020-01-29T17:48:39Z"/>
        <d v="2020-01-29T20:07:45Z"/>
        <d v="2020-01-29T20:30:26Z"/>
        <d v="2020-01-29T20:45:11Z"/>
        <d v="2020-01-29T20:59:26Z"/>
        <d v="2020-01-29T21:35:51Z"/>
        <d v="2020-01-29T22:16:19Z"/>
        <d v="2020-01-30T00:12:15Z"/>
        <d v="2020-01-30T01:27:20Z"/>
        <d v="2020-01-30T02:15:47Z"/>
        <d v="2020-01-30T02:30:48Z"/>
        <d v="2020-01-30T03:28:10Z"/>
        <d v="2020-01-30T04:34:04Z"/>
        <d v="2020-01-30T05:16:35Z"/>
        <d v="2020-01-30T05:58:41Z"/>
        <d v="2020-01-30T09:02:19Z"/>
        <d v="2020-01-30T09:07:53Z"/>
        <d v="2020-01-30T09:21:04Z"/>
        <d v="2020-01-30T10:10:48Z"/>
        <d v="2020-01-30T10:43:04Z"/>
        <d v="2020-01-30T11:19:10Z"/>
        <d v="2020-01-30T12:07:01Z"/>
        <d v="2020-01-30T12:07:30Z"/>
        <d v="2020-01-30T13:12:52Z"/>
        <d v="2020-01-30T14:24:17Z"/>
        <d v="2020-01-30T15:21:42Z"/>
        <d v="2020-01-30T17:03:18Z"/>
        <d v="2020-01-30T17:09:57Z"/>
        <d v="2020-01-30T20:19:30Z"/>
        <d v="2020-01-30T20:37:02Z"/>
        <d v="2020-01-30T21:11:41Z"/>
        <d v="2020-01-30T21:17:00Z"/>
        <d v="2020-01-30T22:27:14Z"/>
        <d v="2020-01-31T00:00:53Z"/>
        <d v="2020-01-31T00:03:19Z"/>
        <d v="2020-01-31T01:26:12Z"/>
        <d v="2020-01-31T01:35:46Z"/>
        <d v="2020-01-31T01:55:27Z"/>
        <d v="2020-01-31T02:18:27Z"/>
        <d v="2020-01-31T02:53:02Z"/>
        <d v="2020-01-31T03:30:35Z"/>
        <d v="2020-01-31T03:54:57Z"/>
        <d v="2020-01-31T06:06:00Z"/>
        <d v="2020-01-31T07:46:33Z"/>
        <d v="2020-01-31T08:15:52Z"/>
        <d v="2020-01-31T08:19:47Z"/>
        <d v="2020-01-31T08:29:04Z"/>
        <d v="2020-01-31T08:36:51Z"/>
        <d v="2020-01-31T09:14:19Z"/>
        <d v="2020-01-31T09:38:13Z"/>
        <d v="2020-01-31T10:09:13Z"/>
        <d v="2020-01-31T10:55:28Z"/>
        <d v="2020-01-31T11:19:29Z"/>
        <d v="2020-01-31T11:43:35Z"/>
        <d v="2020-01-31T12:14:09Z"/>
        <d v="2020-01-31T12:24:58Z"/>
        <d v="2020-01-31T14:16:14Z"/>
        <d v="2020-01-31T14:50:00Z"/>
        <d v="2020-01-31T15:13:41Z"/>
        <d v="2020-01-31T15:30:09Z"/>
        <d v="2020-01-31T17:04:13Z"/>
        <d v="2020-01-31T17:22:22Z"/>
        <d v="2020-01-31T17:37:29Z"/>
        <d v="2020-01-31T18:44:36Z"/>
        <d v="2020-01-31T20:38:12Z"/>
        <d v="2020-01-31T20:59:18Z"/>
        <d v="2020-01-31T22:59:53Z"/>
        <d v="2020-01-31T23:06:12Z"/>
        <d v="2020-01-31T23:12:52Z"/>
        <d v="2020-01-31T23:15:08Z"/>
        <d v="2020-02-01T00:42:44Z"/>
        <d v="2020-02-01T00:50:26Z"/>
        <d v="2020-02-01T00:55:25Z"/>
        <d v="2020-02-01T02:31:55Z"/>
        <d v="2020-02-01T03:28:13Z"/>
        <d v="2020-02-01T04:02:26Z"/>
        <d v="2020-02-01T04:36:39Z"/>
        <d v="2020-02-01T05:19:12Z"/>
        <d v="2020-02-01T05:43:48Z"/>
        <d v="2020-02-01T06:12:47Z"/>
        <d v="2020-02-01T06:22:42Z"/>
        <d v="2020-02-01T06:25:52Z"/>
        <d v="2020-02-01T06:35:41Z"/>
        <d v="2020-02-01T07:05:27Z"/>
        <d v="2020-02-01T07:45:40Z"/>
        <d v="2020-02-01T08:08:06Z"/>
        <d v="2020-02-01T08:33:08Z"/>
        <d v="2020-02-01T08:33:20Z"/>
        <d v="2020-02-01T10:28:45Z"/>
        <d v="2020-02-01T11:34:53Z"/>
        <d v="2020-02-01T11:39:33Z"/>
        <d v="2020-02-01T12:12:10Z"/>
        <d v="2020-02-01T12:28:20Z"/>
        <d v="2020-02-01T12:36:06Z"/>
        <d v="2020-02-01T13:01:17Z"/>
        <d v="2020-02-01T13:16:42Z"/>
        <d v="2020-02-01T14:13:36Z"/>
        <d v="2020-02-01T14:45:34Z"/>
        <d v="2020-02-01T15:32:18Z"/>
        <d v="2020-02-01T16:58:17Z"/>
        <d v="2020-02-01T17:34:06Z"/>
        <d v="2020-02-01T18:08:42Z"/>
        <d v="2020-02-01T18:29:16Z"/>
        <d v="2020-02-01T18:30:50Z"/>
        <d v="2020-02-01T19:31:25Z"/>
        <d v="2020-02-01T20:02:11Z"/>
        <d v="2020-02-01T20:07:26Z"/>
        <d v="2020-02-01T20:26:19Z"/>
        <d v="2020-02-01T21:33:17Z"/>
        <d v="2020-02-01T21:58:58Z"/>
        <d v="2020-02-01T22:48:02Z"/>
        <d v="2020-02-01T23:10:13Z"/>
        <d v="2020-02-02T00:01:06Z"/>
        <d v="2020-02-02T00:06:16Z"/>
        <d v="2020-02-02T01:30:58Z"/>
        <d v="2020-02-02T01:51:20Z"/>
        <d v="2020-02-02T02:00:28Z"/>
        <d v="2020-02-02T02:39:59Z"/>
        <d v="2020-02-02T02:40:55Z"/>
        <d v="2020-02-02T03:13:54Z"/>
        <d v="2020-02-02T04:36:21Z"/>
        <d v="2020-02-02T04:46:52Z"/>
        <d v="2020-02-02T06:02:27Z"/>
        <d v="2020-02-02T07:05:38Z"/>
        <d v="2020-02-02T07:23:17Z"/>
        <d v="2020-02-02T07:31:21Z"/>
        <d v="2020-02-02T07:51:54Z"/>
        <d v="2020-02-02T08:05:09Z"/>
        <d v="2020-02-02T08:07:26Z"/>
        <d v="2020-02-02T08:43:56Z"/>
        <d v="2020-02-02T08:47:55Z"/>
        <d v="2020-02-02T08:54:17Z"/>
        <d v="2020-02-02T09:01:36Z"/>
        <d v="2020-02-02T09:40:41Z"/>
        <d v="2020-02-02T09:47:27Z"/>
        <d v="2020-02-02T10:06:51Z"/>
        <d v="2020-02-02T10:13:03Z"/>
        <d v="2020-02-02T10:46:41Z"/>
        <d v="2020-02-02T10:51:39Z"/>
        <d v="2020-02-02T10:59:36Z"/>
        <d v="2020-02-02T11:16:55Z"/>
        <d v="2020-02-02T11:32:00Z"/>
        <d v="2020-02-02T11:35:26Z"/>
        <d v="2020-02-02T11:36:21Z"/>
        <d v="2020-02-02T11:38:08Z"/>
        <d v="2020-02-02T11:47:23Z"/>
        <d v="2020-02-02T12:12:42Z"/>
        <d v="2020-02-02T12:23:28Z"/>
        <d v="2020-02-02T12:32:26Z"/>
        <d v="2020-02-02T13:17:06Z"/>
        <d v="2020-02-02T13:35:31Z"/>
        <d v="2020-02-02T14:27:03Z"/>
        <d v="2020-02-02T14:40:52Z"/>
        <d v="2020-02-02T15:08:01Z"/>
        <d v="2020-02-02T15:55:39Z"/>
        <d v="2020-02-02T16:49:03Z"/>
        <d v="2020-02-02T17:34:32Z"/>
        <d v="2020-02-02T17:36:54Z"/>
        <d v="2020-02-02T20:39:45Z"/>
        <d v="2020-02-02T21:16:51Z"/>
        <d v="2020-02-02T21:40:11Z"/>
        <d v="2020-02-02T21:42:01Z"/>
        <d v="2020-02-02T23:07:59Z"/>
        <d v="2020-02-02T23:20:06Z"/>
        <d v="2020-02-02T23:45:43Z"/>
        <d v="2020-02-03T01:24:52Z"/>
        <d v="2020-02-03T02:01:49Z"/>
        <d v="2020-02-03T02:04:07Z"/>
        <d v="2020-02-03T02:29:08Z"/>
        <d v="2020-02-03T02:38:49Z"/>
        <d v="2020-02-03T02:49:57Z"/>
        <d v="2020-02-03T03:23:30Z"/>
        <d v="2020-02-03T03:37:05Z"/>
        <d v="2020-02-03T04:41:46Z"/>
        <d v="2020-02-03T04:45:45Z"/>
        <d v="2020-02-03T05:11:44Z"/>
        <d v="2020-02-03T05:19:58Z"/>
        <d v="2020-02-03T05:56:20Z"/>
        <d v="2020-02-03T06:30:49Z"/>
        <d v="2020-02-03T07:29:48Z"/>
        <d v="2020-02-03T08:11:43Z"/>
        <d v="2020-02-03T08:14:22Z"/>
        <d v="2020-02-03T09:00:31Z"/>
        <d v="2020-02-03T10:01:41Z"/>
        <d v="2020-02-03T10:13:26Z"/>
        <d v="2020-02-03T10:58:06Z"/>
        <d v="2020-02-03T12:13:17Z"/>
        <d v="2020-02-03T13:08:36Z"/>
        <d v="2020-02-03T13:17:01Z"/>
        <d v="2020-02-03T13:31:16Z"/>
        <d v="2020-02-03T13:39:45Z"/>
        <d v="2020-02-03T13:48:25Z"/>
        <d v="2020-02-03T14:29:24Z"/>
        <d v="2020-02-03T14:39:31Z"/>
        <d v="2020-02-03T14:54:44Z"/>
        <d v="2020-02-03T15:11:31Z"/>
        <d v="2020-02-03T15:17:36Z"/>
        <d v="2020-02-03T15:21:38Z"/>
        <d v="2020-02-03T15:27:25Z"/>
        <d v="2020-02-03T15:59:41Z"/>
        <d v="2020-02-03T17:02:17Z"/>
        <d v="2020-02-03T17:23:19Z"/>
        <d v="2020-02-03T17:56:31Z"/>
        <d v="2020-02-03T18:25:53Z"/>
        <d v="2020-02-03T19:11:04Z"/>
        <d v="2020-02-03T19:32:04Z"/>
        <d v="2020-02-03T20:56:24Z"/>
        <d v="2020-02-03T21:05:09Z"/>
        <d v="2020-02-03T21:05:20Z"/>
        <d v="2020-02-03T21:13:37Z"/>
        <d v="2020-02-03T22:13:00Z"/>
        <d v="2020-02-03T22:18:08Z"/>
        <d v="2020-02-03T22:48:08Z"/>
        <d v="2020-02-03T23:10:29Z"/>
        <d v="2020-02-03T23:17:36Z"/>
        <d v="2020-02-03T23:26:28Z"/>
        <d v="2020-02-03T23:38:46Z"/>
        <d v="2020-02-03T23:39:02Z"/>
        <d v="2020-02-04T00:38:57Z"/>
        <d v="2020-02-04T01:18:42Z"/>
        <d v="2020-02-04T01:59:53Z"/>
        <d v="2020-02-04T02:01:07Z"/>
        <d v="2020-02-04T02:08:21Z"/>
        <d v="2020-02-04T02:31:25Z"/>
        <d v="2020-02-04T03:03:35Z"/>
        <d v="2020-02-04T03:17:40Z"/>
        <d v="2020-02-04T03:39:31Z"/>
        <d v="2020-02-04T03:57:23Z"/>
        <d v="2020-02-04T05:11:20Z"/>
        <d v="2020-02-04T05:47:07Z"/>
        <d v="2020-02-04T06:20:11Z"/>
        <d v="2020-02-04T06:49:22Z"/>
        <d v="2020-02-04T07:14:26Z"/>
        <d v="2020-02-04T07:25:11Z"/>
        <d v="2020-02-04T07:26:29Z"/>
        <d v="2020-02-04T08:34:58Z"/>
        <d v="2020-02-04T08:50:01Z"/>
        <d v="2020-02-04T08:50:56Z"/>
        <d v="2020-02-04T10:23:00Z"/>
        <d v="2020-02-04T10:37:29Z"/>
        <d v="2020-02-04T10:48:03Z"/>
        <d v="2020-02-04T11:00:31Z"/>
        <d v="2020-02-04T11:08:21Z"/>
        <d v="2020-02-04T11:13:49Z"/>
        <d v="2020-02-04T11:19:48Z"/>
        <d v="2020-02-04T11:21:16Z"/>
        <d v="2020-02-04T11:26:26Z"/>
        <d v="2020-02-04T11:29:11Z"/>
        <d v="2020-02-04T12:17:07Z"/>
        <d v="2020-02-04T12:47:38Z"/>
        <d v="2020-02-04T12:52:19Z"/>
        <d v="2020-02-04T12:55:40Z"/>
        <d v="2020-02-04T13:13:51Z"/>
        <d v="2020-02-04T14:07:31Z"/>
        <d v="2020-02-04T14:32:16Z"/>
        <d v="2020-02-04T14:37:35Z"/>
        <d v="2020-02-04T15:24:36Z"/>
        <d v="2020-02-04T15:28:01Z"/>
        <d v="2020-02-04T15:45:09Z"/>
        <d v="2020-02-04T16:57:51Z"/>
        <d v="2020-02-04T18:29:46Z"/>
        <d v="2020-02-04T18:35:38Z"/>
        <d v="2020-02-04T18:56:45Z"/>
        <d v="2020-02-04T18:57:06Z"/>
        <d v="2020-02-04T19:07:49Z"/>
        <d v="2020-02-04T19:40:08Z"/>
        <d v="2020-02-04T20:32:21Z"/>
        <d v="2020-02-04T20:37:59Z"/>
        <d v="2020-02-04T21:32:35Z"/>
        <d v="2020-02-04T21:34:30Z"/>
        <d v="2020-02-04T21:46:43Z"/>
        <d v="2020-02-04T22:02:23Z"/>
        <d v="2020-02-04T22:23:08Z"/>
        <d v="2020-02-04T22:27:03Z"/>
        <d v="2020-02-04T22:53:15Z"/>
        <d v="2020-02-04T22:53:44Z"/>
        <d v="2020-02-04T22:57:42Z"/>
        <d v="2020-02-04T23:21:46Z"/>
        <d v="2020-02-04T23:25:08Z"/>
        <d v="2020-02-05T00:40:39Z"/>
        <d v="2020-02-05T02:00:09Z"/>
        <d v="2020-02-05T02:22:23Z"/>
        <d v="2020-02-05T02:23:22Z"/>
        <d v="2020-02-05T02:38:39Z"/>
        <d v="2020-02-05T03:08:06Z"/>
        <d v="2020-02-05T03:17:06Z"/>
        <d v="2020-02-05T03:32:29Z"/>
        <d v="2020-02-05T03:57:04Z"/>
        <d v="2020-02-05T04:16:20Z"/>
        <d v="2020-02-05T04:27:28Z"/>
        <d v="2020-02-05T06:29:26Z"/>
        <d v="2020-02-05T06:35:50Z"/>
        <d v="2020-02-05T06:48:25Z"/>
        <d v="2020-02-05T07:00:21Z"/>
        <d v="2020-02-05T07:03:14Z"/>
        <d v="2020-02-05T07:04:23Z"/>
        <d v="2020-02-05T08:54:02Z"/>
        <d v="2020-02-05T09:02:30Z"/>
        <d v="2020-02-05T09:10:36Z"/>
        <d v="2020-02-05T09:50:19Z"/>
        <d v="2020-02-05T09:51:30Z"/>
        <d v="2020-02-05T11:45:29Z"/>
        <d v="2020-02-05T11:59:06Z"/>
        <d v="2020-02-05T13:24:15Z"/>
        <d v="2020-02-05T13:28:10Z"/>
        <d v="2020-02-05T14:21:29Z"/>
        <d v="2020-02-05T14:22:09Z"/>
        <d v="2020-02-05T14:24:40Z"/>
        <d v="2020-02-05T14:31:21Z"/>
        <d v="2020-02-05T14:56:45Z"/>
        <d v="2020-02-05T15:54:18Z"/>
        <d v="2020-02-05T16:04:59Z"/>
        <d v="2020-02-05T16:15:47Z"/>
        <d v="2020-02-05T17:42:10Z"/>
        <d v="2020-02-05T18:05:13Z"/>
        <d v="2020-02-05T19:35:43Z"/>
        <d v="2020-02-05T19:36:44Z"/>
        <d v="2020-02-05T19:43:46Z"/>
        <d v="2020-02-05T20:00:47Z"/>
        <d v="2020-02-05T20:07:47Z"/>
        <d v="2020-02-05T20:09:32Z"/>
        <d v="2020-02-05T20:09:44Z"/>
        <d v="2020-02-05T20:22:18Z"/>
        <d v="2020-02-05T20:59:11Z"/>
        <d v="2020-02-05T21:52:27Z"/>
        <d v="2020-02-05T22:10:09Z"/>
        <d v="2020-02-05T22:40:58Z"/>
        <d v="2020-02-05T22:52:58Z"/>
        <d v="2020-02-05T23:05:23Z"/>
        <d v="2020-02-05T23:08:36Z"/>
        <d v="2020-02-05T23:12:54Z"/>
        <d v="2020-02-05T23:24:38Z"/>
        <d v="2020-02-05T23:25:07Z"/>
        <d v="2020-02-06T00:13:49Z"/>
        <d v="2020-02-06T00:18:07Z"/>
        <d v="2020-02-06T00:19:37Z"/>
        <d v="2020-02-06T00:19:52Z"/>
        <d v="2020-02-06T00:40:50Z"/>
        <d v="2020-02-06T01:05:33Z"/>
        <d v="2020-02-06T01:43:10Z"/>
        <d v="2020-02-06T02:11:06Z"/>
        <d v="2020-02-06T02:14:25Z"/>
        <d v="2020-02-06T02:17:44Z"/>
        <d v="2020-02-06T02:21:14Z"/>
        <d v="2020-02-06T02:34:12Z"/>
        <d v="2020-02-06T02:50:27Z"/>
        <d v="2020-02-06T02:58:23Z"/>
        <d v="2020-02-06T03:44:26Z"/>
        <d v="2020-02-06T04:09:59Z"/>
        <d v="2020-02-06T04:13:35Z"/>
        <d v="2020-02-06T05:15:49Z"/>
        <d v="2020-02-06T05:21:10Z"/>
        <d v="2020-02-06T05:55:51Z"/>
        <d v="2020-02-06T05:58:49Z"/>
        <d v="2020-02-06T06:13:54Z"/>
        <d v="2020-02-06T06:55:12Z"/>
        <d v="2020-02-06T07:03:54Z"/>
        <d v="2020-02-06T07:07:15Z"/>
        <d v="2020-02-06T07:32:07Z"/>
        <d v="2020-02-06T08:36:17Z"/>
        <d v="2020-02-06T09:53:10Z"/>
        <d v="2020-02-06T10:33:46Z"/>
        <d v="2020-02-06T11:02:43Z"/>
        <d v="2020-02-06T11:53:52Z"/>
        <d v="2020-02-06T13:03:08Z"/>
        <d v="2020-02-06T13:46:48Z"/>
        <d v="2020-02-06T14:08:24Z"/>
        <d v="2020-02-06T14:32:49Z"/>
        <d v="2020-02-06T14:46:58Z"/>
        <d v="2020-02-06T15:18:55Z"/>
        <d v="2020-02-06T15:20:20Z"/>
        <d v="2020-02-06T15:51:06Z"/>
        <d v="2020-02-06T15:54:36Z"/>
        <d v="2020-02-06T16:06:31Z"/>
        <d v="2020-02-06T16:13:41Z"/>
        <d v="2020-02-06T16:19:47Z"/>
        <d v="2020-02-06T16:52:34Z"/>
        <d v="2020-02-06T16:58:36Z"/>
        <d v="2020-02-06T17:03:41Z"/>
        <d v="2020-02-06T20:15:43Z"/>
        <d v="2020-02-06T21:19:55Z"/>
        <d v="2020-02-06T21:28:57Z"/>
        <d v="2020-02-06T21:53:59Z"/>
        <d v="2020-02-06T22:54:36Z"/>
        <d v="2020-02-06T23:06:29Z"/>
        <d v="2020-02-06T23:32:21Z"/>
        <d v="2020-02-07T00:19:10Z"/>
        <d v="2020-02-07T01:22:59Z"/>
        <d v="2020-02-07T01:51:43Z"/>
        <d v="2020-02-07T02:00:49Z"/>
        <d v="2020-02-07T02:57:53Z"/>
        <d v="2020-02-07T03:19:38Z"/>
        <d v="2020-02-07T03:30:50Z"/>
        <d v="2020-02-07T03:32:21Z"/>
        <d v="2020-02-07T03:51:27Z"/>
        <d v="2020-02-07T04:36:23Z"/>
        <d v="2020-02-07T05:29:52Z"/>
        <d v="2020-02-07T05:38:04Z"/>
        <d v="2020-02-07T05:38:32Z"/>
        <d v="2020-02-07T05:55:58Z"/>
        <d v="2020-02-07T05:59:08Z"/>
        <d v="2020-02-07T06:08:50Z"/>
        <d v="2020-02-07T06:11:54Z"/>
        <d v="2020-02-07T06:50:54Z"/>
        <d v="2020-02-07T07:16:10Z"/>
        <d v="2020-02-07T07:34:54Z"/>
        <d v="2020-02-07T07:54:14Z"/>
        <d v="2020-02-07T08:51:48Z"/>
        <d v="2020-02-07T09:29:55Z"/>
        <d v="2020-02-07T10:36:11Z"/>
        <d v="2020-02-07T10:56:04Z"/>
        <d v="2020-02-07T11:01:46Z"/>
        <d v="2020-02-07T12:11:12Z"/>
        <d v="2020-02-07T13:20:23Z"/>
        <d v="2020-02-07T14:11:17Z"/>
        <d v="2020-02-07T14:41:53Z"/>
        <d v="2020-02-07T15:02:46Z"/>
        <d v="2020-02-07T15:19:14Z"/>
        <d v="2020-02-07T15:19:22Z"/>
        <d v="2020-02-07T15:26:19Z"/>
        <d v="2020-02-07T15:41:02Z"/>
        <d v="2020-02-07T16:13:35Z"/>
        <d v="2020-02-07T16:16:51Z"/>
        <d v="2020-02-07T16:53:21Z"/>
        <d v="2020-02-07T17:01:28Z"/>
        <d v="2020-02-07T17:41:59Z"/>
        <d v="2020-02-07T18:45:09Z"/>
        <d v="2020-02-07T18:50:52Z"/>
        <d v="2020-02-07T19:34:16Z"/>
        <d v="2020-02-07T19:35:44Z"/>
        <d v="2020-02-07T20:41:25Z"/>
        <d v="2020-02-07T21:06:22Z"/>
        <d v="2020-02-07T21:20:35Z"/>
        <d v="2020-02-07T22:13:29Z"/>
        <d v="2020-02-07T22:47:47Z"/>
        <d v="2020-02-07T23:41:31Z"/>
        <d v="2020-02-08T00:04:52Z"/>
        <d v="2020-02-08T01:04:07Z"/>
        <d v="2020-02-08T01:57:05Z"/>
        <d v="2020-02-08T02:12:39Z"/>
        <d v="2020-02-08T02:16:59Z"/>
        <d v="2020-02-08T02:26:37Z"/>
        <d v="2020-02-08T02:55:11Z"/>
        <d v="2020-02-08T03:00:25Z"/>
        <d v="2020-02-08T03:03:04Z"/>
        <d v="2020-02-08T03:57:33Z"/>
        <d v="2020-02-08T04:30:05Z"/>
        <d v="2020-02-08T04:32:50Z"/>
        <d v="2020-02-08T06:16:03Z"/>
        <d v="2020-02-08T06:32:14Z"/>
        <d v="2020-02-08T07:02:15Z"/>
        <d v="2020-02-08T07:14:14Z"/>
        <d v="2020-02-08T07:20:29Z"/>
        <d v="2020-02-08T07:29:48Z"/>
        <d v="2020-02-08T08:07:12Z"/>
        <d v="2020-02-08T08:09:35Z"/>
        <d v="2020-02-08T08:25:17Z"/>
        <d v="2020-02-08T09:59:07Z"/>
        <d v="2020-02-08T10:40:16Z"/>
        <d v="2020-02-08T10:49:26Z"/>
        <d v="2020-02-08T10:51:06Z"/>
        <d v="2020-02-08T11:03:40Z"/>
        <d v="2020-02-08T11:28:33Z"/>
        <d v="2020-02-08T11:53:24Z"/>
        <d v="2020-02-08T12:07:31Z"/>
        <d v="2020-02-08T12:37:03Z"/>
        <d v="2020-02-08T13:05:19Z"/>
        <d v="2020-02-08T13:06:41Z"/>
        <d v="2020-02-08T13:13:18Z"/>
        <d v="2020-02-08T14:26:26Z"/>
        <d v="2020-02-08T14:56:02Z"/>
        <d v="2020-02-08T14:56:35Z"/>
        <d v="2020-02-08T15:10:07Z"/>
        <d v="2020-02-08T15:37:48Z"/>
        <d v="2020-02-08T15:41:59Z"/>
        <d v="2020-02-08T16:18:33Z"/>
        <d v="2020-02-08T16:32:56Z"/>
        <d v="2020-02-08T16:50:03Z"/>
        <d v="2020-02-08T16:50:06Z"/>
        <d v="2020-02-08T17:00:19Z"/>
        <d v="2020-02-08T17:10:47Z"/>
        <d v="2020-02-08T17:58:17Z"/>
        <d v="2020-02-08T19:38:50Z"/>
        <d v="2020-02-08T19:40:36Z"/>
        <d v="2020-02-08T20:17:57Z"/>
        <d v="2020-02-08T20:30:58Z"/>
        <d v="2020-02-08T21:30:02Z"/>
        <d v="2020-02-08T21:49:22Z"/>
        <d v="2020-02-08T22:01:49Z"/>
        <d v="2020-02-08T22:10:55Z"/>
        <d v="2020-02-08T22:33:54Z"/>
        <d v="2020-02-08T22:45:04Z"/>
        <d v="2020-02-08T23:09:50Z"/>
        <d v="2020-02-08T23:32:56Z"/>
        <d v="2020-02-08T23:37:36Z"/>
        <d v="2020-02-09T00:17:24Z"/>
        <d v="2020-02-09T00:26:44Z"/>
        <d v="2020-02-09T00:56:40Z"/>
        <d v="2020-02-09T01:24:37Z"/>
        <d v="2020-02-09T02:28:46Z"/>
        <d v="2020-02-09T02:44:41Z"/>
        <d v="2020-02-09T02:55:52Z"/>
        <d v="2020-02-09T03:11:24Z"/>
        <d v="2020-02-09T03:25:54Z"/>
        <d v="2020-02-09T03:26:36Z"/>
        <d v="2020-02-09T03:36:55Z"/>
        <d v="2020-02-09T04:04:19Z"/>
        <d v="2020-02-09T04:16:53Z"/>
        <d v="2020-02-09T04:42:22Z"/>
        <d v="2020-02-09T05:05:45Z"/>
        <d v="2020-02-09T05:07:14Z"/>
        <d v="2020-02-09T05:57:40Z"/>
        <d v="2020-02-09T06:05:18Z"/>
        <d v="2020-02-09T06:18:01Z"/>
        <d v="2020-02-09T06:25:18Z"/>
        <d v="2020-02-09T06:41:40Z"/>
        <d v="2020-02-09T07:19:15Z"/>
        <d v="2020-02-09T08:07:15Z"/>
        <d v="2020-02-09T08:30:08Z"/>
        <d v="2020-02-09T08:56:29Z"/>
        <d v="2020-02-09T09:23:10Z"/>
        <d v="2020-02-09T09:37:06Z"/>
        <d v="2020-02-09T09:42:28Z"/>
        <d v="2020-02-09T09:42:38Z"/>
        <d v="2020-02-09T10:40:09Z"/>
        <d v="2020-02-09T11:19:52Z"/>
        <d v="2020-02-09T11:30:30Z"/>
        <d v="2020-02-09T11:38:55Z"/>
        <d v="2020-02-09T11:51:11Z"/>
        <d v="2020-02-09T11:55:33Z"/>
        <d v="2020-02-09T12:10:12Z"/>
        <d v="2020-02-09T12:11:07Z"/>
        <d v="2020-02-09T12:19:31Z"/>
        <d v="2020-02-09T12:26:04Z"/>
        <d v="2020-02-09T13:11:20Z"/>
        <d v="2020-02-09T13:38:29Z"/>
        <d v="2020-02-09T15:16:35Z"/>
        <d v="2020-02-09T16:02:06Z"/>
        <d v="2020-02-09T16:53:28Z"/>
        <d v="2020-02-09T17:28:06Z"/>
        <d v="2020-02-09T17:47:36Z"/>
        <d v="2020-02-09T17:50:06Z"/>
        <d v="2020-02-09T18:03:14Z"/>
        <d v="2020-02-09T18:11:48Z"/>
        <d v="2020-02-09T19:51:25Z"/>
        <d v="2020-02-09T20:07:55Z"/>
        <d v="2020-02-09T20:16:11Z"/>
        <d v="2020-02-09T20:20:37Z"/>
        <d v="2020-02-09T20:56:24Z"/>
        <d v="2020-02-09T21:16:53Z"/>
        <d v="2020-02-09T22:45:59Z"/>
        <d v="2020-02-09T23:09:03Z"/>
        <d v="2020-02-09T23:15:22Z"/>
        <d v="2020-02-09T23:17:28Z"/>
        <d v="2020-02-09T23:23:13Z"/>
        <d v="2020-02-09T23:40:51Z"/>
        <d v="2020-02-09T23:54:09Z"/>
        <d v="2020-02-10T00:34:22Z"/>
        <d v="2020-02-10T00:37:50Z"/>
        <d v="2020-02-10T01:33:49Z"/>
        <d v="2020-02-10T01:59:10Z"/>
        <d v="2020-02-10T02:29:48Z"/>
        <d v="2020-02-10T02:57:09Z"/>
        <d v="2020-02-10T02:57:26Z"/>
        <d v="2020-02-10T03:38:34Z"/>
        <d v="2020-02-10T05:34:42Z"/>
        <d v="2020-02-10T05:36:49Z"/>
        <d v="2020-02-10T05:59:03Z"/>
        <d v="2020-02-10T06:37:48Z"/>
        <d v="2020-02-10T06:55:49Z"/>
        <d v="2020-02-10T07:06:52Z"/>
        <d v="2020-02-10T07:38:44Z"/>
        <d v="2020-02-10T08:24:56Z"/>
        <d v="2020-02-10T08:25:51Z"/>
        <d v="2020-02-10T09:40:03Z"/>
        <d v="2020-02-10T11:22:06Z"/>
        <d v="2020-02-10T11:33:19Z"/>
        <d v="2020-02-10T11:37:44Z"/>
        <d v="2020-02-10T12:30:17Z"/>
        <d v="2020-02-10T12:39:37Z"/>
        <d v="2020-02-10T12:53:01Z"/>
        <d v="2020-02-10T12:53:08Z"/>
        <d v="2020-02-10T12:59:12Z"/>
        <d v="2020-02-10T13:19:31Z"/>
        <d v="2020-02-10T13:19:34Z"/>
        <d v="2020-02-10T13:35:14Z"/>
        <d v="2020-02-10T14:49:35Z"/>
        <d v="2020-02-10T14:56:18Z"/>
        <d v="2020-02-10T14:57:20Z"/>
        <d v="2020-02-10T15:07:51Z"/>
        <d v="2020-02-10T15:36:20Z"/>
        <d v="2020-02-10T15:48:45Z"/>
        <d v="2020-02-10T15:52:58Z"/>
        <d v="2020-02-10T16:23:10Z"/>
        <d v="2020-02-10T17:07:43Z"/>
        <d v="2020-02-10T17:14:21Z"/>
        <d v="2020-02-10T17:20:49Z"/>
        <d v="2020-02-10T18:06:47Z"/>
        <d v="2020-02-10T18:15:46Z"/>
        <d v="2020-02-10T18:51:29Z"/>
        <d v="2020-02-10T19:29:26Z"/>
        <d v="2020-02-10T20:01:50Z"/>
        <d v="2020-02-10T20:43:15Z"/>
        <d v="2020-02-10T20:47:18Z"/>
        <d v="2020-02-10T20:52:15Z"/>
        <d v="2020-02-10T21:29:35Z"/>
        <d v="2020-02-10T21:30:31Z"/>
        <d v="2020-02-10T21:36:34Z"/>
        <d v="2020-02-10T22:07:50Z"/>
        <d v="2020-02-10T22:33:33Z"/>
        <d v="2020-02-10T23:19:02Z"/>
        <d v="2020-02-10T23:39:18Z"/>
        <d v="2020-02-11T00:17:46Z"/>
        <d v="2020-02-11T01:20:33Z"/>
        <d v="2020-02-11T01:23:11Z"/>
        <d v="2020-02-11T01:41:49Z"/>
        <d v="2020-02-11T02:25:37Z"/>
        <d v="2020-02-11T02:40:33Z"/>
        <d v="2020-02-11T03:05:04Z"/>
        <d v="2020-02-11T03:17:33Z"/>
        <d v="2020-02-11T03:29:53Z"/>
        <d v="2020-02-11T03:51:21Z"/>
        <d v="2020-02-11T03:55:15Z"/>
        <d v="2020-02-11T04:55:50Z"/>
        <d v="2020-02-11T05:02:28Z"/>
        <d v="2020-02-11T05:18:26Z"/>
        <d v="2020-02-11T05:36:50Z"/>
        <d v="2020-02-11T06:00:51Z"/>
        <d v="2020-02-11T06:28:11Z"/>
        <d v="2020-02-11T06:32:45Z"/>
        <d v="2020-02-11T07:24:03Z"/>
        <d v="2020-02-11T07:32:54Z"/>
        <d v="2020-02-11T07:33:24Z"/>
        <d v="2020-02-11T07:53:32Z"/>
        <d v="2020-02-11T08:00:39Z"/>
        <d v="2020-02-11T08:03:44Z"/>
        <d v="2020-02-11T08:30:38Z"/>
        <d v="2020-02-11T09:30:47Z"/>
        <d v="2020-02-11T10:06:13Z"/>
        <d v="2020-02-11T10:09:05Z"/>
        <d v="2020-02-11T10:41:59Z"/>
        <d v="2020-02-11T11:05:57Z"/>
        <d v="2020-02-11T11:59:50Z"/>
        <d v="2020-02-11T12:10:39Z"/>
        <d v="2020-02-11T12:26:40Z"/>
        <d v="2020-02-11T13:09:05Z"/>
        <d v="2020-02-11T13:10:02Z"/>
        <d v="2020-02-11T13:15:17Z"/>
        <d v="2020-02-11T13:23:39Z"/>
        <d v="2020-02-11T15:05:25Z"/>
        <d v="2020-02-11T15:15:53Z"/>
        <d v="2020-02-11T16:02:37Z"/>
        <d v="2020-02-11T16:11:45Z"/>
        <d v="2020-02-11T16:17:02Z"/>
        <d v="2020-02-11T16:25:38Z"/>
        <d v="2020-02-11T16:50:54Z"/>
        <d v="2020-02-11T17:00:39Z"/>
        <d v="2020-02-11T17:05:59Z"/>
        <d v="2020-02-11T17:19:54Z"/>
        <d v="2020-02-11T18:37:28Z"/>
        <d v="2020-02-11T18:51:23Z"/>
        <d v="2020-02-11T19:38:03Z"/>
        <d v="2020-02-11T19:45:28Z"/>
        <d v="2020-02-11T20:04:02Z"/>
        <d v="2020-02-11T20:19:36Z"/>
        <d v="2020-02-11T20:33:45Z"/>
        <d v="2020-02-11T20:44:17Z"/>
        <d v="2020-02-11T22:07:55Z"/>
        <d v="2020-02-11T23:24:17Z"/>
        <d v="2020-02-11T23:24:22Z"/>
        <d v="2020-02-11T23:31:25Z"/>
        <d v="2020-02-11T23:34:15Z"/>
        <d v="2020-02-11T23:52:03Z"/>
        <d v="2020-02-12T00:31:46Z"/>
        <d v="2020-02-12T00:46:41Z"/>
        <d v="2020-02-12T01:18:57Z"/>
        <d v="2020-02-12T01:24:31Z"/>
        <d v="2020-02-12T01:25:08Z"/>
        <d v="2020-02-12T01:50:29Z"/>
        <d v="2020-02-12T03:42:58Z"/>
        <d v="2020-02-12T04:18:44Z"/>
        <d v="2020-02-12T04:28:16Z"/>
        <d v="2020-02-12T04:35:46Z"/>
        <d v="2020-02-12T04:38:30Z"/>
        <d v="2020-02-12T04:49:57Z"/>
        <d v="2020-02-12T05:11:41Z"/>
        <d v="2020-02-12T05:21:57Z"/>
        <d v="2020-02-12T05:46:11Z"/>
        <d v="2020-02-12T06:17:26Z"/>
        <d v="2020-02-12T08:57:50Z"/>
        <d v="2020-02-12T09:25:48Z"/>
        <d v="2020-02-12T09:33:58Z"/>
        <d v="2020-02-12T10:07:41Z"/>
        <d v="2020-02-12T10:24:39Z"/>
        <d v="2020-02-12T10:44:57Z"/>
        <d v="2020-02-12T11:10:39Z"/>
        <d v="2020-02-12T11:16:47Z"/>
        <d v="2020-02-12T11:31:11Z"/>
        <d v="2020-02-12T11:34:49Z"/>
        <d v="2020-02-12T12:06:46Z"/>
        <d v="2020-02-12T12:07:53Z"/>
        <d v="2020-02-12T13:03:19Z"/>
        <d v="2020-02-12T13:10:19Z"/>
        <d v="2020-02-12T14:08:53Z"/>
        <d v="2020-02-12T14:20:50Z"/>
        <d v="2020-02-12T14:31:55Z"/>
        <d v="2020-02-12T14:49:55Z"/>
        <d v="2020-02-12T15:03:27Z"/>
        <d v="2020-02-12T15:38:31Z"/>
        <d v="2020-02-12T15:43:30Z"/>
        <d v="2020-02-12T16:01:06Z"/>
        <d v="2020-02-12T17:11:18Z"/>
        <d v="2020-02-12T17:12:50Z"/>
        <d v="2020-02-12T17:14:58Z"/>
        <d v="2020-02-12T17:46:49Z"/>
        <d v="2020-02-12T18:45:19Z"/>
        <d v="2020-02-12T18:51:02Z"/>
        <d v="2020-02-12T19:28:15Z"/>
        <d v="2020-02-12T21:14:41Z"/>
        <d v="2020-02-12T21:34:43Z"/>
        <d v="2020-02-12T21:58:31Z"/>
        <d v="2020-02-12T22:18:37Z"/>
        <d v="2020-02-12T22:49:38Z"/>
        <d v="2020-02-12T22:54:26Z"/>
        <d v="2020-02-12T23:02:47Z"/>
        <d v="2020-02-12T23:26:51Z"/>
        <d v="2020-02-12T23:28:28Z"/>
        <d v="2020-02-12T23:46:38Z"/>
        <d v="2020-02-13T01:08:20Z"/>
        <d v="2020-02-13T01:14:25Z"/>
        <d v="2020-02-13T01:14:28Z"/>
        <d v="2020-02-13T01:20:16Z"/>
        <d v="2020-02-13T01:26:22Z"/>
        <d v="2020-02-13T01:27:23Z"/>
        <d v="2020-02-13T01:47:21Z"/>
        <d v="2020-02-13T02:03:28Z"/>
        <d v="2020-02-13T02:37:45Z"/>
        <d v="2020-02-13T02:41:40Z"/>
        <d v="2020-02-13T02:51:58Z"/>
        <d v="2020-02-13T03:17:57Z"/>
        <d v="2020-02-13T04:20:29Z"/>
        <d v="2020-02-13T04:20:44Z"/>
        <d v="2020-02-13T04:31:10Z"/>
        <d v="2020-02-13T04:32:01Z"/>
        <d v="2020-02-13T05:00:04Z"/>
        <d v="2020-02-13T05:03:03Z"/>
        <d v="2020-02-13T05:04:38Z"/>
        <d v="2020-02-13T05:05:33Z"/>
        <d v="2020-02-13T05:39:02Z"/>
        <d v="2020-02-13T05:44:25Z"/>
        <d v="2020-02-13T06:15:30Z"/>
        <d v="2020-02-13T06:23:27Z"/>
        <d v="2020-02-13T06:56:07Z"/>
        <d v="2020-02-13T07:18:48Z"/>
        <d v="2020-02-13T07:19:11Z"/>
        <d v="2020-02-13T07:25:31Z"/>
        <d v="2020-02-13T08:02:33Z"/>
        <d v="2020-02-13T08:27:12Z"/>
        <d v="2020-02-13T09:27:31Z"/>
        <d v="2020-02-13T09:33:28Z"/>
        <d v="2020-02-13T09:41:05Z"/>
        <d v="2020-02-13T09:42:43Z"/>
        <d v="2020-02-13T10:13:14Z"/>
        <d v="2020-02-13T10:16:11Z"/>
        <d v="2020-02-13T11:01:32Z"/>
        <d v="2020-02-13T11:37:23Z"/>
        <d v="2020-02-13T11:50:23Z"/>
        <d v="2020-02-13T12:32:49Z"/>
        <d v="2020-02-13T12:40:44Z"/>
        <d v="2020-02-13T13:11:53Z"/>
        <d v="2020-02-13T14:05:31Z"/>
        <d v="2020-02-13T14:11:04Z"/>
        <d v="2020-02-13T14:45:04Z"/>
        <d v="2020-02-13T15:21:26Z"/>
        <d v="2020-02-13T15:35:15Z"/>
        <d v="2020-02-13T15:46:48Z"/>
        <d v="2020-02-13T15:54:15Z"/>
        <d v="2020-02-13T15:55:49Z"/>
        <d v="2020-02-13T16:02:46Z"/>
        <d v="2020-02-13T16:04:22Z"/>
        <d v="2020-02-13T16:16:06Z"/>
        <d v="2020-02-13T16:25:06Z"/>
        <d v="2020-02-13T16:30:40Z"/>
        <d v="2020-02-13T16:49:51Z"/>
        <d v="2020-02-13T17:04:48Z"/>
        <d v="2020-02-13T17:07:42Z"/>
        <d v="2020-02-13T17:31:18Z"/>
        <d v="2020-02-13T17:44:35Z"/>
        <d v="2020-02-13T17:45:07Z"/>
        <d v="2020-02-13T17:47:40Z"/>
        <d v="2020-02-13T18:11:03Z"/>
        <d v="2020-02-13T18:37:12Z"/>
        <d v="2020-02-13T19:37:29Z"/>
        <d v="2020-02-13T19:42:56Z"/>
        <d v="2020-02-13T19:48:45Z"/>
        <d v="2020-02-13T20:15:19Z"/>
        <d v="2020-02-13T20:32:19Z"/>
        <d v="2020-02-13T20:59:18Z"/>
        <d v="2020-02-13T21:18:11Z"/>
        <d v="2020-02-13T21:20:32Z"/>
        <d v="2020-02-13T21:28:01Z"/>
        <d v="2020-02-13T21:46:52Z"/>
        <d v="2020-02-13T22:29:05Z"/>
        <d v="2020-02-13T22:40:26Z"/>
        <d v="2020-02-13T23:17:36Z"/>
        <d v="2020-02-13T23:36:43Z"/>
        <d v="2020-02-14T00:28:58Z"/>
        <d v="2020-02-14T00:58:33Z"/>
        <d v="2020-02-14T01:30:04Z"/>
        <d v="2020-02-14T02:09:54Z"/>
        <d v="2020-02-14T02:16:43Z"/>
        <d v="2020-02-14T02:37:48Z"/>
        <d v="2020-02-14T02:46:11Z"/>
        <d v="2020-02-14T02:48:32Z"/>
        <d v="2020-02-14T03:06:11Z"/>
        <d v="2020-02-14T04:12:14Z"/>
        <d v="2020-02-14T04:35:09Z"/>
        <d v="2020-02-14T05:28:43Z"/>
        <d v="2020-02-14T05:49:52Z"/>
        <d v="2020-02-14T05:54:26Z"/>
        <d v="2020-02-14T06:36:31Z"/>
        <d v="2020-02-14T06:41:57Z"/>
        <d v="2020-02-14T06:53:23Z"/>
        <d v="2020-02-14T07:32:45Z"/>
        <d v="2020-02-14T08:23:44Z"/>
        <d v="2020-02-14T08:46:29Z"/>
        <d v="2020-02-14T08:51:23Z"/>
        <d v="2020-02-14T09:35:57Z"/>
        <d v="2020-02-14T10:20:16Z"/>
        <d v="2020-02-14T10:54:39Z"/>
        <d v="2020-02-14T11:24:13Z"/>
        <d v="2020-02-14T11:39:51Z"/>
        <d v="2020-02-14T12:49:39Z"/>
        <d v="2020-02-14T13:00:47Z"/>
        <d v="2020-02-14T13:23:41Z"/>
        <d v="2020-02-14T14:48:14Z"/>
        <d v="2020-02-14T14:58:36Z"/>
        <d v="2020-02-14T15:30:05Z"/>
        <d v="2020-02-14T15:49:56Z"/>
        <d v="2020-02-14T15:52:13Z"/>
        <d v="2020-02-14T16:39:03Z"/>
        <d v="2020-02-14T17:12:54Z"/>
        <d v="2020-02-14T17:17:11Z"/>
        <d v="2020-02-14T17:25:33Z"/>
        <d v="2020-02-14T17:32:39Z"/>
        <d v="2020-02-14T17:49:17Z"/>
        <d v="2020-02-14T18:01:05Z"/>
        <d v="2020-02-14T19:04:22Z"/>
        <d v="2020-02-14T19:23:19Z"/>
        <d v="2020-02-14T19:23:56Z"/>
        <d v="2020-02-14T19:31:28Z"/>
        <d v="2020-02-14T19:44:23Z"/>
        <d v="2020-02-14T20:26:33Z"/>
        <d v="2020-02-14T21:08:43Z"/>
        <d v="2020-02-14T21:18:45Z"/>
        <d v="2020-02-14T22:31:14Z"/>
        <d v="2020-02-14T22:31:44Z"/>
        <d v="2020-02-14T22:51:03Z"/>
        <d v="2020-02-14T22:56:08Z"/>
        <d v="2020-02-14T23:52:47Z"/>
        <d v="2020-02-15T00:14:59Z"/>
        <d v="2020-02-15T00:26:38Z"/>
        <d v="2020-02-15T00:31:28Z"/>
        <d v="2020-02-15T00:37:25Z"/>
        <d v="2020-02-15T01:46:45Z"/>
        <d v="2020-02-15T01:58:56Z"/>
        <d v="2020-02-15T04:22:57Z"/>
        <d v="2020-02-15T04:33:16Z"/>
        <d v="2020-02-15T04:54:40Z"/>
        <d v="2020-02-15T05:22:58Z"/>
        <d v="2020-02-15T05:48:13Z"/>
        <d v="2020-02-15T06:01:01Z"/>
        <d v="2020-02-15T06:25:08Z"/>
        <d v="2020-02-15T07:19:37Z"/>
        <d v="2020-02-15T07:45:48Z"/>
        <d v="2020-02-15T08:30:25Z"/>
        <d v="2020-02-15T08:45:28Z"/>
        <d v="2020-02-15T08:48:36Z"/>
        <d v="2020-02-15T10:07:05Z"/>
        <d v="2020-02-15T10:16:30Z"/>
        <d v="2020-02-15T10:17:37Z"/>
        <d v="2020-02-15T10:42:45Z"/>
        <d v="2020-02-15T10:43:27Z"/>
        <d v="2020-02-15T11:04:14Z"/>
        <d v="2020-02-15T11:11:15Z"/>
        <d v="2020-02-15T11:46:20Z"/>
        <d v="2020-02-15T12:09:08Z"/>
        <d v="2020-02-15T12:09:19Z"/>
        <d v="2020-02-15T12:46:26Z"/>
        <d v="2020-02-15T13:16:56Z"/>
        <d v="2020-02-15T14:41:54Z"/>
        <d v="2020-02-15T14:42:22Z"/>
        <d v="2020-02-15T14:52:56Z"/>
        <d v="2020-02-15T15:44:34Z"/>
        <d v="2020-02-15T15:51:11Z"/>
        <d v="2020-02-15T15:53:19Z"/>
        <d v="2020-02-15T16:08:28Z"/>
        <d v="2020-02-15T16:15:00Z"/>
        <d v="2020-02-15T17:18:15Z"/>
        <d v="2020-02-15T17:35:26Z"/>
        <d v="2020-02-15T17:49:08Z"/>
        <d v="2020-02-15T18:28:29Z"/>
        <d v="2020-02-15T18:34:57Z"/>
        <d v="2020-02-15T18:40:09Z"/>
        <d v="2020-02-15T18:44:38Z"/>
        <d v="2020-02-15T19:00:48Z"/>
        <d v="2020-02-15T19:06:44Z"/>
        <d v="2020-02-15T19:09:30Z"/>
        <d v="2020-02-15T19:09:51Z"/>
        <d v="2020-02-15T19:11:10Z"/>
        <d v="2020-02-15T19:12:33Z"/>
        <d v="2020-02-15T19:47:34Z"/>
        <d v="2020-02-15T19:49:21Z"/>
        <d v="2020-02-15T20:12:37Z"/>
        <d v="2020-02-15T20:26:20Z"/>
        <d v="2020-02-15T20:26:45Z"/>
        <d v="2020-02-15T20:55:53Z"/>
        <d v="2020-02-15T21:02:19Z"/>
        <d v="2020-02-15T21:04:59Z"/>
        <d v="2020-02-15T22:16:15Z"/>
        <d v="2020-02-15T22:55:10Z"/>
        <d v="2020-02-15T23:01:31Z"/>
        <d v="2020-02-15T23:04:59Z"/>
        <d v="2020-02-15T23:37:20Z"/>
        <d v="2020-02-15T23:39:07Z"/>
        <d v="2020-02-15T23:45:57Z"/>
        <d v="2020-02-16T00:07:55Z"/>
        <d v="2020-02-16T00:13:05Z"/>
        <d v="2020-02-16T00:29:15Z"/>
        <d v="2020-02-16T00:43:25Z"/>
        <d v="2020-02-16T01:18:49Z"/>
        <d v="2020-02-16T01:26:16Z"/>
        <d v="2020-02-16T01:58:10Z"/>
        <d v="2020-02-16T02:45:45Z"/>
        <d v="2020-02-16T03:07:16Z"/>
        <d v="2020-02-16T03:11:07Z"/>
        <d v="2020-02-16T03:30:51Z"/>
        <d v="2020-02-16T03:57:18Z"/>
        <d v="2020-02-16T04:19:50Z"/>
        <d v="2020-02-16T04:45:21Z"/>
        <d v="2020-02-16T04:50:45Z"/>
        <d v="2020-02-16T04:52:06Z"/>
        <d v="2020-02-16T04:54:49Z"/>
        <d v="2020-02-16T05:13:59Z"/>
        <d v="2020-02-16T06:25:45Z"/>
        <d v="2020-02-16T06:30:03Z"/>
        <d v="2020-02-16T06:42:30Z"/>
        <d v="2020-02-16T07:46:24Z"/>
        <d v="2020-02-16T08:26:46Z"/>
        <d v="2020-02-16T08:31:17Z"/>
        <d v="2020-02-16T08:48:26Z"/>
        <d v="2020-02-16T09:07:09Z"/>
        <d v="2020-02-16T09:09:40Z"/>
        <d v="2020-02-16T09:13:31Z"/>
        <d v="2020-02-16T09:21:36Z"/>
        <d v="2020-02-16T09:32:55Z"/>
        <d v="2020-02-16T09:34:34Z"/>
        <d v="2020-02-16T09:51:20Z"/>
        <d v="2020-02-16T09:56:26Z"/>
        <d v="2020-02-16T10:07:24Z"/>
        <d v="2020-02-16T10:20:36Z"/>
        <d v="2020-02-16T10:31:12Z"/>
        <d v="2020-02-16T10:44:29Z"/>
        <d v="2020-02-16T10:57:14Z"/>
        <d v="2020-02-16T11:22:37Z"/>
        <d v="2020-02-16T11:33:00Z"/>
        <d v="2020-02-16T11:37:38Z"/>
        <d v="2020-02-16T11:52:18Z"/>
        <d v="2020-02-16T12:02:34Z"/>
        <d v="2020-02-16T12:53:05Z"/>
        <d v="2020-02-16T13:39:37Z"/>
        <d v="2020-02-16T13:50:45Z"/>
        <d v="2020-02-16T14:41:28Z"/>
        <d v="2020-02-16T15:00:12Z"/>
        <d v="2020-02-16T15:01:01Z"/>
        <d v="2020-02-16T15:05:25Z"/>
        <d v="2020-02-16T15:24:44Z"/>
        <d v="2020-02-16T16:07:48Z"/>
        <d v="2020-02-16T16:13:13Z"/>
        <d v="2020-02-16T16:20:50Z"/>
        <d v="2020-02-16T16:21:44Z"/>
        <d v="2020-02-16T16:22:29Z"/>
        <d v="2020-02-16T16:58:38Z"/>
        <d v="2020-02-16T17:02:38Z"/>
        <d v="2020-02-16T17:05:13Z"/>
        <d v="2020-02-16T18:03:28Z"/>
        <d v="2020-02-16T18:36:31Z"/>
        <d v="2020-02-16T18:43:03Z"/>
        <d v="2020-02-16T19:22:10Z"/>
        <d v="2020-02-16T20:33:16Z"/>
        <d v="2020-02-16T22:20:02Z"/>
        <d v="2020-02-16T22:25:12Z"/>
        <d v="2020-02-16T23:04:26Z"/>
        <d v="2020-02-16T23:29:43Z"/>
        <d v="2020-02-16T23:40:55Z"/>
        <d v="2020-02-16T23:50:01Z"/>
        <d v="2020-02-17T00:15:10Z"/>
        <d v="2020-02-17T00:30:38Z"/>
        <d v="2020-02-17T01:03:47Z"/>
        <d v="2020-02-17T01:41:34Z"/>
        <d v="2020-02-17T02:14:09Z"/>
        <d v="2020-02-17T02:18:49Z"/>
        <d v="2020-02-17T03:03:40Z"/>
        <d v="2020-02-17T03:21:32Z"/>
        <d v="2020-02-17T03:35:01Z"/>
        <d v="2020-02-17T04:08:59Z"/>
        <d v="2020-02-17T04:10:33Z"/>
        <d v="2020-02-17T04:27:10Z"/>
        <d v="2020-02-17T04:30:56Z"/>
        <d v="2020-02-17T04:46:19Z"/>
        <d v="2020-02-17T05:26:29Z"/>
        <d v="2020-02-17T05:35:27Z"/>
        <d v="2020-02-17T05:38:51Z"/>
        <d v="2020-02-17T05:45:15Z"/>
        <d v="2020-02-17T05:46:02Z"/>
        <d v="2020-02-17T05:50:29Z"/>
        <d v="2020-02-17T06:07:12Z"/>
        <d v="2020-02-17T06:12:39Z"/>
        <d v="2020-02-17T07:15:53Z"/>
        <d v="2020-02-17T07:37:21Z"/>
        <d v="2020-02-17T07:41:18Z"/>
        <d v="2020-02-17T08:07:39Z"/>
        <d v="2020-02-17T08:10:18Z"/>
        <d v="2020-02-17T08:28:58Z"/>
        <d v="2020-02-17T08:35:32Z"/>
        <d v="2020-02-17T08:42:48Z"/>
        <d v="2020-02-17T08:58:03Z"/>
        <d v="2020-02-17T09:47:55Z"/>
        <d v="2020-02-17T10:09:50Z"/>
        <d v="2020-02-17T11:14:51Z"/>
        <d v="2020-02-17T11:18:50Z"/>
        <d v="2020-02-17T11:35:39Z"/>
        <d v="2020-02-17T11:46:28Z"/>
        <d v="2020-02-17T11:59:20Z"/>
        <d v="2020-02-17T12:08:31Z"/>
        <d v="2020-02-17T12:36:03Z"/>
        <d v="2020-02-17T13:19:57Z"/>
        <d v="2020-02-17T13:31:32Z"/>
        <d v="2020-02-17T13:35:35Z"/>
        <d v="2020-02-17T14:45:56Z"/>
        <d v="2020-02-17T14:54:34Z"/>
        <d v="2020-02-17T15:20:49Z"/>
        <d v="2020-02-17T15:26:00Z"/>
        <d v="2020-02-17T15:54:52Z"/>
        <d v="2020-02-17T16:01:17Z"/>
        <d v="2020-02-17T16:01:54Z"/>
        <d v="2020-02-17T16:10:46Z"/>
        <d v="2020-02-17T16:25:34Z"/>
        <d v="2020-02-17T17:01:14Z"/>
        <d v="2020-02-17T17:53:41Z"/>
        <d v="2020-02-17T18:34:35Z"/>
        <d v="2020-02-17T18:47:43Z"/>
        <d v="2020-02-17T18:54:57Z"/>
        <d v="2020-02-17T18:58:26Z"/>
        <d v="2020-02-17T20:07:51Z"/>
        <d v="2020-02-17T20:56:49Z"/>
        <d v="2020-02-17T21:10:56Z"/>
        <d v="2020-02-17T21:22:00Z"/>
        <d v="2020-02-17T22:01:03Z"/>
        <d v="2020-02-17T22:42:25Z"/>
        <d v="2020-02-17T23:10:19Z"/>
        <d v="2020-02-18T00:05:47Z"/>
        <d v="2020-02-18T00:31:57Z"/>
        <d v="2020-02-18T00:47:46Z"/>
        <d v="2020-02-18T01:06:53Z"/>
        <d v="2020-02-18T01:16:01Z"/>
        <d v="2020-02-18T01:30:16Z"/>
        <d v="2020-02-18T01:50:41Z"/>
        <d v="2020-02-18T02:27:01Z"/>
        <d v="2020-02-18T02:32:52Z"/>
        <d v="2020-02-18T02:53:25Z"/>
        <d v="2020-02-18T03:15:07Z"/>
        <d v="2020-02-18T03:24:17Z"/>
        <d v="2020-02-18T04:16:41Z"/>
        <d v="2020-02-18T04:38:25Z"/>
        <d v="2020-02-18T04:39:17Z"/>
        <d v="2020-02-18T06:41:45Z"/>
        <d v="2020-02-18T06:42:34Z"/>
        <d v="2020-02-18T06:59:18Z"/>
        <d v="2020-02-18T07:35:09Z"/>
        <d v="2020-02-18T08:29:13Z"/>
        <d v="2020-02-18T09:19:50Z"/>
        <d v="2020-02-18T09:22:35Z"/>
        <d v="2020-02-18T10:21:26Z"/>
        <d v="2020-02-18T10:39:14Z"/>
        <d v="2020-02-18T10:39:48Z"/>
        <d v="2020-02-18T10:47:55Z"/>
        <d v="2020-02-18T10:51:19Z"/>
        <d v="2020-02-18T10:53:26Z"/>
        <d v="2020-02-18T11:12:24Z"/>
        <d v="2020-02-18T11:38:16Z"/>
        <d v="2020-02-18T12:10:01Z"/>
        <d v="2020-02-18T12:26:55Z"/>
        <d v="2020-02-18T12:34:11Z"/>
        <d v="2020-02-18T14:01:40Z"/>
        <d v="2020-02-18T14:10:43Z"/>
        <d v="2020-02-18T15:31:28Z"/>
        <d v="2020-02-18T16:16:35Z"/>
        <d v="2020-02-18T16:26:55Z"/>
        <d v="2020-02-18T16:50:40Z"/>
        <d v="2020-02-18T16:54:57Z"/>
        <d v="2020-02-18T17:17:43Z"/>
        <d v="2020-02-18T17:41:07Z"/>
        <d v="2020-02-18T17:46:18Z"/>
        <d v="2020-02-18T17:46:22Z"/>
        <d v="2020-02-18T17:58:57Z"/>
        <d v="2020-02-18T18:16:54Z"/>
        <d v="2020-02-18T18:46:48Z"/>
        <d v="2020-02-18T19:04:22Z"/>
        <d v="2020-02-18T19:07:43Z"/>
        <d v="2020-02-18T19:10:36Z"/>
        <d v="2020-02-18T19:54:03Z"/>
        <d v="2020-02-18T19:56:19Z"/>
        <d v="2020-02-18T20:17:02Z"/>
        <d v="2020-02-18T20:31:18Z"/>
        <d v="2020-02-18T20:44:59Z"/>
        <d v="2020-02-18T20:53:00Z"/>
        <d v="2020-02-18T20:56:16Z"/>
        <d v="2020-02-18T21:22:51Z"/>
        <d v="2020-02-18T21:51:15Z"/>
        <d v="2020-02-18T22:02:46Z"/>
        <d v="2020-02-18T22:18:07Z"/>
        <d v="2020-02-18T23:03:01Z"/>
        <d v="2020-02-18T23:26:28Z"/>
        <d v="2020-02-18T23:40:38Z"/>
        <d v="2020-02-18T23:45:02Z"/>
        <d v="2020-02-19T00:10:24Z"/>
        <d v="2020-02-19T01:22:56Z"/>
        <d v="2020-02-19T01:35:25Z"/>
        <d v="2020-02-19T02:20:30Z"/>
        <d v="2020-02-19T02:31:09Z"/>
        <d v="2020-02-19T02:40:30Z"/>
        <d v="2020-02-19T03:12:07Z"/>
        <d v="2020-02-19T03:33:18Z"/>
        <d v="2020-02-19T03:45:07Z"/>
        <d v="2020-02-19T03:56:30Z"/>
        <d v="2020-02-19T04:17:33Z"/>
        <d v="2020-02-19T04:49:35Z"/>
        <d v="2020-02-19T05:25:18Z"/>
        <d v="2020-02-19T05:32:39Z"/>
        <d v="2020-02-19T05:53:01Z"/>
        <d v="2020-02-19T05:57:01Z"/>
        <d v="2020-02-19T07:03:49Z"/>
        <d v="2020-02-19T07:35:27Z"/>
        <d v="2020-02-19T08:40:35Z"/>
        <d v="2020-02-19T08:47:56Z"/>
        <d v="2020-02-19T09:17:30Z"/>
        <d v="2020-02-19T09:29:26Z"/>
        <d v="2020-02-19T09:54:35Z"/>
        <d v="2020-02-19T10:41:23Z"/>
        <d v="2020-02-19T10:52:13Z"/>
        <d v="2020-02-19T11:00:24Z"/>
        <d v="2020-02-19T11:29:43Z"/>
        <d v="2020-02-19T11:31:15Z"/>
        <d v="2020-02-19T11:46:47Z"/>
        <d v="2020-02-19T12:02:39Z"/>
        <d v="2020-02-19T12:15:19Z"/>
        <d v="2020-02-19T12:22:59Z"/>
        <d v="2020-02-19T12:38:44Z"/>
        <d v="2020-02-19T13:31:12Z"/>
        <d v="2020-02-19T13:43:31Z"/>
        <d v="2020-02-19T13:50:30Z"/>
        <d v="2020-02-19T14:00:46Z"/>
        <d v="2020-02-19T14:11:18Z"/>
        <d v="2020-02-19T14:12:22Z"/>
        <d v="2020-02-19T15:13:00Z"/>
        <d v="2020-02-19T15:25:42Z"/>
        <d v="2020-02-19T16:20:48Z"/>
        <d v="2020-02-19T16:25:28Z"/>
        <d v="2020-02-19T17:01:12Z"/>
        <d v="2020-02-19T17:02:39Z"/>
        <d v="2020-02-19T17:27:55Z"/>
        <d v="2020-02-19T17:39:10Z"/>
        <d v="2020-02-19T17:47:18Z"/>
        <d v="2020-02-19T17:51:10Z"/>
        <d v="2020-02-19T18:05:11Z"/>
        <d v="2020-02-19T18:47:15Z"/>
        <d v="2020-02-19T19:29:16Z"/>
        <d v="2020-02-19T19:40:56Z"/>
        <d v="2020-02-19T20:12:42Z"/>
        <d v="2020-02-19T20:16:09Z"/>
        <d v="2020-02-19T20:21:00Z"/>
        <d v="2020-02-19T20:40:27Z"/>
        <d v="2020-02-19T20:51:05Z"/>
        <d v="2020-02-19T20:53:18Z"/>
        <d v="2020-02-19T21:41:06Z"/>
        <d v="2020-02-19T21:43:26Z"/>
        <d v="2020-02-19T22:10:22Z"/>
        <d v="2020-02-19T22:10:27Z"/>
        <d v="2020-02-19T22:15:08Z"/>
        <d v="2020-02-19T22:24:37Z"/>
        <d v="2020-02-19T22:47:24Z"/>
        <d v="2020-02-19T22:55:12Z"/>
        <d v="2020-02-19T23:15:04Z"/>
        <d v="2020-02-19T23:16:36Z"/>
        <d v="2020-02-19T23:19:30Z"/>
        <d v="2020-02-19T23:32:32Z"/>
        <d v="2020-02-20T00:00:09Z"/>
        <d v="2020-02-20T00:26:46Z"/>
        <d v="2020-02-20T00:57:24Z"/>
        <d v="2020-02-20T01:05:56Z"/>
        <d v="2020-02-20T01:08:40Z"/>
        <d v="2020-02-20T01:09:13Z"/>
        <d v="2020-02-20T01:10:12Z"/>
        <d v="2020-02-20T01:47:59Z"/>
        <d v="2020-02-20T01:54:10Z"/>
        <d v="2020-02-20T01:59:45Z"/>
        <d v="2020-02-20T02:49:07Z"/>
        <d v="2020-02-20T02:59:02Z"/>
        <d v="2020-02-20T03:07:38Z"/>
        <d v="2020-02-20T03:44:17Z"/>
        <d v="2020-02-20T03:47:07Z"/>
        <d v="2020-02-20T04:04:29Z"/>
        <d v="2020-02-20T04:26:20Z"/>
        <d v="2020-02-20T04:28:34Z"/>
        <d v="2020-02-20T04:48:05Z"/>
        <d v="2020-02-20T04:48:29Z"/>
        <d v="2020-02-20T04:49:12Z"/>
        <d v="2020-02-20T04:56:51Z"/>
        <d v="2020-02-20T05:37:57Z"/>
        <d v="2020-02-20T05:39:33Z"/>
        <d v="2020-02-20T05:49:15Z"/>
        <d v="2020-02-20T06:15:40Z"/>
        <d v="2020-02-20T06:17:38Z"/>
        <d v="2020-02-20T07:00:15Z"/>
        <d v="2020-02-20T07:16:20Z"/>
        <d v="2020-02-20T07:19:10Z"/>
        <d v="2020-02-20T07:35:17Z"/>
        <d v="2020-02-20T07:46:50Z"/>
        <d v="2020-02-20T07:52:48Z"/>
        <d v="2020-02-20T08:02:32Z"/>
        <d v="2020-02-20T08:39:13Z"/>
        <d v="2020-02-20T08:43:15Z"/>
        <d v="2020-02-20T08:51:44Z"/>
        <d v="2020-02-20T09:17:06Z"/>
        <d v="2020-02-20T09:26:22Z"/>
        <d v="2020-02-20T09:28:19Z"/>
        <d v="2020-02-20T10:54:34Z"/>
        <d v="2020-02-20T10:56:54Z"/>
        <d v="2020-02-20T10:57:19Z"/>
        <d v="2020-02-20T11:04:06Z"/>
        <d v="2020-02-20T11:12:32Z"/>
        <d v="2020-02-20T11:15:55Z"/>
        <d v="2020-02-20T11:34:31Z"/>
        <d v="2020-02-20T12:13:05Z"/>
        <d v="2020-02-20T12:44:14Z"/>
        <d v="2020-02-20T13:01:38Z"/>
        <d v="2020-02-20T16:10:35Z"/>
        <d v="2020-02-20T16:17:22Z"/>
        <d v="2020-02-20T16:21:25Z"/>
        <d v="2020-02-20T16:22:09Z"/>
        <d v="2020-02-20T16:28:04Z"/>
        <d v="2020-02-20T16:30:09Z"/>
        <d v="2020-02-20T16:54:23Z"/>
        <d v="2020-02-20T17:13:17Z"/>
        <d v="2020-02-20T17:37:51Z"/>
        <d v="2020-02-20T18:00:01Z"/>
        <d v="2020-02-20T18:14:11Z"/>
        <d v="2020-02-20T18:25:50Z"/>
        <d v="2020-02-20T18:27:24Z"/>
        <d v="2020-02-20T18:29:27Z"/>
        <d v="2020-02-20T19:07:00Z"/>
        <d v="2020-02-20T19:08:50Z"/>
        <d v="2020-02-20T20:02:25Z"/>
        <d v="2020-02-20T20:04:22Z"/>
        <d v="2020-02-20T21:17:01Z"/>
        <d v="2020-02-20T21:46:30Z"/>
        <d v="2020-02-20T21:54:46Z"/>
        <d v="2020-02-20T21:58:11Z"/>
        <d v="2020-02-20T22:08:05Z"/>
        <d v="2020-02-20T22:15:11Z"/>
        <d v="2020-02-20T22:26:46Z"/>
        <d v="2020-02-20T22:36:17Z"/>
        <d v="2020-02-20T22:53:29Z"/>
        <d v="2020-02-20T22:58:45Z"/>
        <d v="2020-02-20T23:30:44Z"/>
        <d v="2020-02-20T23:33:51Z"/>
        <d v="2020-02-21T00:05:37Z"/>
        <d v="2020-02-21T00:46:56Z"/>
        <d v="2020-02-21T01:03:40Z"/>
        <d v="2020-02-21T01:09:10Z"/>
        <d v="2020-02-21T01:16:19Z"/>
        <d v="2020-02-21T01:47:32Z"/>
        <d v="2020-02-21T01:56:10Z"/>
        <d v="2020-02-21T02:02:56Z"/>
        <d v="2020-02-21T02:12:09Z"/>
        <d v="2020-02-21T02:13:07Z"/>
        <d v="2020-02-21T02:32:41Z"/>
        <d v="2020-02-21T02:32:51Z"/>
        <d v="2020-02-21T02:35:34Z"/>
        <d v="2020-02-21T02:50:04Z"/>
        <d v="2020-02-21T04:05:35Z"/>
        <d v="2020-02-21T04:29:43Z"/>
        <d v="2020-02-21T05:21:10Z"/>
        <d v="2020-02-21T05:39:14Z"/>
        <d v="2020-02-21T05:55:35Z"/>
        <d v="2020-02-21T05:56:33Z"/>
        <d v="2020-02-21T05:59:50Z"/>
        <d v="2020-02-21T06:22:55Z"/>
        <d v="2020-02-21T06:25:12Z"/>
        <d v="2020-02-21T06:30:03Z"/>
        <d v="2020-02-21T08:01:59Z"/>
        <d v="2020-02-21T08:15:26Z"/>
        <d v="2020-02-21T08:25:50Z"/>
        <d v="2020-02-21T09:26:50Z"/>
        <d v="2020-02-21T09:53:00Z"/>
        <d v="2020-02-21T10:09:11Z"/>
        <d v="2020-02-21T10:10:55Z"/>
        <d v="2020-02-21T10:18:39Z"/>
        <d v="2020-02-21T10:43:49Z"/>
        <d v="2020-02-21T10:46:56Z"/>
        <d v="2020-02-21T10:56:21Z"/>
        <d v="2020-02-21T10:57:55Z"/>
        <d v="2020-02-21T12:06:46Z"/>
        <d v="2020-02-21T12:07:16Z"/>
        <d v="2020-02-21T12:44:47Z"/>
        <d v="2020-02-21T12:57:54Z"/>
        <d v="2020-02-21T13:30:21Z"/>
        <d v="2020-02-21T13:43:04Z"/>
        <d v="2020-02-21T13:54:52Z"/>
        <d v="2020-02-21T14:09:35Z"/>
        <d v="2020-02-21T14:12:07Z"/>
        <d v="2020-02-21T14:52:42Z"/>
        <d v="2020-02-21T14:54:51Z"/>
        <d v="2020-02-21T15:00:46Z"/>
        <d v="2020-02-21T15:03:56Z"/>
        <d v="2020-02-21T15:14:11Z"/>
        <d v="2020-02-21T15:37:29Z"/>
        <d v="2020-02-21T15:37:54Z"/>
        <d v="2020-02-21T15:38:25Z"/>
        <d v="2020-02-21T16:12:46Z"/>
        <d v="2020-02-21T16:28:21Z"/>
        <d v="2020-02-21T16:44:18Z"/>
        <d v="2020-02-21T16:47:52Z"/>
        <d v="2020-02-21T16:51:04Z"/>
        <d v="2020-02-21T17:03:30Z"/>
        <d v="2020-02-21T18:23:47Z"/>
        <d v="2020-02-21T18:29:25Z"/>
        <d v="2020-02-21T18:42:40Z"/>
        <d v="2020-02-21T19:23:17Z"/>
        <d v="2020-02-21T19:39:10Z"/>
        <d v="2020-02-21T19:43:48Z"/>
        <d v="2020-02-21T19:56:39Z"/>
        <d v="2020-02-21T20:15:06Z"/>
        <d v="2020-02-21T20:22:36Z"/>
        <d v="2020-02-21T20:40:06Z"/>
        <d v="2020-02-21T20:53:42Z"/>
        <d v="2020-02-21T21:06:55Z"/>
        <d v="2020-02-21T21:07:03Z"/>
        <d v="2020-02-21T21:07:51Z"/>
        <d v="2020-02-21T21:09:34Z"/>
        <d v="2020-02-21T22:07:03Z"/>
        <d v="2020-02-21T22:53:04Z"/>
        <d v="2020-02-21T23:11:13Z"/>
        <d v="2020-02-21T23:26:06Z"/>
        <d v="2020-02-21T23:44:39Z"/>
        <d v="2020-02-22T00:24:09Z"/>
        <d v="2020-02-22T00:39:01Z"/>
        <d v="2020-02-22T01:01:28Z"/>
        <d v="2020-02-22T02:01:53Z"/>
        <d v="2020-02-22T02:09:18Z"/>
        <d v="2020-02-22T02:11:46Z"/>
        <d v="2020-02-22T02:30:07Z"/>
        <d v="2020-02-22T02:50:30Z"/>
        <d v="2020-02-22T02:52:47Z"/>
        <d v="2020-02-22T03:14:16Z"/>
        <d v="2020-02-22T03:24:15Z"/>
        <d v="2020-02-22T03:44:17Z"/>
        <d v="2020-02-22T03:51:25Z"/>
        <d v="2020-02-22T04:04:07Z"/>
        <d v="2020-02-22T04:12:40Z"/>
        <d v="2020-02-22T04:41:55Z"/>
        <d v="2020-02-22T04:50:23Z"/>
        <d v="2020-02-22T05:00:12Z"/>
        <d v="2020-02-22T06:07:06Z"/>
        <d v="2020-02-22T06:07:44Z"/>
        <d v="2020-02-22T06:10:30Z"/>
        <d v="2020-02-22T06:30:44Z"/>
        <d v="2020-02-22T06:51:57Z"/>
        <d v="2020-02-22T06:58:14Z"/>
        <d v="2020-02-22T07:06:30Z"/>
        <d v="2020-02-22T07:53:29Z"/>
        <d v="2020-02-22T08:27:17Z"/>
        <d v="2020-02-22T08:33:22Z"/>
        <d v="2020-02-22T08:52:12Z"/>
        <d v="2020-02-22T09:12:02Z"/>
        <d v="2020-02-22T09:13:37Z"/>
        <d v="2020-02-22T09:57:58Z"/>
        <d v="2020-02-22T10:07:21Z"/>
        <d v="2020-02-22T10:42:53Z"/>
        <d v="2020-02-22T10:56:30Z"/>
        <d v="2020-02-22T11:22:26Z"/>
        <d v="2020-02-22T12:32:51Z"/>
        <d v="2020-02-22T12:42:39Z"/>
        <d v="2020-02-22T13:29:25Z"/>
        <d v="2020-02-22T14:16:54Z"/>
        <d v="2020-02-22T14:57:45Z"/>
        <d v="2020-02-22T15:15:44Z"/>
        <d v="2020-02-22T15:40:21Z"/>
        <d v="2020-02-22T15:41:35Z"/>
        <d v="2020-02-22T17:04:04Z"/>
        <d v="2020-02-22T17:10:34Z"/>
        <d v="2020-02-22T17:39:04Z"/>
        <d v="2020-02-22T17:47:03Z"/>
        <d v="2020-02-22T18:15:17Z"/>
        <d v="2020-02-22T18:16:07Z"/>
        <d v="2020-02-22T18:59:37Z"/>
        <d v="2020-02-22T19:39:13Z"/>
        <d v="2020-02-22T19:52:29Z"/>
        <d v="2020-02-22T19:54:57Z"/>
        <d v="2020-02-22T20:48:48Z"/>
        <d v="2020-02-22T21:28:39Z"/>
        <d v="2020-02-22T21:33:18Z"/>
        <d v="2020-02-22T21:42:32Z"/>
        <d v="2020-02-22T21:54:00Z"/>
        <d v="2020-02-22T22:34:44Z"/>
        <d v="2020-02-22T22:43:27Z"/>
        <d v="2020-02-22T23:39:21Z"/>
        <d v="2020-02-23T00:07:34Z"/>
        <d v="2020-02-23T00:42:53Z"/>
        <d v="2020-02-23T00:45:24Z"/>
        <d v="2020-02-23T00:51:16Z"/>
        <d v="2020-02-23T01:06:05Z"/>
        <d v="2020-02-23T01:27:31Z"/>
        <d v="2020-02-23T01:31:49Z"/>
        <d v="2020-02-23T01:44:21Z"/>
        <d v="2020-02-23T01:48:51Z"/>
        <d v="2020-02-23T02:15:19Z"/>
        <d v="2020-02-23T02:36:11Z"/>
        <d v="2020-02-23T02:48:17Z"/>
        <d v="2020-02-23T02:55:00Z"/>
        <d v="2020-02-23T03:15:45Z"/>
        <d v="2020-02-23T03:19:21Z"/>
        <d v="2020-02-23T03:56:22Z"/>
        <d v="2020-02-23T03:57:12Z"/>
        <d v="2020-02-23T04:04:41Z"/>
        <d v="2020-02-23T04:28:56Z"/>
        <d v="2020-02-23T04:34:17Z"/>
        <d v="2020-02-23T04:42:52Z"/>
        <d v="2020-02-23T04:51:17Z"/>
        <d v="2020-02-23T05:33:54Z"/>
        <d v="2020-02-23T06:18:03Z"/>
        <d v="2020-02-23T06:18:12Z"/>
        <d v="2020-02-23T06:28:10Z"/>
        <d v="2020-02-23T06:32:08Z"/>
        <d v="2020-02-23T06:49:14Z"/>
        <d v="2020-02-23T07:02:28Z"/>
        <d v="2020-02-23T07:10:55Z"/>
        <d v="2020-02-23T07:25:21Z"/>
        <d v="2020-02-23T07:26:36Z"/>
        <d v="2020-02-23T07:29:36Z"/>
        <d v="2020-02-23T07:34:53Z"/>
        <d v="2020-02-23T07:36:13Z"/>
        <d v="2020-02-23T07:59:48Z"/>
        <d v="2020-02-23T08:50:02Z"/>
        <d v="2020-02-23T08:55:36Z"/>
        <d v="2020-02-23T09:11:09Z"/>
        <d v="2020-02-23T09:14:18Z"/>
        <d v="2020-02-23T09:26:40Z"/>
        <d v="2020-02-23T09:39:56Z"/>
        <d v="2020-02-23T09:52:37Z"/>
        <d v="2020-02-23T09:57:56Z"/>
        <d v="2020-02-23T10:03:14Z"/>
        <d v="2020-02-23T10:25:37Z"/>
        <d v="2020-02-23T10:39:09Z"/>
        <d v="2020-02-23T10:40:39Z"/>
        <d v="2020-02-23T11:16:10Z"/>
        <d v="2020-02-23T11:26:08Z"/>
        <d v="2020-02-23T12:03:45Z"/>
        <d v="2020-02-23T12:13:47Z"/>
        <d v="2020-02-23T13:41:57Z"/>
        <d v="2020-02-23T13:46:34Z"/>
        <d v="2020-02-23T13:49:06Z"/>
        <d v="2020-02-23T14:23:07Z"/>
        <d v="2020-02-23T14:27:05Z"/>
        <d v="2020-02-23T14:42:34Z"/>
        <d v="2020-02-23T14:53:44Z"/>
        <d v="2020-02-23T15:42:33Z"/>
        <d v="2020-02-23T16:07:11Z"/>
        <d v="2020-02-23T16:23:22Z"/>
        <d v="2020-02-23T17:37:27Z"/>
        <d v="2020-02-23T17:58:29Z"/>
        <d v="2020-02-23T18:01:13Z"/>
        <d v="2020-02-23T19:25:01Z"/>
        <d v="2020-02-23T19:48:33Z"/>
        <d v="2020-02-23T20:04:56Z"/>
        <d v="2020-02-23T20:07:37Z"/>
        <d v="2020-02-23T20:16:37Z"/>
        <d v="2020-02-23T20:21:40Z"/>
        <d v="2020-02-23T20:33:10Z"/>
        <d v="2020-02-23T21:54:36Z"/>
        <d v="2020-02-23T22:45:41Z"/>
        <d v="2020-02-23T22:48:27Z"/>
        <d v="2020-02-23T23:10:15Z"/>
        <d v="2020-02-23T23:13:12Z"/>
        <d v="2020-02-23T23:32:41Z"/>
        <d v="2020-02-24T00:11:41Z"/>
        <d v="2020-02-24T00:22:54Z"/>
        <d v="2020-02-24T00:32:05Z"/>
        <d v="2020-02-24T01:23:08Z"/>
        <d v="2020-02-24T02:46:36Z"/>
        <d v="2020-02-24T02:57:05Z"/>
        <d v="2020-02-24T03:02:04Z"/>
        <d v="2020-02-24T03:03:23Z"/>
        <d v="2020-02-24T03:17:35Z"/>
        <d v="2020-02-24T03:20:29Z"/>
        <d v="2020-02-24T03:40:48Z"/>
        <d v="2020-02-24T03:56:29Z"/>
        <d v="2020-02-24T03:59:23Z"/>
        <d v="2020-02-24T05:28:07Z"/>
        <d v="2020-02-24T05:32:28Z"/>
        <d v="2020-02-24T05:59:36Z"/>
        <d v="2020-02-24T06:33:03Z"/>
        <d v="2020-02-24T06:34:11Z"/>
        <d v="2020-02-24T06:53:19Z"/>
        <d v="2020-02-24T06:59:46Z"/>
        <d v="2020-02-24T07:09:13Z"/>
        <d v="2020-02-24T07:13:59Z"/>
        <d v="2020-02-24T07:23:05Z"/>
        <d v="2020-02-24T08:16:39Z"/>
        <d v="2020-02-24T08:27:33Z"/>
        <d v="2020-02-24T08:46:54Z"/>
        <d v="2020-02-24T10:01:43Z"/>
        <d v="2020-02-24T10:21:34Z"/>
        <d v="2020-02-24T10:23:55Z"/>
        <d v="2020-02-24T10:58:10Z"/>
        <d v="2020-02-24T11:34:32Z"/>
        <d v="2020-02-24T12:24:37Z"/>
        <d v="2020-02-24T12:50:25Z"/>
        <d v="2020-02-24T13:06:14Z"/>
        <d v="2020-02-24T13:36:35Z"/>
        <d v="2020-02-24T13:44:20Z"/>
        <d v="2020-02-24T13:46:10Z"/>
        <d v="2020-02-24T13:51:38Z"/>
        <d v="2020-02-24T15:23:31Z"/>
        <d v="2020-02-24T15:37:02Z"/>
        <d v="2020-02-24T16:15:26Z"/>
        <d v="2020-02-24T16:15:53Z"/>
        <d v="2020-02-24T16:32:23Z"/>
        <d v="2020-02-24T16:38:05Z"/>
        <d v="2020-02-24T16:54:23Z"/>
        <d v="2020-02-24T17:12:57Z"/>
        <d v="2020-02-24T17:46:41Z"/>
        <d v="2020-02-24T18:08:36Z"/>
        <d v="2020-02-24T18:14:41Z"/>
        <d v="2020-02-24T18:18:39Z"/>
        <d v="2020-02-24T18:50:37Z"/>
        <d v="2020-02-24T20:02:11Z"/>
        <d v="2020-02-24T20:28:20Z"/>
        <d v="2020-02-24T21:04:51Z"/>
        <d v="2020-02-24T22:31:09Z"/>
        <d v="2020-02-24T22:33:19Z"/>
        <d v="2020-02-24T22:41:15Z"/>
        <d v="2020-02-24T22:53:26Z"/>
        <d v="2020-02-24T22:59:04Z"/>
        <d v="2020-02-24T23:06:55Z"/>
        <d v="2020-02-24T23:45:49Z"/>
        <d v="2020-02-25T00:36:06Z"/>
        <d v="2020-02-25T00:44:52Z"/>
        <d v="2020-02-25T01:10:38Z"/>
        <d v="2020-02-25T01:30:18Z"/>
        <d v="2020-02-25T01:35:16Z"/>
        <d v="2020-02-25T02:05:37Z"/>
        <d v="2020-02-25T02:20:19Z"/>
        <d v="2020-02-25T02:24:16Z"/>
        <d v="2020-02-25T02:33:34Z"/>
        <d v="2020-02-25T02:39:35Z"/>
        <d v="2020-02-25T03:07:42Z"/>
        <d v="2020-02-25T03:40:30Z"/>
        <d v="2020-02-25T03:57:39Z"/>
        <d v="2020-02-25T04:12:48Z"/>
        <d v="2020-02-25T04:16:29Z"/>
        <d v="2020-02-25T04:17:27Z"/>
        <d v="2020-02-25T04:33:47Z"/>
        <d v="2020-02-25T04:55:41Z"/>
        <d v="2020-02-25T05:26:40Z"/>
        <d v="2020-02-25T05:59:17Z"/>
        <d v="2020-02-25T06:18:37Z"/>
        <d v="2020-02-25T06:43:02Z"/>
        <d v="2020-02-25T06:52:41Z"/>
        <d v="2020-02-25T06:56:32Z"/>
        <d v="2020-02-25T07:24:52Z"/>
        <d v="2020-02-25T08:10:38Z"/>
        <d v="2020-02-25T08:19:10Z"/>
        <d v="2020-02-25T08:21:11Z"/>
        <d v="2020-02-25T08:26:44Z"/>
        <d v="2020-02-25T08:37:24Z"/>
        <d v="2020-02-25T09:00:28Z"/>
        <d v="2020-02-25T09:27:34Z"/>
        <d v="2020-02-25T09:28:31Z"/>
        <d v="2020-02-25T09:38:28Z"/>
        <d v="2020-02-25T09:58:55Z"/>
        <d v="2020-02-25T10:14:26Z"/>
        <d v="2020-02-25T10:33:12Z"/>
        <d v="2020-02-25T10:52:18Z"/>
        <d v="2020-02-25T11:00:15Z"/>
        <d v="2020-02-25T11:01:19Z"/>
        <d v="2020-02-25T11:15:57Z"/>
        <d v="2020-02-25T11:32:50Z"/>
        <d v="2020-02-25T13:46:44Z"/>
        <d v="2020-02-25T14:18:07Z"/>
        <d v="2020-02-25T14:54:51Z"/>
        <d v="2020-02-25T15:22:56Z"/>
        <d v="2020-02-25T15:29:47Z"/>
        <d v="2020-02-25T15:42:17Z"/>
        <d v="2020-02-25T15:52:22Z"/>
        <d v="2020-02-25T16:01:02Z"/>
        <d v="2020-02-25T16:30:54Z"/>
        <d v="2020-02-25T16:40:48Z"/>
        <d v="2020-02-25T16:44:54Z"/>
        <d v="2020-02-25T17:22:09Z"/>
        <d v="2020-02-25T17:42:33Z"/>
        <d v="2020-02-25T17:58:56Z"/>
        <d v="2020-02-25T18:03:00Z"/>
        <d v="2020-02-25T18:03:43Z"/>
        <d v="2020-02-25T18:40:49Z"/>
        <d v="2020-02-25T18:44:22Z"/>
        <d v="2020-02-25T19:33:35Z"/>
        <d v="2020-02-25T19:46:44Z"/>
        <d v="2020-02-25T19:59:22Z"/>
        <d v="2020-02-25T20:10:56Z"/>
        <d v="2020-02-25T20:25:29Z"/>
        <d v="2020-02-25T20:58:26Z"/>
        <d v="2020-02-25T21:43:00Z"/>
        <d v="2020-02-25T22:14:43Z"/>
        <d v="2020-02-25T22:26:01Z"/>
        <d v="2020-02-25T22:36:22Z"/>
        <d v="2020-02-25T22:48:10Z"/>
        <d v="2020-02-25T22:51:01Z"/>
        <d v="2020-02-25T23:10:12Z"/>
        <d v="2020-02-26T00:05:31Z"/>
        <d v="2020-02-26T00:14:42Z"/>
        <d v="2020-02-26T00:21:07Z"/>
        <d v="2020-02-26T00:25:24Z"/>
        <d v="2020-02-26T00:33:02Z"/>
        <d v="2020-02-26T00:35:44Z"/>
        <d v="2020-02-26T01:06:41Z"/>
        <d v="2020-02-26T01:07:24Z"/>
        <d v="2020-02-26T02:11:38Z"/>
        <d v="2020-02-26T02:23:13Z"/>
        <d v="2020-02-26T02:43:15Z"/>
        <d v="2020-02-26T02:44:29Z"/>
        <d v="2020-02-26T04:18:41Z"/>
        <d v="2020-02-26T04:24:27Z"/>
        <d v="2020-02-26T05:55:25Z"/>
        <d v="2020-02-26T06:09:34Z"/>
        <d v="2020-02-26T06:24:54Z"/>
        <d v="2020-02-26T06:38:29Z"/>
        <d v="2020-02-26T07:02:37Z"/>
        <d v="2020-02-26T07:39:23Z"/>
        <d v="2020-02-26T07:51:53Z"/>
        <d v="2020-02-26T08:05:41Z"/>
        <d v="2020-02-26T09:09:16Z"/>
        <d v="2020-02-26T09:14:06Z"/>
        <d v="2020-02-26T09:41:50Z"/>
        <d v="2020-02-26T11:56:10Z"/>
        <d v="2020-02-26T11:58:41Z"/>
        <d v="2020-02-26T12:02:15Z"/>
        <d v="2020-02-26T12:24:56Z"/>
        <d v="2020-02-26T12:37:00Z"/>
        <d v="2020-02-26T13:24:51Z"/>
        <d v="2020-02-26T13:41:41Z"/>
        <d v="2020-02-26T14:23:31Z"/>
        <d v="2020-02-26T15:05:09Z"/>
        <d v="2020-02-26T15:21:03Z"/>
        <d v="2020-02-26T15:42:51Z"/>
        <d v="2020-02-26T16:03:31Z"/>
        <d v="2020-02-26T16:32:16Z"/>
        <d v="2020-02-26T16:32:31Z"/>
        <d v="2020-02-26T16:59:23Z"/>
        <d v="2020-02-26T17:13:08Z"/>
        <d v="2020-02-26T17:40:26Z"/>
        <d v="2020-02-26T17:56:42Z"/>
        <d v="2020-02-26T17:59:52Z"/>
        <d v="2020-02-26T18:01:17Z"/>
        <d v="2020-02-26T18:43:56Z"/>
        <d v="2020-02-26T19:11:31Z"/>
        <d v="2020-02-26T19:19:01Z"/>
        <d v="2020-02-26T19:34:14Z"/>
        <d v="2020-02-26T19:36:31Z"/>
        <d v="2020-02-26T19:42:33Z"/>
        <d v="2020-02-26T19:43:16Z"/>
        <d v="2020-02-26T19:51:15Z"/>
        <d v="2020-02-26T19:58:52Z"/>
        <d v="2020-02-26T20:25:08Z"/>
        <d v="2020-02-26T21:03:47Z"/>
        <d v="2020-02-26T21:14:38Z"/>
        <d v="2020-02-26T21:44:13Z"/>
        <d v="2020-02-26T22:04:34Z"/>
        <d v="2020-02-26T22:09:05Z"/>
        <d v="2020-02-26T22:12:02Z"/>
        <d v="2020-02-26T22:54:06Z"/>
        <d v="2020-02-26T23:56:54Z"/>
        <d v="2020-02-27T00:06:46Z"/>
        <d v="2020-02-27T00:07:39Z"/>
        <d v="2020-02-27T00:46:41Z"/>
        <d v="2020-02-27T00:58:17Z"/>
        <d v="2020-02-27T01:15:38Z"/>
        <d v="2020-02-27T01:43:54Z"/>
        <d v="2020-02-27T01:47:35Z"/>
        <d v="2020-02-27T02:01:48Z"/>
        <d v="2020-02-27T02:09:34Z"/>
        <d v="2020-02-27T02:22:46Z"/>
        <d v="2020-02-27T02:32:59Z"/>
        <d v="2020-02-27T02:43:04Z"/>
        <d v="2020-02-27T02:46:08Z"/>
        <d v="2020-02-27T02:47:43Z"/>
        <d v="2020-02-27T03:23:51Z"/>
        <d v="2020-02-27T04:05:23Z"/>
        <d v="2020-02-27T04:13:17Z"/>
        <d v="2020-02-27T05:50:03Z"/>
        <d v="2020-02-27T05:56:10Z"/>
        <d v="2020-02-27T06:16:16Z"/>
        <d v="2020-02-27T06:23:54Z"/>
        <d v="2020-02-27T06:40:17Z"/>
        <d v="2020-02-27T06:45:27Z"/>
        <d v="2020-02-27T07:00:26Z"/>
        <d v="2020-02-27T07:04:14Z"/>
        <d v="2020-02-27T07:32:29Z"/>
        <d v="2020-02-27T07:59:13Z"/>
        <d v="2020-02-27T08:02:57Z"/>
        <d v="2020-02-27T08:09:50Z"/>
        <d v="2020-02-27T08:22:03Z"/>
        <d v="2020-02-27T08:31:55Z"/>
        <d v="2020-02-27T08:57:41Z"/>
        <d v="2020-02-27T09:02:47Z"/>
        <d v="2020-02-27T09:07:06Z"/>
        <d v="2020-02-27T09:12:35Z"/>
        <d v="2020-02-27T09:25:41Z"/>
        <d v="2020-02-27T09:27:46Z"/>
        <d v="2020-02-27T09:38:36Z"/>
        <d v="2020-02-27T10:13:05Z"/>
        <d v="2020-02-27T10:37:43Z"/>
        <d v="2020-02-27T10:40:31Z"/>
        <d v="2020-02-27T10:40:56Z"/>
        <d v="2020-02-27T11:11:56Z"/>
        <d v="2020-02-27T11:19:10Z"/>
        <d v="2020-02-27T11:35:04Z"/>
        <d v="2020-02-27T12:04:08Z"/>
        <d v="2020-02-27T12:08:34Z"/>
        <d v="2020-02-27T12:10:08Z"/>
        <d v="2020-02-27T12:32:03Z"/>
        <d v="2020-02-27T12:40:47Z"/>
        <d v="2020-02-27T13:18:57Z"/>
        <d v="2020-02-27T13:31:15Z"/>
        <d v="2020-02-27T14:04:36Z"/>
        <d v="2020-02-27T14:19:24Z"/>
        <d v="2020-02-27T14:32:00Z"/>
        <d v="2020-02-27T15:20:36Z"/>
        <d v="2020-02-27T15:28:57Z"/>
        <d v="2020-02-27T16:11:11Z"/>
        <d v="2020-02-27T16:50:22Z"/>
        <d v="2020-02-27T17:15:47Z"/>
        <d v="2020-02-27T17:18:23Z"/>
        <d v="2020-02-27T17:26:08Z"/>
        <d v="2020-02-27T18:16:01Z"/>
        <d v="2020-02-27T18:24:50Z"/>
        <d v="2020-02-27T18:30:09Z"/>
        <d v="2020-02-27T18:39:07Z"/>
        <d v="2020-02-27T19:09:40Z"/>
        <d v="2020-02-27T19:12:06Z"/>
        <d v="2020-02-27T19:25:29Z"/>
        <d v="2020-02-27T19:49:38Z"/>
        <d v="2020-02-27T19:49:50Z"/>
        <d v="2020-02-27T19:51:08Z"/>
        <d v="2020-02-27T20:38:28Z"/>
        <d v="2020-02-27T20:57:30Z"/>
        <d v="2020-02-27T21:06:02Z"/>
        <d v="2020-02-27T21:10:57Z"/>
        <d v="2020-02-27T21:21:27Z"/>
        <d v="2020-02-27T21:32:22Z"/>
        <d v="2020-02-27T21:38:26Z"/>
        <d v="2020-02-27T21:38:44Z"/>
        <d v="2020-02-27T21:39:00Z"/>
        <d v="2020-02-27T21:58:07Z"/>
        <d v="2020-02-27T22:02:02Z"/>
        <d v="2020-02-27T22:41:04Z"/>
        <d v="2020-02-27T23:31:30Z"/>
        <d v="2020-02-28T00:00:40Z"/>
        <d v="2020-02-28T00:17:14Z"/>
        <d v="2020-02-28T01:14:45Z"/>
        <d v="2020-02-28T01:23:54Z"/>
        <d v="2020-02-28T01:43:29Z"/>
        <d v="2020-02-28T02:13:58Z"/>
        <d v="2020-02-28T03:07:18Z"/>
        <d v="2020-02-28T03:19:49Z"/>
        <d v="2020-02-28T03:31:35Z"/>
        <d v="2020-02-28T03:33:34Z"/>
        <d v="2020-02-28T03:37:31Z"/>
        <d v="2020-02-28T03:48:49Z"/>
        <d v="2020-02-28T03:56:03Z"/>
        <d v="2020-02-28T03:56:06Z"/>
        <d v="2020-02-28T03:57:06Z"/>
        <d v="2020-02-28T04:36:23Z"/>
        <d v="2020-02-28T04:44:50Z"/>
        <d v="2020-02-28T05:30:07Z"/>
        <d v="2020-02-28T05:33:51Z"/>
        <d v="2020-02-28T05:35:45Z"/>
        <d v="2020-02-28T05:48:10Z"/>
        <d v="2020-02-28T06:23:48Z"/>
        <d v="2020-02-28T06:31:05Z"/>
        <d v="2020-02-28T06:49:03Z"/>
        <d v="2020-02-28T07:13:53Z"/>
        <d v="2020-02-28T07:40:50Z"/>
        <d v="2020-02-28T07:47:09Z"/>
        <d v="2020-02-28T07:55:49Z"/>
        <d v="2020-02-28T08:06:05Z"/>
        <d v="2020-02-28T08:13:51Z"/>
        <d v="2020-02-28T08:20:49Z"/>
        <d v="2020-02-28T08:33:59Z"/>
        <d v="2020-02-28T09:06:46Z"/>
        <d v="2020-02-28T09:17:51Z"/>
        <d v="2020-02-28T09:33:53Z"/>
        <d v="2020-02-28T09:51:35Z"/>
        <d v="2020-02-28T09:57:54Z"/>
        <d v="2020-02-28T10:03:15Z"/>
        <d v="2020-02-28T10:21:35Z"/>
        <d v="2020-02-28T10:40:44Z"/>
        <d v="2020-02-28T11:14:58Z"/>
        <d v="2020-02-28T11:26:29Z"/>
        <d v="2020-02-28T11:30:48Z"/>
        <d v="2020-02-28T12:09:53Z"/>
        <d v="2020-02-28T12:17:41Z"/>
        <d v="2020-02-28T12:43:02Z"/>
        <d v="2020-02-28T14:10:50Z"/>
        <d v="2020-02-28T15:05:09Z"/>
        <d v="2020-02-28T15:22:10Z"/>
        <d v="2020-02-28T15:22:26Z"/>
        <d v="2020-02-28T15:37:55Z"/>
        <d v="2020-02-28T16:18:16Z"/>
        <d v="2020-02-28T16:18:25Z"/>
        <d v="2020-02-28T16:20:31Z"/>
        <d v="2020-02-28T16:41:03Z"/>
        <d v="2020-02-28T17:19:19Z"/>
        <d v="2020-02-28T17:25:27Z"/>
        <d v="2020-02-28T17:28:19Z"/>
        <d v="2020-02-28T17:31:02Z"/>
        <d v="2020-02-28T18:18:33Z"/>
        <d v="2020-02-28T18:22:32Z"/>
        <d v="2020-02-28T18:26:22Z"/>
        <d v="2020-02-28T19:36:41Z"/>
        <d v="2020-02-28T19:39:39Z"/>
        <d v="2020-02-28T19:52:21Z"/>
        <d v="2020-02-28T20:00:48Z"/>
        <d v="2020-02-28T20:06:20Z"/>
        <d v="2020-02-28T20:42:59Z"/>
        <d v="2020-02-28T20:43:21Z"/>
        <d v="2020-02-28T20:47:46Z"/>
        <d v="2020-02-28T20:49:52Z"/>
        <d v="2020-02-28T21:40:26Z"/>
        <d v="2020-02-28T21:53:39Z"/>
        <d v="2020-02-28T22:44:32Z"/>
        <d v="2020-02-28T22:59:55Z"/>
        <d v="2020-02-28T23:15:23Z"/>
        <d v="2020-02-28T23:25:03Z"/>
        <d v="2020-02-28T23:55:50Z"/>
        <d v="2020-02-29T00:01:17Z"/>
        <d v="2020-02-29T00:05:41Z"/>
        <d v="2020-02-29T00:24:05Z"/>
        <d v="2020-02-29T00:41:58Z"/>
        <d v="2020-02-29T00:57:28Z"/>
        <d v="2020-02-29T01:01:25Z"/>
        <d v="2020-02-29T01:04:50Z"/>
        <d v="2020-02-29T01:27:59Z"/>
        <d v="2020-02-29T01:35:27Z"/>
        <d v="2020-02-29T01:42:53Z"/>
        <d v="2020-02-29T01:49:23Z"/>
        <d v="2020-02-29T01:55:54Z"/>
        <d v="2020-02-29T02:04:45Z"/>
        <d v="2020-02-29T02:05:30Z"/>
        <d v="2020-02-29T02:16:50Z"/>
        <d v="2020-02-29T02:48:01Z"/>
        <d v="2020-02-29T02:59:12Z"/>
        <d v="2020-02-29T03:20:34Z"/>
        <d v="2020-02-29T03:36:50Z"/>
        <d v="2020-02-29T03:41:53Z"/>
        <d v="2020-02-29T03:50:34Z"/>
        <d v="2020-02-29T04:20:33Z"/>
        <d v="2020-02-29T04:27:20Z"/>
        <d v="2020-02-29T04:35:29Z"/>
        <d v="2020-02-29T04:53:30Z"/>
        <d v="2020-02-29T05:41:29Z"/>
        <d v="2020-02-29T05:45:41Z"/>
        <d v="2020-02-29T07:03:48Z"/>
        <d v="2020-02-29T07:15:55Z"/>
        <d v="2020-02-29T07:42:57Z"/>
        <d v="2020-02-29T07:56:11Z"/>
        <d v="2020-02-29T08:09:44Z"/>
        <d v="2020-02-29T08:18:34Z"/>
        <d v="2020-02-29T08:25:11Z"/>
        <d v="2020-02-29T09:05:13Z"/>
        <d v="2020-02-29T09:15:22Z"/>
        <d v="2020-02-29T09:27:21Z"/>
        <d v="2020-02-29T09:51:32Z"/>
        <d v="2020-02-29T09:53:26Z"/>
        <d v="2020-02-29T09:56:47Z"/>
        <d v="2020-02-29T10:04:59Z"/>
        <d v="2020-02-29T10:15:59Z"/>
        <d v="2020-02-29T11:34:34Z"/>
        <d v="2020-02-29T12:03:35Z"/>
        <d v="2020-02-29T13:00:10Z"/>
        <d v="2020-02-29T13:06:00Z"/>
        <d v="2020-02-29T13:15:31Z"/>
        <d v="2020-02-29T13:47:37Z"/>
        <d v="2020-02-29T14:11:19Z"/>
        <d v="2020-02-29T14:14:06Z"/>
        <d v="2020-02-29T15:19:40Z"/>
        <d v="2020-02-29T15:33:47Z"/>
        <d v="2020-02-29T16:15:26Z"/>
        <d v="2020-02-29T16:16:00Z"/>
        <d v="2020-02-29T16:41:04Z"/>
        <d v="2020-02-29T17:07:18Z"/>
        <d v="2020-02-29T17:09:51Z"/>
        <d v="2020-02-29T17:14:05Z"/>
        <d v="2020-02-29T17:22:49Z"/>
        <d v="2020-02-29T17:28:41Z"/>
        <d v="2020-02-29T17:36:26Z"/>
        <d v="2020-02-29T17:44:18Z"/>
        <d v="2020-02-29T19:20:17Z"/>
        <d v="2020-02-29T20:04:20Z"/>
        <d v="2020-02-29T20:22:27Z"/>
        <d v="2020-02-29T20:32:21Z"/>
        <d v="2020-02-29T20:46:51Z"/>
        <d v="2020-02-29T20:48:04Z"/>
        <d v="2020-02-29T21:15:43Z"/>
        <d v="2020-02-29T21:16:18Z"/>
        <d v="2020-02-29T21:42:24Z"/>
        <d v="2020-02-29T22:31:14Z"/>
        <d v="2020-02-29T22:32:20Z"/>
        <d v="2020-02-29T22:45:08Z"/>
        <d v="2020-02-29T22:45:37Z"/>
        <d v="2020-02-29T22:49:33Z"/>
        <d v="2020-02-29T23:00:40Z"/>
        <d v="2020-02-29T23:39:46Z"/>
        <d v="2020-02-29T23:53:20Z"/>
        <d v="2020-03-01T00:10:08Z"/>
        <d v="2020-03-01T00:37:25Z"/>
        <d v="2020-03-01T01:30:46Z"/>
        <d v="2020-03-01T01:41:28Z"/>
        <d v="2020-03-01T01:43:16Z"/>
        <d v="2020-03-01T01:49:49Z"/>
        <d v="2020-03-01T01:51:47Z"/>
        <d v="2020-03-01T02:07:55Z"/>
        <d v="2020-03-01T02:18:21Z"/>
        <d v="2020-03-01T02:23:44Z"/>
        <d v="2020-03-01T02:31:49Z"/>
        <d v="2020-03-01T02:38:49Z"/>
        <d v="2020-03-01T02:42:51Z"/>
        <d v="2020-03-01T03:00:40Z"/>
        <d v="2020-03-01T03:08:48Z"/>
        <d v="2020-03-01T03:12:57Z"/>
        <d v="2020-03-01T03:30:20Z"/>
        <d v="2020-03-01T03:30:21Z"/>
        <d v="2020-03-01T03:50:25Z"/>
        <d v="2020-03-01T03:50:59Z"/>
        <d v="2020-03-01T03:57:40Z"/>
        <d v="2020-03-01T03:58:30Z"/>
        <d v="2020-03-01T04:01:41Z"/>
        <d v="2020-03-01T04:19:28Z"/>
        <d v="2020-03-01T04:19:32Z"/>
        <d v="2020-03-01T05:10:23Z"/>
        <d v="2020-03-01T05:23:13Z"/>
        <d v="2020-03-01T05:32:12Z"/>
        <d v="2020-03-01T05:55:20Z"/>
        <d v="2020-03-01T05:59:05Z"/>
        <d v="2020-03-01T06:03:13Z"/>
        <d v="2020-03-01T06:07:38Z"/>
        <d v="2020-03-01T06:28:02Z"/>
        <d v="2020-03-01T06:47:04Z"/>
        <d v="2020-03-01T07:12:06Z"/>
        <d v="2020-03-01T08:24:35Z"/>
        <d v="2020-03-01T08:43:34Z"/>
        <d v="2020-03-01T09:06:57Z"/>
        <d v="2020-03-01T09:08:28Z"/>
        <d v="2020-03-01T09:29:59Z"/>
        <d v="2020-03-01T10:00:23Z"/>
        <d v="2020-03-01T10:13:48Z"/>
        <d v="2020-03-01T10:19:38Z"/>
        <d v="2020-03-01T10:28:39Z"/>
        <d v="2020-03-01T12:05:44Z"/>
        <d v="2020-03-01T12:25:16Z"/>
        <d v="2020-03-01T12:30:44Z"/>
        <d v="2020-03-01T12:34:44Z"/>
        <d v="2020-03-01T12:55:00Z"/>
        <d v="2020-03-01T13:39:30Z"/>
        <d v="2020-03-01T14:04:50Z"/>
        <d v="2020-03-01T14:25:25Z"/>
        <d v="2020-03-01T14:47:40Z"/>
        <d v="2020-03-01T15:17:21Z"/>
        <d v="2020-03-01T15:20:28Z"/>
        <d v="2020-03-01T15:27:19Z"/>
        <d v="2020-03-01T15:32:42Z"/>
        <d v="2020-03-01T16:13:57Z"/>
        <d v="2020-03-01T16:24:04Z"/>
        <d v="2020-03-01T17:03:29Z"/>
        <d v="2020-03-01T17:07:52Z"/>
        <d v="2020-03-01T18:16:15Z"/>
        <d v="2020-03-01T18:19:59Z"/>
        <d v="2020-03-01T18:30:50Z"/>
        <d v="2020-03-01T18:32:06Z"/>
        <d v="2020-03-01T19:08:04Z"/>
        <d v="2020-03-01T19:29:42Z"/>
        <d v="2020-03-01T19:45:26Z"/>
        <d v="2020-03-01T19:56:56Z"/>
        <d v="2020-03-01T20:15:28Z"/>
        <d v="2020-03-01T20:33:12Z"/>
        <d v="2020-03-01T21:10:58Z"/>
        <d v="2020-03-01T21:26:01Z"/>
        <d v="2020-03-01T21:31:52Z"/>
        <d v="2020-03-01T22:02:15Z"/>
        <d v="2020-03-01T22:16:13Z"/>
        <d v="2020-03-01T22:20:35Z"/>
        <d v="2020-03-01T22:58:36Z"/>
        <d v="2020-03-01T23:50:52Z"/>
        <d v="2020-03-01T23:57:25Z"/>
        <d v="2020-03-01T23:57:33Z"/>
        <d v="2020-03-02T00:02:41Z"/>
        <d v="2020-03-02T00:02:58Z"/>
        <d v="2020-03-02T01:17:26Z"/>
        <d v="2020-03-02T01:37:17Z"/>
        <d v="2020-03-02T01:58:20Z"/>
        <d v="2020-03-02T02:02:41Z"/>
        <d v="2020-03-02T02:28:29Z"/>
        <d v="2020-03-02T02:42:52Z"/>
        <d v="2020-03-02T02:43:13Z"/>
        <d v="2020-03-02T02:43:22Z"/>
        <d v="2020-03-02T03:52:39Z"/>
        <d v="2020-03-02T03:53:51Z"/>
        <d v="2020-03-02T03:57:09Z"/>
        <d v="2020-03-02T04:26:06Z"/>
        <d v="2020-03-02T04:33:11Z"/>
        <d v="2020-03-02T04:44:03Z"/>
        <d v="2020-03-02T04:46:12Z"/>
        <d v="2020-03-02T05:17:29Z"/>
        <d v="2020-03-02T05:20:15Z"/>
        <d v="2020-03-02T06:22:07Z"/>
        <d v="2020-03-02T06:36:22Z"/>
        <d v="2020-03-02T06:49:38Z"/>
        <d v="2020-03-02T06:58:50Z"/>
        <d v="2020-03-02T07:14:53Z"/>
        <d v="2020-03-02T07:38:15Z"/>
        <d v="2020-03-02T08:10:51Z"/>
        <d v="2020-03-02T08:22:03Z"/>
        <d v="2020-03-02T08:22:47Z"/>
        <d v="2020-03-02T08:23:58Z"/>
        <d v="2020-03-02T08:45:47Z"/>
        <d v="2020-03-02T08:57:21Z"/>
        <d v="2020-03-02T09:00:08Z"/>
        <d v="2020-03-02T09:21:34Z"/>
        <d v="2020-03-02T09:50:16Z"/>
        <d v="2020-03-02T10:09:03Z"/>
        <d v="2020-03-02T10:53:04Z"/>
        <d v="2020-03-02T11:02:51Z"/>
        <d v="2020-03-02T11:04:22Z"/>
        <d v="2020-03-02T11:08:27Z"/>
        <d v="2020-03-02T11:53:22Z"/>
        <d v="2020-03-02T11:56:37Z"/>
        <d v="2020-03-02T12:08:05Z"/>
        <d v="2020-03-02T12:08:52Z"/>
        <d v="2020-03-02T12:36:34Z"/>
        <d v="2020-03-02T12:39:25Z"/>
        <d v="2020-03-02T12:52:20Z"/>
        <d v="2020-03-02T13:26:16Z"/>
        <d v="2020-03-02T13:54:05Z"/>
        <d v="2020-03-02T14:15:10Z"/>
        <d v="2020-03-02T14:18:28Z"/>
        <d v="2020-03-02T14:23:06Z"/>
        <d v="2020-03-02T14:36:38Z"/>
        <d v="2020-03-02T15:06:38Z"/>
        <d v="2020-03-02T15:08:19Z"/>
        <d v="2020-03-02T16:09:54Z"/>
        <d v="2020-03-02T17:08:16Z"/>
        <d v="2020-03-02T17:16:51Z"/>
        <d v="2020-03-02T17:53:11Z"/>
        <d v="2020-03-02T17:56:34Z"/>
        <d v="2020-03-02T18:51:31Z"/>
        <d v="2020-03-02T19:19:22Z"/>
        <d v="2020-03-02T19:29:01Z"/>
        <d v="2020-03-02T19:38:08Z"/>
        <d v="2020-03-02T19:54:29Z"/>
        <d v="2020-03-02T20:00:24Z"/>
        <d v="2020-03-02T20:41:51Z"/>
        <d v="2020-03-02T20:48:59Z"/>
        <d v="2020-03-02T20:51:32Z"/>
        <d v="2020-03-02T21:12:20Z"/>
        <d v="2020-03-02T21:25:40Z"/>
        <d v="2020-03-02T21:27:18Z"/>
        <d v="2020-03-02T21:49:49Z"/>
        <d v="2020-03-02T22:06:45Z"/>
        <d v="2020-03-02T22:18:26Z"/>
        <d v="2020-03-02T23:29:09Z"/>
        <d v="2020-03-02T23:31:51Z"/>
        <d v="2020-03-02T23:50:06Z"/>
        <d v="2020-03-03T00:45:53Z"/>
        <d v="2020-03-03T01:19:02Z"/>
        <d v="2020-03-03T01:21:17Z"/>
        <d v="2020-03-03T01:59:21Z"/>
        <d v="2020-03-03T02:14:31Z"/>
        <d v="2020-03-03T02:17:15Z"/>
        <d v="2020-03-03T02:45:49Z"/>
        <d v="2020-03-03T03:04:28Z"/>
        <d v="2020-03-03T03:32:45Z"/>
        <d v="2020-03-03T03:37:52Z"/>
        <d v="2020-03-03T05:18:15Z"/>
        <d v="2020-03-03T05:26:51Z"/>
        <d v="2020-03-03T06:18:36Z"/>
        <d v="2020-03-03T06:20:48Z"/>
        <d v="2020-03-03T06:52:43Z"/>
        <d v="2020-03-03T07:05:44Z"/>
        <d v="2020-03-03T07:07:14Z"/>
        <d v="2020-03-03T08:02:58Z"/>
        <d v="2020-03-03T08:45:19Z"/>
        <d v="2020-03-03T09:03:32Z"/>
        <d v="2020-03-03T10:13:44Z"/>
        <d v="2020-03-03T10:44:09Z"/>
        <d v="2020-03-03T12:32:29Z"/>
        <d v="2020-03-03T12:52:19Z"/>
        <d v="2020-03-03T13:18:11Z"/>
        <d v="2020-03-03T13:44:53Z"/>
        <d v="2020-03-03T13:46:13Z"/>
        <d v="2020-03-03T13:52:03Z"/>
        <d v="2020-03-03T14:15:57Z"/>
        <d v="2020-03-03T15:02:37Z"/>
        <d v="2020-03-03T15:11:24Z"/>
        <d v="2020-03-03T15:22:42Z"/>
        <d v="2020-03-03T15:39:01Z"/>
        <d v="2020-03-03T15:42:35Z"/>
        <d v="2020-03-03T16:45:10Z"/>
        <d v="2020-03-03T17:00:00Z"/>
        <d v="2020-03-03T17:10:32Z"/>
        <d v="2020-03-03T17:21:23Z"/>
        <d v="2020-03-03T17:35:38Z"/>
        <d v="2020-03-03T17:50:22Z"/>
        <d v="2020-03-03T18:08:16Z"/>
        <d v="2020-03-03T18:09:30Z"/>
        <d v="2020-03-03T18:23:02Z"/>
        <d v="2020-03-03T19:01:14Z"/>
        <d v="2020-03-03T19:09:43Z"/>
        <d v="2020-03-03T19:28:34Z"/>
        <d v="2020-03-03T19:33:40Z"/>
        <d v="2020-03-03T19:55:52Z"/>
        <d v="2020-03-03T19:56:24Z"/>
        <d v="2020-03-03T20:06:12Z"/>
        <d v="2020-03-03T20:06:39Z"/>
        <d v="2020-03-03T20:27:29Z"/>
        <d v="2020-03-03T20:36:48Z"/>
        <d v="2020-03-03T20:46:56Z"/>
        <d v="2020-03-03T21:32:38Z"/>
        <d v="2020-03-03T21:33:12Z"/>
        <d v="2020-03-03T22:00:14Z"/>
        <d v="2020-03-03T22:10:35Z"/>
        <d v="2020-03-03T22:12:00Z"/>
        <d v="2020-03-03T22:12:08Z"/>
        <d v="2020-03-03T22:36:24Z"/>
        <d v="2020-03-03T22:48:30Z"/>
        <d v="2020-03-03T22:53:43Z"/>
        <d v="2020-03-03T23:13:11Z"/>
        <d v="2020-03-03T23:52:07Z"/>
        <d v="2020-03-04T00:12:45Z"/>
        <d v="2020-03-04T00:37:31Z"/>
        <d v="2020-03-04T01:00:17Z"/>
        <d v="2020-03-04T01:31:12Z"/>
        <d v="2020-03-04T01:39:08Z"/>
        <d v="2020-03-04T02:59:05Z"/>
        <d v="2020-03-04T03:05:12Z"/>
        <d v="2020-03-04T03:11:02Z"/>
        <d v="2020-03-04T04:14:15Z"/>
        <d v="2020-03-04T04:17:50Z"/>
        <d v="2020-03-04T04:23:59Z"/>
        <d v="2020-03-04T04:26:52Z"/>
        <d v="2020-03-04T05:04:08Z"/>
        <d v="2020-03-04T05:08:47Z"/>
        <d v="2020-03-04T05:18:13Z"/>
        <d v="2020-03-04T05:41:10Z"/>
        <d v="2020-03-04T05:44:42Z"/>
        <d v="2020-03-04T06:11:20Z"/>
        <d v="2020-03-04T06:44:29Z"/>
        <d v="2020-03-04T07:16:48Z"/>
        <d v="2020-03-04T07:18:15Z"/>
        <d v="2020-03-04T07:39:31Z"/>
        <d v="2020-03-04T08:05:49Z"/>
        <d v="2020-03-04T08:06:20Z"/>
        <d v="2020-03-04T08:30:34Z"/>
        <d v="2020-03-04T09:16:41Z"/>
        <d v="2020-03-04T09:28:50Z"/>
        <d v="2020-03-04T09:37:54Z"/>
        <d v="2020-03-04T09:44:57Z"/>
        <d v="2020-03-04T09:53:43Z"/>
        <d v="2020-03-04T10:45:11Z"/>
        <d v="2020-03-04T10:45:32Z"/>
        <d v="2020-03-04T11:13:37Z"/>
        <d v="2020-03-04T11:31:55Z"/>
        <d v="2020-03-04T11:49:39Z"/>
        <d v="2020-03-04T12:15:24Z"/>
        <d v="2020-03-04T12:18:46Z"/>
        <d v="2020-03-04T12:21:38Z"/>
        <d v="2020-03-04T13:18:45Z"/>
        <d v="2020-03-04T13:40:09Z"/>
        <d v="2020-03-04T14:00:47Z"/>
        <d v="2020-03-04T14:07:37Z"/>
        <d v="2020-03-04T14:11:33Z"/>
        <d v="2020-03-04T14:12:48Z"/>
        <d v="2020-03-04T14:15:38Z"/>
        <d v="2020-03-04T14:17:41Z"/>
        <d v="2020-03-04T14:29:06Z"/>
        <d v="2020-03-04T14:37:36Z"/>
        <d v="2020-03-04T15:00:29Z"/>
        <d v="2020-03-04T15:35:04Z"/>
        <d v="2020-03-04T15:35:17Z"/>
        <d v="2020-03-04T15:58:39Z"/>
        <d v="2020-03-04T16:53:39Z"/>
        <d v="2020-03-04T17:19:15Z"/>
        <d v="2020-03-04T18:12:13Z"/>
        <d v="2020-03-04T18:49:19Z"/>
        <d v="2020-03-04T19:14:33Z"/>
        <d v="2020-03-04T19:34:49Z"/>
        <d v="2020-03-04T19:49:12Z"/>
        <d v="2020-03-04T20:07:00Z"/>
        <d v="2020-03-04T20:49:01Z"/>
        <d v="2020-03-04T21:03:11Z"/>
        <d v="2020-03-04T22:37:01Z"/>
        <d v="2020-03-04T23:40:20Z"/>
        <d v="2020-03-05T00:15:44Z"/>
        <d v="2020-03-05T00:32:29Z"/>
        <d v="2020-03-05T00:59:13Z"/>
        <d v="2020-03-05T01:36:46Z"/>
        <d v="2020-03-05T01:56:39Z"/>
        <d v="2020-03-05T02:10:35Z"/>
        <d v="2020-03-05T02:20:53Z"/>
        <d v="2020-03-05T02:49:22Z"/>
        <d v="2020-03-05T03:01:01Z"/>
        <d v="2020-03-05T03:09:22Z"/>
        <d v="2020-03-05T03:14:31Z"/>
        <d v="2020-03-05T03:25:48Z"/>
        <d v="2020-03-05T04:08:44Z"/>
        <d v="2020-03-05T04:12:28Z"/>
        <d v="2020-03-05T04:21:44Z"/>
        <d v="2020-03-05T04:30:24Z"/>
        <d v="2020-03-05T04:37:01Z"/>
        <d v="2020-03-05T04:57:28Z"/>
        <d v="2020-03-05T05:16:23Z"/>
        <d v="2020-03-05T05:22:57Z"/>
        <d v="2020-03-05T05:23:56Z"/>
        <d v="2020-03-05T05:38:59Z"/>
        <d v="2020-03-05T06:28:33Z"/>
        <d v="2020-03-05T06:40:39Z"/>
        <d v="2020-03-05T06:58:55Z"/>
        <d v="2020-03-05T06:59:32Z"/>
        <d v="2020-03-05T07:15:45Z"/>
        <d v="2020-03-05T07:17:10Z"/>
        <d v="2020-03-05T07:41:44Z"/>
        <d v="2020-03-05T07:44:32Z"/>
        <d v="2020-03-05T07:50:54Z"/>
        <d v="2020-03-05T07:56:35Z"/>
        <d v="2020-03-05T08:00:27Z"/>
        <d v="2020-03-05T08:09:28Z"/>
        <d v="2020-03-05T08:38:15Z"/>
        <d v="2020-03-05T08:50:23Z"/>
        <d v="2020-03-05T09:12:30Z"/>
        <d v="2020-03-05T09:14:40Z"/>
        <d v="2020-03-05T09:22:12Z"/>
        <d v="2020-03-05T09:26:15Z"/>
        <d v="2020-03-05T09:51:29Z"/>
        <d v="2020-03-05T09:53:21Z"/>
        <d v="2020-03-05T09:53:36Z"/>
        <d v="2020-03-05T11:10:35Z"/>
        <d v="2020-03-05T11:50:06Z"/>
        <d v="2020-03-05T12:12:52Z"/>
        <d v="2020-03-05T12:21:54Z"/>
        <d v="2020-03-05T12:35:36Z"/>
        <d v="2020-03-05T12:46:39Z"/>
        <d v="2020-03-05T12:52:28Z"/>
        <d v="2020-03-05T13:03:52Z"/>
        <d v="2020-03-05T13:46:09Z"/>
        <d v="2020-03-05T13:52:22Z"/>
        <d v="2020-03-05T14:37:09Z"/>
        <d v="2020-03-05T15:09:29Z"/>
        <d v="2020-03-05T15:16:29Z"/>
        <d v="2020-03-05T15:50:46Z"/>
        <d v="2020-03-05T16:10:07Z"/>
        <d v="2020-03-05T16:15:12Z"/>
        <d v="2020-03-05T16:17:55Z"/>
        <d v="2020-03-05T16:28:28Z"/>
        <d v="2020-03-05T16:35:19Z"/>
        <d v="2020-03-05T17:14:36Z"/>
        <d v="2020-03-05T17:18:09Z"/>
        <d v="2020-03-05T17:25:18Z"/>
        <d v="2020-03-05T17:39:05Z"/>
        <d v="2020-03-05T17:44:18Z"/>
        <d v="2020-03-05T18:14:35Z"/>
        <d v="2020-03-05T18:26:08Z"/>
        <d v="2020-03-05T18:53:22Z"/>
        <d v="2020-03-05T19:03:29Z"/>
        <d v="2020-03-05T19:11:00Z"/>
        <d v="2020-03-05T19:17:30Z"/>
        <d v="2020-03-05T20:07:40Z"/>
        <d v="2020-03-05T20:23:57Z"/>
        <d v="2020-03-05T20:26:45Z"/>
        <d v="2020-03-05T20:34:55Z"/>
        <d v="2020-03-05T20:55:26Z"/>
        <d v="2020-03-05T22:25:31Z"/>
        <d v="2020-03-05T23:34:31Z"/>
        <d v="2020-03-05T23:36:39Z"/>
        <d v="2020-03-06T00:03:48Z"/>
        <d v="2020-03-06T00:04:01Z"/>
        <d v="2020-03-06T00:40:11Z"/>
        <d v="2020-03-06T00:54:39Z"/>
        <d v="2020-03-06T01:15:09Z"/>
        <d v="2020-03-06T01:19:48Z"/>
        <d v="2020-03-06T02:08:39Z"/>
        <d v="2020-03-06T02:13:13Z"/>
        <d v="2020-03-06T02:29:29Z"/>
        <d v="2020-03-06T02:49:27Z"/>
        <d v="2020-03-06T03:26:00Z"/>
        <d v="2020-03-06T03:35:39Z"/>
        <d v="2020-03-06T03:47:59Z"/>
        <d v="2020-03-06T04:37:00Z"/>
        <d v="2020-03-06T05:23:36Z"/>
        <d v="2020-03-06T05:36:44Z"/>
        <d v="2020-03-06T05:49:49Z"/>
        <d v="2020-03-06T06:12:11Z"/>
        <d v="2020-03-06T06:19:49Z"/>
        <d v="2020-03-06T06:28:34Z"/>
        <d v="2020-03-06T06:38:32Z"/>
        <d v="2020-03-06T06:52:49Z"/>
        <d v="2020-03-06T07:06:49Z"/>
        <d v="2020-03-06T08:16:57Z"/>
        <d v="2020-03-06T09:02:55Z"/>
        <d v="2020-03-06T09:48:25Z"/>
        <d v="2020-03-06T10:23:23Z"/>
        <d v="2020-03-06T10:40:58Z"/>
        <d v="2020-03-06T10:45:22Z"/>
        <d v="2020-03-06T11:08:00Z"/>
        <d v="2020-03-06T11:11:40Z"/>
        <d v="2020-03-06T11:35:10Z"/>
        <d v="2020-03-06T11:50:18Z"/>
        <d v="2020-03-06T11:50:24Z"/>
        <d v="2020-03-06T11:55:13Z"/>
        <d v="2020-03-06T12:01:43Z"/>
        <d v="2020-03-06T12:13:31Z"/>
        <d v="2020-03-06T12:19:43Z"/>
        <d v="2020-03-06T12:22:22Z"/>
        <d v="2020-03-06T12:29:14Z"/>
        <d v="2020-03-06T12:59:57Z"/>
        <d v="2020-03-06T13:33:06Z"/>
        <d v="2020-03-06T13:52:15Z"/>
        <d v="2020-03-06T13:54:48Z"/>
        <d v="2020-03-06T14:00:00Z"/>
        <d v="2020-03-06T14:01:44Z"/>
        <d v="2020-03-06T14:20:09Z"/>
        <d v="2020-03-06T14:49:33Z"/>
        <d v="2020-03-06T14:49:47Z"/>
        <d v="2020-03-06T15:37:23Z"/>
        <d v="2020-03-06T15:41:30Z"/>
        <d v="2020-03-06T15:54:29Z"/>
        <d v="2020-03-06T16:23:28Z"/>
        <d v="2020-03-06T16:46:50Z"/>
        <d v="2020-03-06T16:48:59Z"/>
        <d v="2020-03-06T17:02:32Z"/>
        <d v="2020-03-06T17:11:18Z"/>
        <d v="2020-03-06T17:52:16Z"/>
        <d v="2020-03-06T18:00:42Z"/>
        <d v="2020-03-06T18:05:13Z"/>
        <d v="2020-03-06T18:18:24Z"/>
        <d v="2020-03-06T18:48:17Z"/>
        <d v="2020-03-06T19:00:42Z"/>
        <d v="2020-03-06T19:24:11Z"/>
        <d v="2020-03-06T19:28:41Z"/>
        <d v="2020-03-06T19:33:49Z"/>
        <d v="2020-03-06T19:40:46Z"/>
        <d v="2020-03-06T19:51:36Z"/>
        <d v="2020-03-06T19:57:24Z"/>
        <d v="2020-03-06T20:21:35Z"/>
        <d v="2020-03-06T20:22:03Z"/>
        <d v="2020-03-06T20:42:36Z"/>
        <d v="2020-03-06T20:48:50Z"/>
        <d v="2020-03-06T20:54:57Z"/>
        <d v="2020-03-06T21:18:16Z"/>
        <d v="2020-03-06T21:28:13Z"/>
        <d v="2020-03-06T21:48:12Z"/>
        <d v="2020-03-06T22:09:05Z"/>
        <d v="2020-03-06T22:19:11Z"/>
        <d v="2020-03-06T22:27:03Z"/>
        <d v="2020-03-06T22:28:23Z"/>
        <d v="2020-03-06T22:38:37Z"/>
        <d v="2020-03-06T22:46:11Z"/>
        <d v="2020-03-06T23:08:47Z"/>
        <d v="2020-03-06T23:21:23Z"/>
        <d v="2020-03-07T00:00:32Z"/>
        <d v="2020-03-07T00:09:28Z"/>
        <d v="2020-03-07T00:15:28Z"/>
        <d v="2020-03-07T00:16:13Z"/>
        <d v="2020-03-07T00:16:36Z"/>
        <d v="2020-03-07T00:35:13Z"/>
        <d v="2020-03-07T00:45:07Z"/>
        <d v="2020-03-07T01:25:28Z"/>
        <d v="2020-03-07T01:43:29Z"/>
        <d v="2020-03-07T01:44:28Z"/>
        <d v="2020-03-07T02:18:20Z"/>
        <d v="2020-03-07T02:20:07Z"/>
        <d v="2020-03-07T02:32:55Z"/>
        <d v="2020-03-07T02:52:40Z"/>
        <d v="2020-03-07T03:28:55Z"/>
        <d v="2020-03-07T03:39:38Z"/>
        <d v="2020-03-07T03:55:19Z"/>
        <d v="2020-03-07T03:56:59Z"/>
        <d v="2020-03-07T04:10:24Z"/>
        <d v="2020-03-07T04:13:15Z"/>
        <d v="2020-03-07T04:40:07Z"/>
        <d v="2020-03-07T05:41:02Z"/>
        <d v="2020-03-07T05:55:01Z"/>
        <d v="2020-03-07T06:01:34Z"/>
        <d v="2020-03-07T06:24:10Z"/>
        <d v="2020-03-07T07:21:24Z"/>
        <d v="2020-03-07T07:28:31Z"/>
        <d v="2020-03-07T08:00:20Z"/>
        <d v="2020-03-07T08:24:07Z"/>
        <d v="2020-03-07T08:39:21Z"/>
        <d v="2020-03-07T09:36:52Z"/>
        <d v="2020-03-07T10:02:16Z"/>
        <d v="2020-03-07T10:19:37Z"/>
        <d v="2020-03-07T11:02:38Z"/>
        <d v="2020-03-07T11:16:29Z"/>
        <d v="2020-03-07T11:42:56Z"/>
        <d v="2020-03-07T12:01:34Z"/>
        <d v="2020-03-07T12:45:35Z"/>
        <d v="2020-03-07T13:05:37Z"/>
        <d v="2020-03-07T13:56:26Z"/>
        <d v="2020-03-07T14:09:28Z"/>
        <d v="2020-03-07T14:10:17Z"/>
        <d v="2020-03-07T14:10:44Z"/>
        <d v="2020-03-07T14:11:32Z"/>
        <d v="2020-03-07T14:22:09Z"/>
        <d v="2020-03-07T14:27:26Z"/>
        <d v="2020-03-07T14:32:12Z"/>
        <d v="2020-03-07T14:58:27Z"/>
        <d v="2020-03-07T14:58:33Z"/>
        <d v="2020-03-07T15:04:22Z"/>
        <d v="2020-03-07T15:25:36Z"/>
        <d v="2020-03-07T15:30:54Z"/>
        <d v="2020-03-07T16:09:49Z"/>
        <d v="2020-03-07T16:14:32Z"/>
        <d v="2020-03-07T16:39:13Z"/>
        <d v="2020-03-07T16:40:18Z"/>
        <d v="2020-03-07T16:45:30Z"/>
        <d v="2020-03-07T16:51:40Z"/>
        <d v="2020-03-07T17:01:35Z"/>
        <d v="2020-03-07T17:38:18Z"/>
        <d v="2020-03-07T18:14:12Z"/>
        <d v="2020-03-07T18:33:55Z"/>
        <d v="2020-03-07T18:39:06Z"/>
        <d v="2020-03-07T18:48:43Z"/>
        <d v="2020-03-07T19:22:36Z"/>
        <d v="2020-03-07T19:24:25Z"/>
        <d v="2020-03-07T19:40:47Z"/>
        <d v="2020-03-07T20:05:52Z"/>
        <d v="2020-03-07T20:27:06Z"/>
        <d v="2020-03-07T20:47:14Z"/>
        <d v="2020-03-07T21:02:41Z"/>
        <d v="2020-03-07T21:27:53Z"/>
        <d v="2020-03-07T21:29:39Z"/>
        <d v="2020-03-07T21:43:27Z"/>
        <d v="2020-03-07T21:47:34Z"/>
        <d v="2020-03-07T22:27:58Z"/>
        <d v="2020-03-07T22:38:54Z"/>
        <d v="2020-03-07T23:04:18Z"/>
        <d v="2020-03-07T23:21:27Z"/>
        <d v="2020-03-07T23:25:53Z"/>
        <d v="2020-03-07T23:27:23Z"/>
        <d v="2020-03-07T23:35:35Z"/>
        <d v="2020-03-07T23:58:52Z"/>
        <d v="2020-03-08T00:01:05Z"/>
        <d v="2020-03-08T00:07:21Z"/>
        <d v="2020-03-08T00:10:49Z"/>
        <d v="2020-03-08T00:56:55Z"/>
        <d v="2020-03-08T01:04:22Z"/>
        <d v="2020-03-08T01:23:38Z"/>
        <d v="2020-03-08T01:34:18Z"/>
        <d v="2020-03-08T01:45:10Z"/>
        <d v="2020-03-08T01:53:13Z"/>
        <d v="2020-03-08T02:00:28Z"/>
        <d v="2020-03-08T02:15:50Z"/>
        <d v="2020-03-08T02:18:30Z"/>
        <d v="2020-03-08T02:30:54Z"/>
        <d v="2020-03-08T02:50:08Z"/>
        <d v="2020-03-08T03:13:29Z"/>
        <d v="2020-03-08T03:44:58Z"/>
        <d v="2020-03-08T04:30:50Z"/>
        <d v="2020-03-08T04:38:47Z"/>
        <d v="2020-03-08T05:03:43Z"/>
        <d v="2020-03-08T05:25:46Z"/>
        <d v="2020-03-08T05:32:46Z"/>
        <d v="2020-03-08T05:39:24Z"/>
        <d v="2020-03-08T06:03:58Z"/>
        <d v="2020-03-08T06:10:49Z"/>
        <d v="2020-03-08T06:23:53Z"/>
        <d v="2020-03-08T06:30:55Z"/>
        <d v="2020-03-08T06:33:48Z"/>
        <d v="2020-03-08T06:49:31Z"/>
        <d v="2020-03-08T07:27:03Z"/>
        <d v="2020-03-08T07:27:47Z"/>
        <d v="2020-03-08T07:28:39Z"/>
        <d v="2020-03-08T08:04:37Z"/>
        <d v="2020-03-08T08:05:05Z"/>
        <d v="2020-03-08T08:26:14Z"/>
        <d v="2020-03-08T08:33:33Z"/>
        <d v="2020-03-08T08:40:00Z"/>
        <d v="2020-03-08T09:01:53Z"/>
        <d v="2020-03-08T09:18:06Z"/>
        <d v="2020-03-08T09:37:22Z"/>
        <d v="2020-03-08T09:57:20Z"/>
        <d v="2020-03-08T10:55:28Z"/>
        <d v="2020-03-08T11:21:50Z"/>
        <d v="2020-03-08T11:24:47Z"/>
        <d v="2020-03-08T11:47:13Z"/>
        <d v="2020-03-08T12:08:25Z"/>
        <d v="2020-03-08T12:09:15Z"/>
        <d v="2020-03-08T12:19:35Z"/>
        <d v="2020-03-08T12:32:53Z"/>
        <d v="2020-03-08T12:46:47Z"/>
        <d v="2020-03-08T12:55:42Z"/>
        <d v="2020-03-08T13:05:58Z"/>
        <d v="2020-03-08T13:09:16Z"/>
        <d v="2020-03-08T13:26:38Z"/>
        <d v="2020-03-08T13:54:30Z"/>
        <d v="2020-03-08T13:59:50Z"/>
        <d v="2020-03-08T14:05:44Z"/>
        <d v="2020-03-08T14:26:12Z"/>
        <d v="2020-03-08T14:29:45Z"/>
        <d v="2020-03-08T14:52:34Z"/>
        <d v="2020-03-08T15:06:50Z"/>
        <d v="2020-03-08T15:09:02Z"/>
        <d v="2020-03-08T15:12:07Z"/>
        <d v="2020-03-08T15:17:38Z"/>
        <d v="2020-03-08T16:01:20Z"/>
        <d v="2020-03-08T16:58:21Z"/>
        <d v="2020-03-08T16:58:47Z"/>
        <d v="2020-03-08T17:06:44Z"/>
        <d v="2020-03-08T17:29:46Z"/>
        <d v="2020-03-08T19:00:46Z"/>
        <d v="2020-03-08T20:11:16Z"/>
        <d v="2020-03-08T20:22:19Z"/>
        <d v="2020-03-08T20:33:12Z"/>
        <d v="2020-03-08T20:39:59Z"/>
        <d v="2020-03-08T20:44:47Z"/>
        <d v="2020-03-08T20:59:00Z"/>
        <d v="2020-03-08T20:59:23Z"/>
        <d v="2020-03-08T21:23:53Z"/>
        <d v="2020-03-08T21:42:45Z"/>
        <d v="2020-03-08T21:46:36Z"/>
        <d v="2020-03-08T22:07:09Z"/>
        <d v="2020-03-08T22:12:08Z"/>
        <d v="2020-03-08T22:14:27Z"/>
        <d v="2020-03-08T22:41:00Z"/>
        <d v="2020-03-08T22:49:30Z"/>
        <d v="2020-03-08T22:54:46Z"/>
        <d v="2020-03-08T23:15:12Z"/>
        <d v="2020-03-08T23:16:15Z"/>
        <d v="2020-03-08T23:22:55Z"/>
        <d v="2020-03-08T23:25:26Z"/>
        <d v="2020-03-08T23:26:07Z"/>
        <d v="2020-03-08T23:27:18Z"/>
        <d v="2020-03-08T23:28:33Z"/>
        <d v="2020-03-08T23:44:44Z"/>
        <d v="2020-03-09T00:23:27Z"/>
        <d v="2020-03-09T00:31:30Z"/>
        <d v="2020-03-09T00:37:31Z"/>
        <d v="2020-03-09T00:50:26Z"/>
        <d v="2020-03-09T00:50:32Z"/>
        <d v="2020-03-09T01:31:50Z"/>
        <d v="2020-03-09T01:45:29Z"/>
        <d v="2020-03-09T01:46:47Z"/>
        <d v="2020-03-09T02:00:35Z"/>
        <d v="2020-03-09T02:03:12Z"/>
        <d v="2020-03-09T02:05:54Z"/>
        <d v="2020-03-09T02:15:47Z"/>
        <d v="2020-03-09T02:26:27Z"/>
        <d v="2020-03-09T02:36:22Z"/>
        <d v="2020-03-09T02:37:57Z"/>
        <d v="2020-03-09T02:38:55Z"/>
        <d v="2020-03-09T02:40:58Z"/>
        <d v="2020-03-09T02:47:20Z"/>
        <d v="2020-03-09T02:54:14Z"/>
        <d v="2020-03-09T02:55:25Z"/>
        <d v="2020-03-09T03:10:11Z"/>
        <d v="2020-03-09T03:58:11Z"/>
        <d v="2020-03-09T04:47:45Z"/>
        <d v="2020-03-09T04:52:37Z"/>
        <d v="2020-03-09T05:07:49Z"/>
        <d v="2020-03-09T05:19:13Z"/>
        <d v="2020-03-09T05:28:54Z"/>
        <d v="2020-03-09T05:32:02Z"/>
        <d v="2020-03-09T05:45:40Z"/>
        <d v="2020-03-09T06:00:21Z"/>
        <d v="2020-03-09T07:01:08Z"/>
        <d v="2020-03-09T07:06:52Z"/>
        <d v="2020-03-09T07:52:01Z"/>
        <d v="2020-03-09T08:18:24Z"/>
        <d v="2020-03-09T08:50:37Z"/>
        <d v="2020-03-09T09:01:43Z"/>
        <d v="2020-03-09T09:05:09Z"/>
        <d v="2020-03-09T09:30:55Z"/>
        <d v="2020-03-09T09:48:37Z"/>
        <d v="2020-03-09T09:57:50Z"/>
        <d v="2020-03-09T10:45:40Z"/>
        <d v="2020-03-09T11:19:18Z"/>
        <d v="2020-03-09T11:52:04Z"/>
        <d v="2020-03-09T11:57:07Z"/>
        <d v="2020-03-09T12:03:46Z"/>
        <d v="2020-03-09T12:30:03Z"/>
        <d v="2020-03-09T12:47:29Z"/>
        <d v="2020-03-09T12:47:45Z"/>
        <d v="2020-03-09T12:49:30Z"/>
        <d v="2020-03-09T12:49:48Z"/>
        <d v="2020-03-09T12:57:46Z"/>
        <d v="2020-03-09T12:58:00Z"/>
        <d v="2020-03-09T13:32:19Z"/>
        <d v="2020-03-09T13:43:03Z"/>
        <d v="2020-03-09T13:48:16Z"/>
        <d v="2020-03-09T13:50:59Z"/>
        <d v="2020-03-09T14:03:31Z"/>
        <d v="2020-03-09T14:05:04Z"/>
        <d v="2020-03-09T14:13:25Z"/>
        <d v="2020-03-09T14:21:48Z"/>
        <d v="2020-03-09T14:23:13Z"/>
        <d v="2020-03-09T14:44:44Z"/>
        <d v="2020-03-09T15:06:49Z"/>
        <d v="2020-03-09T15:08:51Z"/>
        <d v="2020-03-09T15:13:23Z"/>
        <d v="2020-03-09T15:32:31Z"/>
        <d v="2020-03-09T15:34:26Z"/>
        <d v="2020-03-09T16:46:44Z"/>
        <d v="2020-03-09T16:48:51Z"/>
        <d v="2020-03-09T16:50:54Z"/>
        <d v="2020-03-09T16:59:35Z"/>
        <d v="2020-03-09T17:03:37Z"/>
        <d v="2020-03-09T17:03:51Z"/>
        <d v="2020-03-09T17:38:01Z"/>
        <d v="2020-03-09T18:01:19Z"/>
        <d v="2020-03-09T18:30:21Z"/>
        <d v="2020-03-09T18:31:45Z"/>
        <d v="2020-03-09T18:58:47Z"/>
        <d v="2020-03-09T19:09:03Z"/>
        <d v="2020-03-09T19:14:26Z"/>
        <d v="2020-03-09T19:18:35Z"/>
        <d v="2020-03-09T19:44:32Z"/>
        <d v="2020-03-09T20:25:41Z"/>
        <d v="2020-03-09T20:51:07Z"/>
        <d v="2020-03-09T20:59:36Z"/>
        <d v="2020-03-09T21:33:54Z"/>
        <d v="2020-03-09T21:36:57Z"/>
        <d v="2020-03-09T21:47:22Z"/>
        <d v="2020-03-09T21:50:53Z"/>
        <d v="2020-03-09T22:16:01Z"/>
        <d v="2020-03-09T23:01:12Z"/>
        <d v="2020-03-09T23:04:50Z"/>
        <d v="2020-03-09T23:14:42Z"/>
        <d v="2020-03-09T23:15:31Z"/>
        <d v="2020-03-09T23:19:02Z"/>
        <d v="2020-03-09T23:46:32Z"/>
        <d v="2020-03-09T23:53:14Z"/>
        <d v="2020-03-10T00:28:17Z"/>
        <d v="2020-03-10T00:38:43Z"/>
        <d v="2020-03-10T01:18:58Z"/>
        <d v="2020-03-10T01:28:31Z"/>
        <d v="2020-03-10T01:52:04Z"/>
        <d v="2020-03-10T01:58:21Z"/>
        <d v="2020-03-10T02:05:09Z"/>
        <d v="2020-03-10T02:14:37Z"/>
        <d v="2020-03-10T02:15:47Z"/>
        <d v="2020-03-10T02:20:47Z"/>
        <d v="2020-03-10T02:44:42Z"/>
        <d v="2020-03-10T02:54:22Z"/>
        <d v="2020-03-10T02:56:17Z"/>
        <d v="2020-03-10T03:00:16Z"/>
        <d v="2020-03-10T03:30:50Z"/>
        <d v="2020-03-10T03:40:46Z"/>
        <d v="2020-03-10T03:53:06Z"/>
        <d v="2020-03-10T03:56:15Z"/>
        <d v="2020-03-10T04:01:13Z"/>
        <d v="2020-03-10T04:18:18Z"/>
        <d v="2020-03-10T04:30:50Z"/>
        <d v="2020-03-10T04:56:41Z"/>
        <d v="2020-03-10T05:14:28Z"/>
        <d v="2020-03-10T05:47:57Z"/>
        <d v="2020-03-10T05:59:46Z"/>
        <d v="2020-03-10T07:10:42Z"/>
        <d v="2020-03-10T07:25:54Z"/>
        <d v="2020-03-10T07:46:09Z"/>
        <d v="2020-03-10T08:08:15Z"/>
        <d v="2020-03-10T08:17:57Z"/>
        <d v="2020-03-10T08:30:52Z"/>
        <d v="2020-03-10T08:34:51Z"/>
        <d v="2020-03-10T08:47:54Z"/>
        <d v="2020-03-10T09:18:34Z"/>
        <d v="2020-03-10T10:05:38Z"/>
        <d v="2020-03-10T10:14:25Z"/>
        <d v="2020-03-10T10:21:51Z"/>
        <d v="2020-03-10T10:47:39Z"/>
        <d v="2020-03-10T10:48:18Z"/>
        <d v="2020-03-10T11:19:22Z"/>
        <d v="2020-03-10T11:52:43Z"/>
        <d v="2020-03-10T11:55:02Z"/>
        <d v="2020-03-10T12:07:16Z"/>
        <d v="2020-03-10T12:09:02Z"/>
        <d v="2020-03-10T12:14:18Z"/>
        <d v="2020-03-10T12:19:44Z"/>
        <d v="2020-03-10T12:26:11Z"/>
        <d v="2020-03-10T12:27:48Z"/>
        <d v="2020-03-10T12:37:01Z"/>
        <d v="2020-03-10T12:43:21Z"/>
        <d v="2020-03-10T12:57:37Z"/>
        <d v="2020-03-10T13:40:04Z"/>
        <d v="2020-03-10T13:40:28Z"/>
        <d v="2020-03-10T14:10:29Z"/>
        <d v="2020-03-10T14:16:22Z"/>
        <d v="2020-03-10T14:22:55Z"/>
        <d v="2020-03-10T14:28:43Z"/>
        <d v="2020-03-10T14:38:23Z"/>
        <d v="2020-03-10T14:45:16Z"/>
        <d v="2020-03-10T15:05:12Z"/>
        <d v="2020-03-10T15:11:52Z"/>
        <d v="2020-03-10T15:44:41Z"/>
        <d v="2020-03-10T16:11:55Z"/>
        <d v="2020-03-10T16:20:17Z"/>
        <d v="2020-03-10T16:20:37Z"/>
        <d v="2020-03-10T16:31:41Z"/>
        <d v="2020-03-10T16:42:02Z"/>
        <d v="2020-03-10T16:42:29Z"/>
        <d v="2020-03-10T16:53:21Z"/>
        <d v="2020-03-10T17:11:37Z"/>
        <d v="2020-03-10T17:26:07Z"/>
        <d v="2020-03-10T17:33:19Z"/>
        <d v="2020-03-10T17:33:52Z"/>
        <d v="2020-03-10T17:34:36Z"/>
        <d v="2020-03-10T17:36:43Z"/>
        <d v="2020-03-10T18:05:54Z"/>
        <d v="2020-03-10T18:07:20Z"/>
        <d v="2020-03-10T18:10:11Z"/>
        <d v="2020-03-10T18:32:51Z"/>
        <d v="2020-03-10T18:33:19Z"/>
        <d v="2020-03-10T18:38:39Z"/>
        <d v="2020-03-10T18:41:50Z"/>
        <d v="2020-03-10T19:15:32Z"/>
        <d v="2020-03-10T19:52:06Z"/>
        <d v="2020-03-10T20:09:53Z"/>
        <d v="2020-03-10T20:11:43Z"/>
        <d v="2020-03-10T20:16:18Z"/>
        <d v="2020-03-10T20:26:23Z"/>
        <d v="2020-03-10T20:35:11Z"/>
        <d v="2020-03-10T22:24:30Z"/>
        <d v="2020-03-10T22:27:26Z"/>
        <d v="2020-03-10T23:53:45Z"/>
        <d v="2020-03-11T00:04:15Z"/>
        <d v="2020-03-11T00:04:41Z"/>
        <d v="2020-03-11T00:15:03Z"/>
        <d v="2020-03-11T00:35:48Z"/>
        <d v="2020-03-11T00:57:03Z"/>
        <d v="2020-03-11T01:13:54Z"/>
        <d v="2020-03-11T01:14:07Z"/>
        <d v="2020-03-11T01:26:01Z"/>
        <d v="2020-03-11T01:28:39Z"/>
        <d v="2020-03-11T01:29:28Z"/>
        <d v="2020-03-11T01:49:11Z"/>
        <d v="2020-03-11T02:23:52Z"/>
        <d v="2020-03-11T02:28:40Z"/>
        <d v="2020-03-11T02:31:59Z"/>
        <d v="2020-03-11T02:33:34Z"/>
        <d v="2020-03-11T02:41:24Z"/>
        <d v="2020-03-11T03:03:58Z"/>
        <d v="2020-03-11T03:04:08Z"/>
        <d v="2020-03-11T03:33:58Z"/>
        <d v="2020-03-11T03:50:50Z"/>
        <d v="2020-03-11T04:29:15Z"/>
        <d v="2020-03-11T04:30:23Z"/>
        <d v="2020-03-11T04:40:28Z"/>
        <d v="2020-03-11T04:43:53Z"/>
        <d v="2020-03-11T04:48:41Z"/>
        <d v="2020-03-11T05:09:51Z"/>
        <d v="2020-03-11T05:35:37Z"/>
        <d v="2020-03-11T05:43:27Z"/>
        <d v="2020-03-11T05:56:30Z"/>
        <d v="2020-03-11T05:57:07Z"/>
        <d v="2020-03-11T06:02:10Z"/>
        <d v="2020-03-11T06:39:10Z"/>
        <d v="2020-03-11T06:43:46Z"/>
        <d v="2020-03-11T08:05:02Z"/>
        <d v="2020-03-11T08:15:34Z"/>
        <d v="2020-03-11T08:16:03Z"/>
        <d v="2020-03-11T09:24:16Z"/>
        <d v="2020-03-11T09:36:22Z"/>
        <d v="2020-03-11T10:13:32Z"/>
        <d v="2020-03-11T10:21:58Z"/>
        <d v="2020-03-11T10:51:07Z"/>
        <d v="2020-03-11T11:22:38Z"/>
        <d v="2020-03-11T11:52:55Z"/>
        <d v="2020-03-11T11:54:42Z"/>
        <d v="2020-03-11T11:56:35Z"/>
        <d v="2020-03-11T12:26:06Z"/>
        <d v="2020-03-11T12:38:56Z"/>
        <d v="2020-03-11T12:40:00Z"/>
        <d v="2020-03-11T13:55:12Z"/>
        <d v="2020-03-11T14:04:33Z"/>
        <d v="2020-03-11T14:05:12Z"/>
        <d v="2020-03-11T14:15:53Z"/>
        <d v="2020-03-11T14:24:07Z"/>
        <d v="2020-03-11T14:24:19Z"/>
        <d v="2020-03-11T15:09:08Z"/>
        <d v="2020-03-11T15:18:31Z"/>
        <d v="2020-03-11T15:28:37Z"/>
        <d v="2020-03-11T16:35:49Z"/>
        <d v="2020-03-11T17:51:18Z"/>
        <d v="2020-03-11T18:06:08Z"/>
        <d v="2020-03-11T18:07:08Z"/>
        <d v="2020-03-11T18:46:07Z"/>
        <d v="2020-03-11T18:53:25Z"/>
        <d v="2020-03-11T19:09:36Z"/>
        <d v="2020-03-11T19:30:19Z"/>
        <d v="2020-03-11T19:51:28Z"/>
        <d v="2020-03-11T19:53:15Z"/>
        <d v="2020-03-11T20:02:20Z"/>
        <d v="2020-03-11T20:14:02Z"/>
        <d v="2020-03-11T20:23:28Z"/>
        <d v="2020-03-11T20:37:22Z"/>
        <d v="2020-03-11T20:38:40Z"/>
        <d v="2020-03-11T21:03:54Z"/>
        <d v="2020-03-11T21:08:18Z"/>
        <d v="2020-03-11T21:22:46Z"/>
        <d v="2020-03-11T21:23:38Z"/>
        <d v="2020-03-11T21:24:06Z"/>
        <d v="2020-03-11T22:02:56Z"/>
        <d v="2020-03-11T22:06:42Z"/>
        <d v="2020-03-11T22:16:20Z"/>
        <d v="2020-03-11T22:35:24Z"/>
        <d v="2020-03-11T22:36:15Z"/>
        <d v="2020-03-11T22:38:28Z"/>
        <d v="2020-03-11T22:59:48Z"/>
        <d v="2020-03-11T23:12:10Z"/>
        <d v="2020-03-11T23:15:48Z"/>
        <d v="2020-03-11T23:51:18Z"/>
        <d v="2020-03-12T00:07:30Z"/>
        <d v="2020-03-12T00:45:03Z"/>
        <d v="2020-03-12T00:49:12Z"/>
        <d v="2020-03-12T01:01:33Z"/>
        <d v="2020-03-12T01:23:25Z"/>
        <d v="2020-03-12T01:48:45Z"/>
        <d v="2020-03-12T02:00:13Z"/>
        <d v="2020-03-12T02:00:45Z"/>
        <d v="2020-03-12T02:29:28Z"/>
        <d v="2020-03-12T02:35:11Z"/>
        <d v="2020-03-12T02:42:31Z"/>
        <d v="2020-03-12T02:49:42Z"/>
        <d v="2020-03-12T03:19:37Z"/>
        <d v="2020-03-12T03:23:19Z"/>
        <d v="2020-03-12T03:25:15Z"/>
        <d v="2020-03-12T03:32:13Z"/>
        <d v="2020-03-12T04:11:41Z"/>
        <d v="2020-03-12T04:23:41Z"/>
        <d v="2020-03-12T04:35:33Z"/>
        <d v="2020-03-12T04:48:31Z"/>
        <d v="2020-03-12T04:55:26Z"/>
        <d v="2020-03-12T05:00:31Z"/>
        <d v="2020-03-12T05:00:57Z"/>
        <d v="2020-03-12T05:16:04Z"/>
        <d v="2020-03-12T05:43:51Z"/>
        <d v="2020-03-12T05:53:41Z"/>
        <d v="2020-03-12T06:03:11Z"/>
        <d v="2020-03-12T06:19:25Z"/>
        <d v="2020-03-12T06:20:59Z"/>
        <d v="2020-03-12T06:42:00Z"/>
        <d v="2020-03-12T06:42:32Z"/>
        <d v="2020-03-12T07:21:18Z"/>
        <d v="2020-03-12T07:30:21Z"/>
        <d v="2020-03-12T07:45:44Z"/>
        <d v="2020-03-12T08:21:34Z"/>
        <d v="2020-03-12T08:45:29Z"/>
        <d v="2020-03-12T08:59:18Z"/>
        <d v="2020-03-12T09:44:38Z"/>
        <d v="2020-03-12T09:45:40Z"/>
        <d v="2020-03-12T09:47:01Z"/>
        <d v="2020-03-12T09:55:11Z"/>
        <d v="2020-03-12T10:02:49Z"/>
        <d v="2020-03-12T10:12:38Z"/>
        <d v="2020-03-12T10:12:59Z"/>
        <d v="2020-03-12T10:15:59Z"/>
        <d v="2020-03-12T10:32:59Z"/>
        <d v="2020-03-12T11:10:02Z"/>
        <d v="2020-03-12T11:54:48Z"/>
        <d v="2020-03-12T12:18:54Z"/>
        <d v="2020-03-12T12:19:56Z"/>
        <d v="2020-03-12T12:57:02Z"/>
        <d v="2020-03-12T13:08:41Z"/>
        <d v="2020-03-12T13:12:55Z"/>
        <d v="2020-03-12T13:37:59Z"/>
        <d v="2020-03-12T15:01:59Z"/>
        <d v="2020-03-12T15:19:15Z"/>
        <d v="2020-03-12T15:20:13Z"/>
        <d v="2020-03-12T15:20:36Z"/>
        <d v="2020-03-12T16:38:50Z"/>
        <d v="2020-03-12T17:03:35Z"/>
        <d v="2020-03-12T17:18:04Z"/>
        <d v="2020-03-12T17:19:55Z"/>
        <d v="2020-03-12T17:43:52Z"/>
        <d v="2020-03-12T18:12:58Z"/>
        <d v="2020-03-12T18:13:31Z"/>
        <d v="2020-03-12T18:59:39Z"/>
        <d v="2020-03-12T19:00:29Z"/>
        <d v="2020-03-12T19:35:03Z"/>
        <d v="2020-03-12T20:05:58Z"/>
        <d v="2020-03-12T20:58:23Z"/>
        <d v="2020-03-12T21:10:19Z"/>
        <d v="2020-03-12T21:18:58Z"/>
        <d v="2020-03-12T21:48:44Z"/>
        <d v="2020-03-12T22:15:52Z"/>
        <d v="2020-03-12T22:21:34Z"/>
        <d v="2020-03-12T22:21:37Z"/>
        <d v="2020-03-12T23:13:59Z"/>
        <d v="2020-03-12T23:21:34Z"/>
        <d v="2020-03-12T23:35:04Z"/>
        <d v="2020-03-12T23:41:38Z"/>
        <d v="2020-03-12T23:50:14Z"/>
        <d v="2020-03-12T23:54:43Z"/>
        <d v="2020-03-13T00:06:42Z"/>
        <d v="2020-03-13T00:15:32Z"/>
        <d v="2020-03-13T00:17:21Z"/>
        <d v="2020-03-13T00:18:26Z"/>
        <d v="2020-03-13T00:22:53Z"/>
        <d v="2020-03-13T00:31:18Z"/>
        <d v="2020-03-13T01:00:54Z"/>
        <d v="2020-03-13T01:26:56Z"/>
        <d v="2020-03-13T01:30:29Z"/>
        <d v="2020-03-13T02:29:42Z"/>
        <d v="2020-03-13T03:15:45Z"/>
        <d v="2020-03-13T03:28:58Z"/>
        <d v="2020-03-13T04:49:52Z"/>
        <d v="2020-03-13T04:56:19Z"/>
        <d v="2020-03-13T06:06:55Z"/>
        <d v="2020-03-13T06:30:41Z"/>
        <d v="2020-03-13T06:34:39Z"/>
        <d v="2020-03-13T06:49:03Z"/>
        <d v="2020-03-13T07:08:15Z"/>
        <d v="2020-03-13T07:17:20Z"/>
        <d v="2020-03-13T07:36:03Z"/>
        <d v="2020-03-13T08:13:44Z"/>
        <d v="2020-03-13T08:20:18Z"/>
        <d v="2020-03-13T08:35:50Z"/>
        <d v="2020-03-13T08:43:40Z"/>
        <d v="2020-03-13T08:50:00Z"/>
        <d v="2020-03-13T09:06:47Z"/>
        <d v="2020-03-13T09:06:57Z"/>
        <d v="2020-03-13T09:14:22Z"/>
        <d v="2020-03-13T09:32:45Z"/>
        <d v="2020-03-13T09:52:50Z"/>
        <d v="2020-03-13T10:02:11Z"/>
        <d v="2020-03-13T10:08:34Z"/>
        <d v="2020-03-13T11:04:33Z"/>
        <d v="2020-03-13T12:23:48Z"/>
        <d v="2020-03-13T12:27:14Z"/>
        <d v="2020-03-13T12:49:54Z"/>
        <d v="2020-03-13T13:13:38Z"/>
        <d v="2020-03-13T13:14:47Z"/>
        <d v="2020-03-13T13:16:15Z"/>
        <d v="2020-03-13T13:20:51Z"/>
        <d v="2020-03-13T13:40:14Z"/>
        <d v="2020-03-13T13:59:26Z"/>
        <d v="2020-03-13T13:59:43Z"/>
        <d v="2020-03-13T14:11:10Z"/>
        <d v="2020-03-13T15:21:32Z"/>
        <d v="2020-03-13T16:00:53Z"/>
        <d v="2020-03-13T16:11:18Z"/>
        <d v="2020-03-13T16:12:01Z"/>
        <d v="2020-03-13T16:20:01Z"/>
        <d v="2020-03-13T16:25:36Z"/>
        <d v="2020-03-13T16:31:11Z"/>
        <d v="2020-03-13T16:31:49Z"/>
        <d v="2020-03-13T16:33:29Z"/>
        <d v="2020-03-13T16:49:30Z"/>
        <d v="2020-03-13T17:07:52Z"/>
        <d v="2020-03-13T17:34:37Z"/>
        <d v="2020-03-13T17:49:05Z"/>
        <d v="2020-03-13T18:14:28Z"/>
        <d v="2020-03-13T18:15:23Z"/>
        <d v="2020-03-13T18:53:51Z"/>
        <d v="2020-03-13T19:04:33Z"/>
        <d v="2020-03-13T19:15:08Z"/>
        <d v="2020-03-13T19:25:56Z"/>
        <d v="2020-03-13T19:39:41Z"/>
        <d v="2020-03-13T19:48:55Z"/>
        <d v="2020-03-13T19:58:18Z"/>
        <d v="2020-03-13T20:13:05Z"/>
        <d v="2020-03-13T20:43:38Z"/>
        <d v="2020-03-13T20:57:24Z"/>
        <d v="2020-03-13T21:27:36Z"/>
        <d v="2020-03-13T22:00:16Z"/>
        <d v="2020-03-13T22:07:41Z"/>
        <d v="2020-03-13T22:20:07Z"/>
        <d v="2020-03-13T22:32:50Z"/>
        <d v="2020-03-13T22:38:01Z"/>
        <d v="2020-03-13T23:06:12Z"/>
        <d v="2020-03-13T23:12:47Z"/>
        <d v="2020-03-13T23:26:08Z"/>
        <d v="2020-03-13T23:31:30Z"/>
        <d v="2020-03-14T00:18:51Z"/>
        <d v="2020-03-14T00:35:12Z"/>
        <d v="2020-03-14T00:48:13Z"/>
        <d v="2020-03-14T01:38:30Z"/>
        <d v="2020-03-14T01:42:51Z"/>
        <d v="2020-03-14T02:03:03Z"/>
        <d v="2020-03-14T02:14:54Z"/>
        <d v="2020-03-14T02:31:34Z"/>
        <d v="2020-03-14T03:06:06Z"/>
        <d v="2020-03-14T03:47:41Z"/>
        <d v="2020-03-14T04:04:34Z"/>
        <d v="2020-03-14T04:13:45Z"/>
        <d v="2020-03-14T04:19:37Z"/>
        <d v="2020-03-14T04:24:34Z"/>
        <d v="2020-03-14T04:42:56Z"/>
        <d v="2020-03-14T04:48:39Z"/>
        <d v="2020-03-14T04:55:57Z"/>
        <d v="2020-03-14T05:12:20Z"/>
        <d v="2020-03-14T05:18:14Z"/>
        <d v="2020-03-14T05:40:34Z"/>
        <d v="2020-03-14T05:53:35Z"/>
        <d v="2020-03-14T06:31:37Z"/>
        <d v="2020-03-14T06:32:38Z"/>
        <d v="2020-03-14T06:33:02Z"/>
        <d v="2020-03-14T06:43:52Z"/>
        <d v="2020-03-14T06:48:51Z"/>
        <d v="2020-03-14T07:14:09Z"/>
        <d v="2020-03-14T07:25:08Z"/>
        <d v="2020-03-14T07:56:41Z"/>
        <d v="2020-03-14T08:13:37Z"/>
        <d v="2020-03-14T08:52:00Z"/>
        <d v="2020-03-14T09:08:29Z"/>
        <d v="2020-03-14T09:49:08Z"/>
        <d v="2020-03-14T10:03:51Z"/>
        <d v="2020-03-14T10:16:01Z"/>
        <d v="2020-03-14T10:38:01Z"/>
        <d v="2020-03-14T10:43:23Z"/>
        <d v="2020-03-14T10:44:55Z"/>
        <d v="2020-03-14T10:49:53Z"/>
        <d v="2020-03-14T10:58:12Z"/>
        <d v="2020-03-14T11:03:45Z"/>
        <d v="2020-03-14T11:06:08Z"/>
        <d v="2020-03-14T11:12:01Z"/>
        <d v="2020-03-14T11:56:21Z"/>
        <d v="2020-03-14T12:14:18Z"/>
        <d v="2020-03-14T12:18:42Z"/>
        <d v="2020-03-14T12:26:29Z"/>
        <d v="2020-03-14T12:42:33Z"/>
        <d v="2020-03-14T13:09:08Z"/>
        <d v="2020-03-14T13:11:38Z"/>
        <d v="2020-03-14T13:14:51Z"/>
        <d v="2020-03-14T13:21:21Z"/>
        <d v="2020-03-14T13:48:32Z"/>
        <d v="2020-03-14T14:03:44Z"/>
        <d v="2020-03-14T14:03:53Z"/>
        <d v="2020-03-14T14:29:51Z"/>
        <d v="2020-03-14T14:49:21Z"/>
        <d v="2020-03-14T14:55:13Z"/>
        <d v="2020-03-14T15:02:17Z"/>
        <d v="2020-03-14T15:08:35Z"/>
        <d v="2020-03-14T15:10:51Z"/>
        <d v="2020-03-14T15:26:33Z"/>
        <d v="2020-03-14T15:37:57Z"/>
        <d v="2020-03-14T15:38:03Z"/>
        <d v="2020-03-14T15:38:44Z"/>
        <d v="2020-03-14T15:39:54Z"/>
        <d v="2020-03-14T15:56:36Z"/>
        <d v="2020-03-14T16:10:33Z"/>
        <d v="2020-03-14T16:30:36Z"/>
        <d v="2020-03-14T16:32:08Z"/>
        <d v="2020-03-14T16:41:02Z"/>
        <d v="2020-03-14T16:47:26Z"/>
        <d v="2020-03-14T16:51:59Z"/>
        <d v="2020-03-14T17:02:15Z"/>
        <d v="2020-03-14T17:09:22Z"/>
        <d v="2020-03-14T18:06:55Z"/>
        <d v="2020-03-14T18:07:58Z"/>
        <d v="2020-03-14T18:09:42Z"/>
        <d v="2020-03-14T18:14:05Z"/>
        <d v="2020-03-14T18:21:04Z"/>
        <d v="2020-03-14T18:22:04Z"/>
        <d v="2020-03-14T18:49:44Z"/>
        <d v="2020-03-14T18:50:05Z"/>
        <d v="2020-03-14T18:51:07Z"/>
        <d v="2020-03-14T18:53:21Z"/>
        <d v="2020-03-14T18:55:03Z"/>
        <d v="2020-03-14T18:59:13Z"/>
        <d v="2020-03-14T19:08:38Z"/>
        <d v="2020-03-14T19:14:26Z"/>
        <d v="2020-03-14T19:21:22Z"/>
        <d v="2020-03-14T19:51:05Z"/>
        <d v="2020-03-14T20:04:48Z"/>
        <d v="2020-03-14T20:53:34Z"/>
        <d v="2020-03-14T20:53:49Z"/>
        <d v="2020-03-14T20:59:16Z"/>
        <d v="2020-03-14T21:01:59Z"/>
        <d v="2020-03-14T21:13:02Z"/>
        <d v="2020-03-14T21:18:00Z"/>
        <d v="2020-03-14T21:22:08Z"/>
        <d v="2020-03-14T21:39:19Z"/>
        <d v="2020-03-14T21:41:48Z"/>
        <d v="2020-03-14T22:11:21Z"/>
        <d v="2020-03-14T22:24:39Z"/>
        <d v="2020-03-14T22:38:41Z"/>
        <d v="2020-03-14T22:39:24Z"/>
        <d v="2020-03-14T22:40:11Z"/>
        <d v="2020-03-14T22:44:59Z"/>
        <d v="2020-03-14T23:05:56Z"/>
        <d v="2020-03-15T00:41:27Z"/>
        <d v="2020-03-15T00:57:39Z"/>
        <d v="2020-03-15T00:59:49Z"/>
        <d v="2020-03-15T01:05:57Z"/>
        <d v="2020-03-15T01:17:14Z"/>
        <d v="2020-03-15T01:30:51Z"/>
        <d v="2020-03-15T01:33:42Z"/>
        <d v="2020-03-15T02:39:58Z"/>
        <d v="2020-03-15T02:54:39Z"/>
        <d v="2020-03-15T03:05:47Z"/>
        <d v="2020-03-15T03:07:00Z"/>
        <d v="2020-03-15T03:07:21Z"/>
        <d v="2020-03-15T03:09:24Z"/>
        <d v="2020-03-15T03:16:01Z"/>
        <d v="2020-03-15T03:25:21Z"/>
        <d v="2020-03-15T04:05:14Z"/>
        <d v="2020-03-15T04:08:30Z"/>
        <d v="2020-03-15T04:30:45Z"/>
        <d v="2020-03-15T04:33:19Z"/>
        <d v="2020-03-15T04:46:29Z"/>
        <d v="2020-03-15T05:25:52Z"/>
        <d v="2020-03-15T06:03:02Z"/>
        <d v="2020-03-15T06:05:33Z"/>
        <d v="2020-03-15T06:07:54Z"/>
        <d v="2020-03-15T06:17:14Z"/>
        <d v="2020-03-15T06:47:38Z"/>
        <d v="2020-03-15T07:58:23Z"/>
        <d v="2020-03-15T08:08:12Z"/>
        <d v="2020-03-15T08:22:33Z"/>
        <d v="2020-03-15T08:41:59Z"/>
        <d v="2020-03-15T08:46:56Z"/>
        <d v="2020-03-15T09:32:12Z"/>
        <d v="2020-03-15T09:37:22Z"/>
        <d v="2020-03-15T09:53:10Z"/>
        <d v="2020-03-15T09:57:30Z"/>
        <d v="2020-03-15T10:06:25Z"/>
        <d v="2020-03-15T10:32:48Z"/>
        <d v="2020-03-15T10:47:34Z"/>
        <d v="2020-03-15T11:04:41Z"/>
        <d v="2020-03-15T12:23:57Z"/>
        <d v="2020-03-15T12:59:02Z"/>
        <d v="2020-03-15T13:24:42Z"/>
        <d v="2020-03-15T13:51:15Z"/>
        <d v="2020-03-15T13:54:53Z"/>
        <d v="2020-03-15T14:24:06Z"/>
        <d v="2020-03-15T14:45:27Z"/>
        <d v="2020-03-15T14:47:48Z"/>
        <d v="2020-03-15T14:48:16Z"/>
        <d v="2020-03-15T15:02:58Z"/>
        <d v="2020-03-15T15:30:18Z"/>
        <d v="2020-03-15T16:02:50Z"/>
        <d v="2020-03-15T16:02:51Z"/>
        <d v="2020-03-15T16:13:47Z"/>
        <d v="2020-03-15T16:20:59Z"/>
        <d v="2020-03-15T16:22:17Z"/>
        <d v="2020-03-15T16:24:22Z"/>
        <d v="2020-03-15T16:25:53Z"/>
        <d v="2020-03-15T16:28:03Z"/>
        <d v="2020-03-15T16:32:14Z"/>
        <d v="2020-03-15T16:36:02Z"/>
        <d v="2020-03-15T16:48:02Z"/>
        <d v="2020-03-15T16:48:40Z"/>
        <d v="2020-03-15T17:23:38Z"/>
        <d v="2020-03-15T17:33:10Z"/>
        <d v="2020-03-15T17:37:03Z"/>
        <d v="2020-03-15T17:57:38Z"/>
        <d v="2020-03-15T18:00:51Z"/>
        <d v="2020-03-15T18:17:43Z"/>
        <d v="2020-03-15T18:49:21Z"/>
        <d v="2020-03-15T19:04:25Z"/>
        <d v="2020-03-15T19:12:10Z"/>
        <d v="2020-03-15T19:39:36Z"/>
        <d v="2020-03-15T20:11:58Z"/>
        <d v="2020-03-15T20:34:05Z"/>
        <d v="2020-03-15T20:52:42Z"/>
        <d v="2020-03-15T20:56:28Z"/>
        <d v="2020-03-15T21:24:58Z"/>
        <d v="2020-03-15T21:30:02Z"/>
        <d v="2020-03-15T21:55:06Z"/>
        <d v="2020-03-15T21:58:23Z"/>
        <d v="2020-03-15T22:00:13Z"/>
        <d v="2020-03-15T22:06:59Z"/>
        <d v="2020-03-15T22:19:42Z"/>
        <d v="2020-03-15T22:56:00Z"/>
        <d v="2020-03-15T23:27:54Z"/>
        <d v="2020-03-15T23:45:28Z"/>
        <d v="2020-03-16T00:20:29Z"/>
        <d v="2020-03-16T00:35:40Z"/>
        <d v="2020-03-16T01:04:14Z"/>
        <d v="2020-03-16T01:10:39Z"/>
        <d v="2020-03-16T01:18:34Z"/>
        <d v="2020-03-16T01:21:52Z"/>
        <d v="2020-03-16T01:22:53Z"/>
        <d v="2020-03-16T01:44:23Z"/>
        <d v="2020-03-16T02:14:52Z"/>
        <d v="2020-03-16T02:17:18Z"/>
        <d v="2020-03-16T02:36:27Z"/>
        <d v="2020-03-16T03:23:41Z"/>
        <d v="2020-03-16T03:54:39Z"/>
        <d v="2020-03-16T04:25:51Z"/>
        <d v="2020-03-16T04:53:40Z"/>
        <d v="2020-03-16T05:23:20Z"/>
        <d v="2020-03-16T05:56:46Z"/>
        <d v="2020-03-16T06:23:48Z"/>
        <d v="2020-03-16T06:26:58Z"/>
        <d v="2020-03-16T06:53:50Z"/>
        <d v="2020-03-16T07:18:41Z"/>
        <d v="2020-03-16T07:31:26Z"/>
        <d v="2020-03-16T07:37:01Z"/>
        <d v="2020-03-16T07:56:27Z"/>
        <d v="2020-03-16T07:57:29Z"/>
        <d v="2020-03-16T08:01:25Z"/>
        <d v="2020-03-16T08:32:42Z"/>
        <d v="2020-03-16T08:36:20Z"/>
        <d v="2020-03-16T08:53:27Z"/>
        <d v="2020-03-16T09:14:30Z"/>
        <d v="2020-03-16T09:48:48Z"/>
        <d v="2020-03-16T10:15:58Z"/>
        <d v="2020-03-16T11:09:47Z"/>
        <d v="2020-03-16T11:13:28Z"/>
        <d v="2020-03-16T11:22:05Z"/>
        <d v="2020-03-16T11:26:49Z"/>
        <d v="2020-03-16T11:27:59Z"/>
        <d v="2020-03-16T11:52:32Z"/>
        <d v="2020-03-16T11:55:47Z"/>
        <d v="2020-03-16T12:22:56Z"/>
        <d v="2020-03-16T12:46:56Z"/>
        <d v="2020-03-16T12:55:00Z"/>
        <d v="2020-03-16T13:30:42Z"/>
        <d v="2020-03-16T14:01:31Z"/>
        <d v="2020-03-16T14:13:21Z"/>
        <d v="2020-03-16T14:15:31Z"/>
        <d v="2020-03-16T14:20:57Z"/>
        <d v="2020-03-16T14:21:42Z"/>
        <d v="2020-03-16T14:25:41Z"/>
        <d v="2020-03-16T15:07:54Z"/>
        <d v="2020-03-16T15:26:53Z"/>
        <d v="2020-03-16T15:29:11Z"/>
        <d v="2020-03-16T15:35:31Z"/>
        <d v="2020-03-16T16:22:35Z"/>
        <d v="2020-03-16T16:33:08Z"/>
        <d v="2020-03-16T17:10:38Z"/>
        <d v="2020-03-16T17:17:44Z"/>
        <d v="2020-03-16T17:34:20Z"/>
        <d v="2020-03-16T17:44:06Z"/>
        <d v="2020-03-16T18:08:54Z"/>
        <d v="2020-03-16T18:11:06Z"/>
        <d v="2020-03-16T18:11:54Z"/>
        <d v="2020-03-16T18:13:56Z"/>
        <d v="2020-03-16T18:28:14Z"/>
        <d v="2020-03-16T18:38:50Z"/>
        <d v="2020-03-16T19:10:51Z"/>
        <d v="2020-03-16T19:26:19Z"/>
        <d v="2020-03-16T19:31:57Z"/>
        <d v="2020-03-16T19:35:25Z"/>
        <d v="2020-03-16T20:14:23Z"/>
        <d v="2020-03-16T20:24:58Z"/>
        <d v="2020-03-16T20:25:24Z"/>
        <d v="2020-03-16T20:26:10Z"/>
        <d v="2020-03-16T20:32:22Z"/>
        <d v="2020-03-16T20:35:28Z"/>
        <d v="2020-03-16T20:52:28Z"/>
        <d v="2020-03-16T20:57:34Z"/>
        <d v="2020-03-16T21:10:46Z"/>
        <d v="2020-03-16T21:35:05Z"/>
        <d v="2020-03-16T21:35:50Z"/>
        <d v="2020-03-16T22:03:10Z"/>
        <d v="2020-03-16T22:24:38Z"/>
        <d v="2020-03-16T22:28:19Z"/>
        <d v="2020-03-16T22:29:54Z"/>
        <d v="2020-03-16T22:49:21Z"/>
        <d v="2020-03-16T22:53:55Z"/>
        <d v="2020-03-16T23:03:04Z"/>
        <d v="2020-03-16T23:13:57Z"/>
        <d v="2020-03-16T23:50:07Z"/>
        <d v="2020-03-16T23:50:32Z"/>
        <d v="2020-03-16T23:50:33Z"/>
        <d v="2020-03-17T01:00:40Z"/>
        <d v="2020-03-17T01:15:51Z"/>
        <d v="2020-03-17T01:39:59Z"/>
        <d v="2020-03-17T01:42:11Z"/>
        <d v="2020-03-17T01:44:47Z"/>
        <d v="2020-03-17T01:55:11Z"/>
        <d v="2020-03-17T02:23:04Z"/>
        <d v="2020-03-17T02:33:24Z"/>
        <d v="2020-03-17T02:34:51Z"/>
        <d v="2020-03-17T03:05:04Z"/>
        <d v="2020-03-17T03:38:39Z"/>
        <d v="2020-03-17T03:39:29Z"/>
        <d v="2020-03-17T03:41:13Z"/>
        <d v="2020-03-17T04:06:04Z"/>
        <d v="2020-03-17T04:14:00Z"/>
        <d v="2020-03-17T04:24:38Z"/>
        <d v="2020-03-17T04:43:48Z"/>
        <d v="2020-03-17T05:03:05Z"/>
        <d v="2020-03-17T05:33:36Z"/>
        <d v="2020-03-17T06:13:47Z"/>
        <d v="2020-03-17T06:16:11Z"/>
        <d v="2020-03-17T06:22:18Z"/>
        <d v="2020-03-17T06:27:05Z"/>
        <d v="2020-03-17T06:40:41Z"/>
        <d v="2020-03-17T07:15:14Z"/>
        <d v="2020-03-17T07:19:44Z"/>
        <d v="2020-03-17T07:29:20Z"/>
        <d v="2020-03-17T07:48:58Z"/>
        <d v="2020-03-17T07:56:26Z"/>
        <d v="2020-03-17T07:58:20Z"/>
        <d v="2020-03-17T08:32:13Z"/>
        <d v="2020-03-17T09:07:40Z"/>
        <d v="2020-03-17T09:12:19Z"/>
        <d v="2020-03-17T09:13:33Z"/>
        <d v="2020-03-17T09:22:51Z"/>
        <d v="2020-03-17T09:23:23Z"/>
        <d v="2020-03-17T09:36:29Z"/>
        <d v="2020-03-17T10:11:23Z"/>
        <d v="2020-03-17T10:44:28Z"/>
        <d v="2020-03-17T10:50:29Z"/>
        <d v="2020-03-17T11:11:34Z"/>
        <d v="2020-03-17T11:20:55Z"/>
        <d v="2020-03-17T11:51:48Z"/>
        <d v="2020-03-17T12:13:55Z"/>
        <d v="2020-03-17T12:15:11Z"/>
        <d v="2020-03-17T12:29:22Z"/>
        <d v="2020-03-17T12:30:42Z"/>
        <d v="2020-03-17T12:36:52Z"/>
        <d v="2020-03-17T12:51:44Z"/>
        <d v="2020-03-17T12:52:41Z"/>
        <d v="2020-03-17T13:09:15Z"/>
        <d v="2020-03-17T13:12:04Z"/>
        <d v="2020-03-17T13:14:29Z"/>
        <d v="2020-03-17T14:02:27Z"/>
        <d v="2020-03-17T14:16:46Z"/>
        <d v="2020-03-17T14:16:52Z"/>
        <d v="2020-03-17T14:36:04Z"/>
        <d v="2020-03-17T14:41:59Z"/>
        <d v="2020-03-17T14:54:20Z"/>
        <d v="2020-03-17T15:11:14Z"/>
        <d v="2020-03-17T15:13:45Z"/>
        <d v="2020-03-17T15:33:26Z"/>
        <d v="2020-03-17T15:43:33Z"/>
        <d v="2020-03-17T15:53:13Z"/>
        <d v="2020-03-17T16:01:27Z"/>
        <d v="2020-03-17T17:34:58Z"/>
        <d v="2020-03-17T17:35:40Z"/>
        <d v="2020-03-17T17:37:09Z"/>
        <d v="2020-03-17T18:17:04Z"/>
        <d v="2020-03-17T18:22:08Z"/>
        <d v="2020-03-17T18:27:23Z"/>
        <d v="2020-03-17T18:28:17Z"/>
        <d v="2020-03-17T18:47:36Z"/>
        <d v="2020-03-17T19:43:57Z"/>
        <d v="2020-03-17T19:45:55Z"/>
        <d v="2020-03-17T20:27:27Z"/>
        <d v="2020-03-17T20:28:01Z"/>
        <d v="2020-03-17T21:06:05Z"/>
        <d v="2020-03-17T21:42:53Z"/>
        <d v="2020-03-17T21:43:25Z"/>
        <d v="2020-03-17T21:56:20Z"/>
        <d v="2020-03-17T22:11:37Z"/>
        <d v="2020-03-17T22:13:22Z"/>
        <d v="2020-03-17T22:18:34Z"/>
        <d v="2020-03-17T22:19:54Z"/>
        <d v="2020-03-17T22:23:19Z"/>
        <d v="2020-03-17T22:25:02Z"/>
        <d v="2020-03-17T22:41:59Z"/>
        <d v="2020-03-17T23:17:25Z"/>
        <d v="2020-03-17T23:21:15Z"/>
        <d v="2020-03-17T23:33:46Z"/>
        <d v="2020-03-17T23:37:57Z"/>
        <d v="2020-03-18T00:04:25Z"/>
        <d v="2020-03-18T00:52:13Z"/>
        <d v="2020-03-18T01:15:00Z"/>
        <d v="2020-03-18T01:16:23Z"/>
        <d v="2020-03-18T01:36:34Z"/>
        <d v="2020-03-18T01:47:01Z"/>
        <d v="2020-03-18T02:16:25Z"/>
        <d v="2020-03-18T03:20:47Z"/>
        <d v="2020-03-18T03:37:53Z"/>
        <d v="2020-03-18T03:53:38Z"/>
        <d v="2020-03-18T04:02:17Z"/>
        <d v="2020-03-18T04:03:56Z"/>
        <d v="2020-03-18T04:17:50Z"/>
        <d v="2020-03-18T04:19:14Z"/>
        <d v="2020-03-18T04:44:18Z"/>
        <d v="2020-03-18T04:48:18Z"/>
        <d v="2020-03-18T04:57:28Z"/>
        <d v="2020-03-18T05:10:26Z"/>
        <d v="2020-03-18T05:16:11Z"/>
        <d v="2020-03-18T05:32:42Z"/>
        <d v="2020-03-18T05:33:34Z"/>
        <d v="2020-03-18T06:04:58Z"/>
        <d v="2020-03-18T06:17:30Z"/>
        <d v="2020-03-18T06:30:27Z"/>
        <d v="2020-03-18T06:31:16Z"/>
        <d v="2020-03-18T06:59:16Z"/>
        <d v="2020-03-18T07:23:18Z"/>
        <d v="2020-03-18T07:28:14Z"/>
        <d v="2020-03-18T07:35:13Z"/>
        <d v="2020-03-18T07:36:15Z"/>
        <d v="2020-03-18T07:42:58Z"/>
        <d v="2020-03-18T07:45:01Z"/>
        <d v="2020-03-18T08:13:24Z"/>
        <d v="2020-03-18T08:16:45Z"/>
        <d v="2020-03-18T08:35:41Z"/>
        <d v="2020-03-18T08:40:49Z"/>
        <d v="2020-03-18T08:44:29Z"/>
        <d v="2020-03-18T09:17:01Z"/>
        <d v="2020-03-18T09:21:23Z"/>
        <d v="2020-03-18T09:30:26Z"/>
        <d v="2020-03-18T09:37:31Z"/>
        <d v="2020-03-18T09:49:36Z"/>
        <d v="2020-03-18T10:00:58Z"/>
        <d v="2020-03-18T10:17:57Z"/>
        <d v="2020-03-18T10:31:27Z"/>
        <d v="2020-03-18T10:42:26Z"/>
        <d v="2020-03-18T10:43:02Z"/>
        <d v="2020-03-18T10:56:25Z"/>
        <d v="2020-03-18T11:13:59Z"/>
        <d v="2020-03-18T11:32:06Z"/>
        <d v="2020-03-18T11:40:25Z"/>
        <d v="2020-03-18T11:40:31Z"/>
        <d v="2020-03-18T12:40:00Z"/>
        <d v="2020-03-18T12:47:20Z"/>
        <d v="2020-03-18T12:48:41Z"/>
        <d v="2020-03-18T13:06:38Z"/>
        <d v="2020-03-18T13:14:24Z"/>
        <d v="2020-03-18T13:26:36Z"/>
        <d v="2020-03-18T13:41:03Z"/>
        <d v="2020-03-18T13:57:43Z"/>
        <d v="2020-03-18T14:02:43Z"/>
        <d v="2020-03-18T14:11:14Z"/>
        <d v="2020-03-18T14:36:23Z"/>
        <d v="2020-03-18T14:37:42Z"/>
        <d v="2020-03-18T14:47:53Z"/>
        <d v="2020-03-18T14:48:51Z"/>
        <d v="2020-03-18T15:08:34Z"/>
        <d v="2020-03-18T15:35:09Z"/>
        <d v="2020-03-18T15:48:03Z"/>
        <d v="2020-03-18T15:58:19Z"/>
        <d v="2020-03-18T16:22:49Z"/>
        <d v="2020-03-18T16:49:38Z"/>
        <d v="2020-03-18T16:58:42Z"/>
        <d v="2020-03-18T17:07:52Z"/>
        <d v="2020-03-18T17:14:24Z"/>
        <d v="2020-03-18T17:17:02Z"/>
        <d v="2020-03-18T17:24:54Z"/>
        <d v="2020-03-18T17:26:36Z"/>
        <d v="2020-03-18T17:50:17Z"/>
        <d v="2020-03-18T17:51:03Z"/>
        <d v="2020-03-18T17:55:40Z"/>
        <d v="2020-03-18T18:25:01Z"/>
        <d v="2020-03-18T18:44:31Z"/>
        <d v="2020-03-18T18:53:17Z"/>
        <d v="2020-03-18T19:31:45Z"/>
        <d v="2020-03-18T19:41:49Z"/>
        <d v="2020-03-18T19:43:52Z"/>
        <d v="2020-03-18T19:49:11Z"/>
        <d v="2020-03-18T19:55:40Z"/>
        <d v="2020-03-18T20:08:58Z"/>
        <d v="2020-03-18T20:19:37Z"/>
        <d v="2020-03-18T20:29:36Z"/>
        <d v="2020-03-18T20:30:45Z"/>
        <d v="2020-03-18T20:32:08Z"/>
        <d v="2020-03-18T20:49:22Z"/>
        <d v="2020-03-18T20:56:27Z"/>
        <d v="2020-03-18T21:11:29Z"/>
        <d v="2020-03-18T21:29:21Z"/>
        <d v="2020-03-18T21:34:19Z"/>
        <d v="2020-03-18T21:37:02Z"/>
        <d v="2020-03-18T21:44:07Z"/>
        <d v="2020-03-18T21:44:24Z"/>
        <d v="2020-03-18T22:05:18Z"/>
        <d v="2020-03-18T22:06:35Z"/>
        <d v="2020-03-18T22:10:58Z"/>
        <d v="2020-03-18T22:33:50Z"/>
        <d v="2020-03-18T22:47:32Z"/>
        <d v="2020-03-18T22:54:20Z"/>
        <d v="2020-03-18T22:57:36Z"/>
        <d v="2020-03-18T23:19:42Z"/>
        <d v="2020-03-18T23:40:22Z"/>
        <d v="2020-03-18T23:40:53Z"/>
        <d v="2020-03-18T23:45:46Z"/>
        <d v="2020-03-19T00:08:19Z"/>
        <d v="2020-03-19T00:23:17Z"/>
        <d v="2020-03-19T00:58:52Z"/>
        <d v="2020-03-19T01:02:35Z"/>
        <d v="2020-03-19T01:14:59Z"/>
        <d v="2020-03-19T01:49:58Z"/>
        <d v="2020-03-19T02:06:03Z"/>
        <d v="2020-03-19T02:07:55Z"/>
        <d v="2020-03-19T02:10:49Z"/>
        <d v="2020-03-19T02:18:49Z"/>
        <d v="2020-03-19T02:19:22Z"/>
        <d v="2020-03-19T02:20:32Z"/>
        <d v="2020-03-19T02:30:45Z"/>
        <d v="2020-03-19T02:34:51Z"/>
        <d v="2020-03-19T02:44:47Z"/>
        <d v="2020-03-19T03:07:40Z"/>
        <d v="2020-03-19T04:00:43Z"/>
        <d v="2020-03-19T04:09:39Z"/>
        <d v="2020-03-19T04:12:07Z"/>
        <d v="2020-03-19T04:13:22Z"/>
        <d v="2020-03-19T04:21:42Z"/>
        <d v="2020-03-19T04:36:55Z"/>
        <d v="2020-03-19T05:44:43Z"/>
        <d v="2020-03-19T05:45:12Z"/>
        <d v="2020-03-19T05:50:14Z"/>
        <d v="2020-03-19T06:33:44Z"/>
        <d v="2020-03-19T07:20:17Z"/>
        <d v="2020-03-19T07:28:06Z"/>
        <d v="2020-03-19T07:29:30Z"/>
        <d v="2020-03-19T07:40:41Z"/>
        <d v="2020-03-19T07:46:56Z"/>
        <d v="2020-03-19T08:44:03Z"/>
        <d v="2020-03-19T08:53:11Z"/>
        <d v="2020-03-19T09:02:07Z"/>
        <d v="2020-03-19T09:03:56Z"/>
        <d v="2020-03-19T09:13:25Z"/>
        <d v="2020-03-19T09:30:43Z"/>
        <d v="2020-03-19T10:18:54Z"/>
        <d v="2020-03-19T10:30:16Z"/>
        <d v="2020-03-19T10:37:38Z"/>
        <d v="2020-03-19T10:41:32Z"/>
        <d v="2020-03-19T10:56:40Z"/>
        <d v="2020-03-19T11:01:52Z"/>
        <d v="2020-03-19T11:14:11Z"/>
        <d v="2020-03-19T11:39:47Z"/>
        <d v="2020-03-19T12:42:57Z"/>
        <d v="2020-03-19T13:21:47Z"/>
        <d v="2020-03-19T13:48:25Z"/>
        <d v="2020-03-19T13:59:10Z"/>
        <d v="2020-03-19T14:14:22Z"/>
        <d v="2020-03-19T14:26:25Z"/>
        <d v="2020-03-19T15:11:03Z"/>
        <d v="2020-03-19T15:15:18Z"/>
        <d v="2020-03-19T15:21:07Z"/>
        <d v="2020-03-19T15:29:30Z"/>
        <d v="2020-03-19T16:06:44Z"/>
        <d v="2020-03-19T16:14:58Z"/>
        <d v="2020-03-19T16:16:18Z"/>
        <d v="2020-03-19T16:24:41Z"/>
        <d v="2020-03-19T16:37:26Z"/>
        <d v="2020-03-19T16:47:51Z"/>
        <d v="2020-03-19T17:02:57Z"/>
        <d v="2020-03-19T17:18:58Z"/>
        <d v="2020-03-19T17:21:33Z"/>
        <d v="2020-03-19T17:34:04Z"/>
        <d v="2020-03-19T17:59:22Z"/>
        <d v="2020-03-19T18:39:23Z"/>
        <d v="2020-03-19T18:40:34Z"/>
        <d v="2020-03-19T18:47:46Z"/>
        <d v="2020-03-19T18:51:30Z"/>
        <d v="2020-03-19T18:53:04Z"/>
        <d v="2020-03-19T18:58:06Z"/>
        <d v="2020-03-19T19:01:35Z"/>
        <d v="2020-03-19T19:13:28Z"/>
        <d v="2020-03-19T19:24:42Z"/>
        <d v="2020-03-19T19:47:14Z"/>
        <d v="2020-03-19T19:56:51Z"/>
        <d v="2020-03-19T20:06:26Z"/>
        <d v="2020-03-19T20:11:34Z"/>
        <d v="2020-03-19T20:15:54Z"/>
        <d v="2020-03-19T20:18:14Z"/>
        <d v="2020-03-19T20:24:02Z"/>
        <d v="2020-03-19T20:40:44Z"/>
        <d v="2020-03-19T20:43:20Z"/>
        <d v="2020-03-19T21:13:27Z"/>
        <d v="2020-03-19T21:38:50Z"/>
        <d v="2020-03-19T21:56:52Z"/>
        <d v="2020-03-19T22:00:26Z"/>
        <d v="2020-03-19T22:13:44Z"/>
        <d v="2020-03-19T22:14:08Z"/>
        <d v="2020-03-19T22:29:34Z"/>
        <d v="2020-03-19T22:34:05Z"/>
        <d v="2020-03-19T22:41:38Z"/>
        <d v="2020-03-19T23:19:25Z"/>
        <d v="2020-03-19T23:33:01Z"/>
        <d v="2020-03-19T23:36:39Z"/>
        <d v="2020-03-19T23:42:10Z"/>
        <d v="2020-03-19T23:43:54Z"/>
        <d v="2020-03-19T23:58:40Z"/>
        <d v="2020-03-20T00:28:42Z"/>
        <d v="2020-03-20T01:13:35Z"/>
        <d v="2020-03-20T01:22:03Z"/>
        <d v="2020-03-20T01:33:28Z"/>
        <d v="2020-03-20T01:41:44Z"/>
        <d v="2020-03-20T02:02:51Z"/>
        <d v="2020-03-20T02:24:52Z"/>
        <d v="2020-03-20T03:03:06Z"/>
        <d v="2020-03-20T03:12:02Z"/>
        <d v="2020-03-20T03:14:42Z"/>
        <d v="2020-03-20T03:23:44Z"/>
        <d v="2020-03-20T03:44:18Z"/>
        <d v="2020-03-20T04:11:03Z"/>
        <d v="2020-03-20T04:11:50Z"/>
        <d v="2020-03-20T04:34:58Z"/>
        <d v="2020-03-20T04:56:11Z"/>
        <d v="2020-03-20T05:03:39Z"/>
        <d v="2020-03-20T05:14:42Z"/>
        <d v="2020-03-20T05:16:59Z"/>
        <d v="2020-03-20T05:29:26Z"/>
        <d v="2020-03-20T06:02:12Z"/>
        <d v="2020-03-20T06:24:45Z"/>
        <d v="2020-03-20T06:32:13Z"/>
        <d v="2020-03-20T06:34:14Z"/>
        <d v="2020-03-20T06:39:45Z"/>
        <d v="2020-03-20T06:55:50Z"/>
        <d v="2020-03-20T06:59:08Z"/>
        <d v="2020-03-20T07:23:51Z"/>
        <d v="2020-03-20T07:42:39Z"/>
        <d v="2020-03-20T07:56:34Z"/>
        <d v="2020-03-20T08:00:17Z"/>
        <d v="2020-03-20T08:03:32Z"/>
        <d v="2020-03-20T08:06:29Z"/>
        <d v="2020-03-20T08:07:40Z"/>
        <d v="2020-03-20T08:39:37Z"/>
        <d v="2020-03-20T09:05:52Z"/>
        <d v="2020-03-20T09:10:03Z"/>
        <d v="2020-03-20T09:15:06Z"/>
        <d v="2020-03-20T09:28:52Z"/>
        <d v="2020-03-20T09:46:51Z"/>
        <d v="2020-03-20T09:55:03Z"/>
        <d v="2020-03-20T10:41:56Z"/>
        <d v="2020-03-20T11:53:15Z"/>
        <d v="2020-03-20T12:19:53Z"/>
        <d v="2020-03-20T13:00:11Z"/>
        <d v="2020-03-20T13:15:32Z"/>
        <d v="2020-03-20T13:16:02Z"/>
        <d v="2020-03-20T14:00:22Z"/>
        <d v="2020-03-20T14:10:16Z"/>
        <d v="2020-03-20T14:13:05Z"/>
        <d v="2020-03-20T15:31:59Z"/>
        <d v="2020-03-20T15:32:08Z"/>
        <d v="2020-03-20T15:33:10Z"/>
        <d v="2020-03-20T15:52:41Z"/>
        <d v="2020-03-20T15:56:34Z"/>
        <d v="2020-03-20T16:17:10Z"/>
        <d v="2020-03-20T16:19:27Z"/>
        <d v="2020-03-20T16:22:48Z"/>
        <d v="2020-03-20T17:03:06Z"/>
        <d v="2020-03-20T17:36:38Z"/>
        <d v="2020-03-20T17:56:53Z"/>
        <d v="2020-03-20T18:11:43Z"/>
        <d v="2020-03-20T18:26:05Z"/>
        <d v="2020-03-20T18:39:15Z"/>
        <d v="2020-03-20T19:05:21Z"/>
        <d v="2020-03-20T19:06:41Z"/>
        <d v="2020-03-20T19:14:15Z"/>
        <d v="2020-03-20T19:23:40Z"/>
        <d v="2020-03-20T19:50:53Z"/>
        <d v="2020-03-20T19:52:19Z"/>
        <d v="2020-03-20T19:53:40Z"/>
        <d v="2020-03-20T20:13:13Z"/>
        <d v="2020-03-20T20:19:33Z"/>
        <d v="2020-03-20T20:30:18Z"/>
        <d v="2020-03-20T20:33:56Z"/>
        <d v="2020-03-20T20:45:25Z"/>
        <d v="2020-03-20T21:20:35Z"/>
        <d v="2020-03-20T21:48:09Z"/>
        <d v="2020-03-20T22:52:16Z"/>
        <d v="2020-03-20T23:06:50Z"/>
        <d v="2020-03-20T23:19:39Z"/>
        <d v="2020-03-20T23:28:31Z"/>
        <d v="2020-03-20T23:42:53Z"/>
        <d v="2020-03-20T23:42:56Z"/>
        <d v="2020-03-20T23:44:03Z"/>
        <d v="2020-03-20T23:50:03Z"/>
        <d v="2020-03-20T23:57:49Z"/>
        <d v="2020-03-21T00:03:01Z"/>
        <d v="2020-03-21T00:09:37Z"/>
        <d v="2020-03-21T00:57:50Z"/>
        <d v="2020-03-21T01:24:42Z"/>
        <d v="2020-03-21T01:33:11Z"/>
        <d v="2020-03-21T01:36:38Z"/>
        <d v="2020-03-21T02:03:06Z"/>
        <d v="2020-03-21T02:24:54Z"/>
        <d v="2020-03-21T02:58:25Z"/>
        <d v="2020-03-21T02:59:33Z"/>
        <d v="2020-03-21T03:04:22Z"/>
        <d v="2020-03-21T03:21:04Z"/>
        <d v="2020-03-21T03:21:42Z"/>
        <d v="2020-03-21T03:27:00Z"/>
        <d v="2020-03-21T03:30:53Z"/>
        <d v="2020-03-21T03:48:48Z"/>
        <d v="2020-03-21T04:11:52Z"/>
        <d v="2020-03-21T04:30:02Z"/>
        <d v="2020-03-21T04:33:09Z"/>
        <d v="2020-03-21T04:34:12Z"/>
        <d v="2020-03-21T05:18:53Z"/>
        <d v="2020-03-21T05:56:44Z"/>
        <d v="2020-03-21T06:08:52Z"/>
        <d v="2020-03-21T06:12:11Z"/>
        <d v="2020-03-21T06:16:52Z"/>
        <d v="2020-03-21T06:29:01Z"/>
        <d v="2020-03-21T06:40:08Z"/>
        <d v="2020-03-21T06:46:45Z"/>
        <d v="2020-03-21T07:09:55Z"/>
        <d v="2020-03-21T07:27:03Z"/>
        <d v="2020-03-21T07:40:29Z"/>
        <d v="2020-03-21T08:23:42Z"/>
        <d v="2020-03-21T08:35:17Z"/>
        <d v="2020-03-21T08:49:14Z"/>
        <d v="2020-03-21T09:12:27Z"/>
        <d v="2020-03-21T09:29:59Z"/>
        <d v="2020-03-21T09:45:31Z"/>
        <d v="2020-03-21T09:54:57Z"/>
        <d v="2020-03-21T10:05:04Z"/>
        <d v="2020-03-21T10:39:14Z"/>
        <d v="2020-03-21T10:40:17Z"/>
        <d v="2020-03-21T10:40:51Z"/>
        <d v="2020-03-21T10:47:23Z"/>
        <d v="2020-03-21T10:51:15Z"/>
        <d v="2020-03-21T11:29:52Z"/>
        <d v="2020-03-21T12:11:29Z"/>
        <d v="2020-03-21T12:14:13Z"/>
        <d v="2020-03-21T12:26:56Z"/>
        <d v="2020-03-21T12:31:03Z"/>
        <d v="2020-03-21T13:01:27Z"/>
        <d v="2020-03-21T13:09:27Z"/>
        <d v="2020-03-21T13:14:57Z"/>
        <d v="2020-03-21T13:26:14Z"/>
        <d v="2020-03-21T13:40:00Z"/>
        <d v="2020-03-21T14:01:48Z"/>
        <d v="2020-03-21T14:34:03Z"/>
        <d v="2020-03-21T15:04:32Z"/>
        <d v="2020-03-21T15:06:27Z"/>
        <d v="2020-03-21T15:06:52Z"/>
        <d v="2020-03-21T15:12:58Z"/>
        <d v="2020-03-21T15:25:06Z"/>
        <d v="2020-03-21T15:42:56Z"/>
        <d v="2020-03-21T16:13:36Z"/>
        <d v="2020-03-21T16:23:39Z"/>
        <d v="2020-03-21T16:45:23Z"/>
        <d v="2020-03-21T17:06:23Z"/>
        <d v="2020-03-21T17:19:17Z"/>
        <d v="2020-03-21T17:51:27Z"/>
        <d v="2020-03-21T18:06:39Z"/>
        <d v="2020-03-21T18:23:53Z"/>
        <d v="2020-03-21T18:32:23Z"/>
        <d v="2020-03-21T18:35:34Z"/>
        <d v="2020-03-21T18:43:00Z"/>
        <d v="2020-03-21T18:51:15Z"/>
        <d v="2020-03-21T19:00:27Z"/>
        <d v="2020-03-21T19:05:05Z"/>
        <d v="2020-03-21T19:19:07Z"/>
        <d v="2020-03-21T19:27:59Z"/>
        <d v="2020-03-21T19:34:38Z"/>
        <d v="2020-03-21T19:46:01Z"/>
        <d v="2020-03-21T19:56:56Z"/>
        <d v="2020-03-21T20:32:12Z"/>
        <d v="2020-03-21T20:33:32Z"/>
        <d v="2020-03-21T20:49:52Z"/>
        <d v="2020-03-21T21:17:21Z"/>
        <d v="2020-03-21T21:22:48Z"/>
        <d v="2020-03-21T21:38:25Z"/>
        <d v="2020-03-21T21:51:37Z"/>
        <d v="2020-03-21T22:04:48Z"/>
        <d v="2020-03-21T22:10:29Z"/>
        <d v="2020-03-21T22:14:15Z"/>
        <d v="2020-03-21T22:17:53Z"/>
        <d v="2020-03-21T23:00:49Z"/>
        <d v="2020-03-21T23:01:29Z"/>
        <d v="2020-03-21T23:14:45Z"/>
        <d v="2020-03-21T23:52:15Z"/>
        <d v="2020-03-22T00:10:30Z"/>
        <d v="2020-03-22T00:13:07Z"/>
        <d v="2020-03-22T00:17:31Z"/>
        <d v="2020-03-22T00:31:01Z"/>
        <d v="2020-03-22T00:38:58Z"/>
        <d v="2020-03-22T00:54:20Z"/>
        <d v="2020-03-22T01:01:24Z"/>
        <d v="2020-03-22T01:15:24Z"/>
        <d v="2020-03-22T01:17:20Z"/>
        <d v="2020-03-22T01:42:46Z"/>
        <d v="2020-03-22T01:51:16Z"/>
        <d v="2020-03-22T02:00:07Z"/>
        <d v="2020-03-22T02:02:35Z"/>
        <d v="2020-03-22T02:04:51Z"/>
        <d v="2020-03-22T02:06:39Z"/>
        <d v="2020-03-22T02:17:50Z"/>
        <d v="2020-03-22T02:23:02Z"/>
        <d v="2020-03-22T02:27:34Z"/>
        <d v="2020-03-22T02:31:50Z"/>
        <d v="2020-03-22T02:33:18Z"/>
        <d v="2020-03-22T02:38:41Z"/>
        <d v="2020-03-22T03:04:47Z"/>
        <d v="2020-03-22T03:09:09Z"/>
        <d v="2020-03-22T03:09:30Z"/>
        <d v="2020-03-22T03:12:21Z"/>
        <d v="2020-03-22T03:21:11Z"/>
        <d v="2020-03-22T03:25:52Z"/>
        <d v="2020-03-22T03:42:18Z"/>
        <d v="2020-03-22T03:44:26Z"/>
        <d v="2020-03-22T04:01:15Z"/>
        <d v="2020-03-22T04:08:21Z"/>
        <d v="2020-03-22T04:14:07Z"/>
        <d v="2020-03-22T04:28:08Z"/>
        <d v="2020-03-22T04:34:51Z"/>
        <d v="2020-03-22T05:13:06Z"/>
        <d v="2020-03-22T05:25:11Z"/>
        <d v="2020-03-22T05:41:42Z"/>
        <d v="2020-03-22T06:00:21Z"/>
        <d v="2020-03-22T06:05:51Z"/>
        <d v="2020-03-22T06:48:05Z"/>
        <d v="2020-03-22T06:58:03Z"/>
        <d v="2020-03-22T07:03:32Z"/>
        <d v="2020-03-22T07:09:47Z"/>
        <d v="2020-03-22T07:11:20Z"/>
        <d v="2020-03-22T07:30:17Z"/>
        <d v="2020-03-22T07:32:20Z"/>
        <d v="2020-03-22T07:32:56Z"/>
        <d v="2020-03-22T07:41:50Z"/>
        <d v="2020-03-22T08:03:58Z"/>
        <d v="2020-03-22T08:38:55Z"/>
        <d v="2020-03-22T08:42:09Z"/>
        <d v="2020-03-22T09:23:41Z"/>
        <d v="2020-03-22T09:24:51Z"/>
        <d v="2020-03-22T09:26:07Z"/>
        <d v="2020-03-22T09:27:00Z"/>
        <d v="2020-03-22T09:40:28Z"/>
        <d v="2020-03-22T09:48:04Z"/>
        <d v="2020-03-22T10:03:09Z"/>
        <d v="2020-03-22T10:23:38Z"/>
        <d v="2020-03-22T10:24:32Z"/>
        <d v="2020-03-22T10:39:50Z"/>
        <d v="2020-03-22T10:51:29Z"/>
        <d v="2020-03-22T10:55:23Z"/>
        <d v="2020-03-22T11:00:30Z"/>
        <d v="2020-03-22T11:09:12Z"/>
        <d v="2020-03-22T11:20:09Z"/>
        <d v="2020-03-22T12:39:22Z"/>
        <d v="2020-03-22T12:56:56Z"/>
        <d v="2020-03-22T12:59:34Z"/>
        <d v="2020-03-22T13:06:59Z"/>
        <d v="2020-03-22T13:10:37Z"/>
        <d v="2020-03-22T13:27:46Z"/>
        <d v="2020-03-22T13:52:48Z"/>
        <d v="2020-03-22T14:03:08Z"/>
        <d v="2020-03-22T14:28:58Z"/>
        <d v="2020-03-22T14:33:50Z"/>
        <d v="2020-03-22T14:44:10Z"/>
        <d v="2020-03-22T14:45:03Z"/>
        <d v="2020-03-22T14:49:31Z"/>
        <d v="2020-03-22T14:57:14Z"/>
        <d v="2020-03-22T15:10:47Z"/>
        <d v="2020-03-22T15:14:32Z"/>
        <d v="2020-03-22T15:28:48Z"/>
        <d v="2020-03-22T15:51:40Z"/>
        <d v="2020-03-22T16:08:01Z"/>
        <d v="2020-03-22T16:25:28Z"/>
        <d v="2020-03-22T16:26:00Z"/>
        <d v="2020-03-22T16:33:22Z"/>
        <d v="2020-03-22T16:58:56Z"/>
        <d v="2020-03-22T17:14:10Z"/>
        <d v="2020-03-22T17:29:06Z"/>
        <d v="2020-03-22T17:49:15Z"/>
        <d v="2020-03-22T18:07:02Z"/>
        <d v="2020-03-22T18:15:16Z"/>
        <d v="2020-03-22T18:32:44Z"/>
        <d v="2020-03-22T18:47:44Z"/>
        <d v="2020-03-22T19:37:50Z"/>
        <d v="2020-03-22T19:40:18Z"/>
        <d v="2020-03-22T20:03:23Z"/>
        <d v="2020-03-22T21:26:36Z"/>
        <d v="2020-03-22T21:42:44Z"/>
        <d v="2020-03-22T21:46:34Z"/>
        <d v="2020-03-22T21:56:27Z"/>
        <d v="2020-03-22T22:38:31Z"/>
        <d v="2020-03-22T22:51:59Z"/>
        <d v="2020-03-22T22:56:52Z"/>
        <d v="2020-03-22T23:01:08Z"/>
        <d v="2020-03-22T23:15:13Z"/>
        <d v="2020-03-22T23:18:16Z"/>
        <d v="2020-03-22T23:18:46Z"/>
        <d v="2020-03-22T23:59:36Z"/>
        <d v="2020-03-23T00:33:56Z"/>
        <d v="2020-03-23T00:39:20Z"/>
        <d v="2020-03-23T01:08:49Z"/>
        <d v="2020-03-23T01:20:33Z"/>
        <d v="2020-03-23T01:33:28Z"/>
        <d v="2020-03-23T02:21:33Z"/>
        <d v="2020-03-23T02:31:50Z"/>
        <d v="2020-03-23T02:46:17Z"/>
        <d v="2020-03-23T02:53:26Z"/>
        <d v="2020-03-23T03:00:54Z"/>
        <d v="2020-03-23T03:11:22Z"/>
        <d v="2020-03-23T03:17:34Z"/>
        <d v="2020-03-23T04:11:00Z"/>
        <d v="2020-03-23T04:17:20Z"/>
        <d v="2020-03-23T04:50:26Z"/>
        <d v="2020-03-23T05:26:16Z"/>
        <d v="2020-03-23T05:51:14Z"/>
        <d v="2020-03-23T05:53:26Z"/>
        <d v="2020-03-23T06:01:41Z"/>
        <d v="2020-03-23T06:15:45Z"/>
        <d v="2020-03-23T06:32:17Z"/>
        <d v="2020-03-23T06:46:21Z"/>
        <d v="2020-03-23T07:27:07Z"/>
        <d v="2020-03-23T07:31:07Z"/>
        <d v="2020-03-23T07:33:59Z"/>
        <d v="2020-03-23T07:38:05Z"/>
        <d v="2020-03-23T07:40:16Z"/>
        <d v="2020-03-23T07:49:26Z"/>
        <d v="2020-03-23T07:55:35Z"/>
        <d v="2020-03-23T08:02:41Z"/>
        <d v="2020-03-23T08:20:48Z"/>
        <d v="2020-03-23T08:49:37Z"/>
        <d v="2020-03-23T09:03:25Z"/>
        <d v="2020-03-23T09:21:13Z"/>
        <d v="2020-03-23T09:50:44Z"/>
        <d v="2020-03-23T09:54:10Z"/>
        <d v="2020-03-23T10:03:50Z"/>
        <d v="2020-03-23T10:06:38Z"/>
        <d v="2020-03-23T10:58:29Z"/>
        <d v="2020-03-23T10:58:58Z"/>
        <d v="2020-03-23T11:33:14Z"/>
        <d v="2020-03-23T11:52:36Z"/>
        <d v="2020-03-23T11:58:15Z"/>
        <d v="2020-03-23T12:05:18Z"/>
        <d v="2020-03-23T12:12:17Z"/>
        <d v="2020-03-23T12:12:35Z"/>
        <d v="2020-03-23T12:34:32Z"/>
        <d v="2020-03-23T12:43:36Z"/>
        <d v="2020-03-23T12:45:07Z"/>
        <d v="2020-03-23T13:11:04Z"/>
        <d v="2020-03-23T13:26:20Z"/>
        <d v="2020-03-23T13:27:52Z"/>
        <d v="2020-03-23T13:31:44Z"/>
        <d v="2020-03-23T13:35:43Z"/>
        <d v="2020-03-23T14:04:11Z"/>
        <d v="2020-03-23T14:08:35Z"/>
        <d v="2020-03-23T14:11:57Z"/>
        <d v="2020-03-23T14:18:09Z"/>
        <d v="2020-03-23T14:21:58Z"/>
        <d v="2020-03-23T14:28:47Z"/>
        <d v="2020-03-23T14:34:07Z"/>
        <d v="2020-03-23T14:36:58Z"/>
        <d v="2020-03-23T14:37:06Z"/>
        <d v="2020-03-23T14:53:52Z"/>
        <d v="2020-03-23T15:36:02Z"/>
        <d v="2020-03-23T15:42:07Z"/>
        <d v="2020-03-23T15:46:32Z"/>
        <d v="2020-03-23T16:28:25Z"/>
        <d v="2020-03-23T16:29:34Z"/>
        <d v="2020-03-23T16:36:58Z"/>
        <d v="2020-03-23T16:44:54Z"/>
        <d v="2020-03-23T17:02:30Z"/>
        <d v="2020-03-23T17:05:26Z"/>
        <d v="2020-03-23T17:21:19Z"/>
        <d v="2020-03-23T17:26:33Z"/>
        <d v="2020-03-23T17:54:58Z"/>
        <d v="2020-03-23T17:58:17Z"/>
        <d v="2020-03-23T18:04:37Z"/>
        <d v="2020-03-23T18:10:20Z"/>
        <d v="2020-03-23T18:14:28Z"/>
        <d v="2020-03-23T18:48:26Z"/>
        <d v="2020-03-23T19:01:08Z"/>
        <d v="2020-03-23T19:15:09Z"/>
        <d v="2020-03-23T19:25:11Z"/>
        <d v="2020-03-23T19:25:12Z"/>
        <d v="2020-03-23T19:27:30Z"/>
        <d v="2020-03-23T19:34:43Z"/>
        <d v="2020-03-23T19:47:49Z"/>
        <d v="2020-03-23T19:58:37Z"/>
        <d v="2020-03-23T20:33:39Z"/>
        <d v="2020-03-23T20:50:11Z"/>
        <d v="2020-03-23T21:04:53Z"/>
        <d v="2020-03-23T21:05:55Z"/>
        <d v="2020-03-23T21:14:49Z"/>
        <d v="2020-03-23T21:48:08Z"/>
        <d v="2020-03-23T22:07:34Z"/>
        <d v="2020-03-23T22:12:05Z"/>
        <d v="2020-03-23T22:16:21Z"/>
        <d v="2020-03-23T22:19:17Z"/>
        <d v="2020-03-23T22:32:39Z"/>
        <d v="2020-03-23T22:51:26Z"/>
        <d v="2020-03-23T22:59:52Z"/>
        <d v="2020-03-23T23:04:07Z"/>
        <d v="2020-03-23T23:12:03Z"/>
        <d v="2020-03-23T23:17:53Z"/>
        <d v="2020-03-23T23:25:13Z"/>
        <d v="2020-03-23T23:31:22Z"/>
        <d v="2020-03-23T23:32:52Z"/>
        <d v="2020-03-23T23:33:05Z"/>
        <d v="2020-03-23T23:33:34Z"/>
        <d v="2020-03-23T23:40:38Z"/>
        <d v="2020-03-23T23:50:31Z"/>
        <d v="2020-03-23T23:55:34Z"/>
        <d v="2020-03-24T00:03:37Z"/>
        <d v="2020-03-24T00:07:11Z"/>
        <d v="2020-03-24T00:07:42Z"/>
        <d v="2020-03-24T00:11:33Z"/>
        <d v="2020-03-24T00:22:38Z"/>
        <d v="2020-03-24T00:26:44Z"/>
        <d v="2020-03-24T00:32:12Z"/>
        <d v="2020-03-24T01:49:41Z"/>
        <d v="2020-03-24T01:52:51Z"/>
        <d v="2020-03-24T02:07:27Z"/>
        <d v="2020-03-24T02:27:57Z"/>
        <d v="2020-03-24T02:45:44Z"/>
        <d v="2020-03-24T02:51:39Z"/>
        <d v="2020-03-24T02:58:29Z"/>
        <d v="2020-03-24T02:58:53Z"/>
        <d v="2020-03-24T03:07:21Z"/>
        <d v="2020-03-24T03:16:32Z"/>
        <d v="2020-03-24T03:57:03Z"/>
        <d v="2020-03-24T04:20:41Z"/>
        <d v="2020-03-24T04:24:48Z"/>
        <d v="2020-03-24T04:27:04Z"/>
        <d v="2020-03-24T04:32:03Z"/>
        <d v="2020-03-24T04:32:58Z"/>
        <d v="2020-03-24T04:46:29Z"/>
        <d v="2020-03-24T04:49:48Z"/>
        <d v="2020-03-24T04:57:18Z"/>
        <d v="2020-03-24T05:15:08Z"/>
        <d v="2020-03-24T05:18:20Z"/>
        <d v="2020-03-24T05:24:56Z"/>
        <d v="2020-03-24T05:45:36Z"/>
        <d v="2020-03-24T05:51:57Z"/>
        <d v="2020-03-24T05:58:16Z"/>
        <d v="2020-03-24T06:19:22Z"/>
        <d v="2020-03-24T06:31:34Z"/>
        <d v="2020-03-24T06:33:44Z"/>
        <d v="2020-03-24T06:34:46Z"/>
        <d v="2020-03-24T06:51:26Z"/>
        <d v="2020-03-24T06:51:40Z"/>
        <d v="2020-03-24T06:55:28Z"/>
        <d v="2020-03-24T07:07:40Z"/>
        <d v="2020-03-24T07:09:52Z"/>
        <d v="2020-03-24T07:10:50Z"/>
        <d v="2020-03-24T07:26:11Z"/>
        <d v="2020-03-24T07:57:06Z"/>
        <d v="2020-03-24T09:11:09Z"/>
        <d v="2020-03-24T09:19:12Z"/>
        <d v="2020-03-24T09:37:38Z"/>
        <d v="2020-03-24T09:43:03Z"/>
        <d v="2020-03-24T09:59:46Z"/>
        <d v="2020-03-24T10:15:17Z"/>
        <d v="2020-03-24T10:44:16Z"/>
        <d v="2020-03-24T10:54:59Z"/>
        <d v="2020-03-24T10:56:52Z"/>
        <d v="2020-03-24T11:06:45Z"/>
        <d v="2020-03-24T11:06:46Z"/>
        <d v="2020-03-24T11:39:26Z"/>
        <d v="2020-03-24T11:40:45Z"/>
        <d v="2020-03-24T11:46:44Z"/>
        <d v="2020-03-24T11:51:29Z"/>
        <d v="2020-03-24T11:57:10Z"/>
        <d v="2020-03-24T12:54:12Z"/>
        <d v="2020-03-24T13:00:34Z"/>
        <d v="2020-03-24T13:04:14Z"/>
        <d v="2020-03-24T13:26:39Z"/>
        <d v="2020-03-24T13:26:57Z"/>
        <d v="2020-03-24T13:33:22Z"/>
        <d v="2020-03-24T13:37:05Z"/>
        <d v="2020-03-24T14:31:29Z"/>
        <d v="2020-03-24T14:32:23Z"/>
        <d v="2020-03-24T14:53:08Z"/>
        <d v="2020-03-24T14:56:52Z"/>
        <d v="2020-03-24T15:35:06Z"/>
        <d v="2020-03-24T15:41:02Z"/>
        <d v="2020-03-24T15:50:47Z"/>
        <d v="2020-03-24T16:56:39Z"/>
        <d v="2020-03-24T17:17:26Z"/>
        <d v="2020-03-24T17:25:04Z"/>
        <d v="2020-03-24T17:48:38Z"/>
        <d v="2020-03-24T17:56:26Z"/>
        <d v="2020-03-24T18:07:34Z"/>
        <d v="2020-03-24T18:14:53Z"/>
        <d v="2020-03-24T18:17:48Z"/>
        <d v="2020-03-24T18:29:03Z"/>
        <d v="2020-03-24T18:31:21Z"/>
        <d v="2020-03-24T18:35:26Z"/>
        <d v="2020-03-24T18:52:05Z"/>
        <d v="2020-03-24T19:30:12Z"/>
        <d v="2020-03-24T19:54:57Z"/>
        <d v="2020-03-24T20:02:20Z"/>
        <d v="2020-03-24T20:18:04Z"/>
        <d v="2020-03-24T20:27:03Z"/>
        <d v="2020-03-24T20:42:58Z"/>
        <d v="2020-03-24T21:19:23Z"/>
        <d v="2020-03-24T21:36:46Z"/>
        <d v="2020-03-24T22:34:38Z"/>
        <d v="2020-03-24T22:39:28Z"/>
        <d v="2020-03-24T22:43:54Z"/>
        <d v="2020-03-24T22:48:38Z"/>
        <d v="2020-03-24T23:02:58Z"/>
        <d v="2020-03-24T23:55:05Z"/>
        <d v="2020-03-25T00:06:20Z"/>
        <d v="2020-03-25T00:29:21Z"/>
        <d v="2020-03-25T00:34:25Z"/>
        <d v="2020-03-25T00:44:17Z"/>
        <d v="2020-03-25T01:09:35Z"/>
        <d v="2020-03-25T01:17:51Z"/>
        <d v="2020-03-25T01:20:46Z"/>
        <d v="2020-03-25T01:34:05Z"/>
        <d v="2020-03-25T01:40:19Z"/>
        <d v="2020-03-25T01:41:30Z"/>
        <d v="2020-03-25T01:45:06Z"/>
        <d v="2020-03-25T01:49:46Z"/>
        <d v="2020-03-25T01:57:01Z"/>
        <d v="2020-03-25T02:19:57Z"/>
        <d v="2020-03-25T02:42:47Z"/>
        <d v="2020-03-25T02:51:32Z"/>
        <d v="2020-03-25T02:52:25Z"/>
        <d v="2020-03-25T02:57:52Z"/>
        <d v="2020-03-25T03:17:22Z"/>
        <d v="2020-03-25T03:20:48Z"/>
        <d v="2020-03-25T03:31:21Z"/>
        <d v="2020-03-25T03:39:36Z"/>
        <d v="2020-03-25T03:44:53Z"/>
        <d v="2020-03-25T03:47:41Z"/>
        <d v="2020-03-25T04:43:31Z"/>
        <d v="2020-03-25T04:47:28Z"/>
        <d v="2020-03-25T04:52:20Z"/>
        <d v="2020-03-25T05:17:41Z"/>
        <d v="2020-03-25T05:26:08Z"/>
        <d v="2020-03-25T05:27:54Z"/>
        <d v="2020-03-25T06:00:50Z"/>
        <d v="2020-03-25T06:07:15Z"/>
        <d v="2020-03-25T06:14:43Z"/>
        <d v="2020-03-25T06:18:59Z"/>
        <d v="2020-03-25T06:24:32Z"/>
        <d v="2020-03-25T06:31:32Z"/>
        <d v="2020-03-25T06:49:17Z"/>
        <d v="2020-03-25T06:54:50Z"/>
        <d v="2020-03-25T07:07:03Z"/>
        <d v="2020-03-25T07:10:12Z"/>
        <d v="2020-03-25T07:27:30Z"/>
        <d v="2020-03-25T07:29:18Z"/>
        <d v="2020-03-25T07:59:02Z"/>
        <d v="2020-03-25T08:06:26Z"/>
        <d v="2020-03-25T08:18:14Z"/>
        <d v="2020-03-25T08:31:47Z"/>
        <d v="2020-03-25T08:52:24Z"/>
        <d v="2020-03-25T10:01:26Z"/>
        <d v="2020-03-25T10:16:48Z"/>
        <d v="2020-03-25T10:25:21Z"/>
        <d v="2020-03-25T10:29:25Z"/>
        <d v="2020-03-25T10:53:14Z"/>
        <d v="2020-03-25T11:01:05Z"/>
        <d v="2020-03-25T11:16:44Z"/>
        <d v="2020-03-25T12:06:02Z"/>
        <d v="2020-03-25T12:09:50Z"/>
        <d v="2020-03-25T12:29:05Z"/>
        <d v="2020-03-25T12:34:31Z"/>
        <d v="2020-03-25T12:49:10Z"/>
        <d v="2020-03-25T12:59:02Z"/>
        <d v="2020-03-25T13:00:42Z"/>
        <d v="2020-03-25T13:11:26Z"/>
        <d v="2020-03-25T13:11:42Z"/>
        <d v="2020-03-25T13:26:08Z"/>
        <d v="2020-03-25T13:39:52Z"/>
        <d v="2020-03-25T13:47:17Z"/>
        <d v="2020-03-25T13:54:40Z"/>
        <d v="2020-03-25T14:13:57Z"/>
        <d v="2020-03-25T14:17:25Z"/>
        <d v="2020-03-25T14:18:38Z"/>
        <d v="2020-03-25T14:20:21Z"/>
        <d v="2020-03-25T14:48:26Z"/>
        <d v="2020-03-25T14:59:51Z"/>
        <d v="2020-03-25T15:19:16Z"/>
        <d v="2020-03-25T15:26:42Z"/>
        <d v="2020-03-25T15:37:27Z"/>
        <d v="2020-03-25T15:39:05Z"/>
        <d v="2020-03-25T15:55:22Z"/>
        <d v="2020-03-25T16:23:22Z"/>
        <d v="2020-03-25T16:44:17Z"/>
        <d v="2020-03-25T17:40:55Z"/>
        <d v="2020-03-25T17:56:26Z"/>
        <d v="2020-03-25T18:03:58Z"/>
        <d v="2020-03-25T18:05:17Z"/>
        <d v="2020-03-25T18:09:00Z"/>
        <d v="2020-03-25T18:18:49Z"/>
        <d v="2020-03-25T18:48:48Z"/>
        <d v="2020-03-25T18:50:00Z"/>
        <d v="2020-03-25T18:59:26Z"/>
        <d v="2020-03-25T19:21:44Z"/>
        <d v="2020-03-25T19:27:20Z"/>
        <d v="2020-03-25T19:41:38Z"/>
        <d v="2020-03-25T19:58:07Z"/>
        <d v="2020-03-25T20:18:30Z"/>
        <d v="2020-03-25T20:26:19Z"/>
        <d v="2020-03-25T20:27:01Z"/>
        <d v="2020-03-25T20:49:51Z"/>
        <d v="2020-03-25T21:28:18Z"/>
        <d v="2020-03-25T21:32:24Z"/>
        <d v="2020-03-25T21:44:50Z"/>
        <d v="2020-03-25T21:45:23Z"/>
        <d v="2020-03-25T21:52:00Z"/>
        <d v="2020-03-25T22:11:21Z"/>
        <d v="2020-03-25T22:58:17Z"/>
        <d v="2020-03-25T23:09:01Z"/>
        <d v="2020-03-25T23:16:52Z"/>
        <d v="2020-03-25T23:18:24Z"/>
        <d v="2020-03-26T00:01:45Z"/>
        <d v="2020-03-26T00:02:11Z"/>
        <d v="2020-03-26T00:46:23Z"/>
        <d v="2020-03-26T01:04:32Z"/>
        <d v="2020-03-26T01:09:00Z"/>
        <d v="2020-03-26T01:11:04Z"/>
        <d v="2020-03-26T01:29:31Z"/>
        <d v="2020-03-26T01:38:38Z"/>
        <d v="2020-03-26T01:45:58Z"/>
        <d v="2020-03-26T01:54:11Z"/>
        <d v="2020-03-26T01:59:58Z"/>
        <d v="2020-03-26T02:04:12Z"/>
        <d v="2020-03-26T02:11:20Z"/>
        <d v="2020-03-26T02:17:41Z"/>
        <d v="2020-03-26T02:22:05Z"/>
        <d v="2020-03-26T02:47:24Z"/>
        <d v="2020-03-26T03:39:00Z"/>
        <d v="2020-03-26T03:41:33Z"/>
        <d v="2020-03-26T03:53:14Z"/>
        <d v="2020-03-26T03:59:12Z"/>
        <d v="2020-03-26T04:39:53Z"/>
        <d v="2020-03-26T06:07:09Z"/>
        <d v="2020-03-26T06:25:03Z"/>
        <d v="2020-03-26T06:29:44Z"/>
        <d v="2020-03-26T06:48:50Z"/>
        <d v="2020-03-26T07:03:00Z"/>
        <d v="2020-03-26T08:13:19Z"/>
        <d v="2020-03-26T08:15:38Z"/>
        <d v="2020-03-26T08:26:13Z"/>
        <d v="2020-03-26T08:27:23Z"/>
        <d v="2020-03-26T08:32:50Z"/>
        <d v="2020-03-26T08:53:58Z"/>
        <d v="2020-03-26T08:59:01Z"/>
        <d v="2020-03-26T09:07:54Z"/>
        <d v="2020-03-26T09:09:27Z"/>
        <d v="2020-03-26T09:22:50Z"/>
        <d v="2020-03-26T09:29:00Z"/>
        <d v="2020-03-26T09:29:48Z"/>
        <d v="2020-03-26T09:37:37Z"/>
        <d v="2020-03-26T10:00:00Z"/>
        <d v="2020-03-26T10:00:56Z"/>
        <d v="2020-03-26T10:28:48Z"/>
        <d v="2020-03-26T10:29:17Z"/>
        <d v="2020-03-26T11:00:34Z"/>
        <d v="2020-03-26T11:12:27Z"/>
        <d v="2020-03-26T11:31:55Z"/>
        <d v="2020-03-26T11:32:26Z"/>
        <d v="2020-03-26T11:47:00Z"/>
        <d v="2020-03-26T11:59:35Z"/>
        <d v="2020-03-26T12:00:38Z"/>
        <d v="2020-03-26T12:24:12Z"/>
        <d v="2020-03-26T12:32:31Z"/>
        <d v="2020-03-26T12:39:09Z"/>
        <d v="2020-03-26T13:14:15Z"/>
        <d v="2020-03-26T14:04:23Z"/>
        <d v="2020-03-26T14:05:04Z"/>
        <d v="2020-03-26T14:39:55Z"/>
        <d v="2020-03-26T14:48:18Z"/>
        <d v="2020-03-26T14:54:13Z"/>
        <d v="2020-03-26T14:58:00Z"/>
        <d v="2020-03-26T15:00:03Z"/>
        <d v="2020-03-26T15:13:38Z"/>
        <d v="2020-03-26T15:24:35Z"/>
        <d v="2020-03-26T15:33:40Z"/>
        <d v="2020-03-26T15:35:32Z"/>
        <d v="2020-03-26T15:51:49Z"/>
        <d v="2020-03-26T15:52:05Z"/>
        <d v="2020-03-26T15:55:48Z"/>
        <d v="2020-03-26T16:21:14Z"/>
        <d v="2020-03-26T16:26:11Z"/>
        <d v="2020-03-26T16:41:10Z"/>
        <d v="2020-03-26T16:43:16Z"/>
        <d v="2020-03-26T17:11:34Z"/>
        <d v="2020-03-26T17:38:47Z"/>
        <d v="2020-03-26T18:07:05Z"/>
        <d v="2020-03-26T18:08:44Z"/>
        <d v="2020-03-26T18:45:46Z"/>
        <d v="2020-03-26T19:12:01Z"/>
        <d v="2020-03-26T19:14:53Z"/>
        <d v="2020-03-26T19:18:28Z"/>
        <d v="2020-03-26T19:32:57Z"/>
        <d v="2020-03-26T19:34:37Z"/>
        <d v="2020-03-26T19:38:25Z"/>
        <d v="2020-03-26T19:39:45Z"/>
        <d v="2020-03-26T19:39:59Z"/>
        <d v="2020-03-26T19:42:29Z"/>
        <d v="2020-03-26T19:51:56Z"/>
        <d v="2020-03-26T20:21:14Z"/>
        <d v="2020-03-26T21:01:40Z"/>
        <d v="2020-03-26T21:03:42Z"/>
        <d v="2020-03-26T21:08:52Z"/>
        <d v="2020-03-26T21:24:16Z"/>
        <d v="2020-03-26T21:31:08Z"/>
        <d v="2020-03-26T21:32:40Z"/>
        <d v="2020-03-26T21:41:16Z"/>
        <d v="2020-03-26T21:44:57Z"/>
        <d v="2020-03-26T22:01:16Z"/>
        <d v="2020-03-26T22:03:22Z"/>
        <d v="2020-03-26T22:04:40Z"/>
        <d v="2020-03-26T22:27:52Z"/>
        <d v="2020-03-26T22:33:59Z"/>
        <d v="2020-03-26T22:42:05Z"/>
        <d v="2020-03-26T22:53:07Z"/>
        <d v="2020-03-26T23:07:34Z"/>
        <d v="2020-03-26T23:19:37Z"/>
        <d v="2020-03-26T23:42:17Z"/>
        <d v="2020-03-26T23:47:58Z"/>
        <d v="2020-03-27T00:19:53Z"/>
        <d v="2020-03-27T00:36:01Z"/>
        <d v="2020-03-27T00:39:25Z"/>
        <d v="2020-03-27T00:47:23Z"/>
        <d v="2020-03-27T01:06:15Z"/>
        <d v="2020-03-27T01:23:20Z"/>
        <d v="2020-03-27T01:33:03Z"/>
        <d v="2020-03-27T01:59:07Z"/>
        <d v="2020-03-27T02:18:23Z"/>
        <d v="2020-03-27T03:33:48Z"/>
        <d v="2020-03-27T04:02:28Z"/>
        <d v="2020-03-27T04:30:18Z"/>
        <d v="2020-03-27T04:30:37Z"/>
        <d v="2020-03-27T04:36:59Z"/>
        <d v="2020-03-27T05:02:31Z"/>
        <d v="2020-03-27T05:03:10Z"/>
        <d v="2020-03-27T05:14:49Z"/>
        <d v="2020-03-27T05:57:20Z"/>
        <d v="2020-03-27T06:03:00Z"/>
        <d v="2020-03-27T06:05:33Z"/>
        <d v="2020-03-27T06:22:53Z"/>
        <d v="2020-03-27T06:38:38Z"/>
        <d v="2020-03-27T06:42:58Z"/>
        <d v="2020-03-27T06:43:06Z"/>
        <d v="2020-03-27T07:15:43Z"/>
        <d v="2020-03-27T07:35:32Z"/>
        <d v="2020-03-27T07:54:27Z"/>
        <d v="2020-03-27T08:07:50Z"/>
        <d v="2020-03-27T08:08:14Z"/>
        <d v="2020-03-27T08:13:00Z"/>
        <d v="2020-03-27T08:14:54Z"/>
        <d v="2020-03-27T08:17:23Z"/>
        <d v="2020-03-27T08:21:27Z"/>
        <d v="2020-03-27T08:38:04Z"/>
        <d v="2020-03-27T08:44:54Z"/>
        <d v="2020-03-27T08:56:13Z"/>
        <d v="2020-03-27T09:13:58Z"/>
        <d v="2020-03-27T09:24:17Z"/>
        <d v="2020-03-27T09:52:50Z"/>
        <d v="2020-03-27T10:15:26Z"/>
        <d v="2020-03-27T10:25:12Z"/>
        <d v="2020-03-27T10:25:33Z"/>
        <d v="2020-03-27T10:54:51Z"/>
        <d v="2020-03-27T11:04:51Z"/>
        <d v="2020-03-27T11:38:12Z"/>
        <d v="2020-03-27T12:20:00Z"/>
        <d v="2020-03-27T12:22:48Z"/>
        <d v="2020-03-27T12:35:23Z"/>
        <d v="2020-03-27T12:40:17Z"/>
        <d v="2020-03-27T12:50:13Z"/>
        <d v="2020-03-27T13:04:14Z"/>
        <d v="2020-03-27T13:07:56Z"/>
        <d v="2020-03-27T13:20:24Z"/>
        <d v="2020-03-27T13:26:38Z"/>
        <d v="2020-03-27T13:39:16Z"/>
        <d v="2020-03-27T14:06:40Z"/>
        <d v="2020-03-27T14:09:33Z"/>
        <d v="2020-03-27T14:13:06Z"/>
        <d v="2020-03-27T14:30:09Z"/>
        <d v="2020-03-27T14:41:52Z"/>
        <d v="2020-03-27T14:47:16Z"/>
        <d v="2020-03-27T14:51:17Z"/>
        <d v="2020-03-27T15:03:44Z"/>
        <d v="2020-03-27T15:29:18Z"/>
        <d v="2020-03-27T15:58:10Z"/>
        <d v="2020-03-27T16:04:07Z"/>
        <d v="2020-03-27T16:31:54Z"/>
        <d v="2020-03-27T16:34:37Z"/>
        <d v="2020-03-27T16:40:10Z"/>
        <d v="2020-03-27T16:41:25Z"/>
        <d v="2020-03-27T16:51:59Z"/>
        <d v="2020-03-27T17:12:50Z"/>
        <d v="2020-03-27T17:23:51Z"/>
        <d v="2020-03-27T17:24:30Z"/>
        <d v="2020-03-27T17:24:57Z"/>
        <d v="2020-03-27T17:29:07Z"/>
        <d v="2020-03-27T17:45:24Z"/>
        <d v="2020-03-27T17:53:12Z"/>
        <d v="2020-03-27T18:21:34Z"/>
        <d v="2020-03-27T18:34:26Z"/>
        <d v="2020-03-27T18:54:15Z"/>
        <d v="2020-03-27T18:57:47Z"/>
        <d v="2020-03-27T18:58:58Z"/>
        <d v="2020-03-27T18:59:43Z"/>
        <d v="2020-03-27T19:42:50Z"/>
        <d v="2020-03-27T19:55:33Z"/>
        <d v="2020-03-27T20:08:40Z"/>
        <d v="2020-03-27T20:12:02Z"/>
        <d v="2020-03-27T20:14:50Z"/>
        <d v="2020-03-27T20:32:27Z"/>
        <d v="2020-03-27T20:43:02Z"/>
        <d v="2020-03-27T20:54:07Z"/>
        <d v="2020-03-27T21:01:25Z"/>
        <d v="2020-03-27T21:12:34Z"/>
        <d v="2020-03-27T21:21:41Z"/>
        <d v="2020-03-27T21:26:44Z"/>
        <d v="2020-03-27T21:29:29Z"/>
        <d v="2020-03-27T21:30:08Z"/>
        <d v="2020-03-27T21:33:44Z"/>
        <d v="2020-03-27T21:41:28Z"/>
        <d v="2020-03-27T21:41:50Z"/>
        <d v="2020-03-27T22:21:33Z"/>
        <d v="2020-03-27T22:22:38Z"/>
        <d v="2020-03-27T22:40:50Z"/>
        <d v="2020-03-27T22:47:21Z"/>
        <d v="2020-03-27T23:17:40Z"/>
        <d v="2020-03-27T23:53:00Z"/>
        <d v="2020-03-28T00:05:03Z"/>
        <d v="2020-03-28T00:19:11Z"/>
        <d v="2020-03-28T00:33:43Z"/>
        <d v="2020-03-28T00:43:33Z"/>
        <d v="2020-03-28T00:51:59Z"/>
        <d v="2020-03-28T00:56:58Z"/>
        <d v="2020-03-28T01:01:08Z"/>
        <d v="2020-03-28T01:12:08Z"/>
        <d v="2020-03-28T01:12:13Z"/>
        <d v="2020-03-28T01:13:44Z"/>
        <d v="2020-03-28T01:24:43Z"/>
        <d v="2020-03-28T01:45:01Z"/>
        <d v="2020-03-28T02:12:44Z"/>
        <d v="2020-03-28T02:14:14Z"/>
        <d v="2020-03-28T02:28:04Z"/>
        <d v="2020-03-28T02:40:05Z"/>
        <d v="2020-03-28T02:41:04Z"/>
        <d v="2020-03-28T02:47:19Z"/>
        <d v="2020-03-28T03:09:37Z"/>
        <d v="2020-03-28T03:18:17Z"/>
        <d v="2020-03-28T03:28:50Z"/>
        <d v="2020-03-28T03:53:57Z"/>
        <d v="2020-03-28T04:21:58Z"/>
        <d v="2020-03-28T04:36:34Z"/>
        <d v="2020-03-28T04:49:31Z"/>
        <d v="2020-03-28T04:50:12Z"/>
        <d v="2020-03-28T05:07:18Z"/>
        <d v="2020-03-28T05:28:20Z"/>
        <d v="2020-03-28T05:32:12Z"/>
        <d v="2020-03-28T05:37:28Z"/>
        <d v="2020-03-28T05:40:53Z"/>
        <d v="2020-03-28T05:54:44Z"/>
        <d v="2020-03-28T05:57:37Z"/>
        <d v="2020-03-28T06:06:01Z"/>
        <d v="2020-03-28T06:08:47Z"/>
        <d v="2020-03-28T06:39:00Z"/>
        <d v="2020-03-28T07:15:09Z"/>
        <d v="2020-03-28T07:24:43Z"/>
        <d v="2020-03-28T07:30:41Z"/>
        <d v="2020-03-28T07:53:21Z"/>
        <d v="2020-03-28T08:41:15Z"/>
        <d v="2020-03-28T08:44:35Z"/>
        <d v="2020-03-28T09:22:31Z"/>
        <d v="2020-03-28T09:29:53Z"/>
        <d v="2020-03-28T09:29:59Z"/>
        <d v="2020-03-28T09:45:55Z"/>
        <d v="2020-03-28T09:45:59Z"/>
        <d v="2020-03-28T10:04:53Z"/>
        <d v="2020-03-28T10:18:39Z"/>
        <d v="2020-03-28T10:23:01Z"/>
        <d v="2020-03-28T10:25:17Z"/>
        <d v="2020-03-28T10:34:24Z"/>
        <d v="2020-03-28T10:36:16Z"/>
        <d v="2020-03-28T10:41:24Z"/>
        <d v="2020-03-28T11:11:00Z"/>
        <d v="2020-03-28T12:09:01Z"/>
        <d v="2020-03-28T12:10:31Z"/>
        <d v="2020-03-28T12:14:20Z"/>
        <d v="2020-03-28T12:21:27Z"/>
        <d v="2020-03-28T12:26:34Z"/>
        <d v="2020-03-28T13:21:16Z"/>
        <d v="2020-03-28T13:25:18Z"/>
        <d v="2020-03-28T13:37:41Z"/>
        <d v="2020-03-28T14:00:20Z"/>
        <d v="2020-03-28T14:17:00Z"/>
        <d v="2020-03-28T14:27:49Z"/>
        <d v="2020-03-28T14:40:11Z"/>
        <d v="2020-03-28T14:45:01Z"/>
        <d v="2020-03-28T15:10:01Z"/>
        <d v="2020-03-28T15:15:10Z"/>
        <d v="2020-03-28T15:20:17Z"/>
        <d v="2020-03-28T15:34:52Z"/>
        <d v="2020-03-28T15:44:28Z"/>
        <d v="2020-03-28T15:53:34Z"/>
        <d v="2020-03-28T15:59:31Z"/>
        <d v="2020-03-28T16:00:28Z"/>
        <d v="2020-03-28T16:05:27Z"/>
        <d v="2020-03-28T16:17:16Z"/>
        <d v="2020-03-28T16:20:20Z"/>
        <d v="2020-03-28T16:44:24Z"/>
        <d v="2020-03-28T17:33:09Z"/>
        <d v="2020-03-28T17:39:04Z"/>
        <d v="2020-03-28T17:55:57Z"/>
        <d v="2020-03-28T18:36:48Z"/>
        <d v="2020-03-28T18:40:27Z"/>
        <d v="2020-03-28T18:40:43Z"/>
        <d v="2020-03-28T19:01:17Z"/>
        <d v="2020-03-28T19:21:04Z"/>
        <d v="2020-03-28T19:25:17Z"/>
        <d v="2020-03-28T19:49:50Z"/>
        <d v="2020-03-28T19:56:16Z"/>
        <d v="2020-03-28T20:07:43Z"/>
        <d v="2020-03-28T20:09:33Z"/>
        <d v="2020-03-28T20:13:35Z"/>
        <d v="2020-03-28T20:21:32Z"/>
        <d v="2020-03-28T20:23:08Z"/>
        <d v="2020-03-28T20:43:48Z"/>
        <d v="2020-03-28T20:54:30Z"/>
        <d v="2020-03-28T21:15:40Z"/>
        <d v="2020-03-28T21:26:53Z"/>
        <d v="2020-03-28T21:30:40Z"/>
        <d v="2020-03-28T21:34:19Z"/>
        <d v="2020-03-28T21:43:51Z"/>
        <d v="2020-03-28T21:44:02Z"/>
        <d v="2020-03-28T21:58:06Z"/>
        <d v="2020-03-28T22:11:14Z"/>
        <d v="2020-03-28T22:28:08Z"/>
        <d v="2020-03-28T23:00:28Z"/>
        <d v="2020-03-28T23:02:20Z"/>
        <d v="2020-03-28T23:02:56Z"/>
        <d v="2020-03-28T23:07:56Z"/>
        <d v="2020-03-28T23:14:49Z"/>
        <d v="2020-03-28T23:35:47Z"/>
        <d v="2020-03-28T23:43:21Z"/>
        <d v="2020-03-28T23:43:22Z"/>
        <d v="2020-03-28T23:49:28Z"/>
        <d v="2020-03-29T00:24:01Z"/>
        <d v="2020-03-29T00:39:19Z"/>
        <d v="2020-03-29T01:04:36Z"/>
        <d v="2020-03-29T01:23:41Z"/>
        <d v="2020-03-29T01:29:02Z"/>
        <d v="2020-03-29T01:33:54Z"/>
        <d v="2020-03-29T02:21:40Z"/>
        <d v="2020-03-29T02:50:23Z"/>
        <d v="2020-03-29T02:53:39Z"/>
        <d v="2020-03-29T03:04:11Z"/>
        <d v="2020-03-29T03:37:36Z"/>
        <d v="2020-03-29T03:43:28Z"/>
        <d v="2020-03-29T03:45:07Z"/>
        <d v="2020-03-29T03:50:59Z"/>
        <d v="2020-03-29T03:52:37Z"/>
        <d v="2020-03-29T04:11:39Z"/>
        <d v="2020-03-29T04:24:08Z"/>
        <d v="2020-03-29T04:33:02Z"/>
        <d v="2020-03-29T04:46:04Z"/>
        <d v="2020-03-29T04:48:30Z"/>
        <d v="2020-03-29T04:54:29Z"/>
        <d v="2020-03-29T05:03:38Z"/>
        <d v="2020-03-29T05:06:46Z"/>
        <d v="2020-03-29T05:18:38Z"/>
        <d v="2020-03-29T05:26:16Z"/>
        <d v="2020-03-29T05:30:36Z"/>
        <d v="2020-03-29T05:32:58Z"/>
        <d v="2020-03-29T05:41:43Z"/>
        <d v="2020-03-29T06:26:47Z"/>
        <d v="2020-03-29T06:50:38Z"/>
        <d v="2020-03-29T06:51:39Z"/>
        <d v="2020-03-29T07:28:36Z"/>
        <d v="2020-03-29T07:33:14Z"/>
        <d v="2020-03-29T07:45:19Z"/>
        <d v="2020-03-29T07:45:35Z"/>
        <d v="2020-03-29T07:47:28Z"/>
        <d v="2020-03-29T07:51:37Z"/>
        <d v="2020-03-29T08:33:28Z"/>
        <d v="2020-03-29T09:16:26Z"/>
        <d v="2020-03-29T09:24:01Z"/>
        <d v="2020-03-29T09:27:36Z"/>
        <d v="2020-03-29T09:48:08Z"/>
        <d v="2020-03-29T09:57:41Z"/>
        <d v="2020-03-29T10:09:09Z"/>
        <d v="2020-03-29T10:42:43Z"/>
        <d v="2020-03-29T10:48:08Z"/>
        <d v="2020-03-29T10:50:36Z"/>
        <d v="2020-03-29T11:18:38Z"/>
        <d v="2020-03-29T11:26:34Z"/>
        <d v="2020-03-29T11:33:18Z"/>
        <d v="2020-03-29T11:34:16Z"/>
        <d v="2020-03-29T11:42:22Z"/>
        <d v="2020-03-29T12:10:33Z"/>
        <d v="2020-03-29T12:17:21Z"/>
        <d v="2020-03-29T12:31:36Z"/>
        <d v="2020-03-29T12:43:09Z"/>
        <d v="2020-03-29T12:45:17Z"/>
        <d v="2020-03-29T12:56:02Z"/>
        <d v="2020-03-29T12:57:51Z"/>
        <d v="2020-03-29T13:11:01Z"/>
        <d v="2020-03-29T13:23:33Z"/>
        <d v="2020-03-29T13:41:31Z"/>
        <d v="2020-03-29T13:44:07Z"/>
        <d v="2020-03-29T13:50:49Z"/>
        <d v="2020-03-29T14:11:51Z"/>
        <d v="2020-03-29T14:12:21Z"/>
        <d v="2020-03-29T14:19:11Z"/>
        <d v="2020-03-29T14:23:51Z"/>
        <d v="2020-03-29T14:41:57Z"/>
        <d v="2020-03-29T14:48:26Z"/>
        <d v="2020-03-29T14:52:45Z"/>
        <d v="2020-03-29T15:15:45Z"/>
        <d v="2020-03-29T15:53:56Z"/>
        <d v="2020-03-29T15:55:36Z"/>
        <d v="2020-03-29T16:33:24Z"/>
        <d v="2020-03-29T16:37:15Z"/>
        <d v="2020-03-29T16:58:26Z"/>
        <d v="2020-03-29T16:58:31Z"/>
        <d v="2020-03-29T17:06:56Z"/>
        <d v="2020-03-29T17:18:11Z"/>
        <d v="2020-03-29T17:21:58Z"/>
        <d v="2020-03-29T17:33:22Z"/>
        <d v="2020-03-29T17:38:51Z"/>
        <d v="2020-03-29T17:39:27Z"/>
        <d v="2020-03-29T17:52:54Z"/>
        <d v="2020-03-29T17:53:16Z"/>
        <d v="2020-03-29T18:14:11Z"/>
        <d v="2020-03-29T18:22:27Z"/>
        <d v="2020-03-29T19:15:41Z"/>
        <d v="2020-03-29T19:19:40Z"/>
        <d v="2020-03-29T19:21:07Z"/>
        <d v="2020-03-29T19:28:27Z"/>
        <d v="2020-03-29T19:30:30Z"/>
        <d v="2020-03-29T19:33:16Z"/>
        <d v="2020-03-29T20:05:03Z"/>
        <d v="2020-03-29T20:10:04Z"/>
        <d v="2020-03-29T20:20:04Z"/>
        <d v="2020-03-29T20:34:02Z"/>
        <d v="2020-03-29T20:45:57Z"/>
        <d v="2020-03-29T20:53:38Z"/>
        <d v="2020-03-29T21:04:15Z"/>
        <d v="2020-03-29T21:09:31Z"/>
        <d v="2020-03-29T21:19:39Z"/>
        <d v="2020-03-29T21:40:56Z"/>
        <d v="2020-03-29T21:47:47Z"/>
        <d v="2020-03-29T21:49:54Z"/>
        <d v="2020-03-29T21:58:17Z"/>
        <d v="2020-03-29T22:01:04Z"/>
        <d v="2020-03-29T22:11:00Z"/>
        <d v="2020-03-29T22:23:21Z"/>
        <d v="2020-03-29T22:25:30Z"/>
        <d v="2020-03-29T22:30:23Z"/>
        <d v="2020-03-29T23:07:08Z"/>
        <d v="2020-03-29T23:23:25Z"/>
        <d v="2020-03-29T23:27:11Z"/>
        <d v="2020-03-29T23:46:42Z"/>
        <d v="2020-03-29T23:55:14Z"/>
        <d v="2020-03-30T00:04:53Z"/>
        <d v="2020-03-30T00:12:05Z"/>
        <d v="2020-03-30T00:57:19Z"/>
        <d v="2020-03-30T00:58:36Z"/>
        <d v="2020-03-30T01:09:45Z"/>
        <d v="2020-03-30T01:27:40Z"/>
        <d v="2020-03-30T01:49:34Z"/>
        <d v="2020-03-30T02:05:32Z"/>
        <d v="2020-03-30T02:36:25Z"/>
        <d v="2020-03-30T02:50:50Z"/>
        <d v="2020-03-30T02:52:18Z"/>
        <d v="2020-03-30T03:17:29Z"/>
        <d v="2020-03-30T03:45:31Z"/>
        <d v="2020-03-30T03:55:53Z"/>
        <d v="2020-03-30T04:26:45Z"/>
        <d v="2020-03-30T04:46:25Z"/>
        <d v="2020-03-30T05:09:08Z"/>
        <d v="2020-03-30T05:32:14Z"/>
        <d v="2020-03-30T05:42:44Z"/>
        <d v="2020-03-30T06:07:29Z"/>
        <d v="2020-03-30T06:17:51Z"/>
        <d v="2020-03-30T06:21:26Z"/>
        <d v="2020-03-30T06:32:03Z"/>
        <d v="2020-03-30T06:41:18Z"/>
        <d v="2020-03-30T06:42:31Z"/>
        <d v="2020-03-30T07:13:00Z"/>
        <d v="2020-03-30T07:15:18Z"/>
        <d v="2020-03-30T07:23:33Z"/>
        <d v="2020-03-30T07:24:49Z"/>
        <d v="2020-03-30T07:34:22Z"/>
        <d v="2020-03-30T08:01:01Z"/>
        <d v="2020-03-30T08:01:40Z"/>
        <d v="2020-03-30T08:09:38Z"/>
        <d v="2020-03-30T08:20:14Z"/>
        <d v="2020-03-30T08:46:24Z"/>
        <d v="2020-03-30T09:25:10Z"/>
        <d v="2020-03-30T09:45:20Z"/>
        <d v="2020-03-30T10:07:09Z"/>
        <d v="2020-03-30T10:12:15Z"/>
        <d v="2020-03-30T10:32:26Z"/>
        <d v="2020-03-30T10:43:17Z"/>
        <d v="2020-03-30T10:49:50Z"/>
        <d v="2020-03-30T10:51:47Z"/>
        <d v="2020-03-30T10:55:18Z"/>
        <d v="2020-03-30T10:55:20Z"/>
        <d v="2020-03-30T10:57:16Z"/>
        <d v="2020-03-30T10:58:36Z"/>
        <d v="2020-03-30T11:43:09Z"/>
        <d v="2020-03-30T12:15:41Z"/>
        <d v="2020-03-30T12:19:39Z"/>
        <d v="2020-03-30T12:28:44Z"/>
        <d v="2020-03-30T12:31:31Z"/>
        <d v="2020-03-30T12:43:50Z"/>
        <d v="2020-03-30T12:59:01Z"/>
        <d v="2020-03-30T13:14:00Z"/>
        <d v="2020-03-30T13:20:12Z"/>
        <d v="2020-03-30T13:22:33Z"/>
        <d v="2020-03-30T13:24:57Z"/>
        <d v="2020-03-30T13:34:05Z"/>
        <d v="2020-03-30T14:11:05Z"/>
        <d v="2020-03-30T14:25:42Z"/>
        <d v="2020-03-30T14:45:57Z"/>
        <d v="2020-03-30T14:46:55Z"/>
        <d v="2020-03-30T14:49:35Z"/>
        <d v="2020-03-30T15:07:11Z"/>
        <d v="2020-03-30T15:27:56Z"/>
        <d v="2020-03-30T15:28:23Z"/>
        <d v="2020-03-30T15:28:48Z"/>
        <d v="2020-03-30T15:35:40Z"/>
        <d v="2020-03-30T15:37:30Z"/>
        <d v="2020-03-30T16:10:22Z"/>
        <d v="2020-03-30T16:17:37Z"/>
        <d v="2020-03-30T16:23:07Z"/>
        <d v="2020-03-30T16:23:46Z"/>
        <d v="2020-03-30T16:29:29Z"/>
        <d v="2020-03-30T16:30:21Z"/>
        <d v="2020-03-30T16:47:33Z"/>
        <d v="2020-03-30T17:09:33Z"/>
        <d v="2020-03-30T17:16:30Z"/>
        <d v="2020-03-30T17:30:52Z"/>
        <d v="2020-03-30T17:38:55Z"/>
        <d v="2020-03-30T17:46:00Z"/>
        <d v="2020-03-30T17:46:25Z"/>
        <d v="2020-03-30T18:03:38Z"/>
        <d v="2020-03-30T18:16:40Z"/>
        <d v="2020-03-30T18:35:24Z"/>
        <d v="2020-03-30T18:55:30Z"/>
        <d v="2020-03-30T19:07:00Z"/>
        <d v="2020-03-30T19:22:36Z"/>
        <d v="2020-03-30T19:38:44Z"/>
        <d v="2020-03-30T19:40:45Z"/>
        <d v="2020-03-30T19:45:13Z"/>
        <d v="2020-03-30T19:50:15Z"/>
        <d v="2020-03-30T20:16:16Z"/>
        <d v="2020-03-30T21:00:13Z"/>
        <d v="2020-03-30T21:01:42Z"/>
        <d v="2020-03-30T21:17:25Z"/>
        <d v="2020-03-30T21:25:52Z"/>
        <d v="2020-03-30T21:30:54Z"/>
        <d v="2020-03-30T21:36:20Z"/>
        <d v="2020-03-30T21:53:04Z"/>
        <d v="2020-03-30T21:56:38Z"/>
        <d v="2020-03-30T21:58:12Z"/>
        <d v="2020-03-30T22:09:15Z"/>
        <d v="2020-03-30T22:11:13Z"/>
        <d v="2020-03-30T22:26:35Z"/>
        <d v="2020-03-30T22:54:11Z"/>
        <d v="2020-03-30T23:25:39Z"/>
        <d v="2020-03-30T23:58:48Z"/>
        <d v="2020-03-31T00:06:35Z"/>
        <d v="2020-03-31T00:21:21Z"/>
        <d v="2020-03-31T00:23:52Z"/>
        <d v="2020-03-31T00:40:42Z"/>
        <d v="2020-03-31T01:08:22Z"/>
        <d v="2020-03-31T01:16:56Z"/>
        <d v="2020-03-31T01:44:26Z"/>
        <d v="2020-03-31T02:03:44Z"/>
        <d v="2020-03-31T02:07:31Z"/>
        <d v="2020-03-31T02:10:03Z"/>
        <d v="2020-03-31T02:14:19Z"/>
        <d v="2020-03-31T02:20:40Z"/>
        <d v="2020-03-31T03:03:40Z"/>
        <d v="2020-03-31T03:14:23Z"/>
        <d v="2020-03-31T03:23:33Z"/>
        <d v="2020-03-31T03:28:57Z"/>
        <d v="2020-03-31T03:31:39Z"/>
        <d v="2020-03-31T03:41:43Z"/>
        <d v="2020-03-31T04:44:00Z"/>
        <d v="2020-03-31T05:08:07Z"/>
        <d v="2020-03-31T05:10:38Z"/>
        <d v="2020-03-31T05:26:32Z"/>
        <d v="2020-03-31T05:42:08Z"/>
        <d v="2020-03-31T05:56:01Z"/>
        <d v="2020-03-31T06:27:32Z"/>
        <d v="2020-03-31T06:29:55Z"/>
        <d v="2020-03-31T06:36:57Z"/>
        <d v="2020-03-31T06:56:22Z"/>
        <d v="2020-03-31T06:57:12Z"/>
        <d v="2020-03-31T07:03:26Z"/>
        <d v="2020-03-31T07:04:26Z"/>
        <d v="2020-03-31T07:26:43Z"/>
        <d v="2020-03-31T07:43:50Z"/>
        <d v="2020-03-31T07:52:29Z"/>
        <d v="2020-03-31T08:13:42Z"/>
        <d v="2020-03-31T08:15:25Z"/>
        <d v="2020-03-31T08:18:45Z"/>
        <d v="2020-03-31T08:42:17Z"/>
        <d v="2020-03-31T08:56:55Z"/>
        <d v="2020-03-31T09:08:18Z"/>
        <d v="2020-03-31T09:08:21Z"/>
        <d v="2020-03-31T09:19:51Z"/>
        <d v="2020-03-31T09:28:21Z"/>
        <d v="2020-03-31T09:36:14Z"/>
        <d v="2020-03-31T09:38:21Z"/>
        <d v="2020-03-31T10:17:11Z"/>
        <d v="2020-03-31T10:24:52Z"/>
        <d v="2020-03-31T10:26:49Z"/>
        <d v="2020-03-31T10:34:49Z"/>
        <d v="2020-03-31T10:37:54Z"/>
        <d v="2020-03-31T10:53:13Z"/>
        <d v="2020-03-31T11:07:42Z"/>
        <d v="2020-03-31T11:22:12Z"/>
        <d v="2020-03-31T11:34:25Z"/>
        <d v="2020-03-31T12:01:49Z"/>
        <d v="2020-03-31T12:12:55Z"/>
        <d v="2020-03-31T12:35:02Z"/>
        <d v="2020-03-31T12:42:15Z"/>
        <d v="2020-03-31T12:52:48Z"/>
        <d v="2020-03-31T12:53:32Z"/>
        <d v="2020-03-31T13:14:44Z"/>
        <d v="2020-03-31T13:27:40Z"/>
        <d v="2020-03-31T13:40:37Z"/>
        <d v="2020-03-31T13:45:21Z"/>
        <d v="2020-03-31T14:04:05Z"/>
        <d v="2020-03-31T14:40:58Z"/>
        <d v="2020-03-31T14:55:18Z"/>
        <d v="2020-03-31T14:58:33Z"/>
        <d v="2020-03-31T15:20:57Z"/>
        <d v="2020-03-31T15:24:21Z"/>
        <d v="2020-03-31T15:31:58Z"/>
        <d v="2020-03-31T15:53:30Z"/>
        <d v="2020-03-31T16:16:19Z"/>
        <d v="2020-03-31T16:28:03Z"/>
        <d v="2020-03-31T16:35:04Z"/>
        <d v="2020-03-31T16:41:09Z"/>
        <d v="2020-03-31T16:43:43Z"/>
        <d v="2020-03-31T16:45:04Z"/>
        <d v="2020-03-31T16:47:35Z"/>
        <d v="2020-03-31T16:54:16Z"/>
        <d v="2020-03-31T17:08:35Z"/>
        <d v="2020-03-31T17:17:14Z"/>
        <d v="2020-03-31T17:34:09Z"/>
        <d v="2020-03-31T17:37:49Z"/>
        <d v="2020-03-31T18:08:49Z"/>
        <d v="2020-03-31T18:18:11Z"/>
        <d v="2020-03-31T18:24:48Z"/>
        <d v="2020-03-31T18:57:40Z"/>
        <d v="2020-03-31T19:17:35Z"/>
        <d v="2020-03-31T20:40:26Z"/>
        <d v="2020-03-31T20:51:53Z"/>
        <d v="2020-03-31T21:10:55Z"/>
        <d v="2020-03-31T21:22:11Z"/>
        <d v="2020-03-31T21:33:02Z"/>
        <d v="2020-03-31T21:41:00Z"/>
        <d v="2020-03-31T21:48:43Z"/>
        <d v="2020-03-31T21:50:55Z"/>
        <d v="2020-03-31T21:54:36Z"/>
        <d v="2020-03-31T21:55:24Z"/>
        <d v="2020-03-31T22:09:38Z"/>
        <d v="2020-03-31T22:11:35Z"/>
        <d v="2020-03-31T22:27:26Z"/>
        <d v="2020-03-31T22:53:25Z"/>
        <d v="2020-03-31T23:29:55Z"/>
        <d v="2020-03-31T23:33:10Z"/>
        <d v="2020-03-31T23:43:41Z"/>
        <d v="2020-04-01T00:00:30Z"/>
        <d v="2020-04-01T00:25:00Z"/>
        <d v="2020-04-01T00:30:36Z"/>
        <d v="2020-04-01T01:00:34Z"/>
        <d v="2020-04-01T01:05:00Z"/>
        <d v="2020-04-01T01:10:51Z"/>
        <d v="2020-04-01T01:18:08Z"/>
        <d v="2020-04-01T01:32:09Z"/>
        <d v="2020-04-01T02:09:23Z"/>
        <d v="2020-04-01T02:34:53Z"/>
        <d v="2020-04-01T02:55:03Z"/>
        <d v="2020-04-01T03:42:32Z"/>
        <d v="2020-04-01T03:55:51Z"/>
        <d v="2020-04-01T04:05:07Z"/>
        <d v="2020-04-01T04:17:20Z"/>
        <d v="2020-04-01T04:19:35Z"/>
        <d v="2020-04-01T04:40:51Z"/>
        <d v="2020-04-01T04:51:20Z"/>
        <d v="2020-04-01T04:52:12Z"/>
        <d v="2020-04-01T04:58:33Z"/>
        <d v="2020-04-01T05:01:19Z"/>
        <d v="2020-04-01T05:05:48Z"/>
        <d v="2020-04-01T05:07:47Z"/>
        <d v="2020-04-01T05:30:27Z"/>
        <d v="2020-04-01T06:03:34Z"/>
        <d v="2020-04-01T06:21:06Z"/>
        <d v="2020-04-01T06:34:29Z"/>
        <d v="2020-04-01T07:55:54Z"/>
        <d v="2020-04-01T08:01:41Z"/>
        <d v="2020-04-01T08:02:05Z"/>
        <d v="2020-04-01T08:06:25Z"/>
        <d v="2020-04-01T08:28:00Z"/>
        <d v="2020-04-01T08:33:22Z"/>
        <d v="2020-04-01T08:35:33Z"/>
        <d v="2020-04-01T08:44:13Z"/>
        <d v="2020-04-01T08:46:17Z"/>
        <d v="2020-04-01T09:09:55Z"/>
        <d v="2020-04-01T09:10:06Z"/>
        <d v="2020-04-01T09:22:59Z"/>
        <d v="2020-04-01T10:09:17Z"/>
        <d v="2020-04-01T10:17:41Z"/>
        <d v="2020-04-01T10:18:25Z"/>
        <d v="2020-04-01T10:29:37Z"/>
        <d v="2020-04-01T10:53:43Z"/>
        <d v="2020-04-01T10:57:24Z"/>
        <d v="2020-04-01T11:45:58Z"/>
        <d v="2020-04-01T12:01:29Z"/>
        <d v="2020-04-01T12:01:37Z"/>
        <d v="2020-04-01T12:09:40Z"/>
        <d v="2020-04-01T12:14:55Z"/>
        <d v="2020-04-01T12:25:29Z"/>
        <d v="2020-04-01T12:59:54Z"/>
        <d v="2020-04-01T13:20:53Z"/>
        <d v="2020-04-01T13:29:31Z"/>
        <d v="2020-04-01T13:32:03Z"/>
        <d v="2020-04-01T13:44:49Z"/>
        <d v="2020-04-01T13:47:42Z"/>
        <d v="2020-04-01T13:51:33Z"/>
        <d v="2020-04-01T13:53:50Z"/>
        <d v="2020-04-01T14:04:26Z"/>
        <d v="2020-04-01T14:17:57Z"/>
        <d v="2020-04-01T14:24:03Z"/>
        <d v="2020-04-01T14:32:26Z"/>
        <d v="2020-04-01T14:35:36Z"/>
        <d v="2020-04-01T14:36:30Z"/>
        <d v="2020-04-01T14:36:33Z"/>
        <d v="2020-04-01T15:04:54Z"/>
        <d v="2020-04-01T15:21:29Z"/>
        <d v="2020-04-01T15:32:38Z"/>
        <d v="2020-04-01T15:43:16Z"/>
        <d v="2020-04-01T15:52:21Z"/>
        <d v="2020-04-01T15:55:21Z"/>
        <d v="2020-04-01T16:19:57Z"/>
        <d v="2020-04-01T16:41:30Z"/>
        <d v="2020-04-01T16:47:43Z"/>
        <d v="2020-04-01T16:54:33Z"/>
        <d v="2020-04-01T16:59:09Z"/>
        <d v="2020-04-01T17:07:28Z"/>
        <d v="2020-04-01T17:53:51Z"/>
        <d v="2020-04-01T18:07:44Z"/>
        <d v="2020-04-01T18:22:54Z"/>
        <d v="2020-04-01T18:41:17Z"/>
        <d v="2020-04-01T18:51:59Z"/>
        <d v="2020-04-01T18:54:44Z"/>
        <d v="2020-04-01T19:39:05Z"/>
        <d v="2020-04-01T19:40:07Z"/>
        <d v="2020-04-01T20:07:24Z"/>
        <d v="2020-04-01T20:13:00Z"/>
        <d v="2020-04-01T20:15:29Z"/>
        <d v="2020-04-01T20:16:59Z"/>
        <d v="2020-04-01T21:17:52Z"/>
        <d v="2020-04-01T21:18:53Z"/>
        <d v="2020-04-01T21:20:50Z"/>
        <d v="2020-04-01T21:21:47Z"/>
        <d v="2020-04-01T21:31:03Z"/>
        <d v="2020-04-01T21:57:32Z"/>
        <d v="2020-04-01T22:01:19Z"/>
        <d v="2020-04-01T22:09:26Z"/>
        <d v="2020-04-01T22:09:47Z"/>
        <d v="2020-04-01T22:12:18Z"/>
        <d v="2020-04-01T22:17:58Z"/>
        <d v="2020-04-01T22:48:27Z"/>
        <d v="2020-04-01T22:52:57Z"/>
        <d v="2020-04-01T23:15:12Z"/>
        <d v="2020-04-01T23:15:30Z"/>
        <d v="2020-04-01T23:47:04Z"/>
        <d v="2020-04-02T00:16:44Z"/>
        <d v="2020-04-02T00:18:42Z"/>
        <d v="2020-04-02T00:39:14Z"/>
        <d v="2020-04-02T00:42:07Z"/>
        <d v="2020-04-02T00:44:00Z"/>
        <d v="2020-04-02T01:07:47Z"/>
        <d v="2020-04-02T01:39:57Z"/>
        <d v="2020-04-02T01:44:40Z"/>
        <d v="2020-04-02T01:57:05Z"/>
        <d v="2020-04-02T02:15:08Z"/>
        <d v="2020-04-02T02:58:00Z"/>
        <d v="2020-04-02T03:01:14Z"/>
        <d v="2020-04-02T03:05:08Z"/>
        <d v="2020-04-02T03:34:40Z"/>
        <d v="2020-04-02T03:36:14Z"/>
        <d v="2020-04-02T03:39:16Z"/>
        <d v="2020-04-02T03:43:49Z"/>
        <d v="2020-04-02T03:56:52Z"/>
        <d v="2020-04-02T04:09:09Z"/>
        <d v="2020-04-02T04:13:00Z"/>
        <d v="2020-04-02T04:21:33Z"/>
        <d v="2020-04-02T04:21:51Z"/>
        <d v="2020-04-02T04:50:40Z"/>
        <d v="2020-04-02T05:21:00Z"/>
        <d v="2020-04-02T05:23:03Z"/>
        <d v="2020-04-02T05:31:26Z"/>
        <d v="2020-04-02T05:34:33Z"/>
        <d v="2020-04-02T05:58:20Z"/>
        <d v="2020-04-02T06:12:19Z"/>
        <d v="2020-04-02T06:22:13Z"/>
        <d v="2020-04-02T06:32:24Z"/>
        <d v="2020-04-02T06:57:58Z"/>
        <d v="2020-04-02T07:20:15Z"/>
        <d v="2020-04-02T07:27:48Z"/>
        <d v="2020-04-02T07:27:55Z"/>
        <d v="2020-04-02T08:17:48Z"/>
        <d v="2020-04-02T08:21:17Z"/>
        <d v="2020-04-02T08:36:06Z"/>
        <d v="2020-04-02T08:42:58Z"/>
        <d v="2020-04-02T09:07:13Z"/>
        <d v="2020-04-02T09:24:00Z"/>
        <d v="2020-04-02T09:30:23Z"/>
        <d v="2020-04-02T09:39:52Z"/>
        <d v="2020-04-02T09:44:52Z"/>
        <d v="2020-04-02T10:00:26Z"/>
        <d v="2020-04-02T10:22:31Z"/>
        <d v="2020-04-02T10:45:06Z"/>
        <d v="2020-04-02T11:06:10Z"/>
        <d v="2020-04-02T11:16:26Z"/>
        <d v="2020-04-02T11:25:09Z"/>
        <d v="2020-04-02T11:33:24Z"/>
        <d v="2020-04-02T11:41:53Z"/>
        <d v="2020-04-02T11:55:01Z"/>
        <d v="2020-04-02T11:56:18Z"/>
        <d v="2020-04-02T11:57:04Z"/>
        <d v="2020-04-02T12:28:22Z"/>
        <d v="2020-04-02T13:09:36Z"/>
        <d v="2020-04-02T13:16:49Z"/>
        <d v="2020-04-02T13:30:20Z"/>
        <d v="2020-04-02T13:43:13Z"/>
        <d v="2020-04-02T14:04:04Z"/>
        <d v="2020-04-02T14:08:43Z"/>
        <d v="2020-04-02T14:15:17Z"/>
        <d v="2020-04-02T14:22:16Z"/>
        <d v="2020-04-02T14:29:20Z"/>
        <d v="2020-04-02T14:31:36Z"/>
        <d v="2020-04-02T14:47:27Z"/>
        <d v="2020-04-02T14:52:42Z"/>
        <d v="2020-04-02T15:12:47Z"/>
        <d v="2020-04-02T15:20:30Z"/>
        <d v="2020-04-02T15:28:05Z"/>
        <d v="2020-04-02T15:41:55Z"/>
        <d v="2020-04-02T15:50:25Z"/>
        <d v="2020-04-02T15:51:10Z"/>
        <d v="2020-04-02T15:54:07Z"/>
        <d v="2020-04-02T15:56:42Z"/>
        <d v="2020-04-02T16:04:10Z"/>
        <d v="2020-04-02T16:06:27Z"/>
        <d v="2020-04-02T16:52:12Z"/>
        <d v="2020-04-02T16:57:13Z"/>
        <d v="2020-04-02T16:58:23Z"/>
        <d v="2020-04-02T17:01:06Z"/>
        <d v="2020-04-02T17:10:08Z"/>
        <d v="2020-04-02T17:19:38Z"/>
        <d v="2020-04-02T17:32:24Z"/>
        <d v="2020-04-02T17:33:36Z"/>
        <d v="2020-04-02T18:31:50Z"/>
        <d v="2020-04-02T18:38:24Z"/>
        <d v="2020-04-02T18:43:38Z"/>
        <d v="2020-04-02T18:46:14Z"/>
        <d v="2020-04-02T18:50:05Z"/>
        <d v="2020-04-02T19:59:38Z"/>
        <d v="2020-04-02T20:10:06Z"/>
        <d v="2020-04-02T20:56:48Z"/>
        <d v="2020-04-02T21:00:42Z"/>
        <d v="2020-04-02T21:03:07Z"/>
        <d v="2020-04-02T21:07:49Z"/>
        <d v="2020-04-02T21:08:33Z"/>
        <d v="2020-04-02T21:25:06Z"/>
        <d v="2020-04-02T21:28:55Z"/>
        <d v="2020-04-02T21:29:35Z"/>
        <d v="2020-04-02T21:35:59Z"/>
        <d v="2020-04-02T21:40:07Z"/>
        <d v="2020-04-02T21:43:09Z"/>
        <d v="2020-04-02T22:02:51Z"/>
        <d v="2020-04-02T22:04:38Z"/>
        <d v="2020-04-02T22:18:30Z"/>
        <d v="2020-04-02T22:50:33Z"/>
        <d v="2020-04-02T23:11:23Z"/>
        <d v="2020-04-02T23:11:34Z"/>
        <d v="2020-04-02T23:19:43Z"/>
        <d v="2020-04-02T23:41:51Z"/>
        <d v="2020-04-03T00:10:40Z"/>
        <d v="2020-04-03T00:58:46Z"/>
        <d v="2020-04-03T01:21:37Z"/>
        <d v="2020-04-03T01:41:06Z"/>
        <d v="2020-04-03T01:44:00Z"/>
        <d v="2020-04-03T01:46:18Z"/>
        <d v="2020-04-03T01:54:05Z"/>
        <d v="2020-04-03T02:30:43Z"/>
        <d v="2020-04-03T02:36:22Z"/>
        <d v="2020-04-03T02:53:41Z"/>
        <d v="2020-04-03T03:16:26Z"/>
        <d v="2020-04-03T03:28:31Z"/>
        <d v="2020-04-03T04:01:46Z"/>
        <d v="2020-04-03T04:04:16Z"/>
        <d v="2020-04-03T04:19:25Z"/>
        <d v="2020-04-03T04:35:23Z"/>
        <d v="2020-04-03T04:38:50Z"/>
        <d v="2020-04-03T05:00:02Z"/>
        <d v="2020-04-03T05:23:12Z"/>
        <d v="2020-04-03T05:41:01Z"/>
        <d v="2020-04-03T05:41:39Z"/>
        <d v="2020-04-03T06:12:05Z"/>
        <d v="2020-04-03T06:15:14Z"/>
        <d v="2020-04-03T06:28:09Z"/>
        <d v="2020-04-03T06:31:12Z"/>
        <d v="2020-04-03T06:39:17Z"/>
        <d v="2020-04-03T06:43:11Z"/>
        <d v="2020-04-03T07:27:24Z"/>
        <d v="2020-04-03T07:45:06Z"/>
        <d v="2020-04-03T07:48:43Z"/>
        <d v="2020-04-03T07:52:38Z"/>
        <d v="2020-04-03T08:50:23Z"/>
        <d v="2020-04-03T08:50:43Z"/>
        <d v="2020-04-03T08:52:05Z"/>
        <d v="2020-04-03T09:09:59Z"/>
        <d v="2020-04-03T09:20:35Z"/>
        <d v="2020-04-03T09:22:48Z"/>
        <d v="2020-04-03T09:36:18Z"/>
        <d v="2020-04-03T09:38:11Z"/>
        <d v="2020-04-03T09:38:18Z"/>
        <d v="2020-04-03T09:51:40Z"/>
        <d v="2020-04-03T09:52:08Z"/>
        <d v="2020-04-03T09:54:32Z"/>
        <d v="2020-04-03T09:56:26Z"/>
        <d v="2020-04-03T10:04:01Z"/>
        <d v="2020-04-03T10:21:55Z"/>
        <d v="2020-04-03T10:37:42Z"/>
        <d v="2020-04-03T10:40:15Z"/>
        <d v="2020-04-03T10:54:48Z"/>
        <d v="2020-04-03T11:01:29Z"/>
        <d v="2020-04-03T11:05:05Z"/>
        <d v="2020-04-03T11:31:43Z"/>
        <d v="2020-04-03T11:44:10Z"/>
        <d v="2020-04-03T11:52:31Z"/>
        <d v="2020-04-03T12:15:49Z"/>
        <d v="2020-04-03T12:42:41Z"/>
        <d v="2020-04-03T12:59:48Z"/>
        <d v="2020-04-03T13:00:46Z"/>
        <d v="2020-04-03T13:13:17Z"/>
        <d v="2020-04-03T13:30:55Z"/>
        <d v="2020-04-03T13:33:46Z"/>
        <d v="2020-04-03T13:51:02Z"/>
        <d v="2020-04-03T13:51:43Z"/>
        <d v="2020-04-03T14:01:55Z"/>
        <d v="2020-04-03T14:07:01Z"/>
        <d v="2020-04-03T14:08:16Z"/>
        <d v="2020-04-03T14:09:13Z"/>
        <d v="2020-04-03T14:44:50Z"/>
        <d v="2020-04-03T15:06:35Z"/>
        <d v="2020-04-03T15:18:12Z"/>
        <d v="2020-04-03T15:23:57Z"/>
        <d v="2020-04-03T15:39:59Z"/>
        <d v="2020-04-03T16:08:10Z"/>
        <d v="2020-04-03T16:12:52Z"/>
        <d v="2020-04-03T16:44:55Z"/>
        <d v="2020-04-03T16:49:23Z"/>
        <d v="2020-04-03T16:59:45Z"/>
        <d v="2020-04-03T17:00:24Z"/>
        <d v="2020-04-03T17:00:32Z"/>
        <d v="2020-04-03T17:11:58Z"/>
        <d v="2020-04-03T17:15:23Z"/>
        <d v="2020-04-03T17:28:21Z"/>
        <d v="2020-04-03T17:35:12Z"/>
        <d v="2020-04-03T17:37:43Z"/>
        <d v="2020-04-03T17:44:38Z"/>
        <d v="2020-04-03T17:50:03Z"/>
        <d v="2020-04-03T17:53:50Z"/>
        <d v="2020-04-03T17:57:22Z"/>
        <d v="2020-04-03T18:05:02Z"/>
        <d v="2020-04-03T18:08:41Z"/>
        <d v="2020-04-03T18:19:15Z"/>
        <d v="2020-04-03T18:44:26Z"/>
        <d v="2020-04-03T19:13:54Z"/>
        <d v="2020-04-03T19:31:32Z"/>
        <d v="2020-04-03T19:35:43Z"/>
        <d v="2020-04-03T19:39:40Z"/>
        <d v="2020-04-03T19:57:46Z"/>
        <d v="2020-04-03T20:07:55Z"/>
        <d v="2020-04-03T20:10:19Z"/>
        <d v="2020-04-03T20:15:59Z"/>
        <d v="2020-04-03T20:16:02Z"/>
        <d v="2020-04-03T20:49:47Z"/>
        <d v="2020-04-03T20:54:29Z"/>
        <d v="2020-04-03T21:05:49Z"/>
        <d v="2020-04-03T21:08:26Z"/>
        <d v="2020-04-03T21:19:37Z"/>
        <d v="2020-04-03T21:25:23Z"/>
        <d v="2020-04-03T21:42:40Z"/>
        <d v="2020-04-03T22:08:13Z"/>
        <d v="2020-04-03T22:08:40Z"/>
        <d v="2020-04-03T22:25:31Z"/>
        <d v="2020-04-03T22:36:58Z"/>
        <d v="2020-04-03T22:40:18Z"/>
        <d v="2020-04-03T22:51:12Z"/>
        <d v="2020-04-03T22:54:13Z"/>
        <d v="2020-04-03T22:58:38Z"/>
        <d v="2020-04-03T23:06:20Z"/>
        <d v="2020-04-03T23:12:30Z"/>
        <d v="2020-04-03T23:19:11Z"/>
        <d v="2020-04-03T23:22:41Z"/>
        <d v="2020-04-03T23:43:16Z"/>
        <d v="2020-04-03T23:45:12Z"/>
        <d v="2020-04-04T00:08:55Z"/>
        <d v="2020-04-04T00:39:52Z"/>
        <d v="2020-04-04T00:44:57Z"/>
        <d v="2020-04-04T00:59:35Z"/>
        <d v="2020-04-04T01:14:27Z"/>
        <d v="2020-04-04T01:23:39Z"/>
        <d v="2020-04-04T01:24:27Z"/>
        <d v="2020-04-04T02:26:56Z"/>
        <d v="2020-04-04T03:09:35Z"/>
        <d v="2020-04-04T03:50:24Z"/>
        <d v="2020-04-04T03:53:28Z"/>
        <d v="2020-04-04T04:06:20Z"/>
        <d v="2020-04-04T04:12:32Z"/>
        <d v="2020-04-04T04:15:08Z"/>
        <d v="2020-04-04T04:16:42Z"/>
        <d v="2020-04-04T05:00:45Z"/>
        <d v="2020-04-04T05:11:52Z"/>
        <d v="2020-04-04T05:14:21Z"/>
        <d v="2020-04-04T05:27:49Z"/>
        <d v="2020-04-04T05:59:43Z"/>
        <d v="2020-04-04T06:07:04Z"/>
        <d v="2020-04-04T06:29:25Z"/>
        <d v="2020-04-04T06:38:03Z"/>
        <d v="2020-04-04T06:53:46Z"/>
        <d v="2020-04-04T07:11:06Z"/>
        <d v="2020-04-04T07:51:53Z"/>
        <d v="2020-04-04T08:05:47Z"/>
        <d v="2020-04-04T08:23:35Z"/>
        <d v="2020-04-04T08:27:57Z"/>
        <d v="2020-04-04T08:29:26Z"/>
        <d v="2020-04-04T08:37:09Z"/>
        <d v="2020-04-04T08:49:08Z"/>
        <d v="2020-04-04T09:03:07Z"/>
        <d v="2020-04-04T09:05:42Z"/>
        <d v="2020-04-04T09:11:03Z"/>
        <d v="2020-04-04T09:17:24Z"/>
        <d v="2020-04-04T09:48:04Z"/>
        <d v="2020-04-04T10:02:32Z"/>
        <d v="2020-04-04T10:08:08Z"/>
        <d v="2020-04-04T10:08:23Z"/>
        <d v="2020-04-04T10:56:03Z"/>
        <d v="2020-04-04T11:01:34Z"/>
        <d v="2020-04-04T11:12:40Z"/>
        <d v="2020-04-04T11:35:35Z"/>
        <d v="2020-04-04T12:25:15Z"/>
        <d v="2020-04-04T12:26:43Z"/>
        <d v="2020-04-04T12:35:26Z"/>
        <d v="2020-04-04T12:58:06Z"/>
        <d v="2020-04-04T13:06:48Z"/>
        <d v="2020-04-04T13:13:40Z"/>
        <d v="2020-04-04T13:23:59Z"/>
        <d v="2020-04-04T14:01:31Z"/>
        <d v="2020-04-04T14:04:16Z"/>
        <d v="2020-04-04T14:11:53Z"/>
        <d v="2020-04-04T14:24:31Z"/>
        <d v="2020-04-04T14:42:10Z"/>
        <d v="2020-04-04T14:48:12Z"/>
        <d v="2020-04-04T14:53:48Z"/>
        <d v="2020-04-04T15:00:47Z"/>
        <d v="2020-04-04T15:15:51Z"/>
        <d v="2020-04-04T15:21:06Z"/>
        <d v="2020-04-04T15:45:59Z"/>
        <d v="2020-04-04T16:27:19Z"/>
        <d v="2020-04-04T16:27:36Z"/>
        <d v="2020-04-04T16:27:46Z"/>
        <d v="2020-04-04T17:03:02Z"/>
        <d v="2020-04-04T17:09:07Z"/>
        <d v="2020-04-04T17:42:23Z"/>
        <d v="2020-04-04T17:45:03Z"/>
        <d v="2020-04-04T17:49:28Z"/>
        <d v="2020-04-04T18:02:38Z"/>
        <d v="2020-04-04T18:02:52Z"/>
        <d v="2020-04-04T18:27:39Z"/>
        <d v="2020-04-04T18:43:41Z"/>
        <d v="2020-04-04T18:52:00Z"/>
        <d v="2020-04-04T18:54:13Z"/>
        <d v="2020-04-04T19:02:37Z"/>
        <d v="2020-04-04T19:04:53Z"/>
        <d v="2020-04-04T19:05:19Z"/>
        <d v="2020-04-04T19:05:54Z"/>
        <d v="2020-04-04T19:13:35Z"/>
        <d v="2020-04-04T19:17:20Z"/>
        <d v="2020-04-04T19:41:34Z"/>
        <d v="2020-04-04T19:46:55Z"/>
        <d v="2020-04-04T19:58:37Z"/>
        <d v="2020-04-04T20:12:23Z"/>
        <d v="2020-04-04T20:45:06Z"/>
        <d v="2020-04-04T20:48:32Z"/>
        <d v="2020-04-04T20:54:24Z"/>
        <d v="2020-04-04T21:02:47Z"/>
        <d v="2020-04-04T21:36:35Z"/>
        <d v="2020-04-04T21:40:28Z"/>
        <d v="2020-04-04T21:46:05Z"/>
        <d v="2020-04-04T22:12:24Z"/>
        <d v="2020-04-04T22:16:02Z"/>
        <d v="2020-04-04T22:34:52Z"/>
        <d v="2020-04-04T23:12:08Z"/>
        <d v="2020-04-04T23:21:43Z"/>
        <d v="2020-04-04T23:37:12Z"/>
        <d v="2020-04-05T00:01:36Z"/>
        <d v="2020-04-05T00:05:11Z"/>
        <d v="2020-04-05T00:11:35Z"/>
        <d v="2020-04-05T00:12:24Z"/>
        <d v="2020-04-05T00:51:01Z"/>
        <d v="2020-04-05T01:08:59Z"/>
        <d v="2020-04-05T01:12:11Z"/>
        <d v="2020-04-05T01:16:44Z"/>
        <d v="2020-04-05T01:24:42Z"/>
        <d v="2020-04-05T01:36:51Z"/>
        <d v="2020-04-05T02:13:47Z"/>
        <d v="2020-04-05T02:22:42Z"/>
        <d v="2020-04-05T02:27:57Z"/>
        <d v="2020-04-05T02:33:32Z"/>
        <d v="2020-04-05T03:06:10Z"/>
        <d v="2020-04-05T03:10:07Z"/>
        <d v="2020-04-05T03:23:01Z"/>
        <d v="2020-04-05T03:43:28Z"/>
        <d v="2020-04-05T03:55:05Z"/>
        <d v="2020-04-05T04:02:25Z"/>
        <d v="2020-04-05T04:34:49Z"/>
        <d v="2020-04-05T04:49:47Z"/>
        <d v="2020-04-05T05:05:31Z"/>
        <d v="2020-04-05T05:18:45Z"/>
        <d v="2020-04-05T05:41:00Z"/>
        <d v="2020-04-05T05:48:07Z"/>
        <d v="2020-04-05T06:19:31Z"/>
        <d v="2020-04-05T06:28:54Z"/>
        <d v="2020-04-05T06:49:27Z"/>
        <d v="2020-04-05T07:01:16Z"/>
        <d v="2020-04-05T07:29:18Z"/>
        <d v="2020-04-05T07:39:31Z"/>
        <d v="2020-04-05T07:45:52Z"/>
        <d v="2020-04-05T07:53:45Z"/>
        <d v="2020-04-05T08:09:45Z"/>
        <d v="2020-04-05T08:23:03Z"/>
        <d v="2020-04-05T08:23:16Z"/>
        <d v="2020-04-05T08:46:59Z"/>
        <d v="2020-04-05T09:23:03Z"/>
        <d v="2020-04-05T09:26:34Z"/>
        <d v="2020-04-05T09:30:13Z"/>
        <d v="2020-04-05T10:12:36Z"/>
        <d v="2020-04-05T10:24:25Z"/>
        <d v="2020-04-05T10:52:14Z"/>
        <d v="2020-04-05T11:05:00Z"/>
        <d v="2020-04-05T11:29:17Z"/>
        <d v="2020-04-05T11:42:44Z"/>
        <d v="2020-04-05T11:51:41Z"/>
        <d v="2020-04-05T12:01:12Z"/>
        <d v="2020-04-05T12:04:53Z"/>
        <d v="2020-04-05T12:15:37Z"/>
        <d v="2020-04-05T12:40:05Z"/>
        <d v="2020-04-05T12:49:57Z"/>
        <d v="2020-04-05T12:59:59Z"/>
        <d v="2020-04-05T13:14:24Z"/>
        <d v="2020-04-05T13:42:26Z"/>
        <d v="2020-04-05T13:47:50Z"/>
        <d v="2020-04-05T13:49:17Z"/>
        <d v="2020-04-05T13:50:07Z"/>
        <d v="2020-04-05T14:11:49Z"/>
        <d v="2020-04-05T14:12:46Z"/>
        <d v="2020-04-05T14:15:50Z"/>
        <d v="2020-04-05T14:45:25Z"/>
        <d v="2020-04-05T14:49:05Z"/>
        <d v="2020-04-05T14:54:13Z"/>
        <d v="2020-04-05T15:12:06Z"/>
        <d v="2020-04-05T16:09:13Z"/>
        <d v="2020-04-05T16:21:52Z"/>
        <d v="2020-04-05T16:40:00Z"/>
        <d v="2020-04-05T16:58:21Z"/>
        <d v="2020-04-05T17:00:12Z"/>
        <d v="2020-04-05T17:24:09Z"/>
        <d v="2020-04-05T18:08:21Z"/>
        <d v="2020-04-05T18:14:17Z"/>
        <d v="2020-04-05T18:21:11Z"/>
        <d v="2020-04-05T18:31:23Z"/>
        <d v="2020-04-05T18:41:02Z"/>
        <d v="2020-04-05T18:43:18Z"/>
        <d v="2020-04-05T18:52:15Z"/>
        <d v="2020-04-05T18:54:50Z"/>
        <d v="2020-04-05T19:19:38Z"/>
        <d v="2020-04-05T20:02:04Z"/>
        <d v="2020-04-05T20:12:15Z"/>
        <d v="2020-04-05T20:14:21Z"/>
        <d v="2020-04-05T20:23:33Z"/>
        <d v="2020-04-05T20:43:05Z"/>
        <d v="2020-04-05T20:56:07Z"/>
        <d v="2020-04-05T21:04:40Z"/>
        <d v="2020-04-05T21:30:53Z"/>
        <d v="2020-04-05T21:31:40Z"/>
        <d v="2020-04-05T21:35:55Z"/>
        <d v="2020-04-05T21:45:16Z"/>
        <d v="2020-04-05T21:52:35Z"/>
        <d v="2020-04-05T22:07:40Z"/>
        <d v="2020-04-05T22:31:52Z"/>
        <d v="2020-04-05T22:33:41Z"/>
        <d v="2020-04-05T23:29:36Z"/>
        <d v="2020-04-05T23:31:50Z"/>
        <d v="2020-04-05T23:34:32Z"/>
        <d v="2020-04-05T23:51:54Z"/>
        <d v="2020-04-06T00:06:00Z"/>
        <d v="2020-04-06T00:26:24Z"/>
        <d v="2020-04-06T00:54:59Z"/>
        <d v="2020-04-06T01:33:08Z"/>
        <d v="2020-04-06T01:42:10Z"/>
        <d v="2020-04-06T01:52:36Z"/>
        <d v="2020-04-06T02:02:36Z"/>
        <d v="2020-04-06T02:10:20Z"/>
        <d v="2020-04-06T02:21:39Z"/>
        <d v="2020-04-06T02:24:04Z"/>
        <d v="2020-04-06T02:38:20Z"/>
        <d v="2020-04-06T02:49:05Z"/>
        <d v="2020-04-06T02:55:47Z"/>
        <d v="2020-04-06T03:06:12Z"/>
        <d v="2020-04-06T03:57:43Z"/>
        <d v="2020-04-06T03:57:57Z"/>
        <d v="2020-04-06T04:15:39Z"/>
        <d v="2020-04-06T04:20:42Z"/>
        <d v="2020-04-06T05:00:37Z"/>
        <d v="2020-04-06T05:41:46Z"/>
        <d v="2020-04-06T05:49:17Z"/>
        <d v="2020-04-06T06:01:10Z"/>
        <d v="2020-04-06T06:05:51Z"/>
        <d v="2020-04-06T06:26:02Z"/>
        <d v="2020-04-06T06:41:24Z"/>
        <d v="2020-04-06T06:54:45Z"/>
        <d v="2020-04-06T06:58:34Z"/>
        <d v="2020-04-06T07:07:59Z"/>
        <d v="2020-04-06T07:26:15Z"/>
        <d v="2020-04-06T07:33:03Z"/>
        <d v="2020-04-06T07:40:38Z"/>
        <d v="2020-04-06T07:47:34Z"/>
        <d v="2020-04-06T07:47:56Z"/>
        <d v="2020-04-06T07:59:24Z"/>
        <d v="2020-04-06T08:03:00Z"/>
        <d v="2020-04-06T08:08:12Z"/>
        <d v="2020-04-06T08:19:20Z"/>
        <d v="2020-04-06T08:36:55Z"/>
        <d v="2020-04-06T09:16:35Z"/>
        <d v="2020-04-06T09:23:50Z"/>
        <d v="2020-04-06T09:49:10Z"/>
        <d v="2020-04-06T10:18:59Z"/>
        <d v="2020-04-06T10:29:47Z"/>
        <d v="2020-04-06T10:33:30Z"/>
        <d v="2020-04-06T10:44:59Z"/>
        <d v="2020-04-06T11:06:05Z"/>
        <d v="2020-04-06T11:16:08Z"/>
        <d v="2020-04-06T11:19:08Z"/>
        <d v="2020-04-06T11:19:20Z"/>
        <d v="2020-04-06T11:54:19Z"/>
        <d v="2020-04-06T12:04:18Z"/>
        <d v="2020-04-06T12:14:08Z"/>
        <d v="2020-04-06T12:21:52Z"/>
        <d v="2020-04-06T12:28:50Z"/>
        <d v="2020-04-06T12:33:25Z"/>
        <d v="2020-04-06T12:43:29Z"/>
        <d v="2020-04-06T13:00:53Z"/>
        <d v="2020-04-06T13:02:49Z"/>
        <d v="2020-04-06T13:12:22Z"/>
        <d v="2020-04-06T14:05:59Z"/>
        <d v="2020-04-06T14:20:20Z"/>
        <d v="2020-04-06T14:31:22Z"/>
        <d v="2020-04-06T14:34:37Z"/>
        <d v="2020-04-06T14:47:10Z"/>
        <d v="2020-04-06T14:53:02Z"/>
        <d v="2020-04-06T15:05:53Z"/>
        <d v="2020-04-06T15:18:33Z"/>
        <d v="2020-04-06T15:23:17Z"/>
        <d v="2020-04-06T15:24:20Z"/>
        <d v="2020-04-06T15:40:17Z"/>
        <d v="2020-04-06T15:44:15Z"/>
        <d v="2020-04-06T16:02:30Z"/>
        <d v="2020-04-06T16:05:18Z"/>
        <d v="2020-04-06T16:05:36Z"/>
        <d v="2020-04-06T16:25:27Z"/>
        <d v="2020-04-06T16:42:20Z"/>
        <d v="2020-04-06T16:59:57Z"/>
        <d v="2020-04-06T17:04:25Z"/>
        <d v="2020-04-06T17:12:59Z"/>
        <d v="2020-04-06T17:16:31Z"/>
        <d v="2020-04-06T17:28:38Z"/>
        <d v="2020-04-06T17:44:06Z"/>
        <d v="2020-04-06T17:44:55Z"/>
        <d v="2020-04-06T18:13:36Z"/>
        <d v="2020-04-06T18:25:34Z"/>
        <d v="2020-04-06T18:29:54Z"/>
        <d v="2020-04-06T19:05:14Z"/>
        <d v="2020-04-06T19:11:25Z"/>
        <d v="2020-04-06T19:15:03Z"/>
        <d v="2020-04-06T19:36:23Z"/>
        <d v="2020-04-06T19:52:42Z"/>
        <d v="2020-04-06T20:20:46Z"/>
        <d v="2020-04-06T20:39:27Z"/>
        <d v="2020-04-06T20:46:43Z"/>
        <d v="2020-04-06T21:20:37Z"/>
        <d v="2020-04-06T21:28:19Z"/>
        <d v="2020-04-06T21:46:51Z"/>
        <d v="2020-04-06T22:07:02Z"/>
        <d v="2020-04-06T22:07:45Z"/>
        <d v="2020-04-06T22:30:23Z"/>
        <d v="2020-04-06T22:31:50Z"/>
        <d v="2020-04-06T22:58:42Z"/>
        <d v="2020-04-06T23:00:29Z"/>
        <d v="2020-04-06T23:09:15Z"/>
        <d v="2020-04-06T23:20:39Z"/>
        <d v="2020-04-06T23:33:44Z"/>
        <d v="2020-04-06T23:51:23Z"/>
        <d v="2020-04-07T00:00:58Z"/>
        <d v="2020-04-07T00:11:07Z"/>
        <d v="2020-04-07T00:26:50Z"/>
        <d v="2020-04-07T00:27:18Z"/>
        <d v="2020-04-07T00:41:00Z"/>
        <d v="2020-04-07T00:43:13Z"/>
        <d v="2020-04-07T00:48:24Z"/>
        <d v="2020-04-07T01:07:35Z"/>
        <d v="2020-04-07T01:08:12Z"/>
        <d v="2020-04-07T01:09:47Z"/>
        <d v="2020-04-07T01:14:38Z"/>
        <d v="2020-04-07T01:19:38Z"/>
        <d v="2020-04-07T01:23:09Z"/>
        <d v="2020-04-07T01:30:30Z"/>
        <d v="2020-04-07T01:33:40Z"/>
        <d v="2020-04-07T01:43:53Z"/>
        <d v="2020-04-07T01:44:26Z"/>
        <d v="2020-04-07T01:50:16Z"/>
        <d v="2020-04-07T01:52:45Z"/>
        <d v="2020-04-07T01:57:54Z"/>
        <d v="2020-04-07T02:14:26Z"/>
        <d v="2020-04-07T02:48:30Z"/>
        <d v="2020-04-07T03:09:42Z"/>
        <d v="2020-04-07T04:39:15Z"/>
        <d v="2020-04-07T04:42:33Z"/>
        <d v="2020-04-07T04:48:59Z"/>
        <d v="2020-04-07T05:45:53Z"/>
        <d v="2020-04-07T05:54:14Z"/>
        <d v="2020-04-07T05:54:43Z"/>
        <d v="2020-04-07T05:57:18Z"/>
        <d v="2020-04-07T05:57:47Z"/>
        <d v="2020-04-07T06:03:55Z"/>
        <d v="2020-04-07T06:06:12Z"/>
        <d v="2020-04-07T06:06:46Z"/>
        <d v="2020-04-07T06:15:20Z"/>
        <d v="2020-04-07T06:29:28Z"/>
        <d v="2020-04-07T06:45:14Z"/>
        <d v="2020-04-07T07:02:36Z"/>
        <d v="2020-04-07T07:27:15Z"/>
        <d v="2020-04-07T07:38:41Z"/>
        <d v="2020-04-07T08:12:34Z"/>
        <d v="2020-04-07T08:14:10Z"/>
        <d v="2020-04-07T08:34:58Z"/>
        <d v="2020-04-07T08:58:37Z"/>
        <d v="2020-04-07T09:04:36Z"/>
        <d v="2020-04-07T09:19:48Z"/>
        <d v="2020-04-07T09:32:21Z"/>
        <d v="2020-04-07T09:36:42Z"/>
        <d v="2020-04-07T09:43:54Z"/>
        <d v="2020-04-07T09:57:34Z"/>
        <d v="2020-04-07T10:17:36Z"/>
        <d v="2020-04-07T10:38:17Z"/>
        <d v="2020-04-07T11:06:09Z"/>
        <d v="2020-04-07T12:02:45Z"/>
        <d v="2020-04-07T12:09:26Z"/>
        <d v="2020-04-07T12:22:50Z"/>
        <d v="2020-04-07T12:32:37Z"/>
        <d v="2020-04-07T12:42:31Z"/>
        <d v="2020-04-07T12:45:26Z"/>
        <d v="2020-04-07T13:04:18Z"/>
        <d v="2020-04-07T13:10:22Z"/>
        <d v="2020-04-07T13:14:01Z"/>
        <d v="2020-04-07T13:16:36Z"/>
        <d v="2020-04-07T13:34:59Z"/>
        <d v="2020-04-07T13:48:12Z"/>
        <d v="2020-04-07T14:00:40Z"/>
        <d v="2020-04-07T14:07:26Z"/>
        <d v="2020-04-07T14:13:36Z"/>
        <d v="2020-04-07T14:13:47Z"/>
        <d v="2020-04-07T14:14:52Z"/>
        <d v="2020-04-07T14:32:00Z"/>
        <d v="2020-04-07T14:33:03Z"/>
        <d v="2020-04-07T14:34:16Z"/>
        <d v="2020-04-07T15:05:54Z"/>
        <d v="2020-04-07T15:12:57Z"/>
        <d v="2020-04-07T15:19:03Z"/>
        <d v="2020-04-07T15:22:38Z"/>
        <d v="2020-04-07T15:25:32Z"/>
        <d v="2020-04-07T15:49:09Z"/>
        <d v="2020-04-07T15:51:47Z"/>
        <d v="2020-04-07T16:12:59Z"/>
        <d v="2020-04-07T16:13:03Z"/>
        <d v="2020-04-07T16:33:59Z"/>
        <d v="2020-04-07T17:22:23Z"/>
        <d v="2020-04-07T17:26:08Z"/>
        <d v="2020-04-07T17:32:56Z"/>
        <d v="2020-04-07T17:37:02Z"/>
        <d v="2020-04-07T17:52:00Z"/>
        <d v="2020-04-07T17:52:53Z"/>
        <d v="2020-04-07T18:01:38Z"/>
        <d v="2020-04-07T18:32:15Z"/>
        <d v="2020-04-07T18:34:34Z"/>
        <d v="2020-04-07T18:43:15Z"/>
        <d v="2020-04-07T18:46:14Z"/>
        <d v="2020-04-07T19:04:55Z"/>
        <d v="2020-04-07T19:17:36Z"/>
        <d v="2020-04-07T19:29:53Z"/>
        <d v="2020-04-07T19:36:49Z"/>
        <d v="2020-04-07T19:45:32Z"/>
        <d v="2020-04-07T20:01:07Z"/>
        <d v="2020-04-07T20:09:33Z"/>
        <d v="2020-04-07T20:12:22Z"/>
        <d v="2020-04-07T20:21:57Z"/>
        <d v="2020-04-07T20:33:43Z"/>
        <d v="2020-04-07T20:59:34Z"/>
        <d v="2020-04-07T21:04:44Z"/>
        <d v="2020-04-07T21:05:53Z"/>
        <d v="2020-04-07T21:42:40Z"/>
        <d v="2020-04-07T21:43:19Z"/>
        <d v="2020-04-07T22:07:28Z"/>
        <d v="2020-04-07T22:43:11Z"/>
        <d v="2020-04-07T22:48:44Z"/>
        <d v="2020-04-07T22:53:49Z"/>
        <d v="2020-04-07T22:58:34Z"/>
        <d v="2020-04-07T22:59:18Z"/>
        <d v="2020-04-07T23:08:46Z"/>
        <d v="2020-04-07T23:28:48Z"/>
        <d v="2020-04-07T23:49:34Z"/>
        <d v="2020-04-07T23:59:35Z"/>
        <d v="2020-04-08T00:30:54Z"/>
        <d v="2020-04-08T00:38:43Z"/>
        <d v="2020-04-08T00:45:39Z"/>
        <d v="2020-04-08T00:59:17Z"/>
        <d v="2020-04-08T01:25:59Z"/>
        <d v="2020-04-08T01:32:49Z"/>
        <d v="2020-04-08T01:42:39Z"/>
        <d v="2020-04-08T01:45:16Z"/>
        <d v="2020-04-08T02:04:46Z"/>
        <d v="2020-04-08T02:15:45Z"/>
        <d v="2020-04-08T02:21:08Z"/>
        <d v="2020-04-08T02:22:43Z"/>
        <d v="2020-04-08T02:29:50Z"/>
        <d v="2020-04-08T03:18:35Z"/>
        <d v="2020-04-08T03:23:59Z"/>
        <d v="2020-04-08T03:29:33Z"/>
        <d v="2020-04-08T03:41:10Z"/>
        <d v="2020-04-08T03:46:19Z"/>
        <d v="2020-04-08T03:50:07Z"/>
        <d v="2020-04-08T03:50:57Z"/>
        <d v="2020-04-08T04:12:35Z"/>
        <d v="2020-04-08T04:26:50Z"/>
        <d v="2020-04-08T04:28:48Z"/>
        <d v="2020-04-08T04:34:54Z"/>
        <d v="2020-04-08T04:37:21Z"/>
        <d v="2020-04-08T05:12:40Z"/>
        <d v="2020-04-08T05:33:08Z"/>
        <d v="2020-04-08T05:38:05Z"/>
        <d v="2020-04-08T05:52:22Z"/>
        <d v="2020-04-08T05:55:11Z"/>
        <d v="2020-04-08T06:53:11Z"/>
        <d v="2020-04-08T07:16:55Z"/>
        <d v="2020-04-08T07:19:52Z"/>
        <d v="2020-04-08T07:22:56Z"/>
        <d v="2020-04-08T07:26:58Z"/>
        <d v="2020-04-08T07:30:32Z"/>
        <d v="2020-04-08T07:53:57Z"/>
        <d v="2020-04-08T08:22:42Z"/>
        <d v="2020-04-08T09:22:46Z"/>
        <d v="2020-04-08T09:27:01Z"/>
        <d v="2020-04-08T09:33:32Z"/>
        <d v="2020-04-08T09:41:03Z"/>
        <d v="2020-04-08T09:42:34Z"/>
        <d v="2020-04-08T10:23:53Z"/>
        <d v="2020-04-08T10:26:44Z"/>
        <d v="2020-04-08T10:37:53Z"/>
        <d v="2020-04-08T10:50:03Z"/>
        <d v="2020-04-08T10:50:25Z"/>
        <d v="2020-04-08T11:01:24Z"/>
        <d v="2020-04-08T11:09:45Z"/>
        <d v="2020-04-08T11:15:11Z"/>
        <d v="2020-04-08T11:43:51Z"/>
        <d v="2020-04-08T11:44:26Z"/>
        <d v="2020-04-08T11:45:19Z"/>
        <d v="2020-04-08T12:04:51Z"/>
        <d v="2020-04-08T12:05:07Z"/>
        <d v="2020-04-08T12:05:25Z"/>
        <d v="2020-04-08T12:13:39Z"/>
        <d v="2020-04-08T12:13:52Z"/>
        <d v="2020-04-08T12:27:40Z"/>
        <d v="2020-04-08T12:28:10Z"/>
        <d v="2020-04-08T12:54:09Z"/>
        <d v="2020-04-08T12:59:03Z"/>
        <d v="2020-04-08T13:00:52Z"/>
        <d v="2020-04-08T13:02:53Z"/>
        <d v="2020-04-08T13:04:18Z"/>
        <d v="2020-04-08T13:14:35Z"/>
        <d v="2020-04-08T13:23:17Z"/>
        <d v="2020-04-08T13:28:01Z"/>
        <d v="2020-04-08T13:31:59Z"/>
        <d v="2020-04-08T13:37:18Z"/>
        <d v="2020-04-08T13:45:20Z"/>
        <d v="2020-04-08T13:53:12Z"/>
        <d v="2020-04-08T14:32:05Z"/>
        <d v="2020-04-08T14:33:01Z"/>
        <d v="2020-04-08T15:13:06Z"/>
        <d v="2020-04-08T15:57:20Z"/>
        <d v="2020-04-08T15:58:11Z"/>
        <d v="2020-04-08T16:02:47Z"/>
        <d v="2020-04-08T16:19:54Z"/>
        <d v="2020-04-08T16:47:40Z"/>
        <d v="2020-04-08T16:51:23Z"/>
        <d v="2020-04-08T16:54:24Z"/>
        <d v="2020-04-08T17:11:48Z"/>
        <d v="2020-04-08T17:11:59Z"/>
        <d v="2020-04-08T17:19:46Z"/>
        <d v="2020-04-08T17:21:12Z"/>
        <d v="2020-04-08T17:52:29Z"/>
        <d v="2020-04-08T18:03:33Z"/>
        <d v="2020-04-08T18:31:33Z"/>
        <d v="2020-04-08T18:40:55Z"/>
        <d v="2020-04-08T18:45:48Z"/>
        <d v="2020-04-08T19:01:29Z"/>
        <d v="2020-04-08T19:05:04Z"/>
        <d v="2020-04-08T19:16:12Z"/>
        <d v="2020-04-08T19:38:00Z"/>
        <d v="2020-04-08T19:44:52Z"/>
        <d v="2020-04-08T19:45:43Z"/>
        <d v="2020-04-08T19:53:22Z"/>
        <d v="2020-04-08T20:07:57Z"/>
        <d v="2020-04-08T20:11:59Z"/>
        <d v="2020-04-08T20:15:50Z"/>
        <d v="2020-04-08T20:26:28Z"/>
        <d v="2020-04-08T20:27:39Z"/>
        <d v="2020-04-08T20:30:32Z"/>
        <d v="2020-04-08T20:34:21Z"/>
        <d v="2020-04-08T20:55:12Z"/>
        <d v="2020-04-08T21:04:29Z"/>
        <d v="2020-04-08T21:22:12Z"/>
        <d v="2020-04-08T22:00:22Z"/>
        <d v="2020-04-08T22:05:39Z"/>
        <d v="2020-04-08T22:15:40Z"/>
        <d v="2020-04-08T22:36:19Z"/>
        <d v="2020-04-08T23:22:22Z"/>
        <d v="2020-04-08T23:59:10Z"/>
        <d v="2020-04-09T00:18:57Z"/>
        <d v="2020-04-09T00:33:41Z"/>
        <d v="2020-04-09T00:41:10Z"/>
        <d v="2020-04-09T00:45:12Z"/>
        <d v="2020-04-09T01:09:58Z"/>
        <d v="2020-04-09T01:16:12Z"/>
        <d v="2020-04-09T01:19:18Z"/>
        <d v="2020-04-09T01:43:31Z"/>
        <d v="2020-04-09T01:51:06Z"/>
        <d v="2020-04-09T01:58:29Z"/>
        <d v="2020-04-09T02:13:05Z"/>
        <d v="2020-04-09T02:30:39Z"/>
        <d v="2020-04-09T02:36:24Z"/>
        <d v="2020-04-09T02:42:57Z"/>
        <d v="2020-04-09T02:47:22Z"/>
        <d v="2020-04-09T03:09:42Z"/>
        <d v="2020-04-09T03:20:23Z"/>
        <d v="2020-04-09T03:27:50Z"/>
        <d v="2020-04-09T03:35:38Z"/>
        <d v="2020-04-09T03:58:25Z"/>
        <d v="2020-04-09T04:16:44Z"/>
        <d v="2020-04-09T04:54:11Z"/>
        <d v="2020-04-09T04:59:57Z"/>
        <d v="2020-04-09T05:02:17Z"/>
        <d v="2020-04-09T05:07:55Z"/>
        <d v="2020-04-09T05:16:15Z"/>
        <d v="2020-04-09T05:21:33Z"/>
        <d v="2020-04-09T05:23:55Z"/>
        <d v="2020-04-09T05:29:02Z"/>
        <d v="2020-04-09T05:32:25Z"/>
        <d v="2020-04-09T06:02:53Z"/>
        <d v="2020-04-09T06:07:01Z"/>
        <d v="2020-04-09T06:07:18Z"/>
        <d v="2020-04-09T06:09:44Z"/>
        <d v="2020-04-09T06:30:58Z"/>
        <d v="2020-04-09T06:43:51Z"/>
        <d v="2020-04-09T06:45:39Z"/>
        <d v="2020-04-09T06:50:10Z"/>
        <d v="2020-04-09T06:53:09Z"/>
        <d v="2020-04-09T07:04:40Z"/>
        <d v="2020-04-09T07:29:52Z"/>
        <d v="2020-04-09T07:34:24Z"/>
        <d v="2020-04-09T07:42:50Z"/>
        <d v="2020-04-09T07:53:26Z"/>
        <d v="2020-04-09T08:11:44Z"/>
        <d v="2020-04-09T08:11:48Z"/>
        <d v="2020-04-09T08:12:10Z"/>
        <d v="2020-04-09T08:25:49Z"/>
        <d v="2020-04-09T08:34:27Z"/>
        <d v="2020-04-09T08:39:40Z"/>
        <d v="2020-04-09T08:40:30Z"/>
        <d v="2020-04-09T08:49:41Z"/>
        <d v="2020-04-09T08:51:19Z"/>
        <d v="2020-04-09T08:52:45Z"/>
        <d v="2020-04-09T08:56:05Z"/>
        <d v="2020-04-09T09:11:42Z"/>
        <d v="2020-04-09T09:19:01Z"/>
        <d v="2020-04-09T09:23:17Z"/>
        <d v="2020-04-09T09:37:25Z"/>
        <d v="2020-04-09T09:43:33Z"/>
        <d v="2020-04-09T09:50:23Z"/>
        <d v="2020-04-09T09:51:36Z"/>
        <d v="2020-04-09T09:52:21Z"/>
        <d v="2020-04-09T09:58:51Z"/>
        <d v="2020-04-09T10:01:26Z"/>
        <d v="2020-04-09T10:09:27Z"/>
        <d v="2020-04-09T10:12:07Z"/>
        <d v="2020-04-09T10:16:52Z"/>
        <d v="2020-04-09T10:26:00Z"/>
        <d v="2020-04-09T10:48:38Z"/>
        <d v="2020-04-09T11:05:25Z"/>
        <d v="2020-04-09T11:14:32Z"/>
        <d v="2020-04-09T11:14:48Z"/>
        <d v="2020-04-09T11:21:44Z"/>
        <d v="2020-04-09T11:25:14Z"/>
        <d v="2020-04-09T11:28:01Z"/>
        <d v="2020-04-09T11:47:34Z"/>
        <d v="2020-04-09T12:03:04Z"/>
        <d v="2020-04-09T12:11:17Z"/>
        <d v="2020-04-09T12:47:26Z"/>
        <d v="2020-04-09T13:26:25Z"/>
        <d v="2020-04-09T13:26:37Z"/>
        <d v="2020-04-09T13:33:21Z"/>
        <d v="2020-04-09T13:42:12Z"/>
        <d v="2020-04-09T14:05:36Z"/>
        <d v="2020-04-09T14:11:00Z"/>
        <d v="2020-04-09T14:16:08Z"/>
        <d v="2020-04-09T14:20:43Z"/>
        <d v="2020-04-09T14:36:42Z"/>
        <d v="2020-04-09T14:51:20Z"/>
        <d v="2020-04-09T15:01:31Z"/>
        <d v="2020-04-09T15:22:41Z"/>
        <d v="2020-04-09T15:28:57Z"/>
        <d v="2020-04-09T15:39:16Z"/>
        <d v="2020-04-09T16:15:43Z"/>
        <d v="2020-04-09T16:22:51Z"/>
        <d v="2020-04-09T16:33:15Z"/>
        <d v="2020-04-09T16:56:28Z"/>
        <d v="2020-04-09T17:49:59Z"/>
        <d v="2020-04-09T20:43:02Z"/>
        <d v="2020-04-09T20:51:28Z"/>
        <d v="2020-04-09T20:57:30Z"/>
        <d v="2020-04-09T21:05:24Z"/>
        <d v="2020-04-09T21:07:24Z"/>
        <d v="2020-04-09T21:12:15Z"/>
        <d v="2020-04-09T21:25:19Z"/>
        <d v="2020-04-09T21:27:51Z"/>
        <d v="2020-04-09T21:48:31Z"/>
        <d v="2020-04-09T22:04:01Z"/>
        <d v="2020-04-09T22:20:03Z"/>
        <d v="2020-04-09T22:26:49Z"/>
        <d v="2020-04-09T22:29:29Z"/>
        <d v="2020-04-09T23:24:11Z"/>
        <d v="2020-04-09T23:43:47Z"/>
        <d v="2020-04-10T00:05:50Z"/>
        <d v="2020-04-10T00:11:03Z"/>
        <d v="2020-04-10T00:20:39Z"/>
        <d v="2020-04-10T00:37:46Z"/>
        <d v="2020-04-10T00:38:31Z"/>
        <d v="2020-04-10T01:06:21Z"/>
        <d v="2020-04-10T01:07:53Z"/>
        <d v="2020-04-10T01:40:20Z"/>
        <d v="2020-04-10T01:43:27Z"/>
        <d v="2020-04-10T01:46:55Z"/>
        <d v="2020-04-10T02:03:32Z"/>
        <d v="2020-04-10T02:11:29Z"/>
        <d v="2020-04-10T02:23:08Z"/>
        <d v="2020-04-10T02:44:54Z"/>
        <d v="2020-04-10T02:48:22Z"/>
        <d v="2020-04-10T02:53:08Z"/>
        <d v="2020-04-10T03:14:55Z"/>
        <d v="2020-04-10T03:17:12Z"/>
        <d v="2020-04-10T03:33:07Z"/>
        <d v="2020-04-10T03:35:48Z"/>
        <d v="2020-04-10T04:11:32Z"/>
        <d v="2020-04-10T04:34:14Z"/>
        <d v="2020-04-10T04:44:10Z"/>
        <d v="2020-04-10T04:50:54Z"/>
        <d v="2020-04-10T04:59:46Z"/>
        <d v="2020-04-10T05:14:01Z"/>
        <d v="2020-04-10T05:19:31Z"/>
        <d v="2020-04-10T05:50:16Z"/>
        <d v="2020-04-10T05:58:21Z"/>
        <d v="2020-04-10T06:00:47Z"/>
        <d v="2020-04-10T06:35:33Z"/>
        <d v="2020-04-10T07:03:19Z"/>
        <d v="2020-04-10T07:06:21Z"/>
        <d v="2020-04-10T07:07:03Z"/>
        <d v="2020-04-10T07:29:44Z"/>
        <d v="2020-04-10T07:33:40Z"/>
        <d v="2020-04-10T07:33:50Z"/>
        <d v="2020-04-10T07:34:02Z"/>
        <d v="2020-04-10T07:43:34Z"/>
        <d v="2020-04-10T08:29:03Z"/>
        <d v="2020-04-10T08:39:08Z"/>
        <d v="2020-04-10T08:41:56Z"/>
        <d v="2020-04-10T08:43:36Z"/>
        <d v="2020-04-10T09:17:24Z"/>
        <d v="2020-04-10T09:17:47Z"/>
        <d v="2020-04-10T09:41:52Z"/>
        <d v="2020-04-10T09:52:37Z"/>
        <d v="2020-04-10T09:54:18Z"/>
        <d v="2020-04-10T10:03:01Z"/>
        <d v="2020-04-10T10:14:16Z"/>
        <d v="2020-04-10T10:19:06Z"/>
        <d v="2020-04-10T10:43:09Z"/>
        <d v="2020-04-10T11:11:33Z"/>
        <d v="2020-04-10T11:28:11Z"/>
        <d v="2020-04-10T11:32:54Z"/>
        <d v="2020-04-10T11:35:37Z"/>
        <d v="2020-04-10T11:39:07Z"/>
        <d v="2020-04-10T11:41:19Z"/>
        <d v="2020-04-10T11:48:14Z"/>
        <d v="2020-04-10T11:56:15Z"/>
        <d v="2020-04-10T12:11:05Z"/>
        <d v="2020-04-10T12:20:22Z"/>
        <d v="2020-04-10T12:57:46Z"/>
        <d v="2020-04-10T13:10:38Z"/>
        <d v="2020-04-10T13:46:32Z"/>
        <d v="2020-04-10T13:54:37Z"/>
        <d v="2020-04-10T13:57:45Z"/>
        <d v="2020-04-10T14:22:29Z"/>
        <d v="2020-04-10T14:23:13Z"/>
        <d v="2020-04-10T14:28:43Z"/>
        <d v="2020-04-10T14:49:53Z"/>
        <d v="2020-04-10T15:12:12Z"/>
        <d v="2020-04-10T15:13:35Z"/>
        <d v="2020-04-10T15:23:51Z"/>
        <d v="2020-04-10T15:58:00Z"/>
        <d v="2020-04-10T16:11:03Z"/>
        <d v="2020-04-10T16:28:42Z"/>
        <d v="2020-04-10T16:39:09Z"/>
        <d v="2020-04-10T16:46:09Z"/>
        <d v="2020-04-10T17:01:47Z"/>
        <d v="2020-04-10T17:14:03Z"/>
        <d v="2020-04-10T17:24:29Z"/>
        <d v="2020-04-10T17:39:09Z"/>
        <d v="2020-04-10T17:42:43Z"/>
        <d v="2020-04-10T17:44:44Z"/>
        <d v="2020-04-10T17:49:37Z"/>
        <d v="2020-04-10T18:36:19Z"/>
        <d v="2020-04-10T18:43:28Z"/>
        <d v="2020-04-10T18:50:44Z"/>
        <d v="2020-04-10T19:12:29Z"/>
        <d v="2020-04-10T19:38:59Z"/>
        <d v="2020-04-10T19:46:16Z"/>
        <d v="2020-04-10T19:48:35Z"/>
        <d v="2020-04-10T20:21:20Z"/>
        <d v="2020-04-10T20:41:27Z"/>
        <d v="2020-04-10T20:50:49Z"/>
        <d v="2020-04-10T20:52:35Z"/>
        <d v="2020-04-10T21:14:55Z"/>
        <d v="2020-04-10T21:27:02Z"/>
        <d v="2020-04-10T21:28:24Z"/>
        <d v="2020-04-10T21:34:47Z"/>
        <d v="2020-04-10T21:51:47Z"/>
        <d v="2020-04-10T21:59:38Z"/>
        <d v="2020-04-10T22:14:46Z"/>
        <d v="2020-04-10T22:20:49Z"/>
        <d v="2020-04-10T22:24:17Z"/>
        <d v="2020-04-10T22:30:50Z"/>
        <d v="2020-04-10T22:39:19Z"/>
        <d v="2020-04-10T22:44:33Z"/>
        <d v="2020-04-10T22:44:48Z"/>
        <d v="2020-04-10T22:45:36Z"/>
        <d v="2020-04-10T22:48:01Z"/>
        <d v="2020-04-10T22:56:46Z"/>
        <d v="2020-04-10T22:57:11Z"/>
        <d v="2020-04-10T23:01:21Z"/>
        <d v="2020-04-10T23:13:37Z"/>
        <d v="2020-04-10T23:26:32Z"/>
        <d v="2020-04-11T00:36:45Z"/>
        <d v="2020-04-11T00:54:07Z"/>
        <d v="2020-04-11T00:56:32Z"/>
        <d v="2020-04-11T01:19:15Z"/>
        <d v="2020-04-11T01:22:56Z"/>
        <d v="2020-04-11T01:35:44Z"/>
        <d v="2020-04-11T01:45:35Z"/>
        <d v="2020-04-11T02:43:38Z"/>
        <d v="2020-04-11T02:50:54Z"/>
        <d v="2020-04-11T03:01:36Z"/>
        <d v="2020-04-11T03:34:47Z"/>
        <d v="2020-04-11T03:57:33Z"/>
        <d v="2020-04-11T04:00:33Z"/>
        <d v="2020-04-11T04:21:01Z"/>
        <d v="2020-04-11T05:04:56Z"/>
        <d v="2020-04-11T05:23:42Z"/>
        <d v="2020-04-11T05:52:52Z"/>
        <d v="2020-04-11T05:56:54Z"/>
        <d v="2020-04-11T06:29:07Z"/>
        <d v="2020-04-11T07:08:51Z"/>
        <d v="2020-04-11T07:10:42Z"/>
        <d v="2020-04-11T07:25:10Z"/>
        <d v="2020-04-11T07:26:56Z"/>
        <d v="2020-04-11T08:05:14Z"/>
        <d v="2020-04-11T08:08:12Z"/>
        <d v="2020-04-11T08:28:38Z"/>
        <d v="2020-04-11T08:48:18Z"/>
        <d v="2020-04-11T09:14:31Z"/>
        <d v="2020-04-11T09:18:18Z"/>
        <d v="2020-04-11T09:19:40Z"/>
        <d v="2020-04-11T09:26:14Z"/>
        <d v="2020-04-11T09:41:25Z"/>
        <d v="2020-04-11T10:17:22Z"/>
        <d v="2020-04-11T10:37:56Z"/>
        <d v="2020-04-11T11:37:37Z"/>
        <d v="2020-04-11T11:56:45Z"/>
        <d v="2020-04-11T12:09:25Z"/>
        <d v="2020-04-11T12:09:55Z"/>
        <d v="2020-04-11T12:13:26Z"/>
        <d v="2020-04-11T12:41:17Z"/>
        <d v="2020-04-11T12:42:54Z"/>
        <d v="2020-04-11T12:51:31Z"/>
        <d v="2020-04-11T13:01:19Z"/>
        <d v="2020-04-11T13:29:25Z"/>
        <d v="2020-04-11T13:43:57Z"/>
        <d v="2020-04-11T13:51:42Z"/>
        <d v="2020-04-11T13:58:00Z"/>
        <d v="2020-04-11T14:06:36Z"/>
        <d v="2020-04-11T14:16:26Z"/>
        <d v="2020-04-11T14:32:34Z"/>
        <d v="2020-04-11T15:08:05Z"/>
        <d v="2020-04-11T15:17:18Z"/>
        <d v="2020-04-11T15:21:06Z"/>
        <d v="2020-04-11T15:50:06Z"/>
        <d v="2020-04-11T15:52:46Z"/>
        <d v="2020-04-11T16:01:55Z"/>
        <d v="2020-04-11T16:08:34Z"/>
        <d v="2020-04-11T16:19:45Z"/>
        <d v="2020-04-11T16:25:37Z"/>
        <d v="2020-04-11T16:43:19Z"/>
        <d v="2020-04-11T16:44:56Z"/>
        <d v="2020-04-11T16:54:25Z"/>
        <d v="2020-04-11T16:57:32Z"/>
        <d v="2020-04-11T16:57:49Z"/>
        <d v="2020-04-11T17:01:39Z"/>
        <d v="2020-04-11T17:06:37Z"/>
        <d v="2020-04-11T17:08:34Z"/>
        <d v="2020-04-11T17:10:57Z"/>
        <d v="2020-04-11T17:18:09Z"/>
        <d v="2020-04-11T17:18:16Z"/>
        <d v="2020-04-11T17:41:02Z"/>
        <d v="2020-04-11T17:43:53Z"/>
        <d v="2020-04-11T17:44:15Z"/>
        <d v="2020-04-11T18:01:15Z"/>
        <d v="2020-04-11T18:15:40Z"/>
        <d v="2020-04-11T18:18:55Z"/>
        <d v="2020-04-11T18:35:05Z"/>
        <d v="2020-04-11T18:35:47Z"/>
        <d v="2020-04-11T19:09:19Z"/>
        <d v="2020-04-11T19:47:20Z"/>
        <d v="2020-04-11T20:01:18Z"/>
        <d v="2020-04-11T20:17:08Z"/>
        <d v="2020-04-11T20:27:30Z"/>
        <d v="2020-04-11T20:52:30Z"/>
        <d v="2020-04-11T20:58:50Z"/>
        <d v="2020-04-11T21:01:42Z"/>
        <d v="2020-04-11T21:07:31Z"/>
        <d v="2020-04-11T21:07:52Z"/>
        <d v="2020-04-11T21:18:55Z"/>
        <d v="2020-04-11T21:27:19Z"/>
        <d v="2020-04-11T21:29:08Z"/>
        <d v="2020-04-11T21:29:56Z"/>
        <d v="2020-04-11T21:53:19Z"/>
        <d v="2020-04-11T22:21:50Z"/>
        <d v="2020-04-11T22:30:21Z"/>
        <d v="2020-04-11T22:35:42Z"/>
        <d v="2020-04-11T22:40:45Z"/>
        <d v="2020-04-11T22:46:55Z"/>
        <d v="2020-04-11T22:51:43Z"/>
        <d v="2020-04-11T23:15:15Z"/>
        <d v="2020-04-11T23:32:18Z"/>
        <d v="2020-04-11T23:46:34Z"/>
        <d v="2020-04-11T23:54:44Z"/>
        <d v="2020-04-12T00:04:46Z"/>
        <d v="2020-04-12T00:38:21Z"/>
        <d v="2020-04-12T00:39:03Z"/>
        <d v="2020-04-12T00:55:01Z"/>
        <d v="2020-04-12T01:03:42Z"/>
        <d v="2020-04-12T01:07:02Z"/>
        <d v="2020-04-12T01:23:50Z"/>
        <d v="2020-04-12T01:28:48Z"/>
        <d v="2020-04-12T01:31:01Z"/>
        <d v="2020-04-12T01:42:08Z"/>
        <d v="2020-04-12T01:43:01Z"/>
        <d v="2020-04-12T02:09:46Z"/>
        <d v="2020-04-12T02:22:23Z"/>
        <d v="2020-04-12T02:31:49Z"/>
        <d v="2020-04-12T02:47:11Z"/>
        <d v="2020-04-12T02:47:16Z"/>
        <d v="2020-04-12T02:47:33Z"/>
        <d v="2020-04-12T02:48:25Z"/>
        <d v="2020-04-12T03:08:34Z"/>
        <d v="2020-04-12T03:11:43Z"/>
        <d v="2020-04-12T03:34:09Z"/>
        <d v="2020-04-12T03:43:50Z"/>
        <d v="2020-04-12T03:46:37Z"/>
        <d v="2020-04-12T04:27:44Z"/>
        <d v="2020-04-12T04:34:14Z"/>
        <d v="2020-04-12T04:50:08Z"/>
        <d v="2020-04-12T05:25:44Z"/>
        <d v="2020-04-12T06:31:34Z"/>
        <d v="2020-04-12T07:14:20Z"/>
        <d v="2020-04-12T07:34:06Z"/>
        <d v="2020-04-12T07:55:50Z"/>
        <d v="2020-04-12T08:08:49Z"/>
        <d v="2020-04-12T08:49:51Z"/>
        <d v="2020-04-12T09:02:04Z"/>
        <d v="2020-04-12T09:18:58Z"/>
        <d v="2020-04-12T09:43:25Z"/>
        <d v="2020-04-12T10:03:25Z"/>
        <d v="2020-04-12T10:09:02Z"/>
        <d v="2020-04-12T10:30:28Z"/>
        <d v="2020-04-12T10:34:37Z"/>
        <d v="2020-04-12T10:34:44Z"/>
        <d v="2020-04-12T10:53:13Z"/>
        <d v="2020-04-12T10:53:50Z"/>
        <d v="2020-04-12T11:01:13Z"/>
        <d v="2020-04-12T11:10:36Z"/>
        <d v="2020-04-12T11:21:23Z"/>
        <d v="2020-04-12T11:23:02Z"/>
        <d v="2020-04-12T11:30:07Z"/>
        <d v="2020-04-12T11:40:07Z"/>
        <d v="2020-04-12T12:08:55Z"/>
        <d v="2020-04-12T12:25:38Z"/>
        <d v="2020-04-12T12:49:00Z"/>
        <d v="2020-04-12T12:50:35Z"/>
        <d v="2020-04-12T12:52:31Z"/>
        <d v="2020-04-12T12:52:45Z"/>
        <d v="2020-04-12T12:53:46Z"/>
        <d v="2020-04-12T13:06:05Z"/>
        <d v="2020-04-12T13:24:05Z"/>
        <d v="2020-04-12T13:31:34Z"/>
        <d v="2020-04-12T13:40:48Z"/>
        <d v="2020-04-12T14:11:58Z"/>
        <d v="2020-04-12T14:56:37Z"/>
        <d v="2020-04-12T15:08:44Z"/>
        <d v="2020-04-12T15:15:18Z"/>
        <d v="2020-04-12T15:25:01Z"/>
        <d v="2020-04-12T15:37:58Z"/>
        <d v="2020-04-12T15:38:09Z"/>
        <d v="2020-04-12T15:38:14Z"/>
        <d v="2020-04-12T15:45:59Z"/>
        <d v="2020-04-12T15:48:08Z"/>
        <d v="2020-04-12T15:58:57Z"/>
        <d v="2020-04-12T16:07:43Z"/>
        <d v="2020-04-12T16:15:13Z"/>
        <d v="2020-04-12T16:24:51Z"/>
        <d v="2020-04-12T16:31:07Z"/>
        <d v="2020-04-12T16:37:28Z"/>
        <d v="2020-04-12T16:51:46Z"/>
        <d v="2020-04-12T17:35:47Z"/>
        <d v="2020-04-12T17:50:22Z"/>
        <d v="2020-04-12T17:52:30Z"/>
        <d v="2020-04-12T18:04:43Z"/>
        <d v="2020-04-12T18:06:27Z"/>
        <d v="2020-04-12T18:59:10Z"/>
        <d v="2020-04-12T19:04:59Z"/>
        <d v="2020-04-12T19:06:01Z"/>
        <d v="2020-04-12T19:15:24Z"/>
        <d v="2020-04-12T19:19:20Z"/>
        <d v="2020-04-12T19:27:33Z"/>
        <d v="2020-04-12T19:43:55Z"/>
        <d v="2020-04-12T19:51:08Z"/>
        <d v="2020-04-12T19:52:39Z"/>
        <d v="2020-04-12T20:07:35Z"/>
        <d v="2020-04-12T20:57:35Z"/>
        <d v="2020-04-12T21:03:22Z"/>
        <d v="2020-04-12T21:15:15Z"/>
        <d v="2020-04-12T21:25:40Z"/>
        <d v="2020-04-12T21:28:04Z"/>
        <d v="2020-04-12T21:37:43Z"/>
        <d v="2020-04-12T21:38:05Z"/>
        <d v="2020-04-12T21:49:23Z"/>
        <d v="2020-04-12T21:54:11Z"/>
        <d v="2020-04-12T21:58:15Z"/>
        <d v="2020-04-12T22:04:00Z"/>
        <d v="2020-04-12T22:07:54Z"/>
        <d v="2020-04-12T22:19:27Z"/>
        <d v="2020-04-12T22:27:06Z"/>
        <d v="2020-04-12T22:27:36Z"/>
        <d v="2020-04-12T22:28:57Z"/>
        <d v="2020-04-12T22:37:01Z"/>
        <d v="2020-04-12T22:43:07Z"/>
        <d v="2020-04-12T23:13:22Z"/>
        <d v="2020-04-12T23:18:29Z"/>
        <d v="2020-04-12T23:23:28Z"/>
        <d v="2020-04-12T23:39:39Z"/>
        <d v="2020-04-13T00:19:48Z"/>
        <d v="2020-04-13T00:33:05Z"/>
        <d v="2020-04-13T01:01:12Z"/>
        <d v="2020-04-13T01:08:15Z"/>
        <d v="2020-04-13T01:17:17Z"/>
        <d v="2020-04-13T01:42:17Z"/>
        <d v="2020-04-13T01:46:25Z"/>
        <d v="2020-04-13T01:52:12Z"/>
        <d v="2020-04-13T02:00:43Z"/>
        <d v="2020-04-13T02:05:57Z"/>
        <d v="2020-04-13T02:11:41Z"/>
        <d v="2020-04-13T02:23:00Z"/>
        <d v="2020-04-13T02:41:06Z"/>
        <d v="2020-04-13T02:49:13Z"/>
        <d v="2020-04-13T02:50:25Z"/>
        <d v="2020-04-13T02:56:24Z"/>
        <d v="2020-04-13T03:01:01Z"/>
        <d v="2020-04-13T03:17:15Z"/>
        <d v="2020-04-13T03:28:30Z"/>
        <d v="2020-04-13T03:40:05Z"/>
        <d v="2020-04-13T03:53:24Z"/>
        <d v="2020-04-13T04:00:49Z"/>
        <d v="2020-04-13T04:29:35Z"/>
        <d v="2020-04-13T04:44:35Z"/>
        <d v="2020-04-13T04:53:35Z"/>
        <d v="2020-04-13T04:53:54Z"/>
        <d v="2020-04-13T04:58:21Z"/>
        <d v="2020-04-13T05:03:09Z"/>
        <d v="2020-04-13T05:13:14Z"/>
        <d v="2020-04-13T05:28:15Z"/>
        <d v="2020-04-13T05:32:00Z"/>
        <d v="2020-04-13T05:47:10Z"/>
        <d v="2020-04-13T05:50:44Z"/>
        <d v="2020-04-13T05:53:53Z"/>
        <d v="2020-04-13T05:54:19Z"/>
        <d v="2020-04-13T05:59:04Z"/>
        <d v="2020-04-13T06:01:31Z"/>
        <d v="2020-04-13T06:10:23Z"/>
        <d v="2020-04-13T06:39:17Z"/>
        <d v="2020-04-13T06:56:50Z"/>
        <d v="2020-04-13T07:06:27Z"/>
        <d v="2020-04-13T07:09:02Z"/>
        <d v="2020-04-13T07:38:05Z"/>
        <d v="2020-04-13T07:51:01Z"/>
        <d v="2020-04-13T08:00:16Z"/>
        <d v="2020-04-13T08:08:14Z"/>
        <d v="2020-04-13T08:22:46Z"/>
        <d v="2020-04-13T08:26:00Z"/>
        <d v="2020-04-13T08:28:42Z"/>
        <d v="2020-04-13T09:47:53Z"/>
        <d v="2020-04-13T09:49:48Z"/>
        <d v="2020-04-13T10:26:54Z"/>
        <d v="2020-04-13T10:51:32Z"/>
        <d v="2020-04-13T10:59:52Z"/>
        <d v="2020-04-13T11:18:09Z"/>
        <d v="2020-04-13T11:35:42Z"/>
        <d v="2020-04-13T11:36:57Z"/>
        <d v="2020-04-13T12:07:13Z"/>
        <d v="2020-04-13T12:11:25Z"/>
        <d v="2020-04-13T12:14:07Z"/>
        <d v="2020-04-13T12:19:47Z"/>
        <d v="2020-04-13T12:24:19Z"/>
        <d v="2020-04-13T12:32:30Z"/>
        <d v="2020-04-13T12:36:02Z"/>
        <d v="2020-04-13T12:53:13Z"/>
        <d v="2020-04-13T12:57:37Z"/>
        <d v="2020-04-13T12:59:21Z"/>
        <d v="2020-04-13T13:00:35Z"/>
        <d v="2020-04-13T13:04:48Z"/>
        <d v="2020-04-13T13:14:01Z"/>
        <d v="2020-04-13T13:27:45Z"/>
        <d v="2020-04-13T13:35:05Z"/>
        <d v="2020-04-13T14:00:56Z"/>
        <d v="2020-04-13T14:16:22Z"/>
        <d v="2020-04-13T14:22:34Z"/>
        <d v="2020-04-13T14:32:37Z"/>
        <d v="2020-04-13T14:33:34Z"/>
        <d v="2020-04-13T14:39:38Z"/>
        <d v="2020-04-13T14:50:28Z"/>
        <d v="2020-04-13T14:53:01Z"/>
        <d v="2020-04-13T15:23:22Z"/>
        <d v="2020-04-13T15:28:44Z"/>
        <d v="2020-04-13T15:36:18Z"/>
        <d v="2020-04-13T15:49:10Z"/>
        <d v="2020-04-13T15:50:33Z"/>
        <d v="2020-04-13T17:28:15Z"/>
        <d v="2020-04-13T17:40:53Z"/>
        <d v="2020-04-13T18:28:10Z"/>
        <d v="2020-04-13T18:31:07Z"/>
        <d v="2020-04-13T18:33:35Z"/>
        <d v="2020-04-13T18:51:34Z"/>
        <d v="2020-04-13T18:53:46Z"/>
        <d v="2020-04-13T18:55:01Z"/>
        <d v="2020-04-13T19:16:45Z"/>
        <d v="2020-04-13T19:34:24Z"/>
        <d v="2020-04-13T19:40:06Z"/>
        <d v="2020-04-13T19:40:10Z"/>
        <d v="2020-04-13T19:59:24Z"/>
        <d v="2020-04-13T20:04:40Z"/>
        <d v="2020-04-13T20:27:56Z"/>
        <d v="2020-04-13T20:29:28Z"/>
        <d v="2020-04-13T20:34:58Z"/>
        <d v="2020-04-13T20:35:43Z"/>
        <d v="2020-04-13T21:24:15Z"/>
        <d v="2020-04-13T21:24:51Z"/>
        <d v="2020-04-13T22:02:51Z"/>
        <d v="2020-04-13T22:14:45Z"/>
        <d v="2020-04-13T22:27:59Z"/>
        <d v="2020-04-13T22:34:43Z"/>
        <d v="2020-04-13T22:48:28Z"/>
        <d v="2020-04-13T22:53:03Z"/>
        <d v="2020-04-13T22:57:17Z"/>
        <d v="2020-04-13T23:07:02Z"/>
        <d v="2020-04-13T23:07:34Z"/>
        <d v="2020-04-13T23:07:40Z"/>
        <d v="2020-04-13T23:08:57Z"/>
        <d v="2020-04-13T23:09:27Z"/>
        <d v="2020-04-13T23:22:37Z"/>
        <d v="2020-04-13T23:24:26Z"/>
        <d v="2020-04-13T23:35:07Z"/>
        <d v="2020-04-14T00:13:28Z"/>
        <d v="2020-04-14T00:18:00Z"/>
        <d v="2020-04-14T00:24:25Z"/>
        <d v="2020-04-14T00:44:24Z"/>
        <d v="2020-04-14T01:04:54Z"/>
        <d v="2020-04-14T01:35:14Z"/>
        <d v="2020-04-14T01:41:06Z"/>
        <d v="2020-04-14T01:54:37Z"/>
        <d v="2020-04-14T02:05:24Z"/>
        <d v="2020-04-14T02:28:18Z"/>
        <d v="2020-04-14T02:28:41Z"/>
        <d v="2020-04-14T02:39:00Z"/>
        <d v="2020-04-14T02:49:07Z"/>
        <d v="2020-04-14T02:57:40Z"/>
        <d v="2020-04-14T02:58:08Z"/>
        <d v="2020-04-14T03:00:53Z"/>
        <d v="2020-04-14T03:07:48Z"/>
        <d v="2020-04-14T03:10:39Z"/>
        <d v="2020-04-14T03:19:49Z"/>
        <d v="2020-04-14T03:26:53Z"/>
        <d v="2020-04-14T03:38:32Z"/>
        <d v="2020-04-14T03:47:40Z"/>
        <d v="2020-04-14T03:51:01Z"/>
        <d v="2020-04-14T03:59:28Z"/>
        <d v="2020-04-14T04:16:43Z"/>
        <d v="2020-04-14T04:21:19Z"/>
        <d v="2020-04-14T04:27:33Z"/>
        <d v="2020-04-14T04:40:42Z"/>
        <d v="2020-04-14T04:57:52Z"/>
        <d v="2020-04-14T05:06:00Z"/>
        <d v="2020-04-14T05:11:44Z"/>
        <d v="2020-04-14T05:12:11Z"/>
        <d v="2020-04-14T05:12:39Z"/>
        <d v="2020-04-14T05:28:55Z"/>
        <d v="2020-04-14T05:35:12Z"/>
        <d v="2020-04-14T05:39:39Z"/>
        <d v="2020-04-14T05:42:58Z"/>
        <d v="2020-04-14T05:48:48Z"/>
        <d v="2020-04-14T06:05:20Z"/>
        <d v="2020-04-14T06:21:42Z"/>
        <d v="2020-04-14T06:25:41Z"/>
        <d v="2020-04-14T06:27:50Z"/>
        <d v="2020-04-14T06:37:37Z"/>
        <d v="2020-04-14T06:58:05Z"/>
        <d v="2020-04-14T07:40:00Z"/>
        <d v="2020-04-14T08:11:45Z"/>
        <d v="2020-04-14T08:12:24Z"/>
        <d v="2020-04-14T08:12:59Z"/>
        <d v="2020-04-14T08:19:16Z"/>
        <d v="2020-04-14T08:35:24Z"/>
        <d v="2020-04-14T08:37:31Z"/>
        <d v="2020-04-14T08:57:05Z"/>
        <d v="2020-04-14T09:06:53Z"/>
        <d v="2020-04-14T09:19:52Z"/>
        <d v="2020-04-14T09:21:23Z"/>
        <d v="2020-04-14T09:41:56Z"/>
        <d v="2020-04-14T09:45:52Z"/>
        <d v="2020-04-14T10:02:44Z"/>
        <d v="2020-04-14T10:18:26Z"/>
        <d v="2020-04-14T10:43:13Z"/>
        <d v="2020-04-14T10:46:44Z"/>
        <d v="2020-04-14T10:50:27Z"/>
        <d v="2020-04-14T11:51:11Z"/>
        <d v="2020-04-14T12:26:13Z"/>
        <d v="2020-04-14T12:27:05Z"/>
        <d v="2020-04-14T12:37:56Z"/>
        <d v="2020-04-14T12:40:58Z"/>
        <d v="2020-04-14T12:49:48Z"/>
        <d v="2020-04-14T12:55:32Z"/>
        <d v="2020-04-14T13:04:28Z"/>
        <d v="2020-04-14T13:12:56Z"/>
        <d v="2020-04-14T13:15:09Z"/>
        <d v="2020-04-14T13:17:22Z"/>
        <d v="2020-04-14T13:29:24Z"/>
        <d v="2020-04-14T13:36:39Z"/>
        <d v="2020-04-14T13:39:09Z"/>
        <d v="2020-04-14T13:39:10Z"/>
        <d v="2020-04-14T13:44:49Z"/>
        <d v="2020-04-14T14:00:25Z"/>
        <d v="2020-04-14T14:08:45Z"/>
        <d v="2020-04-14T14:31:43Z"/>
        <d v="2020-04-14T14:35:20Z"/>
        <d v="2020-04-14T14:41:15Z"/>
        <d v="2020-04-14T14:42:55Z"/>
        <d v="2020-04-14T15:05:51Z"/>
        <d v="2020-04-14T15:10:57Z"/>
        <d v="2020-04-14T15:29:00Z"/>
        <d v="2020-04-14T15:30:57Z"/>
        <d v="2020-04-14T15:40:45Z"/>
        <d v="2020-04-14T16:07:21Z"/>
        <d v="2020-04-14T16:11:04Z"/>
        <d v="2020-04-14T16:21:29Z"/>
        <d v="2020-04-14T16:32:08Z"/>
        <d v="2020-04-14T16:35:01Z"/>
        <d v="2020-04-14T16:50:10Z"/>
        <d v="2020-04-14T16:50:59Z"/>
        <d v="2020-04-14T16:56:06Z"/>
        <d v="2020-04-14T17:00:24Z"/>
        <d v="2020-04-14T17:01:20Z"/>
        <d v="2020-04-14T17:05:25Z"/>
        <d v="2020-04-14T17:07:21Z"/>
        <d v="2020-04-14T17:12:19Z"/>
        <d v="2020-04-14T17:32:22Z"/>
        <d v="2020-04-14T17:36:25Z"/>
        <d v="2020-04-14T17:40:27Z"/>
        <d v="2020-04-14T17:41:50Z"/>
        <d v="2020-04-14T17:52:38Z"/>
        <d v="2020-04-14T17:53:17Z"/>
        <d v="2020-04-14T17:59:29Z"/>
        <d v="2020-04-14T18:00:52Z"/>
        <d v="2020-04-14T18:12:24Z"/>
        <d v="2020-04-14T18:21:19Z"/>
        <d v="2020-04-14T18:26:37Z"/>
        <d v="2020-04-14T18:46:54Z"/>
        <d v="2020-04-14T18:47:55Z"/>
        <d v="2020-04-14T18:47:57Z"/>
        <d v="2020-04-14T18:54:43Z"/>
        <d v="2020-04-14T19:37:52Z"/>
        <d v="2020-04-14T19:44:53Z"/>
        <d v="2020-04-14T19:47:19Z"/>
        <d v="2020-04-14T19:49:12Z"/>
        <d v="2020-04-14T19:49:52Z"/>
        <d v="2020-04-14T20:19:00Z"/>
        <d v="2020-04-14T20:22:33Z"/>
        <d v="2020-04-14T20:42:46Z"/>
        <d v="2020-04-14T20:55:00Z"/>
        <d v="2020-04-14T20:59:12Z"/>
        <d v="2020-04-14T21:02:57Z"/>
        <d v="2020-04-14T21:12:49Z"/>
        <d v="2020-04-14T21:13:11Z"/>
        <d v="2020-04-14T21:18:56Z"/>
        <d v="2020-04-14T21:22:30Z"/>
        <d v="2020-04-14T21:40:55Z"/>
        <d v="2020-04-14T21:46:54Z"/>
        <d v="2020-04-14T22:06:04Z"/>
        <d v="2020-04-14T22:17:05Z"/>
        <d v="2020-04-14T22:28:21Z"/>
        <d v="2020-04-14T22:39:13Z"/>
        <d v="2020-04-14T22:42:58Z"/>
        <d v="2020-04-14T22:56:57Z"/>
        <d v="2020-04-14T23:12:35Z"/>
        <d v="2020-04-14T23:32:06Z"/>
        <d v="2020-04-14T23:39:30Z"/>
        <d v="2020-04-14T23:42:31Z"/>
        <d v="2020-04-14T23:45:49Z"/>
        <d v="2020-04-15T00:06:26Z"/>
        <d v="2020-04-15T00:09:19Z"/>
        <d v="2020-04-15T00:32:29Z"/>
        <d v="2020-04-15T00:33:31Z"/>
        <d v="2020-04-15T00:42:08Z"/>
        <d v="2020-04-15T00:55:21Z"/>
        <d v="2020-04-15T01:18:17Z"/>
        <d v="2020-04-15T01:26:11Z"/>
        <d v="2020-04-15T01:39:34Z"/>
        <d v="2020-04-15T01:50:12Z"/>
        <d v="2020-04-15T02:01:47Z"/>
        <d v="2020-04-15T02:06:26Z"/>
        <d v="2020-04-15T02:22:51Z"/>
        <d v="2020-04-15T02:33:22Z"/>
        <d v="2020-04-15T02:36:59Z"/>
        <d v="2020-04-15T03:20:31Z"/>
        <d v="2020-04-15T03:35:03Z"/>
        <d v="2020-04-15T03:43:57Z"/>
        <d v="2020-04-15T03:55:34Z"/>
        <d v="2020-04-15T03:56:28Z"/>
        <d v="2020-04-15T03:58:10Z"/>
        <d v="2020-04-15T03:59:33Z"/>
        <d v="2020-04-15T04:02:56Z"/>
        <d v="2020-04-15T04:05:36Z"/>
        <d v="2020-04-15T04:10:48Z"/>
        <d v="2020-04-15T04:33:43Z"/>
        <d v="2020-04-15T04:35:14Z"/>
        <d v="2020-04-15T04:41:03Z"/>
        <d v="2020-04-15T04:43:57Z"/>
        <d v="2020-04-15T04:46:22Z"/>
        <d v="2020-04-15T04:48:53Z"/>
        <d v="2020-04-15T04:57:55Z"/>
        <d v="2020-04-15T04:58:47Z"/>
        <d v="2020-04-15T05:13:27Z"/>
        <d v="2020-04-15T05:20:03Z"/>
        <d v="2020-04-15T05:26:24Z"/>
        <d v="2020-04-15T05:35:33Z"/>
        <d v="2020-04-15T05:51:42Z"/>
        <d v="2020-04-15T05:56:25Z"/>
        <d v="2020-04-15T05:58:37Z"/>
        <d v="2020-04-15T06:08:16Z"/>
        <d v="2020-04-15T06:12:25Z"/>
        <d v="2020-04-15T06:15:14Z"/>
        <d v="2020-04-15T06:20:56Z"/>
        <d v="2020-04-15T06:30:29Z"/>
        <d v="2020-04-15T06:50:34Z"/>
        <d v="2020-04-15T06:57:15Z"/>
        <d v="2020-04-15T06:57:48Z"/>
        <d v="2020-04-15T07:14:41Z"/>
        <d v="2020-04-15T07:30:43Z"/>
        <d v="2020-04-15T07:32:56Z"/>
        <d v="2020-04-15T07:39:58Z"/>
        <d v="2020-04-15T07:41:47Z"/>
        <d v="2020-04-15T07:44:57Z"/>
        <d v="2020-04-15T07:46:51Z"/>
        <d v="2020-04-15T07:49:36Z"/>
        <d v="2020-04-15T07:57:03Z"/>
        <d v="2020-04-15T08:01:50Z"/>
        <d v="2020-04-15T08:26:46Z"/>
        <d v="2020-04-15T08:49:38Z"/>
        <d v="2020-04-15T08:58:36Z"/>
        <d v="2020-04-15T09:10:46Z"/>
        <d v="2020-04-15T09:54:20Z"/>
        <d v="2020-04-15T10:08:03Z"/>
        <d v="2020-04-15T10:28:43Z"/>
        <d v="2020-04-15T11:11:49Z"/>
        <d v="2020-04-15T11:16:50Z"/>
        <d v="2020-04-15T11:30:25Z"/>
        <d v="2020-04-15T11:33:47Z"/>
        <d v="2020-04-15T11:35:23Z"/>
        <d v="2020-04-15T11:46:39Z"/>
        <d v="2020-04-15T11:48:41Z"/>
        <d v="2020-04-15T11:55:03Z"/>
        <d v="2020-04-15T12:12:23Z"/>
        <d v="2020-04-15T12:19:00Z"/>
        <d v="2020-04-15T12:34:34Z"/>
        <d v="2020-04-15T12:58:20Z"/>
        <d v="2020-04-15T13:03:56Z"/>
        <d v="2020-04-15T13:47:25Z"/>
        <d v="2020-04-15T13:48:43Z"/>
        <d v="2020-04-15T13:49:29Z"/>
        <d v="2020-04-15T13:52:08Z"/>
        <d v="2020-04-15T14:12:36Z"/>
        <d v="2020-04-15T14:13:08Z"/>
        <d v="2020-04-15T14:18:44Z"/>
        <d v="2020-04-15T14:55:14Z"/>
        <d v="2020-04-15T14:59:02Z"/>
        <d v="2020-04-15T15:36:55Z"/>
        <d v="2020-04-15T16:05:48Z"/>
        <d v="2020-04-15T16:11:22Z"/>
        <d v="2020-04-15T16:49:35Z"/>
        <d v="2020-04-15T17:02:09Z"/>
        <d v="2020-04-15T17:36:41Z"/>
        <d v="2020-04-15T17:45:07Z"/>
        <d v="2020-04-15T17:54:14Z"/>
        <d v="2020-04-15T18:13:58Z"/>
        <d v="2020-04-15T18:54:37Z"/>
        <d v="2020-04-15T19:04:19Z"/>
        <d v="2020-04-15T19:29:10Z"/>
        <d v="2020-04-15T19:40:50Z"/>
        <d v="2020-04-15T19:44:13Z"/>
        <d v="2020-04-15T19:56:15Z"/>
        <d v="2020-04-15T20:02:33Z"/>
        <d v="2020-04-15T20:03:00Z"/>
        <d v="2020-04-15T20:14:44Z"/>
        <d v="2020-04-15T20:17:34Z"/>
        <d v="2020-04-15T20:24:42Z"/>
        <d v="2020-04-15T20:27:59Z"/>
        <d v="2020-04-15T20:29:44Z"/>
        <d v="2020-04-15T20:30:54Z"/>
        <d v="2020-04-15T20:39:05Z"/>
        <d v="2020-04-15T20:41:20Z"/>
        <d v="2020-04-15T20:43:38Z"/>
        <d v="2020-04-15T21:03:57Z"/>
        <d v="2020-04-15T21:14:39Z"/>
        <d v="2020-04-15T21:17:52Z"/>
        <d v="2020-04-15T21:30:36Z"/>
        <d v="2020-04-15T21:42:59Z"/>
        <d v="2020-04-15T21:53:54Z"/>
        <d v="2020-04-15T22:06:48Z"/>
        <d v="2020-04-15T22:12:00Z"/>
        <d v="2020-04-15T22:15:06Z"/>
        <d v="2020-04-15T22:19:17Z"/>
        <d v="2020-04-15T22:19:52Z"/>
        <d v="2020-04-15T22:25:14Z"/>
        <d v="2020-04-15T22:36:21Z"/>
        <d v="2020-04-15T22:39:11Z"/>
        <d v="2020-04-15T22:48:12Z"/>
        <d v="2020-04-15T23:04:50Z"/>
        <d v="2020-04-15T23:18:55Z"/>
        <d v="2020-04-15T23:19:16Z"/>
        <d v="2020-04-15T23:33:12Z"/>
        <d v="2020-04-15T23:39:11Z"/>
        <d v="2020-04-16T00:12:06Z"/>
        <d v="2020-04-16T00:28:47Z"/>
        <d v="2020-04-16T00:53:55Z"/>
        <d v="2020-04-16T00:59:19Z"/>
        <d v="2020-04-16T00:59:20Z"/>
        <d v="2020-04-16T01:12:30Z"/>
        <d v="2020-04-16T01:24:02Z"/>
        <d v="2020-04-16T01:42:07Z"/>
        <d v="2020-04-16T02:00:21Z"/>
        <d v="2020-04-16T02:11:08Z"/>
        <d v="2020-04-16T02:55:12Z"/>
        <d v="2020-04-16T03:05:26Z"/>
        <d v="2020-04-16T03:06:32Z"/>
        <d v="2020-04-16T03:09:22Z"/>
        <d v="2020-04-16T03:10:54Z"/>
        <d v="2020-04-16T03:31:04Z"/>
        <d v="2020-04-16T03:35:29Z"/>
        <d v="2020-04-16T03:43:18Z"/>
        <d v="2020-04-16T04:22:05Z"/>
        <d v="2020-04-16T04:30:50Z"/>
        <d v="2020-04-16T04:46:42Z"/>
        <d v="2020-04-16T04:55:04Z"/>
        <d v="2020-04-16T05:23:42Z"/>
        <d v="2020-04-16T05:28:02Z"/>
        <d v="2020-04-16T05:31:02Z"/>
        <d v="2020-04-16T05:46:31Z"/>
        <d v="2020-04-16T06:02:53Z"/>
        <d v="2020-04-16T06:04:17Z"/>
        <d v="2020-04-16T06:11:53Z"/>
        <d v="2020-04-16T06:16:09Z"/>
        <d v="2020-04-16T06:26:28Z"/>
        <d v="2020-04-16T06:41:22Z"/>
        <d v="2020-04-16T06:50:19Z"/>
        <d v="2020-04-16T06:51:28Z"/>
        <d v="2020-04-16T07:13:17Z"/>
        <d v="2020-04-16T07:18:50Z"/>
        <d v="2020-04-16T07:25:53Z"/>
        <d v="2020-04-16T07:37:19Z"/>
        <d v="2020-04-16T07:46:55Z"/>
        <d v="2020-04-16T08:16:38Z"/>
        <d v="2020-04-16T08:19:41Z"/>
        <d v="2020-04-16T08:34:52Z"/>
        <d v="2020-04-16T09:04:51Z"/>
        <d v="2020-04-16T09:06:21Z"/>
        <d v="2020-04-16T09:07:11Z"/>
        <d v="2020-04-16T09:43:56Z"/>
        <d v="2020-04-16T09:48:31Z"/>
        <d v="2020-04-16T10:08:43Z"/>
        <d v="2020-04-16T10:15:39Z"/>
        <d v="2020-04-16T10:20:45Z"/>
        <d v="2020-04-16T10:44:19Z"/>
        <d v="2020-04-16T11:29:28Z"/>
        <d v="2020-04-16T11:32:35Z"/>
        <d v="2020-04-16T11:42:28Z"/>
        <d v="2020-04-16T11:42:30Z"/>
        <d v="2020-04-16T11:42:31Z"/>
        <d v="2020-04-16T11:59:17Z"/>
        <d v="2020-04-16T12:00:27Z"/>
        <d v="2020-04-16T12:03:59Z"/>
        <d v="2020-04-16T12:10:32Z"/>
        <d v="2020-04-16T12:11:48Z"/>
        <d v="2020-04-16T12:17:37Z"/>
        <d v="2020-04-16T12:21:31Z"/>
        <d v="2020-04-16T12:26:03Z"/>
        <d v="2020-04-16T12:33:01Z"/>
        <d v="2020-04-16T13:08:00Z"/>
        <d v="2020-04-16T13:18:38Z"/>
        <d v="2020-04-16T13:36:59Z"/>
        <d v="2020-04-16T13:49:48Z"/>
        <d v="2020-04-16T13:53:22Z"/>
        <d v="2020-04-16T13:53:46Z"/>
        <d v="2020-04-16T14:01:49Z"/>
        <d v="2020-04-16T14:43:12Z"/>
        <d v="2020-04-16T14:44:56Z"/>
        <d v="2020-04-16T14:45:13Z"/>
        <d v="2020-04-16T14:48:18Z"/>
        <d v="2020-04-16T14:52:59Z"/>
        <d v="2020-04-16T14:54:43Z"/>
        <d v="2020-04-16T15:16:40Z"/>
        <d v="2020-04-16T15:19:46Z"/>
        <d v="2020-04-16T15:33:16Z"/>
        <d v="2020-04-16T15:33:22Z"/>
        <d v="2020-04-16T15:58:16Z"/>
        <d v="2020-04-16T16:12:12Z"/>
        <d v="2020-04-16T16:35:39Z"/>
        <d v="2020-04-16T16:50:59Z"/>
        <d v="2020-04-16T16:51:37Z"/>
        <d v="2020-04-16T16:52:00Z"/>
        <d v="2020-04-16T16:53:03Z"/>
        <d v="2020-04-16T16:54:36Z"/>
        <d v="2020-04-16T17:07:07Z"/>
        <d v="2020-04-16T17:10:59Z"/>
        <d v="2020-04-16T17:11:22Z"/>
        <d v="2020-04-16T17:35:14Z"/>
        <d v="2020-04-16T17:40:32Z"/>
        <d v="2020-04-16T17:44:32Z"/>
        <d v="2020-04-16T17:56:48Z"/>
        <d v="2020-04-16T18:14:07Z"/>
        <d v="2020-04-16T18:14:52Z"/>
        <d v="2020-04-16T18:30:44Z"/>
        <d v="2020-04-16T18:37:04Z"/>
        <d v="2020-04-16T18:53:42Z"/>
        <d v="2020-04-16T19:04:56Z"/>
        <d v="2020-04-16T19:10:13Z"/>
        <d v="2020-04-16T19:26:01Z"/>
        <d v="2020-04-16T19:35:40Z"/>
        <d v="2020-04-16T19:35:55Z"/>
        <d v="2020-04-16T20:06:59Z"/>
        <d v="2020-04-16T20:21:42Z"/>
        <d v="2020-04-16T20:47:10Z"/>
        <d v="2020-04-16T20:47:19Z"/>
        <d v="2020-04-16T21:01:11Z"/>
        <d v="2020-04-16T21:17:03Z"/>
        <d v="2020-04-16T21:23:09Z"/>
        <d v="2020-04-16T21:25:09Z"/>
        <d v="2020-04-16T21:28:57Z"/>
        <d v="2020-04-16T21:32:55Z"/>
        <d v="2020-04-16T21:47:41Z"/>
        <d v="2020-04-16T22:21:03Z"/>
        <d v="2020-04-16T22:49:05Z"/>
        <d v="2020-04-16T22:53:40Z"/>
        <d v="2020-04-16T23:01:20Z"/>
        <d v="2020-04-16T23:09:39Z"/>
        <d v="2020-04-16T23:21:08Z"/>
        <d v="2020-04-16T23:46:35Z"/>
        <d v="2020-04-17T00:08:18Z"/>
        <d v="2020-04-17T00:16:56Z"/>
        <d v="2020-04-17T00:44:58Z"/>
        <d v="2020-04-17T00:54:07Z"/>
        <d v="2020-04-17T01:13:50Z"/>
        <d v="2020-04-17T01:17:34Z"/>
        <d v="2020-04-17T01:18:34Z"/>
        <d v="2020-04-17T01:25:29Z"/>
        <d v="2020-04-17T01:50:37Z"/>
        <d v="2020-04-17T02:10:48Z"/>
        <d v="2020-04-17T02:17:56Z"/>
        <d v="2020-04-17T02:20:22Z"/>
        <d v="2020-04-17T02:26:59Z"/>
        <d v="2020-04-17T02:46:11Z"/>
        <d v="2020-04-17T02:57:13Z"/>
        <d v="2020-04-17T03:00:15Z"/>
        <d v="2020-04-17T03:03:12Z"/>
        <d v="2020-04-17T03:12:16Z"/>
        <d v="2020-04-17T03:25:28Z"/>
        <d v="2020-04-17T03:40:59Z"/>
        <d v="2020-04-17T03:46:36Z"/>
        <d v="2020-04-17T03:47:30Z"/>
        <d v="2020-04-17T03:49:40Z"/>
        <d v="2020-04-17T04:00:23Z"/>
        <d v="2020-04-17T04:10:14Z"/>
        <d v="2020-04-17T04:11:16Z"/>
        <d v="2020-04-17T04:24:02Z"/>
        <d v="2020-04-17T04:28:30Z"/>
        <d v="2020-04-17T04:50:32Z"/>
        <d v="2020-04-17T04:53:40Z"/>
        <d v="2020-04-17T05:05:11Z"/>
        <d v="2020-04-17T05:33:21Z"/>
        <d v="2020-04-17T05:44:37Z"/>
        <d v="2020-04-17T05:48:01Z"/>
        <d v="2020-04-17T06:02:19Z"/>
        <d v="2020-04-17T06:03:42Z"/>
        <d v="2020-04-17T06:15:05Z"/>
        <d v="2020-04-17T06:29:59Z"/>
        <d v="2020-04-17T06:35:24Z"/>
        <d v="2020-04-17T06:56:30Z"/>
        <d v="2020-04-17T06:58:59Z"/>
        <d v="2020-04-17T07:07:16Z"/>
        <d v="2020-04-17T07:18:50Z"/>
        <d v="2020-04-17T07:26:13Z"/>
        <d v="2020-04-17T07:27:19Z"/>
        <d v="2020-04-17T07:30:02Z"/>
        <d v="2020-04-17T07:31:45Z"/>
        <d v="2020-04-17T07:32:55Z"/>
        <d v="2020-04-17T07:50:22Z"/>
        <d v="2020-04-17T08:16:30Z"/>
        <d v="2020-04-17T08:28:31Z"/>
        <d v="2020-04-17T08:39:16Z"/>
        <d v="2020-04-17T08:50:52Z"/>
        <d v="2020-04-17T08:55:14Z"/>
        <d v="2020-04-17T08:57:51Z"/>
        <d v="2020-04-17T09:22:46Z"/>
        <d v="2020-04-17T09:30:53Z"/>
        <d v="2020-04-17T09:42:07Z"/>
        <d v="2020-04-17T09:47:34Z"/>
        <d v="2020-04-17T09:54:43Z"/>
        <d v="2020-04-17T10:05:12Z"/>
        <d v="2020-04-17T10:29:14Z"/>
        <d v="2020-04-17T10:30:57Z"/>
        <d v="2020-04-17T10:43:23Z"/>
        <d v="2020-04-17T10:44:29Z"/>
        <d v="2020-04-17T10:55:13Z"/>
        <d v="2020-04-17T10:55:52Z"/>
        <d v="2020-04-17T11:05:02Z"/>
        <d v="2020-04-17T11:24:22Z"/>
        <d v="2020-04-17T11:26:41Z"/>
        <d v="2020-04-17T11:33:18Z"/>
        <d v="2020-04-17T11:47:23Z"/>
        <d v="2020-04-17T12:00:46Z"/>
        <d v="2020-04-17T12:27:54Z"/>
        <d v="2020-04-17T12:53:53Z"/>
        <d v="2020-04-17T12:54:57Z"/>
        <d v="2020-04-17T12:59:52Z"/>
        <d v="2020-04-17T13:10:29Z"/>
        <d v="2020-04-17T13:12:13Z"/>
        <d v="2020-04-17T13:31:46Z"/>
        <d v="2020-04-17T13:36:06Z"/>
        <d v="2020-04-17T13:38:50Z"/>
        <d v="2020-04-17T13:41:24Z"/>
        <d v="2020-04-17T13:49:24Z"/>
        <d v="2020-04-17T13:49:46Z"/>
        <d v="2020-04-17T14:03:08Z"/>
        <d v="2020-04-17T14:05:49Z"/>
        <d v="2020-04-17T14:08:40Z"/>
        <d v="2020-04-17T14:17:03Z"/>
        <d v="2020-04-17T14:29:50Z"/>
        <d v="2020-04-17T14:44:59Z"/>
        <d v="2020-04-17T14:45:52Z"/>
        <d v="2020-04-17T15:14:54Z"/>
        <d v="2020-04-17T15:44:17Z"/>
        <d v="2020-04-17T15:44:27Z"/>
        <d v="2020-04-17T15:52:02Z"/>
        <d v="2020-04-17T15:59:55Z"/>
        <d v="2020-04-17T16:37:40Z"/>
        <d v="2020-04-17T16:42:41Z"/>
        <d v="2020-04-17T16:46:15Z"/>
        <d v="2020-04-17T17:08:30Z"/>
        <d v="2020-04-17T17:18:15Z"/>
        <d v="2020-04-17T17:20:22Z"/>
        <d v="2020-04-17T17:27:13Z"/>
        <d v="2020-04-17T17:36:09Z"/>
        <d v="2020-04-17T17:41:30Z"/>
        <d v="2020-04-17T17:53:48Z"/>
        <d v="2020-04-17T18:16:17Z"/>
        <d v="2020-04-17T18:26:44Z"/>
        <d v="2020-04-17T18:29:43Z"/>
        <d v="2020-04-17T18:49:33Z"/>
        <d v="2020-04-17T18:57:53Z"/>
        <d v="2020-04-17T19:50:00Z"/>
        <d v="2020-04-17T19:57:32Z"/>
        <d v="2020-04-17T20:12:57Z"/>
        <d v="2020-04-17T20:34:11Z"/>
        <d v="2020-04-17T20:42:00Z"/>
        <d v="2020-04-17T20:52:27Z"/>
        <d v="2020-04-17T20:55:39Z"/>
        <d v="2020-04-17T21:13:58Z"/>
        <d v="2020-04-17T21:19:07Z"/>
        <d v="2020-04-17T21:34:04Z"/>
        <d v="2020-04-17T21:37:23Z"/>
        <d v="2020-04-17T21:52:49Z"/>
        <d v="2020-04-17T22:08:47Z"/>
        <d v="2020-04-17T22:11:54Z"/>
        <d v="2020-04-17T22:19:47Z"/>
        <d v="2020-04-17T22:28:17Z"/>
        <d v="2020-04-17T22:30:34Z"/>
        <d v="2020-04-17T22:32:40Z"/>
        <d v="2020-04-17T22:39:43Z"/>
        <d v="2020-04-17T22:43:19Z"/>
        <d v="2020-04-17T23:00:02Z"/>
        <d v="2020-04-17T23:00:08Z"/>
        <d v="2020-04-17T23:03:50Z"/>
        <d v="2020-04-17T23:04:25Z"/>
        <d v="2020-04-17T23:13:35Z"/>
        <d v="2020-04-17T23:23:54Z"/>
        <d v="2020-04-17T23:31:22Z"/>
        <d v="2020-04-17T23:44:32Z"/>
        <d v="2020-04-17T23:58:39Z"/>
        <d v="2020-04-18T00:00:38Z"/>
        <d v="2020-04-18T00:05:12Z"/>
        <d v="2020-04-18T00:21:45Z"/>
        <d v="2020-04-18T00:24:14Z"/>
        <d v="2020-04-18T00:31:13Z"/>
        <d v="2020-04-18T00:32:56Z"/>
        <d v="2020-04-18T00:34:05Z"/>
        <d v="2020-04-18T00:59:44Z"/>
        <d v="2020-04-18T01:16:11Z"/>
        <d v="2020-04-18T01:56:56Z"/>
        <d v="2020-04-18T01:58:41Z"/>
        <d v="2020-04-18T02:01:16Z"/>
        <d v="2020-04-18T02:25:02Z"/>
        <d v="2020-04-18T02:46:09Z"/>
        <d v="2020-04-18T03:02:05Z"/>
        <d v="2020-04-18T03:04:04Z"/>
        <d v="2020-04-18T03:23:08Z"/>
        <d v="2020-04-18T03:27:14Z"/>
        <d v="2020-04-18T03:29:52Z"/>
        <d v="2020-04-18T03:35:54Z"/>
        <d v="2020-04-18T03:44:36Z"/>
        <d v="2020-04-18T04:10:56Z"/>
        <d v="2020-04-18T04:19:09Z"/>
        <d v="2020-04-18T04:26:15Z"/>
        <d v="2020-04-18T04:29:35Z"/>
        <d v="2020-04-18T04:33:12Z"/>
        <d v="2020-04-18T04:35:39Z"/>
        <d v="2020-04-18T04:42:13Z"/>
        <d v="2020-04-18T04:55:46Z"/>
        <d v="2020-04-18T05:08:07Z"/>
        <d v="2020-04-18T05:13:07Z"/>
        <d v="2020-04-18T05:14:36Z"/>
        <d v="2020-04-18T05:19:06Z"/>
        <d v="2020-04-18T05:19:10Z"/>
        <d v="2020-04-18T05:32:52Z"/>
        <d v="2020-04-18T05:34:25Z"/>
        <d v="2020-04-18T05:57:05Z"/>
        <d v="2020-04-18T06:00:58Z"/>
        <d v="2020-04-18T06:02:09Z"/>
        <d v="2020-04-18T06:04:10Z"/>
        <d v="2020-04-18T06:24:20Z"/>
        <d v="2020-04-18T06:32:21Z"/>
        <d v="2020-04-18T06:54:04Z"/>
        <d v="2020-04-18T06:57:08Z"/>
        <d v="2020-04-18T06:57:32Z"/>
        <d v="2020-04-18T07:01:20Z"/>
        <d v="2020-04-18T07:03:24Z"/>
        <d v="2020-04-18T07:13:23Z"/>
        <d v="2020-04-18T07:50:41Z"/>
        <d v="2020-04-18T07:55:38Z"/>
        <d v="2020-04-18T08:10:54Z"/>
        <d v="2020-04-18T08:11:07Z"/>
        <d v="2020-04-18T08:11:31Z"/>
        <d v="2020-04-18T08:13:50Z"/>
        <d v="2020-04-18T08:15:37Z"/>
        <d v="2020-04-18T08:21:56Z"/>
        <d v="2020-04-18T08:25:59Z"/>
        <d v="2020-04-18T08:30:35Z"/>
        <d v="2020-04-18T08:32:15Z"/>
        <d v="2020-04-18T08:33:24Z"/>
        <d v="2020-04-18T09:59:57Z"/>
        <d v="2020-04-18T10:01:16Z"/>
        <d v="2020-04-18T10:37:55Z"/>
        <d v="2020-04-18T10:54:51Z"/>
        <d v="2020-04-18T11:11:12Z"/>
        <d v="2020-04-18T11:14:18Z"/>
        <d v="2020-04-18T12:13:01Z"/>
        <d v="2020-04-18T12:18:24Z"/>
        <d v="2020-04-18T12:22:24Z"/>
        <d v="2020-04-18T12:24:00Z"/>
        <d v="2020-04-18T12:33:11Z"/>
        <d v="2020-04-18T12:42:05Z"/>
        <d v="2020-04-18T12:59:52Z"/>
        <d v="2020-04-18T13:04:17Z"/>
        <d v="2020-04-18T13:08:58Z"/>
        <d v="2020-04-18T13:16:08Z"/>
        <d v="2020-04-18T13:26:43Z"/>
        <d v="2020-04-18T13:38:07Z"/>
        <d v="2020-04-18T13:49:56Z"/>
        <d v="2020-04-18T13:59:26Z"/>
        <d v="2020-04-18T14:31:21Z"/>
        <d v="2020-04-18T15:00:40Z"/>
        <d v="2020-04-18T15:04:04Z"/>
        <d v="2020-04-18T15:14:25Z"/>
        <d v="2020-04-18T15:20:05Z"/>
        <d v="2020-04-18T15:21:12Z"/>
        <d v="2020-04-18T15:30:29Z"/>
        <d v="2020-04-18T15:35:20Z"/>
        <d v="2020-04-18T15:42:05Z"/>
        <d v="2020-04-18T15:51:58Z"/>
        <d v="2020-04-18T15:57:05Z"/>
        <d v="2020-04-18T15:57:27Z"/>
        <d v="2020-04-18T16:02:44Z"/>
        <d v="2020-04-18T16:15:09Z"/>
        <d v="2020-04-18T16:17:40Z"/>
        <d v="2020-04-18T16:24:13Z"/>
        <d v="2020-04-18T16:33:04Z"/>
        <d v="2020-04-18T16:56:45Z"/>
        <d v="2020-04-18T17:01:02Z"/>
        <d v="2020-04-18T17:11:47Z"/>
        <d v="2020-04-18T17:14:01Z"/>
        <d v="2020-04-18T17:21:10Z"/>
        <d v="2020-04-18T17:33:05Z"/>
        <d v="2020-04-18T17:53:50Z"/>
        <d v="2020-04-18T17:56:00Z"/>
        <d v="2020-04-18T18:07:02Z"/>
        <d v="2020-04-18T18:07:15Z"/>
        <d v="2020-04-18T18:46:21Z"/>
        <d v="2020-04-18T19:16:33Z"/>
        <d v="2020-04-18T19:18:21Z"/>
        <d v="2020-04-18T19:36:59Z"/>
        <d v="2020-04-18T19:52:52Z"/>
        <d v="2020-04-18T19:56:28Z"/>
        <d v="2020-04-18T19:58:56Z"/>
        <d v="2020-04-18T19:59:10Z"/>
        <d v="2020-04-18T21:01:05Z"/>
        <d v="2020-04-18T21:26:12Z"/>
        <d v="2020-04-18T21:26:52Z"/>
        <d v="2020-04-18T21:29:28Z"/>
        <d v="2020-04-18T21:31:45Z"/>
        <d v="2020-04-18T21:36:24Z"/>
        <d v="2020-04-18T21:39:09Z"/>
        <d v="2020-04-18T21:56:33Z"/>
        <d v="2020-04-18T21:57:38Z"/>
        <d v="2020-04-18T22:22:56Z"/>
        <d v="2020-04-18T22:30:26Z"/>
        <d v="2020-04-18T23:01:03Z"/>
        <d v="2020-04-18T23:05:03Z"/>
        <d v="2020-04-18T23:08:54Z"/>
        <d v="2020-04-18T23:10:45Z"/>
        <d v="2020-04-18T23:19:57Z"/>
        <d v="2020-04-18T23:27:36Z"/>
        <d v="2020-04-18T23:40:02Z"/>
        <d v="2020-04-18T23:42:05Z"/>
        <d v="2020-04-18T23:46:20Z"/>
        <d v="2020-04-18T23:49:38Z"/>
        <d v="2020-04-18T23:57:58Z"/>
        <d v="2020-04-19T00:00:40Z"/>
        <d v="2020-04-19T00:10:09Z"/>
        <d v="2020-04-19T00:10:23Z"/>
        <d v="2020-04-19T00:21:44Z"/>
        <d v="2020-04-19T00:46:28Z"/>
        <d v="2020-04-19T00:59:17Z"/>
        <d v="2020-04-19T01:27:02Z"/>
        <d v="2020-04-19T01:34:25Z"/>
        <d v="2020-04-19T01:43:53Z"/>
        <d v="2020-04-19T01:47:24Z"/>
        <d v="2020-04-19T01:56:35Z"/>
        <d v="2020-04-19T02:01:04Z"/>
        <d v="2020-04-19T02:13:32Z"/>
        <d v="2020-04-19T02:19:46Z"/>
        <d v="2020-04-19T03:11:52Z"/>
        <d v="2020-04-19T03:45:51Z"/>
        <d v="2020-04-19T03:53:39Z"/>
        <d v="2020-04-19T04:27:02Z"/>
        <d v="2020-04-19T04:39:23Z"/>
        <d v="2020-04-19T04:47:51Z"/>
        <d v="2020-04-19T04:48:21Z"/>
        <d v="2020-04-19T04:51:06Z"/>
        <d v="2020-04-19T05:11:45Z"/>
        <d v="2020-04-19T05:28:16Z"/>
        <d v="2020-04-19T05:38:14Z"/>
        <d v="2020-04-19T06:17:03Z"/>
        <d v="2020-04-19T06:26:18Z"/>
        <d v="2020-04-19T06:43:57Z"/>
        <d v="2020-04-19T06:56:44Z"/>
        <d v="2020-04-19T07:13:21Z"/>
        <d v="2020-04-19T07:14:36Z"/>
        <d v="2020-04-19T07:18:47Z"/>
        <d v="2020-04-19T07:20:42Z"/>
        <d v="2020-04-19T07:21:56Z"/>
        <d v="2020-04-19T08:23:42Z"/>
        <d v="2020-04-19T08:25:14Z"/>
        <d v="2020-04-19T08:47:44Z"/>
        <d v="2020-04-19T08:55:16Z"/>
        <d v="2020-04-19T08:57:20Z"/>
        <d v="2020-04-19T09:05:26Z"/>
        <d v="2020-04-19T09:20:36Z"/>
        <d v="2020-04-19T09:23:37Z"/>
        <d v="2020-04-19T09:40:51Z"/>
        <d v="2020-04-19T09:44:08Z"/>
        <d v="2020-04-19T09:47:10Z"/>
        <d v="2020-04-19T09:54:01Z"/>
        <d v="2020-04-19T10:23:50Z"/>
        <d v="2020-04-19T10:33:34Z"/>
        <d v="2020-04-19T10:45:27Z"/>
        <d v="2020-04-19T11:03:29Z"/>
        <d v="2020-04-19T11:08:06Z"/>
        <d v="2020-04-19T11:08:48Z"/>
        <d v="2020-04-19T11:25:24Z"/>
        <d v="2020-04-19T11:44:23Z"/>
        <d v="2020-04-19T11:47:43Z"/>
        <d v="2020-04-19T12:10:59Z"/>
        <d v="2020-04-19T12:25:20Z"/>
        <d v="2020-04-19T12:29:19Z"/>
        <d v="2020-04-19T12:30:07Z"/>
        <d v="2020-04-19T12:35:06Z"/>
        <d v="2020-04-19T12:40:32Z"/>
        <d v="2020-04-19T12:49:14Z"/>
        <d v="2020-04-19T13:10:51Z"/>
        <d v="2020-04-19T13:12:11Z"/>
        <d v="2020-04-19T13:21:34Z"/>
        <d v="2020-04-19T13:23:56Z"/>
        <d v="2020-04-19T13:32:22Z"/>
        <d v="2020-04-19T13:54:23Z"/>
        <d v="2020-04-19T13:56:27Z"/>
        <d v="2020-04-19T13:58:01Z"/>
        <d v="2020-04-19T14:04:20Z"/>
        <d v="2020-04-19T14:09:02Z"/>
        <d v="2020-04-19T14:14:15Z"/>
        <d v="2020-04-19T14:17:43Z"/>
        <d v="2020-04-19T14:33:44Z"/>
        <d v="2020-04-19T14:53:56Z"/>
        <d v="2020-04-19T15:33:10Z"/>
        <d v="2020-04-19T15:38:01Z"/>
        <d v="2020-04-19T15:39:26Z"/>
        <d v="2020-04-19T15:43:47Z"/>
        <d v="2020-04-19T15:47:17Z"/>
        <d v="2020-04-19T15:52:30Z"/>
        <d v="2020-04-19T16:22:05Z"/>
        <d v="2020-04-19T16:43:41Z"/>
        <d v="2020-04-19T16:51:27Z"/>
        <d v="2020-04-19T17:02:10Z"/>
        <d v="2020-04-19T17:05:11Z"/>
        <d v="2020-04-19T17:09:00Z"/>
        <d v="2020-04-19T17:12:23Z"/>
        <d v="2020-04-19T17:28:28Z"/>
        <d v="2020-04-19T17:44:07Z"/>
        <d v="2020-04-19T17:53:49Z"/>
        <d v="2020-04-19T17:53:53Z"/>
        <d v="2020-04-19T18:25:22Z"/>
        <d v="2020-04-19T18:26:46Z"/>
        <d v="2020-04-19T18:36:02Z"/>
        <d v="2020-04-19T18:36:19Z"/>
        <d v="2020-04-19T18:44:07Z"/>
        <d v="2020-04-19T18:48:24Z"/>
        <d v="2020-04-19T18:54:07Z"/>
        <d v="2020-04-19T19:01:28Z"/>
        <d v="2020-04-19T19:04:09Z"/>
        <d v="2020-04-19T19:10:06Z"/>
        <d v="2020-04-19T19:16:50Z"/>
        <d v="2020-04-19T19:24:29Z"/>
        <d v="2020-04-19T19:42:05Z"/>
        <d v="2020-04-19T19:43:17Z"/>
        <d v="2020-04-19T19:58:53Z"/>
        <d v="2020-04-19T20:03:32Z"/>
        <d v="2020-04-19T20:12:46Z"/>
        <d v="2020-04-19T20:15:23Z"/>
        <d v="2020-04-19T20:34:03Z"/>
        <d v="2020-04-19T20:34:13Z"/>
        <d v="2020-04-19T20:43:55Z"/>
        <d v="2020-04-19T20:45:14Z"/>
        <d v="2020-04-19T20:47:34Z"/>
        <d v="2020-04-19T21:07:57Z"/>
        <d v="2020-04-19T21:16:47Z"/>
        <d v="2020-04-19T21:47:16Z"/>
        <d v="2020-04-19T22:08:21Z"/>
        <d v="2020-04-19T22:36:15Z"/>
        <d v="2020-04-19T22:44:17Z"/>
        <d v="2020-04-19T22:44:41Z"/>
        <d v="2020-04-19T22:51:56Z"/>
        <d v="2020-04-19T23:00:33Z"/>
        <d v="2020-04-19T23:23:46Z"/>
        <d v="2020-04-19T23:33:13Z"/>
        <d v="2020-04-20T00:27:48Z"/>
        <d v="2020-04-20T00:29:43Z"/>
        <d v="2020-04-20T00:55:37Z"/>
        <d v="2020-04-20T00:57:29Z"/>
        <d v="2020-04-20T01:13:56Z"/>
        <d v="2020-04-20T01:28:22Z"/>
        <d v="2020-04-20T01:39:01Z"/>
        <d v="2020-04-20T01:42:18Z"/>
        <d v="2020-04-20T01:43:26Z"/>
        <d v="2020-04-20T01:50:58Z"/>
        <d v="2020-04-20T01:58:18Z"/>
        <d v="2020-04-20T02:01:12Z"/>
        <d v="2020-04-20T02:11:07Z"/>
        <d v="2020-04-20T02:11:15Z"/>
        <d v="2020-04-20T02:12:34Z"/>
        <d v="2020-04-20T02:51:53Z"/>
        <d v="2020-04-20T03:06:57Z"/>
        <d v="2020-04-20T03:12:46Z"/>
        <d v="2020-04-20T03:45:56Z"/>
        <d v="2020-04-20T04:26:33Z"/>
        <d v="2020-04-20T04:28:23Z"/>
        <d v="2020-04-20T04:29:47Z"/>
        <d v="2020-04-20T04:38:45Z"/>
        <d v="2020-04-20T05:02:53Z"/>
        <d v="2020-04-20T05:39:13Z"/>
        <d v="2020-04-20T06:27:33Z"/>
        <d v="2020-04-20T06:41:47Z"/>
        <d v="2020-04-20T06:54:04Z"/>
        <d v="2020-04-20T07:03:38Z"/>
        <d v="2020-04-20T07:03:50Z"/>
        <d v="2020-04-20T07:06:26Z"/>
        <d v="2020-04-20T07:07:02Z"/>
        <d v="2020-04-20T07:12:06Z"/>
        <d v="2020-04-20T07:31:38Z"/>
        <d v="2020-04-20T07:35:45Z"/>
        <d v="2020-04-20T07:43:07Z"/>
        <d v="2020-04-20T08:23:55Z"/>
        <d v="2020-04-20T08:47:24Z"/>
        <d v="2020-04-20T09:09:29Z"/>
        <d v="2020-04-20T09:13:03Z"/>
        <d v="2020-04-20T09:15:22Z"/>
        <d v="2020-04-20T09:17:02Z"/>
        <d v="2020-04-20T09:35:42Z"/>
        <d v="2020-04-20T09:47:07Z"/>
        <d v="2020-04-20T10:02:33Z"/>
        <d v="2020-04-20T10:04:16Z"/>
        <d v="2020-04-20T10:07:05Z"/>
        <d v="2020-04-20T10:11:45Z"/>
        <d v="2020-04-20T10:17:10Z"/>
        <d v="2020-04-20T10:21:23Z"/>
        <d v="2020-04-20T10:21:24Z"/>
        <d v="2020-04-20T10:29:17Z"/>
        <d v="2020-04-20T10:40:31Z"/>
        <d v="2020-04-20T10:46:41Z"/>
        <d v="2020-04-20T11:14:48Z"/>
        <d v="2020-04-20T11:34:38Z"/>
        <d v="2020-04-20T11:42:41Z"/>
        <d v="2020-04-20T11:49:12Z"/>
        <d v="2020-04-20T12:07:46Z"/>
        <d v="2020-04-20T12:52:55Z"/>
        <d v="2020-04-20T12:53:23Z"/>
        <d v="2020-04-20T13:00:02Z"/>
        <d v="2020-04-20T13:01:42Z"/>
        <d v="2020-04-20T13:03:30Z"/>
        <d v="2020-04-20T13:13:02Z"/>
        <d v="2020-04-20T13:23:15Z"/>
        <d v="2020-04-20T13:26:32Z"/>
        <d v="2020-04-20T13:48:21Z"/>
        <d v="2020-04-20T14:02:24Z"/>
        <d v="2020-04-20T14:14:08Z"/>
        <d v="2020-04-20T14:18:53Z"/>
        <d v="2020-04-20T14:51:40Z"/>
        <d v="2020-04-20T14:53:23Z"/>
        <d v="2020-04-20T14:53:32Z"/>
        <d v="2020-04-20T14:53:38Z"/>
        <d v="2020-04-20T15:03:02Z"/>
        <d v="2020-04-20T15:05:30Z"/>
        <d v="2020-04-20T15:09:22Z"/>
        <d v="2020-04-20T15:13:25Z"/>
        <d v="2020-04-20T15:23:25Z"/>
        <d v="2020-04-20T15:26:17Z"/>
        <d v="2020-04-20T15:29:57Z"/>
        <d v="2020-04-20T15:41:46Z"/>
        <d v="2020-04-20T15:42:21Z"/>
        <d v="2020-04-20T15:53:13Z"/>
        <d v="2020-04-20T15:54:55Z"/>
        <d v="2020-04-20T15:58:15Z"/>
        <d v="2020-04-20T16:02:02Z"/>
        <d v="2020-04-20T16:07:55Z"/>
        <d v="2020-04-20T16:14:20Z"/>
        <d v="2020-04-20T16:18:31Z"/>
        <d v="2020-04-20T16:26:48Z"/>
        <d v="2020-04-20T16:33:08Z"/>
        <d v="2020-04-20T16:34:39Z"/>
        <d v="2020-04-20T16:47:40Z"/>
        <d v="2020-04-20T16:59:55Z"/>
        <d v="2020-04-20T17:22:07Z"/>
        <d v="2020-04-20T17:40:51Z"/>
        <d v="2020-04-20T18:04:08Z"/>
        <d v="2020-04-20T18:16:10Z"/>
        <d v="2020-04-20T18:19:57Z"/>
        <d v="2020-04-20T18:30:50Z"/>
        <d v="2020-04-20T18:52:49Z"/>
        <d v="2020-04-20T18:54:21Z"/>
        <d v="2020-04-20T18:56:18Z"/>
        <d v="2020-04-20T19:05:59Z"/>
        <d v="2020-04-20T19:11:01Z"/>
        <d v="2020-04-20T19:56:38Z"/>
        <d v="2020-04-20T19:59:23Z"/>
        <d v="2020-04-20T20:00:09Z"/>
        <d v="2020-04-20T20:00:18Z"/>
        <d v="2020-04-20T20:04:07Z"/>
        <d v="2020-04-20T20:05:06Z"/>
        <d v="2020-04-20T20:14:31Z"/>
        <d v="2020-04-20T20:18:07Z"/>
        <d v="2020-04-20T20:18:17Z"/>
        <d v="2020-04-20T20:19:08Z"/>
        <d v="2020-04-20T20:19:26Z"/>
        <d v="2020-04-20T20:36:07Z"/>
        <d v="2020-04-20T20:45:47Z"/>
        <d v="2020-04-20T20:51:25Z"/>
        <d v="2020-04-20T21:00:57Z"/>
        <d v="2020-04-20T21:01:05Z"/>
        <d v="2020-04-20T21:26:45Z"/>
        <d v="2020-04-20T21:54:41Z"/>
        <d v="2020-04-20T22:31:02Z"/>
        <d v="2020-04-20T22:33:34Z"/>
        <d v="2020-04-20T22:35:04Z"/>
        <d v="2020-04-20T22:55:25Z"/>
        <d v="2020-04-20T22:59:27Z"/>
        <d v="2020-04-20T23:04:54Z"/>
        <d v="2020-04-20T23:11:38Z"/>
        <d v="2020-04-20T23:11:39Z"/>
        <d v="2020-04-20T23:31:43Z"/>
        <d v="2020-04-20T23:42:10Z"/>
        <d v="2020-04-20T23:57:22Z"/>
        <d v="2020-04-21T00:03:06Z"/>
        <d v="2020-04-21T00:08:23Z"/>
        <d v="2020-04-21T00:17:40Z"/>
        <d v="2020-04-21T00:33:19Z"/>
        <d v="2020-04-21T00:56:56Z"/>
        <d v="2020-04-21T00:58:26Z"/>
        <d v="2020-04-21T01:54:23Z"/>
        <d v="2020-04-21T02:01:52Z"/>
        <d v="2020-04-21T02:07:09Z"/>
        <d v="2020-04-21T02:39:17Z"/>
        <d v="2020-04-21T02:56:55Z"/>
        <d v="2020-04-21T02:59:11Z"/>
        <d v="2020-04-21T03:04:06Z"/>
        <d v="2020-04-21T03:12:17Z"/>
        <d v="2020-04-21T03:13:37Z"/>
        <d v="2020-04-21T03:22:54Z"/>
        <d v="2020-04-21T04:06:36Z"/>
        <d v="2020-04-21T04:32:36Z"/>
        <d v="2020-04-21T04:41:02Z"/>
        <d v="2020-04-21T04:50:30Z"/>
        <d v="2020-04-21T04:52:56Z"/>
        <d v="2020-04-21T05:04:01Z"/>
        <d v="2020-04-21T05:26:59Z"/>
        <d v="2020-04-21T06:01:34Z"/>
        <d v="2020-04-21T06:32:15Z"/>
        <d v="2020-04-21T06:49:34Z"/>
        <d v="2020-04-21T06:58:20Z"/>
        <d v="2020-04-21T07:09:28Z"/>
        <d v="2020-04-21T07:14:24Z"/>
        <d v="2020-04-21T07:21:06Z"/>
        <d v="2020-04-21T07:26:09Z"/>
        <d v="2020-04-21T07:40:21Z"/>
        <d v="2020-04-21T07:49:40Z"/>
        <d v="2020-04-21T08:00:52Z"/>
        <d v="2020-04-21T08:14:24Z"/>
        <d v="2020-04-21T08:39:51Z"/>
        <d v="2020-04-21T08:43:43Z"/>
        <d v="2020-04-21T08:50:02Z"/>
        <d v="2020-04-21T08:56:20Z"/>
        <d v="2020-04-21T09:11:32Z"/>
        <d v="2020-04-21T09:24:34Z"/>
        <d v="2020-04-21T09:35:31Z"/>
        <d v="2020-04-21T09:40:54Z"/>
        <d v="2020-04-21T09:42:07Z"/>
        <d v="2020-04-21T09:52:12Z"/>
        <d v="2020-04-21T10:18:24Z"/>
        <d v="2020-04-21T10:51:01Z"/>
        <d v="2020-04-21T10:53:13Z"/>
        <d v="2020-04-21T10:59:24Z"/>
        <d v="2020-04-21T11:07:51Z"/>
        <d v="2020-04-21T11:12:57Z"/>
        <d v="2020-04-21T11:19:30Z"/>
        <d v="2020-04-21T11:45:52Z"/>
        <d v="2020-04-21T11:52:14Z"/>
        <d v="2020-04-21T12:04:52Z"/>
        <d v="2020-04-21T12:10:03Z"/>
        <d v="2020-04-21T12:13:11Z"/>
        <d v="2020-04-21T12:25:03Z"/>
        <d v="2020-04-21T12:45:33Z"/>
        <d v="2020-04-21T13:07:57Z"/>
        <d v="2020-04-21T13:10:26Z"/>
        <d v="2020-04-21T13:12:13Z"/>
        <d v="2020-04-21T13:12:44Z"/>
        <d v="2020-04-21T13:32:15Z"/>
        <d v="2020-04-21T13:46:17Z"/>
        <d v="2020-04-21T13:58:14Z"/>
        <d v="2020-04-21T13:59:44Z"/>
        <d v="2020-04-21T14:00:24Z"/>
        <d v="2020-04-21T14:07:13Z"/>
        <d v="2020-04-21T14:09:16Z"/>
        <d v="2020-04-21T14:14:56Z"/>
        <d v="2020-04-21T14:16:59Z"/>
        <d v="2020-04-21T14:29:42Z"/>
        <d v="2020-04-21T14:33:17Z"/>
        <d v="2020-04-21T14:34:10Z"/>
        <d v="2020-04-21T14:42:30Z"/>
        <d v="2020-04-21T15:07:01Z"/>
        <d v="2020-04-21T15:10:03Z"/>
        <d v="2020-04-21T15:11:02Z"/>
        <d v="2020-04-21T15:17:38Z"/>
        <d v="2020-04-21T15:22:03Z"/>
        <d v="2020-04-21T15:29:36Z"/>
        <d v="2020-04-21T16:03:04Z"/>
        <d v="2020-04-21T16:27:21Z"/>
        <d v="2020-04-21T16:48:16Z"/>
        <d v="2020-04-21T17:00:27Z"/>
        <d v="2020-04-21T17:08:58Z"/>
        <d v="2020-04-21T17:13:39Z"/>
        <d v="2020-04-21T17:26:53Z"/>
        <d v="2020-04-21T17:29:42Z"/>
        <d v="2020-04-21T17:44:53Z"/>
        <d v="2020-04-21T17:51:12Z"/>
        <d v="2020-04-21T17:55:07Z"/>
        <d v="2020-04-21T17:59:53Z"/>
        <d v="2020-04-21T18:07:02Z"/>
        <d v="2020-04-21T18:31:57Z"/>
        <d v="2020-04-21T18:56:27Z"/>
        <d v="2020-04-21T19:10:15Z"/>
        <d v="2020-04-21T19:12:47Z"/>
        <d v="2020-04-21T19:13:00Z"/>
        <d v="2020-04-21T19:17:32Z"/>
        <d v="2020-04-21T19:44:44Z"/>
        <d v="2020-04-21T19:51:20Z"/>
        <d v="2020-04-21T20:03:32Z"/>
        <d v="2020-04-21T20:04:14Z"/>
        <d v="2020-04-21T20:05:10Z"/>
        <d v="2020-04-21T20:10:06Z"/>
        <d v="2020-04-21T20:15:24Z"/>
        <d v="2020-04-21T20:37:16Z"/>
        <d v="2020-04-21T20:39:34Z"/>
        <d v="2020-04-21T20:51:14Z"/>
        <d v="2020-04-21T20:58:15Z"/>
        <d v="2020-04-21T20:59:20Z"/>
        <d v="2020-04-21T21:27:52Z"/>
        <d v="2020-04-21T21:32:34Z"/>
        <d v="2020-04-21T21:35:24Z"/>
        <d v="2020-04-21T22:00:44Z"/>
        <d v="2020-04-21T22:04:30Z"/>
        <d v="2020-04-21T22:09:56Z"/>
        <d v="2020-04-21T22:18:20Z"/>
        <d v="2020-04-21T22:23:09Z"/>
        <d v="2020-04-21T22:42:08Z"/>
        <d v="2020-04-21T22:43:20Z"/>
        <d v="2020-04-21T22:43:27Z"/>
        <d v="2020-04-21T22:44:48Z"/>
        <d v="2020-04-21T22:48:42Z"/>
        <d v="2020-04-21T22:50:01Z"/>
        <d v="2020-04-21T23:00:00Z"/>
        <d v="2020-04-21T23:18:30Z"/>
        <d v="2020-04-21T23:32:03Z"/>
        <d v="2020-04-21T23:41:08Z"/>
        <d v="2020-04-21T23:41:29Z"/>
        <d v="2020-04-21T23:56:47Z"/>
        <d v="2020-04-22T00:06:51Z"/>
        <d v="2020-04-22T00:27:47Z"/>
        <d v="2020-04-22T00:31:31Z"/>
        <d v="2020-04-22T00:39:44Z"/>
        <d v="2020-04-22T00:50:56Z"/>
        <d v="2020-04-22T01:18:01Z"/>
        <d v="2020-04-22T01:24:24Z"/>
        <d v="2020-04-22T01:42:18Z"/>
        <d v="2020-04-22T01:44:46Z"/>
        <d v="2020-04-22T01:59:01Z"/>
        <d v="2020-04-22T02:05:37Z"/>
        <d v="2020-04-22T02:07:23Z"/>
        <d v="2020-04-22T02:31:01Z"/>
        <d v="2020-04-22T02:31:50Z"/>
        <d v="2020-04-22T02:34:31Z"/>
        <d v="2020-04-22T02:40:48Z"/>
        <d v="2020-04-22T02:43:21Z"/>
        <d v="2020-04-22T02:58:03Z"/>
        <d v="2020-04-22T03:07:49Z"/>
        <d v="2020-04-22T03:09:37Z"/>
        <d v="2020-04-22T03:15:44Z"/>
        <d v="2020-04-22T03:32:54Z"/>
        <d v="2020-04-22T03:39:34Z"/>
        <d v="2020-04-22T03:52:25Z"/>
        <d v="2020-04-22T03:57:54Z"/>
        <d v="2020-04-22T04:25:28Z"/>
        <d v="2020-04-22T04:37:03Z"/>
        <d v="2020-04-22T04:48:38Z"/>
        <d v="2020-04-22T04:58:16Z"/>
        <d v="2020-04-22T04:58:48Z"/>
        <d v="2020-04-22T04:58:49Z"/>
        <d v="2020-04-22T05:05:17Z"/>
        <d v="2020-04-22T05:20:15Z"/>
        <d v="2020-04-22T05:22:55Z"/>
        <d v="2020-04-22T06:02:38Z"/>
        <d v="2020-04-22T06:06:27Z"/>
        <d v="2020-04-22T06:11:03Z"/>
        <d v="2020-04-22T06:16:50Z"/>
        <d v="2020-04-22T06:21:08Z"/>
        <d v="2020-04-22T06:29:41Z"/>
        <d v="2020-04-22T06:31:37Z"/>
        <d v="2020-04-22T06:35:12Z"/>
        <d v="2020-04-22T06:46:23Z"/>
        <d v="2020-04-22T06:48:43Z"/>
        <d v="2020-04-22T06:56:36Z"/>
        <d v="2020-04-22T07:00:06Z"/>
        <d v="2020-04-22T07:12:28Z"/>
        <d v="2020-04-22T07:15:51Z"/>
        <d v="2020-04-22T07:42:20Z"/>
        <d v="2020-04-22T07:55:15Z"/>
        <d v="2020-04-22T07:57:13Z"/>
        <d v="2020-04-22T08:13:54Z"/>
        <d v="2020-04-22T08:15:19Z"/>
        <d v="2020-04-22T08:34:57Z"/>
        <d v="2020-04-22T08:53:38Z"/>
        <d v="2020-04-22T08:56:55Z"/>
        <d v="2020-04-22T09:06:38Z"/>
        <d v="2020-04-22T09:22:49Z"/>
        <d v="2020-04-22T09:23:28Z"/>
        <d v="2020-04-22T09:45:15Z"/>
        <d v="2020-04-22T09:46:26Z"/>
        <d v="2020-04-22T09:55:31Z"/>
        <d v="2020-04-22T09:57:36Z"/>
        <d v="2020-04-22T10:03:55Z"/>
        <d v="2020-04-22T10:04:21Z"/>
        <d v="2020-04-22T10:05:57Z"/>
        <d v="2020-04-22T11:12:19Z"/>
        <d v="2020-04-22T11:35:55Z"/>
        <d v="2020-04-22T12:00:00Z"/>
        <d v="2020-04-22T12:04:50Z"/>
        <d v="2020-04-22T12:09:08Z"/>
        <d v="2020-04-22T12:33:41Z"/>
        <d v="2020-04-22T12:33:46Z"/>
        <d v="2020-04-22T12:37:16Z"/>
        <d v="2020-04-22T12:46:19Z"/>
        <d v="2020-04-22T12:49:36Z"/>
        <d v="2020-04-22T12:52:29Z"/>
        <d v="2020-04-22T12:57:08Z"/>
        <d v="2020-04-22T13:03:17Z"/>
        <d v="2020-04-22T13:10:28Z"/>
        <d v="2020-04-22T13:36:18Z"/>
        <d v="2020-04-22T13:39:02Z"/>
        <d v="2020-04-22T13:46:21Z"/>
        <d v="2020-04-22T13:52:59Z"/>
        <d v="2020-04-22T13:54:27Z"/>
        <d v="2020-04-22T13:56:47Z"/>
        <d v="2020-04-22T14:00:01Z"/>
        <d v="2020-04-22T14:00:22Z"/>
        <d v="2020-04-22T14:08:08Z"/>
        <d v="2020-04-22T14:14:13Z"/>
        <d v="2020-04-22T14:37:56Z"/>
        <d v="2020-04-22T14:43:25Z"/>
        <d v="2020-04-22T15:24:37Z"/>
        <d v="2020-04-22T15:42:33Z"/>
        <d v="2020-04-22T16:01:11Z"/>
        <d v="2020-04-22T16:16:15Z"/>
        <d v="2020-04-22T16:40:26Z"/>
        <d v="2020-04-22T16:41:38Z"/>
        <d v="2020-04-22T16:43:44Z"/>
        <d v="2020-04-22T17:05:31Z"/>
        <d v="2020-04-22T17:56:01Z"/>
        <d v="2020-04-22T18:03:40Z"/>
        <d v="2020-04-22T18:11:50Z"/>
        <d v="2020-04-22T18:56:01Z"/>
        <d v="2020-04-22T18:57:29Z"/>
        <d v="2020-04-22T19:17:18Z"/>
        <d v="2020-04-22T19:26:52Z"/>
        <d v="2020-04-22T19:34:08Z"/>
        <d v="2020-04-22T19:45:28Z"/>
        <d v="2020-04-22T19:52:24Z"/>
        <d v="2020-04-22T19:57:15Z"/>
        <d v="2020-04-22T20:40:05Z"/>
        <d v="2020-04-22T20:40:20Z"/>
        <d v="2020-04-22T20:42:55Z"/>
        <d v="2020-04-22T21:08:41Z"/>
        <d v="2020-04-22T21:09:04Z"/>
        <d v="2020-04-22T21:17:54Z"/>
        <d v="2020-04-22T21:33:32Z"/>
        <d v="2020-04-22T21:41:45Z"/>
        <d v="2020-04-22T21:47:19Z"/>
        <d v="2020-04-22T22:27:51Z"/>
        <d v="2020-04-22T22:35:24Z"/>
        <d v="2020-04-22T22:39:12Z"/>
        <d v="2020-04-22T22:45:59Z"/>
        <d v="2020-04-22T22:46:43Z"/>
        <d v="2020-04-22T22:50:42Z"/>
        <d v="2020-04-22T22:54:25Z"/>
        <d v="2020-04-22T23:13:22Z"/>
        <d v="2020-04-22T23:48:11Z"/>
        <d v="2020-04-22T23:59:14Z"/>
        <d v="2020-04-23T00:18:02Z"/>
        <d v="2020-04-23T00:25:44Z"/>
        <d v="2020-04-23T00:30:30Z"/>
        <d v="2020-04-23T00:36:28Z"/>
        <d v="2020-04-23T00:38:26Z"/>
        <d v="2020-04-23T01:15:00Z"/>
        <d v="2020-04-23T01:18:29Z"/>
        <d v="2020-04-23T01:30:13Z"/>
        <d v="2020-04-23T01:33:30Z"/>
        <d v="2020-04-23T01:33:39Z"/>
        <d v="2020-04-23T01:34:19Z"/>
        <d v="2020-04-23T02:15:56Z"/>
        <d v="2020-04-23T02:20:28Z"/>
        <d v="2020-04-23T02:22:21Z"/>
        <d v="2020-04-23T02:24:31Z"/>
        <d v="2020-04-23T02:49:47Z"/>
        <d v="2020-04-23T02:51:55Z"/>
        <d v="2020-04-23T03:10:08Z"/>
        <d v="2020-04-23T03:11:36Z"/>
        <d v="2020-04-23T03:30:30Z"/>
        <d v="2020-04-23T03:33:49Z"/>
        <d v="2020-04-23T03:44:07Z"/>
        <d v="2020-04-23T03:49:50Z"/>
        <d v="2020-04-23T03:52:35Z"/>
        <d v="2020-04-23T04:01:28Z"/>
        <d v="2020-04-23T04:04:20Z"/>
        <d v="2020-04-23T04:12:34Z"/>
        <d v="2020-04-23T04:28:33Z"/>
        <d v="2020-04-23T04:35:52Z"/>
        <d v="2020-04-23T04:56:08Z"/>
        <d v="2020-04-23T05:01:05Z"/>
        <d v="2020-04-23T05:26:37Z"/>
        <d v="2020-04-23T05:27:29Z"/>
        <d v="2020-04-23T05:34:29Z"/>
        <d v="2020-04-23T05:34:47Z"/>
        <d v="2020-04-23T06:21:46Z"/>
        <d v="2020-04-23T06:27:08Z"/>
        <d v="2020-04-23T06:36:06Z"/>
        <d v="2020-04-23T06:52:03Z"/>
        <d v="2020-04-23T06:53:39Z"/>
        <d v="2020-04-23T07:11:13Z"/>
        <d v="2020-04-23T07:19:31Z"/>
        <d v="2020-04-23T07:20:38Z"/>
        <d v="2020-04-23T07:27:01Z"/>
        <d v="2020-04-23T07:37:41Z"/>
        <d v="2020-04-23T07:40:46Z"/>
        <d v="2020-04-23T07:44:10Z"/>
        <d v="2020-04-23T08:00:39Z"/>
        <d v="2020-04-23T08:00:53Z"/>
        <d v="2020-04-23T08:10:57Z"/>
        <d v="2020-04-23T08:16:11Z"/>
        <d v="2020-04-23T08:18:57Z"/>
        <d v="2020-04-23T08:24:20Z"/>
        <d v="2020-04-23T08:26:54Z"/>
        <d v="2020-04-23T08:57:04Z"/>
        <d v="2020-04-23T09:09:01Z"/>
        <d v="2020-04-23T09:20:26Z"/>
        <d v="2020-04-23T09:21:08Z"/>
        <d v="2020-04-23T09:21:09Z"/>
        <d v="2020-04-23T09:23:53Z"/>
        <d v="2020-04-23T09:27:25Z"/>
        <d v="2020-04-23T09:32:36Z"/>
        <d v="2020-04-23T09:37:41Z"/>
        <d v="2020-04-23T10:01:20Z"/>
        <d v="2020-04-23T10:09:52Z"/>
        <d v="2020-04-23T10:11:02Z"/>
        <d v="2020-04-23T10:20:03Z"/>
        <d v="2020-04-23T10:30:00Z"/>
        <d v="2020-04-23T10:36:48Z"/>
        <d v="2020-04-23T10:42:06Z"/>
        <d v="2020-04-23T10:44:00Z"/>
        <d v="2020-04-23T10:51:22Z"/>
        <d v="2020-04-23T11:00:53Z"/>
        <d v="2020-04-23T11:18:29Z"/>
        <d v="2020-04-23T11:18:50Z"/>
        <d v="2020-04-23T11:50:07Z"/>
        <d v="2020-04-23T12:22:33Z"/>
        <d v="2020-04-23T12:32:38Z"/>
        <d v="2020-04-23T12:33:37Z"/>
        <d v="2020-04-23T12:37:31Z"/>
        <d v="2020-04-23T12:55:35Z"/>
        <d v="2020-04-23T13:14:31Z"/>
        <d v="2020-04-23T13:21:41Z"/>
        <d v="2020-04-23T13:47:07Z"/>
        <d v="2020-04-23T13:48:03Z"/>
        <d v="2020-04-23T13:49:43Z"/>
        <d v="2020-04-23T13:58:28Z"/>
        <d v="2020-04-23T14:02:19Z"/>
        <d v="2020-04-23T14:05:19Z"/>
        <d v="2020-04-23T14:05:57Z"/>
        <d v="2020-04-23T14:14:18Z"/>
        <d v="2020-04-23T14:19:02Z"/>
        <d v="2020-04-23T14:24:13Z"/>
        <d v="2020-04-23T14:42:49Z"/>
        <d v="2020-04-23T14:43:51Z"/>
        <d v="2020-04-23T15:09:10Z"/>
        <d v="2020-04-23T15:28:56Z"/>
        <d v="2020-04-23T15:41:59Z"/>
        <d v="2020-04-23T16:01:15Z"/>
        <d v="2020-04-23T16:08:37Z"/>
        <d v="2020-04-23T16:18:12Z"/>
        <d v="2020-04-23T16:35:44Z"/>
        <d v="2020-04-23T16:37:25Z"/>
        <d v="2020-04-23T16:42:27Z"/>
        <d v="2020-04-23T16:46:08Z"/>
        <d v="2020-04-23T16:55:14Z"/>
        <d v="2020-04-23T17:17:31Z"/>
        <d v="2020-04-23T17:45:19Z"/>
        <d v="2020-04-23T17:52:51Z"/>
        <d v="2020-04-23T17:52:55Z"/>
        <d v="2020-04-23T17:56:51Z"/>
        <d v="2020-04-23T18:02:28Z"/>
        <d v="2020-04-23T18:03:23Z"/>
        <d v="2020-04-23T18:11:12Z"/>
        <d v="2020-04-23T18:14:02Z"/>
        <d v="2020-04-23T18:23:09Z"/>
        <d v="2020-04-23T18:35:10Z"/>
        <d v="2020-04-23T18:55:33Z"/>
        <d v="2020-04-23T19:00:44Z"/>
        <d v="2020-04-23T19:27:52Z"/>
        <d v="2020-04-23T19:34:05Z"/>
        <d v="2020-04-23T19:44:58Z"/>
        <d v="2020-04-23T19:54:10Z"/>
        <d v="2020-04-23T19:56:27Z"/>
        <d v="2020-04-23T20:27:32Z"/>
        <d v="2020-04-23T21:20:51Z"/>
        <d v="2020-04-23T21:30:19Z"/>
        <d v="2020-04-23T22:11:25Z"/>
        <d v="2020-04-23T22:16:09Z"/>
        <d v="2020-04-23T22:18:56Z"/>
        <d v="2020-04-23T22:21:49Z"/>
        <d v="2020-04-23T22:24:33Z"/>
        <d v="2020-04-23T22:27:52Z"/>
        <d v="2020-04-23T22:32:59Z"/>
        <d v="2020-04-23T22:49:26Z"/>
        <d v="2020-04-23T23:04:03Z"/>
        <d v="2020-04-23T23:16:12Z"/>
        <d v="2020-04-23T23:18:49Z"/>
        <d v="2020-04-23T23:22:23Z"/>
        <d v="2020-04-23T23:47:28Z"/>
        <d v="2020-04-24T00:17:28Z"/>
        <d v="2020-04-24T00:24:17Z"/>
        <d v="2020-04-24T01:37:52Z"/>
        <d v="2020-04-24T01:41:33Z"/>
        <d v="2020-04-24T01:53:57Z"/>
        <d v="2020-04-24T01:55:25Z"/>
        <d v="2020-04-24T01:56:42Z"/>
        <d v="2020-04-24T02:08:56Z"/>
        <d v="2020-04-24T02:09:51Z"/>
        <d v="2020-04-24T02:33:55Z"/>
        <d v="2020-04-24T02:45:33Z"/>
        <d v="2020-04-24T02:48:17Z"/>
        <d v="2020-04-24T02:48:29Z"/>
        <d v="2020-04-24T02:53:21Z"/>
        <d v="2020-04-24T03:16:55Z"/>
        <d v="2020-04-24T03:18:11Z"/>
        <d v="2020-04-24T03:26:24Z"/>
        <d v="2020-04-24T03:36:59Z"/>
        <d v="2020-04-24T03:57:55Z"/>
        <d v="2020-04-24T03:59:35Z"/>
        <d v="2020-04-24T04:15:29Z"/>
        <d v="2020-04-24T04:18:51Z"/>
        <d v="2020-04-24T04:20:24Z"/>
        <d v="2020-04-24T04:26:49Z"/>
        <d v="2020-04-24T04:36:25Z"/>
        <d v="2020-04-24T04:36:50Z"/>
        <d v="2020-04-24T04:45:25Z"/>
        <d v="2020-04-24T05:06:01Z"/>
        <d v="2020-04-24T05:16:59Z"/>
        <d v="2020-04-24T05:25:40Z"/>
        <d v="2020-04-24T05:31:08Z"/>
        <d v="2020-04-24T05:36:18Z"/>
        <d v="2020-04-24T05:46:46Z"/>
        <d v="2020-04-24T06:22:03Z"/>
        <d v="2020-04-24T06:24:10Z"/>
        <d v="2020-04-24T06:25:02Z"/>
        <d v="2020-04-24T06:25:40Z"/>
        <d v="2020-04-24T06:50:33Z"/>
        <d v="2020-04-24T07:17:56Z"/>
        <d v="2020-04-24T07:20:21Z"/>
        <d v="2020-04-24T07:54:29Z"/>
        <d v="2020-04-24T08:03:11Z"/>
        <d v="2020-04-24T08:06:28Z"/>
        <d v="2020-04-24T08:17:18Z"/>
        <d v="2020-04-24T08:21:34Z"/>
        <d v="2020-04-24T08:24:24Z"/>
        <d v="2020-04-24T08:35:08Z"/>
        <d v="2020-04-24T08:49:23Z"/>
        <d v="2020-04-24T08:51:20Z"/>
        <d v="2020-04-24T08:58:24Z"/>
        <d v="2020-04-24T09:08:55Z"/>
        <d v="2020-04-24T09:10:41Z"/>
        <d v="2020-04-24T09:35:28Z"/>
        <d v="2020-04-24T09:45:07Z"/>
        <d v="2020-04-24T10:01:58Z"/>
        <d v="2020-04-24T10:06:52Z"/>
        <d v="2020-04-24T10:19:03Z"/>
        <d v="2020-04-24T10:37:15Z"/>
        <d v="2020-04-24T10:37:17Z"/>
        <d v="2020-04-24T10:47:06Z"/>
        <d v="2020-04-24T10:57:13Z"/>
        <d v="2020-04-24T11:01:03Z"/>
        <d v="2020-04-24T11:36:14Z"/>
        <d v="2020-04-24T11:38:59Z"/>
        <d v="2020-04-24T11:44:01Z"/>
        <d v="2020-04-24T11:47:15Z"/>
        <d v="2020-04-24T12:11:49Z"/>
        <d v="2020-04-24T12:14:50Z"/>
        <d v="2020-04-24T12:25:38Z"/>
        <d v="2020-04-24T12:27:30Z"/>
        <d v="2020-04-24T12:40:51Z"/>
        <d v="2020-04-24T12:52:41Z"/>
        <d v="2020-04-24T13:02:33Z"/>
        <d v="2020-04-24T13:23:06Z"/>
        <d v="2020-04-24T13:48:30Z"/>
        <d v="2020-04-24T14:00:34Z"/>
        <d v="2020-04-24T14:00:40Z"/>
        <d v="2020-04-24T14:05:02Z"/>
        <d v="2020-04-24T14:06:31Z"/>
        <d v="2020-04-24T14:51:09Z"/>
        <d v="2020-04-24T15:06:02Z"/>
        <d v="2020-04-24T15:09:53Z"/>
        <d v="2020-04-24T15:12:38Z"/>
        <d v="2020-04-24T15:46:22Z"/>
        <d v="2020-04-24T16:03:03Z"/>
        <d v="2020-04-24T16:08:26Z"/>
        <d v="2020-04-24T16:23:22Z"/>
        <d v="2020-04-24T16:28:52Z"/>
        <d v="2020-04-24T17:19:43Z"/>
        <d v="2020-04-24T17:23:27Z"/>
        <d v="2020-04-24T17:44:49Z"/>
        <d v="2020-04-24T17:47:15Z"/>
        <d v="2020-04-24T17:54:06Z"/>
        <d v="2020-04-24T17:58:38Z"/>
        <d v="2020-04-24T18:00:53Z"/>
        <d v="2020-04-24T18:03:41Z"/>
        <d v="2020-04-24T18:14:20Z"/>
        <d v="2020-04-24T18:16:32Z"/>
        <d v="2020-04-24T18:24:41Z"/>
        <d v="2020-04-24T18:28:53Z"/>
        <d v="2020-04-24T18:34:04Z"/>
        <d v="2020-04-24T18:45:21Z"/>
        <d v="2020-04-24T18:52:52Z"/>
        <d v="2020-04-24T19:00:01Z"/>
        <d v="2020-04-24T19:20:01Z"/>
        <d v="2020-04-24T19:35:17Z"/>
        <d v="2020-04-24T19:48:10Z"/>
        <d v="2020-04-24T19:51:34Z"/>
        <d v="2020-04-24T19:55:05Z"/>
        <d v="2020-04-24T20:02:06Z"/>
        <d v="2020-04-24T20:34:34Z"/>
        <d v="2020-04-24T20:35:14Z"/>
        <d v="2020-04-24T20:35:38Z"/>
        <d v="2020-04-24T20:42:15Z"/>
        <d v="2020-04-24T20:45:19Z"/>
        <d v="2020-04-24T20:53:58Z"/>
        <d v="2020-04-24T20:55:21Z"/>
        <d v="2020-04-24T20:57:31Z"/>
        <d v="2020-04-24T20:59:25Z"/>
        <d v="2020-04-24T21:11:27Z"/>
        <d v="2020-04-24T21:16:44Z"/>
        <d v="2020-04-24T21:17:43Z"/>
        <d v="2020-04-24T21:26:26Z"/>
        <d v="2020-04-24T21:57:24Z"/>
        <d v="2020-04-24T22:02:04Z"/>
        <d v="2020-04-24T22:59:29Z"/>
        <d v="2020-04-24T23:04:38Z"/>
        <d v="2020-04-24T23:04:39Z"/>
        <d v="2020-04-24T23:10:55Z"/>
        <d v="2020-04-24T23:27:12Z"/>
        <d v="2020-04-24T23:42:39Z"/>
        <d v="2020-04-24T23:57:55Z"/>
        <d v="2020-04-25T00:00:42Z"/>
        <d v="2020-04-25T00:06:06Z"/>
        <d v="2020-04-25T00:21:57Z"/>
        <d v="2020-04-25T00:31:18Z"/>
        <d v="2020-04-25T00:38:17Z"/>
        <d v="2020-04-25T00:47:26Z"/>
        <d v="2020-04-25T01:13:23Z"/>
        <d v="2020-04-25T01:22:21Z"/>
        <d v="2020-04-25T01:23:23Z"/>
        <d v="2020-04-25T01:24:03Z"/>
        <d v="2020-04-25T01:24:22Z"/>
        <d v="2020-04-25T01:26:02Z"/>
        <d v="2020-04-25T01:47:08Z"/>
        <d v="2020-04-25T02:08:57Z"/>
        <d v="2020-04-25T02:13:12Z"/>
        <d v="2020-04-25T02:13:38Z"/>
        <d v="2020-04-25T02:45:12Z"/>
        <d v="2020-04-25T02:48:41Z"/>
        <d v="2020-04-25T03:01:12Z"/>
        <d v="2020-04-25T03:27:56Z"/>
        <d v="2020-04-25T03:32:52Z"/>
        <d v="2020-04-25T03:38:56Z"/>
        <d v="2020-04-25T03:50:55Z"/>
        <d v="2020-04-25T03:56:20Z"/>
        <d v="2020-04-25T03:56:53Z"/>
        <d v="2020-04-25T03:58:07Z"/>
        <d v="2020-04-25T03:59:24Z"/>
        <d v="2020-04-25T04:14:51Z"/>
        <d v="2020-04-25T04:46:45Z"/>
        <d v="2020-04-25T04:46:59Z"/>
        <d v="2020-04-25T04:55:01Z"/>
        <d v="2020-04-25T04:58:55Z"/>
        <d v="2020-04-25T05:00:17Z"/>
        <d v="2020-04-25T05:05:20Z"/>
        <d v="2020-04-25T05:06:42Z"/>
        <d v="2020-04-25T05:11:44Z"/>
        <d v="2020-04-25T05:21:27Z"/>
        <d v="2020-04-25T05:39:24Z"/>
        <d v="2020-04-25T05:40:16Z"/>
        <d v="2020-04-25T05:48:58Z"/>
        <d v="2020-04-25T05:50:58Z"/>
        <d v="2020-04-25T05:56:25Z"/>
        <d v="2020-04-25T06:17:57Z"/>
        <d v="2020-04-25T06:31:01Z"/>
        <d v="2020-04-25T06:43:07Z"/>
        <d v="2020-04-25T07:01:04Z"/>
        <d v="2020-04-25T07:22:42Z"/>
        <d v="2020-04-25T07:24:07Z"/>
        <d v="2020-04-25T07:25:11Z"/>
        <d v="2020-04-25T07:30:43Z"/>
        <d v="2020-04-25T07:39:12Z"/>
        <d v="2020-04-25T07:54:27Z"/>
        <d v="2020-04-25T08:05:49Z"/>
        <d v="2020-04-25T08:12:58Z"/>
        <d v="2020-04-25T08:14:14Z"/>
        <d v="2020-04-25T08:17:35Z"/>
        <d v="2020-04-25T08:29:49Z"/>
        <d v="2020-04-25T08:36:23Z"/>
        <d v="2020-04-25T08:36:37Z"/>
        <d v="2020-04-25T08:38:35Z"/>
        <d v="2020-04-25T08:43:00Z"/>
        <d v="2020-04-25T08:45:04Z"/>
        <d v="2020-04-25T08:46:11Z"/>
        <d v="2020-04-25T08:47:31Z"/>
        <d v="2020-04-25T08:55:13Z"/>
        <d v="2020-04-25T09:03:54Z"/>
        <d v="2020-04-25T09:04:13Z"/>
        <d v="2020-04-25T09:15:56Z"/>
        <d v="2020-04-25T09:19:07Z"/>
        <d v="2020-04-25T09:19:42Z"/>
        <d v="2020-04-25T09:20:12Z"/>
        <d v="2020-04-25T09:25:07Z"/>
        <d v="2020-04-25T09:28:12Z"/>
        <d v="2020-04-25T09:56:13Z"/>
        <d v="2020-04-25T10:12:32Z"/>
        <d v="2020-04-25T10:38:53Z"/>
        <d v="2020-04-25T10:41:58Z"/>
        <d v="2020-04-25T10:45:23Z"/>
        <d v="2020-04-25T10:52:23Z"/>
        <d v="2020-04-25T11:00:20Z"/>
        <d v="2020-04-25T11:00:58Z"/>
        <d v="2020-04-25T11:01:40Z"/>
        <d v="2020-04-25T11:17:28Z"/>
        <d v="2020-04-25T11:42:46Z"/>
        <d v="2020-04-25T11:51:01Z"/>
        <d v="2020-04-25T12:24:49Z"/>
        <d v="2020-04-25T12:34:49Z"/>
        <d v="2020-04-25T13:14:45Z"/>
        <d v="2020-04-25T13:27:20Z"/>
        <d v="2020-04-25T13:34:04Z"/>
        <d v="2020-04-25T14:04:16Z"/>
        <d v="2020-04-25T14:10:55Z"/>
        <d v="2020-04-25T14:25:47Z"/>
        <d v="2020-04-25T14:39:47Z"/>
        <d v="2020-04-25T14:41:28Z"/>
        <d v="2020-04-25T14:49:21Z"/>
        <d v="2020-04-25T14:54:08Z"/>
        <d v="2020-04-25T15:17:19Z"/>
        <d v="2020-04-25T15:24:55Z"/>
        <d v="2020-04-25T15:25:20Z"/>
        <d v="2020-04-25T15:37:02Z"/>
        <d v="2020-04-25T15:40:25Z"/>
        <d v="2020-04-25T15:50:54Z"/>
        <d v="2020-04-25T15:58:31Z"/>
        <d v="2020-04-25T16:07:32Z"/>
        <d v="2020-04-25T16:18:44Z"/>
        <d v="2020-04-25T16:23:00Z"/>
        <d v="2020-04-25T16:28:07Z"/>
        <d v="2020-04-25T16:29:27Z"/>
        <d v="2020-04-25T16:36:44Z"/>
        <d v="2020-04-25T16:41:02Z"/>
        <d v="2020-04-25T16:53:34Z"/>
        <d v="2020-04-25T17:02:23Z"/>
        <d v="2020-04-25T17:07:16Z"/>
        <d v="2020-04-25T17:17:57Z"/>
        <d v="2020-04-25T17:20:17Z"/>
        <d v="2020-04-25T17:34:19Z"/>
        <d v="2020-04-25T18:02:22Z"/>
        <d v="2020-04-25T18:09:11Z"/>
        <d v="2020-04-25T18:14:18Z"/>
        <d v="2020-04-25T18:21:56Z"/>
        <d v="2020-04-25T18:26:09Z"/>
        <d v="2020-04-25T18:28:52Z"/>
        <d v="2020-04-25T18:32:31Z"/>
        <d v="2020-04-25T18:35:58Z"/>
        <d v="2020-04-25T18:42:15Z"/>
        <d v="2020-04-25T18:45:14Z"/>
        <d v="2020-04-25T18:57:54Z"/>
        <d v="2020-04-25T18:59:32Z"/>
        <d v="2020-04-25T19:05:13Z"/>
        <d v="2020-04-25T19:18:23Z"/>
        <d v="2020-04-25T19:24:30Z"/>
        <d v="2020-04-25T19:27:22Z"/>
        <d v="2020-04-25T19:32:44Z"/>
        <d v="2020-04-25T19:45:31Z"/>
        <d v="2020-04-25T19:47:30Z"/>
        <d v="2020-04-25T19:55:34Z"/>
        <d v="2020-04-25T20:14:30Z"/>
        <d v="2020-04-25T20:17:01Z"/>
        <d v="2020-04-25T20:30:45Z"/>
        <d v="2020-04-25T20:41:38Z"/>
        <d v="2020-04-25T20:48:16Z"/>
        <d v="2020-04-25T21:03:18Z"/>
        <d v="2020-04-25T21:09:28Z"/>
        <d v="2020-04-25T21:23:56Z"/>
        <d v="2020-04-25T21:36:04Z"/>
        <d v="2020-04-25T21:58:10Z"/>
        <d v="2020-04-25T22:02:45Z"/>
        <d v="2020-04-25T22:14:34Z"/>
        <d v="2020-04-25T22:26:40Z"/>
        <d v="2020-04-25T22:38:31Z"/>
        <d v="2020-04-25T22:43:45Z"/>
        <d v="2020-04-25T22:50:32Z"/>
        <d v="2020-04-25T22:51:31Z"/>
        <d v="2020-04-25T23:15:49Z"/>
        <d v="2020-04-25T23:18:14Z"/>
        <d v="2020-04-25T23:26:15Z"/>
        <d v="2020-04-25T23:43:24Z"/>
        <d v="2020-04-26T00:17:28Z"/>
        <d v="2020-04-26T00:22:00Z"/>
        <d v="2020-04-26T00:27:15Z"/>
        <d v="2020-04-26T00:37:43Z"/>
        <d v="2020-04-26T00:38:02Z"/>
        <d v="2020-04-26T00:55:13Z"/>
        <d v="2020-04-26T00:57:24Z"/>
        <d v="2020-04-26T01:07:07Z"/>
        <d v="2020-04-26T01:11:35Z"/>
        <d v="2020-04-26T01:17:46Z"/>
        <d v="2020-04-26T01:18:00Z"/>
        <d v="2020-04-26T01:36:13Z"/>
        <d v="2020-04-26T01:48:58Z"/>
        <d v="2020-04-26T01:57:29Z"/>
        <d v="2020-04-26T02:02:08Z"/>
        <d v="2020-04-26T02:09:30Z"/>
        <d v="2020-04-26T02:16:50Z"/>
        <d v="2020-04-26T02:22:52Z"/>
        <d v="2020-04-26T02:36:01Z"/>
        <d v="2020-04-26T02:40:26Z"/>
        <d v="2020-04-26T02:46:18Z"/>
        <d v="2020-04-26T03:13:23Z"/>
        <d v="2020-04-26T03:31:20Z"/>
        <d v="2020-04-26T03:41:49Z"/>
        <d v="2020-04-26T03:43:41Z"/>
        <d v="2020-04-26T03:46:54Z"/>
        <d v="2020-04-26T03:52:25Z"/>
        <d v="2020-04-26T03:52:39Z"/>
        <d v="2020-04-26T03:56:26Z"/>
        <d v="2020-04-26T04:12:58Z"/>
        <d v="2020-04-26T04:13:02Z"/>
        <d v="2020-04-26T04:51:39Z"/>
        <d v="2020-04-26T04:53:04Z"/>
        <d v="2020-04-26T04:54:58Z"/>
        <d v="2020-04-26T04:55:10Z"/>
        <d v="2020-04-26T04:57:04Z"/>
        <d v="2020-04-26T05:22:42Z"/>
        <d v="2020-04-26T05:23:04Z"/>
        <d v="2020-04-26T05:27:24Z"/>
        <d v="2020-04-26T06:07:04Z"/>
        <d v="2020-04-26T06:08:40Z"/>
        <d v="2020-04-26T06:12:15Z"/>
        <d v="2020-04-26T06:18:26Z"/>
        <d v="2020-04-26T06:30:25Z"/>
        <d v="2020-04-26T06:30:29Z"/>
        <d v="2020-04-26T06:31:26Z"/>
        <d v="2020-04-26T07:00:53Z"/>
        <d v="2020-04-26T07:03:54Z"/>
        <d v="2020-04-26T07:12:30Z"/>
        <d v="2020-04-26T07:25:53Z"/>
        <d v="2020-04-26T07:36:20Z"/>
        <d v="2020-04-26T07:41:47Z"/>
        <d v="2020-04-26T07:42:08Z"/>
        <d v="2020-04-26T07:47:18Z"/>
        <d v="2020-04-26T07:54:02Z"/>
        <d v="2020-04-26T08:02:56Z"/>
        <d v="2020-04-26T08:05:42Z"/>
        <d v="2020-04-26T08:15:35Z"/>
        <d v="2020-04-26T08:26:10Z"/>
        <d v="2020-04-26T08:33:15Z"/>
        <d v="2020-04-26T08:38:03Z"/>
        <d v="2020-04-26T08:48:38Z"/>
        <d v="2020-04-26T08:49:15Z"/>
        <d v="2020-04-26T08:53:21Z"/>
        <d v="2020-04-26T09:15:45Z"/>
        <d v="2020-04-26T09:19:27Z"/>
        <d v="2020-04-26T09:37:55Z"/>
        <d v="2020-04-26T09:40:33Z"/>
        <d v="2020-04-26T09:41:03Z"/>
        <d v="2020-04-26T09:44:06Z"/>
        <d v="2020-04-26T09:56:19Z"/>
        <d v="2020-04-26T09:58:38Z"/>
        <d v="2020-04-26T10:13:59Z"/>
        <d v="2020-04-26T10:18:29Z"/>
        <d v="2020-04-26T10:20:44Z"/>
        <d v="2020-04-26T10:30:19Z"/>
        <d v="2020-04-26T10:33:49Z"/>
        <d v="2020-04-26T10:53:33Z"/>
        <d v="2020-04-26T10:57:26Z"/>
        <d v="2020-04-26T11:01:01Z"/>
        <d v="2020-04-26T11:08:10Z"/>
        <d v="2020-04-26T11:20:48Z"/>
        <d v="2020-04-26T11:37:38Z"/>
        <d v="2020-04-26T12:04:18Z"/>
        <d v="2020-04-26T12:32:39Z"/>
        <d v="2020-04-26T12:54:52Z"/>
        <d v="2020-04-26T13:07:00Z"/>
        <d v="2020-04-26T13:20:54Z"/>
        <d v="2020-04-26T13:22:09Z"/>
        <d v="2020-04-26T13:29:09Z"/>
        <d v="2020-04-26T14:11:19Z"/>
        <d v="2020-04-26T14:13:41Z"/>
        <d v="2020-04-26T14:15:47Z"/>
        <d v="2020-04-26T14:24:44Z"/>
        <d v="2020-04-26T14:33:02Z"/>
        <d v="2020-04-26T14:34:45Z"/>
        <d v="2020-04-26T14:46:30Z"/>
        <d v="2020-04-26T14:48:20Z"/>
        <d v="2020-04-26T14:56:44Z"/>
        <d v="2020-04-26T15:19:34Z"/>
        <d v="2020-04-26T15:20:19Z"/>
        <d v="2020-04-26T15:21:06Z"/>
        <d v="2020-04-26T15:25:45Z"/>
        <d v="2020-04-26T15:34:36Z"/>
        <d v="2020-04-26T15:53:21Z"/>
        <d v="2020-04-26T15:58:36Z"/>
        <d v="2020-04-26T16:01:18Z"/>
        <d v="2020-04-26T16:02:58Z"/>
        <d v="2020-04-26T16:12:15Z"/>
        <d v="2020-04-26T16:21:32Z"/>
        <d v="2020-04-26T16:30:22Z"/>
        <d v="2020-04-26T16:36:56Z"/>
        <d v="2020-04-26T16:39:20Z"/>
        <d v="2020-04-26T16:45:14Z"/>
        <d v="2020-04-26T16:48:54Z"/>
        <d v="2020-04-26T16:55:11Z"/>
        <d v="2020-04-26T16:57:04Z"/>
        <d v="2020-04-26T17:08:25Z"/>
        <d v="2020-04-26T18:21:54Z"/>
        <d v="2020-04-26T18:23:00Z"/>
        <d v="2020-04-26T18:26:00Z"/>
        <d v="2020-04-26T18:28:31Z"/>
        <d v="2020-04-26T18:36:05Z"/>
        <d v="2020-04-26T18:39:42Z"/>
        <d v="2020-04-26T18:45:00Z"/>
        <d v="2020-04-26T18:58:46Z"/>
        <d v="2020-04-26T19:26:05Z"/>
        <d v="2020-04-26T19:26:21Z"/>
        <d v="2020-04-26T19:28:49Z"/>
        <d v="2020-04-26T19:40:21Z"/>
        <d v="2020-04-26T19:40:49Z"/>
        <d v="2020-04-26T19:56:06Z"/>
        <d v="2020-04-26T19:56:12Z"/>
        <d v="2020-04-26T20:05:07Z"/>
        <d v="2020-04-26T20:06:21Z"/>
        <d v="2020-04-26T20:24:37Z"/>
        <d v="2020-04-26T20:34:50Z"/>
        <d v="2020-04-26T20:48:01Z"/>
        <d v="2020-04-26T20:48:53Z"/>
        <d v="2020-04-26T20:51:04Z"/>
        <d v="2020-04-26T20:51:06Z"/>
        <d v="2020-04-26T20:51:41Z"/>
        <d v="2020-04-26T20:52:41Z"/>
        <d v="2020-04-26T20:56:40Z"/>
        <d v="2020-04-26T20:59:06Z"/>
        <d v="2020-04-26T21:10:00Z"/>
        <d v="2020-04-26T21:18:25Z"/>
        <d v="2020-04-26T21:25:32Z"/>
        <d v="2020-04-26T21:40:14Z"/>
        <d v="2020-04-26T21:47:33Z"/>
        <d v="2020-04-26T21:50:47Z"/>
        <d v="2020-04-26T22:07:59Z"/>
        <d v="2020-04-26T22:48:40Z"/>
        <d v="2020-04-26T22:52:05Z"/>
        <d v="2020-04-26T23:50:11Z"/>
        <d v="2020-04-26T23:52:26Z"/>
        <d v="2020-04-26T23:53:23Z"/>
        <d v="2020-04-27T00:01:26Z"/>
        <d v="2020-04-27T00:15:11Z"/>
        <d v="2020-04-27T00:18:24Z"/>
        <d v="2020-04-27T00:42:06Z"/>
        <d v="2020-04-27T00:56:22Z"/>
        <d v="2020-04-27T01:00:47Z"/>
        <d v="2020-04-27T01:38:12Z"/>
        <d v="2020-04-27T01:45:32Z"/>
        <d v="2020-04-27T01:53:54Z"/>
        <d v="2020-04-27T02:10:43Z"/>
        <d v="2020-04-27T02:12:45Z"/>
        <d v="2020-04-27T02:26:23Z"/>
        <d v="2020-04-27T02:28:27Z"/>
        <d v="2020-04-27T02:41:17Z"/>
        <d v="2020-04-27T02:48:26Z"/>
        <d v="2020-04-27T02:51:30Z"/>
        <d v="2020-04-27T03:13:50Z"/>
        <d v="2020-04-27T03:37:05Z"/>
        <d v="2020-04-27T03:41:38Z"/>
        <d v="2020-04-27T03:46:21Z"/>
        <d v="2020-04-27T03:49:24Z"/>
        <d v="2020-04-27T03:50:56Z"/>
        <d v="2020-04-27T03:51:33Z"/>
        <d v="2020-04-27T04:12:49Z"/>
        <d v="2020-04-27T04:30:51Z"/>
        <d v="2020-04-27T04:50:06Z"/>
        <d v="2020-04-27T05:05:21Z"/>
        <d v="2020-04-27T05:16:18Z"/>
        <d v="2020-04-27T06:14:41Z"/>
        <d v="2020-04-27T06:21:56Z"/>
        <d v="2020-04-27T06:37:19Z"/>
        <d v="2020-04-27T07:21:44Z"/>
        <d v="2020-04-27T07:48:00Z"/>
        <d v="2020-04-27T07:56:09Z"/>
        <d v="2020-04-27T08:00:32Z"/>
        <d v="2020-04-27T08:16:00Z"/>
        <d v="2020-04-27T08:21:05Z"/>
        <d v="2020-04-27T08:42:19Z"/>
        <d v="2020-04-27T08:59:07Z"/>
        <d v="2020-04-27T09:14:13Z"/>
        <d v="2020-04-27T09:24:02Z"/>
        <d v="2020-04-27T09:33:27Z"/>
        <d v="2020-04-27T09:40:21Z"/>
        <d v="2020-04-27T09:45:47Z"/>
        <d v="2020-04-27T09:52:42Z"/>
        <d v="2020-04-27T10:38:11Z"/>
        <d v="2020-04-27T11:03:49Z"/>
        <d v="2020-04-27T11:18:56Z"/>
        <d v="2020-04-27T11:19:48Z"/>
        <d v="2020-04-27T11:20:21Z"/>
        <d v="2020-04-27T11:23:10Z"/>
        <d v="2020-04-27T11:36:59Z"/>
        <d v="2020-04-27T11:48:38Z"/>
        <d v="2020-04-27T11:49:52Z"/>
        <d v="2020-04-27T11:55:22Z"/>
        <d v="2020-04-27T11:57:54Z"/>
        <d v="2020-04-27T11:59:34Z"/>
        <d v="2020-04-27T12:03:35Z"/>
        <d v="2020-04-27T12:32:56Z"/>
        <d v="2020-04-27T12:42:04Z"/>
        <d v="2020-04-27T12:44:43Z"/>
        <d v="2020-04-27T12:46:33Z"/>
        <d v="2020-04-27T13:13:05Z"/>
        <d v="2020-04-27T13:18:13Z"/>
        <d v="2020-04-27T13:28:14Z"/>
        <d v="2020-04-27T13:59:05Z"/>
        <d v="2020-04-27T14:12:04Z"/>
        <d v="2020-04-27T14:23:32Z"/>
        <d v="2020-04-27T14:52:37Z"/>
        <d v="2020-04-27T14:53:55Z"/>
        <d v="2020-04-27T15:01:59Z"/>
        <d v="2020-04-27T15:03:57Z"/>
        <d v="2020-04-27T15:06:59Z"/>
        <d v="2020-04-27T15:18:33Z"/>
        <d v="2020-04-27T15:21:24Z"/>
        <d v="2020-04-27T15:30:05Z"/>
        <d v="2020-04-27T15:34:45Z"/>
        <d v="2020-04-27T15:55:22Z"/>
        <d v="2020-04-27T16:18:26Z"/>
        <d v="2020-04-27T16:18:27Z"/>
        <d v="2020-04-27T16:35:26Z"/>
        <d v="2020-04-27T16:37:59Z"/>
        <d v="2020-04-27T16:53:06Z"/>
        <d v="2020-04-27T16:58:41Z"/>
        <d v="2020-04-27T17:00:13Z"/>
        <d v="2020-04-27T17:09:04Z"/>
        <d v="2020-04-27T17:09:19Z"/>
        <d v="2020-04-27T17:15:22Z"/>
        <d v="2020-04-27T17:34:27Z"/>
        <d v="2020-04-27T17:36:46Z"/>
        <d v="2020-04-27T17:44:04Z"/>
        <d v="2020-04-27T18:11:17Z"/>
        <d v="2020-04-27T18:31:58Z"/>
        <d v="2020-04-27T18:50:54Z"/>
        <d v="2020-04-27T19:03:10Z"/>
        <d v="2020-04-27T19:21:13Z"/>
        <d v="2020-04-27T19:30:54Z"/>
        <d v="2020-04-27T19:36:26Z"/>
        <d v="2020-04-27T20:12:38Z"/>
        <d v="2020-04-27T20:14:03Z"/>
        <d v="2020-04-27T20:19:53Z"/>
        <d v="2020-04-27T20:36:37Z"/>
        <d v="2020-04-27T20:37:33Z"/>
        <d v="2020-04-27T20:46:44Z"/>
        <d v="2020-04-27T20:55:49Z"/>
        <d v="2020-04-27T20:58:40Z"/>
        <d v="2020-04-27T21:01:02Z"/>
        <d v="2020-04-27T21:05:39Z"/>
        <d v="2020-04-27T21:05:56Z"/>
        <d v="2020-04-27T21:22:00Z"/>
        <d v="2020-04-27T21:30:24Z"/>
        <d v="2020-04-27T21:53:17Z"/>
        <d v="2020-04-27T22:11:04Z"/>
        <d v="2020-04-27T22:25:39Z"/>
        <d v="2020-04-27T22:35:22Z"/>
        <d v="2020-04-27T22:50:39Z"/>
        <d v="2020-04-27T22:52:04Z"/>
        <d v="2020-04-27T22:56:56Z"/>
        <d v="2020-04-27T23:23:11Z"/>
        <d v="2020-04-27T23:43:35Z"/>
        <d v="2020-04-27T23:46:02Z"/>
        <d v="2020-04-27T23:48:04Z"/>
        <d v="2020-04-27T23:54:54Z"/>
        <d v="2020-04-27T23:55:35Z"/>
        <d v="2020-04-28T00:07:49Z"/>
        <d v="2020-04-28T00:17:30Z"/>
        <d v="2020-04-28T00:34:17Z"/>
        <d v="2020-04-28T00:40:36Z"/>
        <d v="2020-04-28T01:10:04Z"/>
        <d v="2020-04-28T01:10:54Z"/>
        <d v="2020-04-28T01:44:55Z"/>
        <d v="2020-04-28T01:55:48Z"/>
        <d v="2020-04-28T02:16:30Z"/>
        <d v="2020-04-28T02:38:41Z"/>
        <d v="2020-04-28T02:39:23Z"/>
        <d v="2020-04-28T02:40:42Z"/>
        <d v="2020-04-28T02:45:16Z"/>
        <d v="2020-04-28T02:46:21Z"/>
        <d v="2020-04-28T02:52:50Z"/>
        <d v="2020-04-28T02:56:01Z"/>
        <d v="2020-04-28T03:09:34Z"/>
        <d v="2020-04-28T03:26:42Z"/>
        <d v="2020-04-28T03:32:38Z"/>
        <d v="2020-04-28T03:45:10Z"/>
        <d v="2020-04-28T04:08:33Z"/>
        <d v="2020-04-28T04:13:47Z"/>
        <d v="2020-04-28T04:18:12Z"/>
        <d v="2020-04-28T04:22:50Z"/>
        <d v="2020-04-28T04:31:42Z"/>
        <d v="2020-04-28T04:40:52Z"/>
        <d v="2020-04-28T05:33:05Z"/>
        <d v="2020-04-28T05:43:12Z"/>
        <d v="2020-04-28T05:45:33Z"/>
        <d v="2020-04-28T05:48:52Z"/>
        <d v="2020-04-28T05:52:21Z"/>
        <d v="2020-04-28T06:36:31Z"/>
        <d v="2020-04-28T06:47:49Z"/>
        <d v="2020-04-28T07:12:38Z"/>
        <d v="2020-04-28T07:17:15Z"/>
        <d v="2020-04-28T07:21:34Z"/>
        <d v="2020-04-28T07:21:56Z"/>
        <d v="2020-04-28T07:37:25Z"/>
        <d v="2020-04-28T07:41:04Z"/>
        <d v="2020-04-28T07:41:33Z"/>
        <d v="2020-04-28T07:43:45Z"/>
        <d v="2020-04-28T07:53:40Z"/>
        <d v="2020-04-28T07:54:52Z"/>
        <d v="2020-04-28T07:55:35Z"/>
        <d v="2020-04-28T08:05:43Z"/>
        <d v="2020-04-28T08:18:45Z"/>
        <d v="2020-04-28T08:22:15Z"/>
        <d v="2020-04-28T08:28:29Z"/>
        <d v="2020-04-28T08:31:50Z"/>
        <d v="2020-04-28T08:33:23Z"/>
        <d v="2020-04-28T08:35:47Z"/>
        <d v="2020-04-28T08:41:14Z"/>
        <d v="2020-04-28T08:44:57Z"/>
        <d v="2020-04-28T08:46:20Z"/>
        <d v="2020-04-28T08:50:29Z"/>
        <d v="2020-04-28T08:51:17Z"/>
        <d v="2020-04-28T09:13:11Z"/>
        <d v="2020-04-28T09:25:12Z"/>
        <d v="2020-04-28T09:25:56Z"/>
        <d v="2020-04-28T09:27:22Z"/>
        <d v="2020-04-28T09:30:58Z"/>
        <d v="2020-04-28T09:40:15Z"/>
        <d v="2020-04-28T09:59:21Z"/>
        <d v="2020-04-28T10:28:43Z"/>
        <d v="2020-04-28T10:32:14Z"/>
        <d v="2020-04-28T10:37:17Z"/>
        <d v="2020-04-28T10:39:23Z"/>
        <d v="2020-04-28T10:46:08Z"/>
        <d v="2020-04-28T11:13:53Z"/>
        <d v="2020-04-28T11:25:41Z"/>
        <d v="2020-04-28T11:31:59Z"/>
        <d v="2020-04-28T11:32:15Z"/>
        <d v="2020-04-28T11:44:13Z"/>
        <d v="2020-04-28T11:50:50Z"/>
        <d v="2020-04-28T11:52:20Z"/>
        <d v="2020-04-28T11:55:11Z"/>
        <d v="2020-04-28T11:59:50Z"/>
        <d v="2020-04-28T12:06:38Z"/>
        <d v="2020-04-28T12:13:35Z"/>
        <d v="2020-04-28T12:41:00Z"/>
        <d v="2020-04-28T13:15:02Z"/>
        <d v="2020-04-28T13:18:54Z"/>
        <d v="2020-04-28T13:29:25Z"/>
        <d v="2020-04-28T14:07:07Z"/>
        <d v="2020-04-28T14:13:12Z"/>
        <d v="2020-04-28T14:19:15Z"/>
        <d v="2020-04-28T14:56:01Z"/>
        <d v="2020-04-28T15:10:57Z"/>
        <d v="2020-04-28T15:18:18Z"/>
        <d v="2020-04-28T15:20:22Z"/>
        <d v="2020-04-28T15:26:22Z"/>
        <d v="2020-04-28T15:34:05Z"/>
        <d v="2020-04-28T15:39:34Z"/>
        <d v="2020-04-28T15:50:13Z"/>
        <d v="2020-04-28T15:57:03Z"/>
        <d v="2020-04-28T16:07:17Z"/>
        <d v="2020-04-28T16:19:21Z"/>
        <d v="2020-04-28T16:23:44Z"/>
        <d v="2020-04-28T16:32:32Z"/>
        <d v="2020-04-28T16:38:59Z"/>
        <d v="2020-04-28T16:50:12Z"/>
        <d v="2020-04-28T16:56:12Z"/>
        <d v="2020-04-28T17:06:49Z"/>
        <d v="2020-04-28T17:15:30Z"/>
        <d v="2020-04-28T17:16:45Z"/>
        <d v="2020-04-28T17:26:28Z"/>
        <d v="2020-04-28T17:34:14Z"/>
        <d v="2020-04-28T17:34:21Z"/>
        <d v="2020-04-28T17:34:31Z"/>
        <d v="2020-04-28T17:36:59Z"/>
        <d v="2020-04-28T17:40:32Z"/>
        <d v="2020-04-28T17:41:41Z"/>
        <d v="2020-04-28T17:50:55Z"/>
        <d v="2020-04-28T17:58:25Z"/>
        <d v="2020-04-28T17:58:52Z"/>
        <d v="2020-04-28T18:36:39Z"/>
        <d v="2020-04-28T18:49:32Z"/>
        <d v="2020-04-28T18:59:09Z"/>
        <d v="2020-04-28T19:12:57Z"/>
        <d v="2020-04-28T19:21:03Z"/>
        <d v="2020-04-28T19:31:28Z"/>
        <d v="2020-04-28T19:44:18Z"/>
        <d v="2020-04-28T19:52:52Z"/>
        <d v="2020-04-28T19:56:44Z"/>
        <d v="2020-04-28T19:57:50Z"/>
        <d v="2020-04-28T20:09:21Z"/>
        <d v="2020-04-28T20:35:04Z"/>
        <d v="2020-04-28T21:04:27Z"/>
        <d v="2020-04-28T21:08:13Z"/>
        <d v="2020-04-28T21:08:42Z"/>
        <d v="2020-04-28T21:08:56Z"/>
        <d v="2020-04-28T21:25:49Z"/>
        <d v="2020-04-28T21:45:49Z"/>
        <d v="2020-04-28T21:51:24Z"/>
        <d v="2020-04-28T22:12:44Z"/>
        <d v="2020-04-28T22:21:42Z"/>
        <d v="2020-04-28T22:37:32Z"/>
        <d v="2020-04-28T22:49:20Z"/>
        <d v="2020-04-28T22:55:24Z"/>
        <d v="2020-04-28T23:00:23Z"/>
        <d v="2020-04-28T23:04:48Z"/>
        <d v="2020-04-28T23:10:28Z"/>
        <d v="2020-04-28T23:18:00Z"/>
        <d v="2020-04-28T23:30:26Z"/>
        <d v="2020-04-28T23:59:48Z"/>
        <d v="2020-04-29T00:02:45Z"/>
        <d v="2020-04-29T00:25:23Z"/>
        <d v="2020-04-29T00:46:26Z"/>
        <d v="2020-04-29T00:56:32Z"/>
        <d v="2020-04-29T01:00:06Z"/>
        <d v="2020-04-29T01:02:11Z"/>
        <d v="2020-04-29T01:14:01Z"/>
        <d v="2020-04-29T01:17:43Z"/>
        <d v="2020-04-29T01:20:52Z"/>
        <d v="2020-04-29T01:26:03Z"/>
        <d v="2020-04-29T01:36:24Z"/>
        <d v="2020-04-29T01:40:45Z"/>
        <d v="2020-04-29T01:49:33Z"/>
        <d v="2020-04-29T01:57:27Z"/>
        <d v="2020-04-29T02:02:38Z"/>
        <d v="2020-04-29T02:55:42Z"/>
        <d v="2020-04-29T02:59:16Z"/>
        <d v="2020-04-29T03:07:34Z"/>
        <d v="2020-04-29T03:07:36Z"/>
        <d v="2020-04-29T03:24:00Z"/>
        <d v="2020-04-29T03:24:22Z"/>
        <d v="2020-04-29T03:24:24Z"/>
        <d v="2020-04-29T03:29:52Z"/>
        <d v="2020-04-29T03:31:59Z"/>
        <d v="2020-04-29T03:45:49Z"/>
        <d v="2020-04-29T03:48:37Z"/>
        <d v="2020-04-29T03:57:19Z"/>
        <d v="2020-04-29T04:19:09Z"/>
        <d v="2020-04-29T04:19:57Z"/>
        <d v="2020-04-29T04:42:34Z"/>
        <d v="2020-04-29T04:43:51Z"/>
        <d v="2020-04-29T04:46:12Z"/>
        <d v="2020-04-29T04:52:38Z"/>
        <d v="2020-04-29T04:54:26Z"/>
        <d v="2020-04-29T04:54:39Z"/>
        <d v="2020-04-29T05:16:02Z"/>
        <d v="2020-04-29T05:33:54Z"/>
        <d v="2020-04-29T05:53:10Z"/>
        <d v="2020-04-29T05:54:53Z"/>
        <d v="2020-04-29T05:55:48Z"/>
        <d v="2020-04-29T06:11:28Z"/>
        <d v="2020-04-29T06:13:21Z"/>
        <d v="2020-04-29T06:29:41Z"/>
        <d v="2020-04-29T07:01:33Z"/>
        <d v="2020-04-29T07:26:19Z"/>
        <d v="2020-04-29T07:26:54Z"/>
        <d v="2020-04-29T07:49:40Z"/>
        <d v="2020-04-29T08:00:09Z"/>
        <d v="2020-04-29T08:05:28Z"/>
        <d v="2020-04-29T08:24:34Z"/>
        <d v="2020-04-29T08:26:24Z"/>
        <d v="2020-04-29T08:42:46Z"/>
        <d v="2020-04-29T09:31:17Z"/>
        <d v="2020-04-29T09:32:21Z"/>
        <d v="2020-04-29T09:40:46Z"/>
        <d v="2020-04-29T09:52:37Z"/>
        <d v="2020-04-29T09:56:51Z"/>
        <d v="2020-04-29T10:14:34Z"/>
        <d v="2020-04-29T10:17:56Z"/>
        <d v="2020-04-29T10:32:38Z"/>
        <d v="2020-04-29T10:33:39Z"/>
        <d v="2020-04-29T10:36:44Z"/>
        <d v="2020-04-29T10:41:59Z"/>
        <d v="2020-04-29T11:10:49Z"/>
        <d v="2020-04-29T11:11:40Z"/>
        <d v="2020-04-29T11:20:11Z"/>
        <d v="2020-04-29T11:20:14Z"/>
        <d v="2020-04-29T11:32:25Z"/>
        <d v="2020-04-29T11:34:33Z"/>
        <d v="2020-04-29T11:37:14Z"/>
        <d v="2020-04-29T11:46:05Z"/>
        <d v="2020-04-29T12:02:28Z"/>
        <d v="2020-04-29T12:06:49Z"/>
        <d v="2020-04-29T12:07:12Z"/>
        <d v="2020-04-29T12:10:55Z"/>
        <d v="2020-04-29T12:47:59Z"/>
        <d v="2020-04-29T13:01:48Z"/>
        <d v="2020-04-29T13:21:31Z"/>
        <d v="2020-04-29T13:26:07Z"/>
        <d v="2020-04-29T13:41:21Z"/>
        <d v="2020-04-29T14:04:22Z"/>
        <d v="2020-04-29T14:07:25Z"/>
        <d v="2020-04-29T14:07:39Z"/>
        <d v="2020-04-29T14:30:11Z"/>
        <d v="2020-04-29T14:31:13Z"/>
        <d v="2020-04-29T14:44:33Z"/>
        <d v="2020-04-29T15:05:37Z"/>
        <d v="2020-04-29T15:14:49Z"/>
        <d v="2020-04-29T15:22:24Z"/>
        <d v="2020-04-29T15:24:49Z"/>
        <d v="2020-04-29T15:44:10Z"/>
        <d v="2020-04-29T15:48:50Z"/>
        <d v="2020-04-29T15:57:44Z"/>
        <d v="2020-04-29T15:59:32Z"/>
        <d v="2020-04-29T16:03:59Z"/>
        <d v="2020-04-29T16:13:33Z"/>
        <d v="2020-04-29T16:20:27Z"/>
        <d v="2020-04-29T16:20:51Z"/>
        <d v="2020-04-29T16:25:29Z"/>
        <d v="2020-04-29T16:37:58Z"/>
        <d v="2020-04-29T16:57:09Z"/>
        <d v="2020-04-29T16:57:37Z"/>
        <d v="2020-04-29T17:02:54Z"/>
        <d v="2020-04-29T17:05:04Z"/>
        <d v="2020-04-29T17:12:26Z"/>
        <d v="2020-04-29T17:24:41Z"/>
        <d v="2020-04-29T17:30:31Z"/>
        <d v="2020-04-29T18:20:53Z"/>
        <d v="2020-04-29T18:23:22Z"/>
        <d v="2020-04-29T18:26:01Z"/>
        <d v="2020-04-29T18:32:49Z"/>
        <d v="2020-04-29T18:46:08Z"/>
        <d v="2020-04-29T18:59:36Z"/>
        <d v="2020-04-29T19:14:03Z"/>
        <d v="2020-04-29T19:22:03Z"/>
        <d v="2020-04-29T19:29:01Z"/>
        <d v="2020-04-29T19:34:25Z"/>
        <d v="2020-04-29T19:36:00Z"/>
        <d v="2020-04-29T19:36:30Z"/>
        <d v="2020-04-29T19:36:58Z"/>
        <d v="2020-04-29T19:37:09Z"/>
        <d v="2020-04-29T19:42:14Z"/>
        <d v="2020-04-29T19:43:26Z"/>
        <d v="2020-04-29T19:59:15Z"/>
        <d v="2020-04-29T20:01:04Z"/>
        <d v="2020-04-29T20:27:50Z"/>
        <d v="2020-04-29T20:30:31Z"/>
        <d v="2020-04-29T20:32:44Z"/>
        <d v="2020-04-29T20:41:31Z"/>
        <d v="2020-04-29T21:12:51Z"/>
        <d v="2020-04-29T21:17:48Z"/>
        <d v="2020-04-29T21:29:26Z"/>
        <d v="2020-04-29T22:21:03Z"/>
        <d v="2020-04-29T22:33:25Z"/>
        <d v="2020-04-29T22:37:25Z"/>
        <d v="2020-04-29T22:41:45Z"/>
        <d v="2020-04-29T22:42:19Z"/>
        <d v="2020-04-29T22:57:30Z"/>
        <d v="2020-04-29T22:58:11Z"/>
        <d v="2020-04-29T23:16:20Z"/>
        <d v="2020-04-29T23:28:25Z"/>
        <d v="2020-04-29T23:28:31Z"/>
        <d v="2020-04-29T23:41:21Z"/>
        <d v="2020-04-29T23:51:14Z"/>
        <d v="2020-04-29T23:52:02Z"/>
        <d v="2020-04-29T23:57:55Z"/>
        <d v="2020-04-30T00:33:59Z"/>
        <d v="2020-04-30T01:07:09Z"/>
        <d v="2020-04-30T01:45:02Z"/>
        <d v="2020-04-30T01:49:02Z"/>
        <d v="2020-04-30T02:31:57Z"/>
        <d v="2020-04-30T02:32:39Z"/>
        <d v="2020-04-30T02:43:11Z"/>
        <d v="2020-04-30T02:47:07Z"/>
        <d v="2020-04-30T03:29:55Z"/>
        <d v="2020-04-30T03:31:44Z"/>
        <d v="2020-04-30T03:37:22Z"/>
        <d v="2020-04-30T03:40:50Z"/>
        <d v="2020-04-30T03:44:04Z"/>
        <d v="2020-04-30T03:48:38Z"/>
        <d v="2020-04-30T04:01:18Z"/>
        <d v="2020-04-30T04:15:03Z"/>
        <d v="2020-04-30T04:16:38Z"/>
        <d v="2020-04-30T04:17:46Z"/>
        <d v="2020-04-30T04:20:12Z"/>
        <d v="2020-04-30T04:21:17Z"/>
        <d v="2020-04-30T04:23:18Z"/>
        <d v="2020-04-30T04:24:05Z"/>
        <d v="2020-04-30T04:27:53Z"/>
        <d v="2020-04-30T04:44:26Z"/>
        <d v="2020-04-30T04:57:15Z"/>
        <d v="2020-04-30T05:04:53Z"/>
        <d v="2020-04-30T05:14:22Z"/>
        <d v="2020-04-30T05:14:57Z"/>
        <d v="2020-04-30T05:20:18Z"/>
        <d v="2020-04-30T05:45:25Z"/>
        <d v="2020-04-30T05:49:25Z"/>
        <d v="2020-04-30T05:54:08Z"/>
        <d v="2020-04-30T06:09:10Z"/>
        <d v="2020-04-30T06:09:34Z"/>
        <d v="2020-04-30T06:14:17Z"/>
        <d v="2020-04-30T06:18:33Z"/>
        <d v="2020-04-30T06:39:48Z"/>
        <d v="2020-04-30T06:50:56Z"/>
        <d v="2020-04-30T06:52:58Z"/>
        <d v="2020-04-30T07:07:09Z"/>
        <d v="2020-04-30T07:14:08Z"/>
        <d v="2020-04-30T07:41:51Z"/>
        <d v="2020-04-30T07:48:01Z"/>
        <d v="2020-04-30T07:52:13Z"/>
        <d v="2020-04-30T07:55:31Z"/>
        <d v="2020-04-30T08:04:53Z"/>
        <d v="2020-04-30T08:06:35Z"/>
        <d v="2020-04-30T08:07:50Z"/>
        <d v="2020-04-30T08:09:54Z"/>
        <d v="2020-04-30T08:11:54Z"/>
        <d v="2020-04-30T08:12:56Z"/>
        <d v="2020-04-30T08:14:46Z"/>
        <d v="2020-04-30T08:54:20Z"/>
        <d v="2020-04-30T08:57:18Z"/>
        <d v="2020-04-30T09:03:32Z"/>
        <d v="2020-04-30T09:06:05Z"/>
        <d v="2020-04-30T09:11:55Z"/>
        <d v="2020-04-30T09:22:18Z"/>
        <d v="2020-04-30T09:38:46Z"/>
        <d v="2020-04-30T10:06:22Z"/>
        <d v="2020-04-30T10:13:49Z"/>
        <d v="2020-04-30T10:14:29Z"/>
        <d v="2020-04-30T10:20:10Z"/>
        <d v="2020-04-30T10:53:31Z"/>
        <d v="2020-04-30T10:57:05Z"/>
        <d v="2020-04-30T11:29:00Z"/>
        <d v="2020-04-30T11:30:40Z"/>
        <d v="2020-04-30T11:34:05Z"/>
        <d v="2020-04-30T11:39:54Z"/>
        <d v="2020-04-30T11:44:11Z"/>
        <d v="2020-04-30T11:45:18Z"/>
        <d v="2020-04-30T11:47:24Z"/>
        <d v="2020-04-30T11:56:43Z"/>
        <d v="2020-04-30T11:57:59Z"/>
        <d v="2020-04-30T12:06:04Z"/>
        <d v="2020-04-30T12:14:40Z"/>
        <d v="2020-04-30T12:46:30Z"/>
        <d v="2020-04-30T12:52:48Z"/>
        <d v="2020-04-30T12:53:43Z"/>
        <d v="2020-04-30T12:54:15Z"/>
        <d v="2020-04-30T13:08:43Z"/>
        <d v="2020-04-30T13:10:50Z"/>
        <d v="2020-04-30T13:30:22Z"/>
        <d v="2020-04-30T13:32:09Z"/>
        <d v="2020-04-30T13:39:41Z"/>
        <d v="2020-04-30T14:01:17Z"/>
        <d v="2020-04-30T14:10:16Z"/>
        <d v="2020-04-30T14:13:44Z"/>
        <d v="2020-04-30T14:18:13Z"/>
        <d v="2020-04-30T14:27:50Z"/>
        <d v="2020-04-30T14:30:09Z"/>
        <d v="2020-04-30T14:30:43Z"/>
        <d v="2020-04-30T14:32:17Z"/>
        <d v="2020-04-30T14:43:46Z"/>
        <d v="2020-04-30T14:48:28Z"/>
        <d v="2020-04-30T15:01:56Z"/>
        <d v="2020-04-30T15:06:41Z"/>
        <d v="2020-04-30T15:39:06Z"/>
        <d v="2020-04-30T15:40:06Z"/>
        <d v="2020-04-30T15:41:05Z"/>
        <d v="2020-04-30T15:48:26Z"/>
        <d v="2020-04-30T17:29:18Z"/>
        <d v="2020-04-30T17:51:44Z"/>
        <d v="2020-04-30T17:57:42Z"/>
        <d v="2020-04-30T18:15:47Z"/>
        <d v="2020-04-30T18:22:37Z"/>
        <d v="2020-04-30T18:30:23Z"/>
        <d v="2020-04-30T18:44:05Z"/>
        <d v="2020-04-30T18:45:38Z"/>
        <d v="2020-04-30T18:55:50Z"/>
        <d v="2020-04-30T18:59:32Z"/>
        <d v="2020-04-30T19:03:19Z"/>
        <d v="2020-04-30T19:30:02Z"/>
        <d v="2020-04-30T19:33:16Z"/>
        <d v="2020-04-30T20:10:04Z"/>
        <d v="2020-04-30T20:24:37Z"/>
        <d v="2020-04-30T20:33:38Z"/>
        <d v="2020-04-30T20:35:59Z"/>
        <d v="2020-04-30T20:38:41Z"/>
        <d v="2020-04-30T20:54:38Z"/>
        <d v="2020-04-30T20:57:22Z"/>
        <d v="2020-04-30T21:00:45Z"/>
        <d v="2020-04-30T21:13:57Z"/>
        <d v="2020-04-30T21:16:00Z"/>
        <d v="2020-04-30T21:23:50Z"/>
        <d v="2020-04-30T21:28:12Z"/>
        <d v="2020-04-30T21:28:19Z"/>
        <d v="2020-04-30T21:31:50Z"/>
        <d v="2020-04-30T21:42:19Z"/>
        <d v="2020-04-30T21:49:27Z"/>
        <d v="2020-04-30T21:51:44Z"/>
        <d v="2020-04-30T22:03:15Z"/>
        <d v="2020-04-30T22:09:02Z"/>
        <d v="2020-04-30T22:31:25Z"/>
        <d v="2020-04-30T22:31:57Z"/>
        <d v="2020-04-30T22:37:34Z"/>
        <d v="2020-04-30T22:50:48Z"/>
        <d v="2020-04-30T22:51:06Z"/>
        <d v="2020-04-30T23:01:57Z"/>
        <d v="2020-04-30T23:04:57Z"/>
        <d v="2020-04-30T23:05:25Z"/>
        <d v="2020-04-30T23:27:20Z"/>
        <d v="2020-04-30T23:30:47Z"/>
        <d v="2020-04-30T23:38:16Z"/>
        <d v="2020-05-01T00:22:54Z"/>
        <d v="2020-05-01T00:24:15Z"/>
        <d v="2020-05-01T00:38:05Z"/>
        <d v="2020-05-01T00:40:06Z"/>
        <d v="2020-05-01T00:42:12Z"/>
        <d v="2020-05-01T00:46:51Z"/>
        <d v="2020-05-01T00:47:34Z"/>
        <d v="2020-05-01T01:00:13Z"/>
        <d v="2020-05-01T01:02:10Z"/>
        <d v="2020-05-01T01:08:19Z"/>
        <d v="2020-05-01T01:11:11Z"/>
        <d v="2020-05-01T01:20:17Z"/>
        <d v="2020-05-01T01:25:55Z"/>
        <d v="2020-05-01T01:40:11Z"/>
        <d v="2020-05-01T01:58:14Z"/>
        <d v="2020-05-01T02:06:17Z"/>
        <d v="2020-05-01T02:17:36Z"/>
        <d v="2020-05-01T02:20:48Z"/>
        <d v="2020-05-01T02:31:22Z"/>
        <d v="2020-05-01T02:44:29Z"/>
        <d v="2020-05-01T02:45:16Z"/>
        <d v="2020-05-01T03:01:31Z"/>
        <d v="2020-05-01T03:07:15Z"/>
        <d v="2020-05-01T03:11:34Z"/>
        <d v="2020-05-01T03:12:29Z"/>
        <d v="2020-05-01T03:34:59Z"/>
        <d v="2020-05-01T04:00:21Z"/>
        <d v="2020-05-01T04:03:49Z"/>
        <d v="2020-05-01T04:04:40Z"/>
        <d v="2020-05-01T04:17:43Z"/>
        <d v="2020-05-01T04:20:00Z"/>
        <d v="2020-05-01T04:46:57Z"/>
        <d v="2020-05-01T04:54:05Z"/>
        <d v="2020-05-01T05:28:52Z"/>
        <d v="2020-05-01T05:29:32Z"/>
        <d v="2020-05-01T05:33:39Z"/>
        <d v="2020-05-01T05:37:52Z"/>
        <d v="2020-05-01T05:38:30Z"/>
        <d v="2020-05-01T05:50:56Z"/>
        <d v="2020-05-01T05:51:01Z"/>
        <d v="2020-05-01T05:55:48Z"/>
        <d v="2020-05-01T06:02:12Z"/>
        <d v="2020-05-01T06:09:42Z"/>
        <d v="2020-05-01T06:29:18Z"/>
        <d v="2020-05-01T06:44:31Z"/>
        <d v="2020-05-01T06:56:43Z"/>
        <d v="2020-05-01T07:06:40Z"/>
        <d v="2020-05-01T07:29:29Z"/>
        <d v="2020-05-01T07:45:50Z"/>
        <d v="2020-05-01T07:49:12Z"/>
        <d v="2020-05-01T07:52:40Z"/>
        <d v="2020-05-01T08:00:16Z"/>
        <d v="2020-05-01T08:01:52Z"/>
        <d v="2020-05-01T08:35:20Z"/>
        <d v="2020-05-01T08:36:15Z"/>
        <d v="2020-05-01T08:48:06Z"/>
        <d v="2020-05-01T08:50:55Z"/>
        <d v="2020-05-01T09:21:18Z"/>
        <d v="2020-05-01T09:28:40Z"/>
        <d v="2020-05-01T09:38:03Z"/>
        <d v="2020-05-01T09:53:06Z"/>
        <d v="2020-05-01T09:53:58Z"/>
        <d v="2020-05-01T09:54:24Z"/>
        <d v="2020-05-01T10:03:13Z"/>
        <d v="2020-05-01T10:17:36Z"/>
        <d v="2020-05-01T10:40:32Z"/>
        <d v="2020-05-01T10:42:21Z"/>
        <d v="2020-05-01T10:47:16Z"/>
        <d v="2020-05-01T10:50:10Z"/>
        <d v="2020-05-01T10:52:45Z"/>
        <d v="2020-05-01T10:53:16Z"/>
        <d v="2020-05-01T11:03:04Z"/>
        <d v="2020-05-01T11:10:50Z"/>
        <d v="2020-05-01T11:16:56Z"/>
        <d v="2020-05-01T11:21:18Z"/>
        <d v="2020-05-01T11:38:19Z"/>
        <d v="2020-05-01T12:01:32Z"/>
        <d v="2020-05-01T12:13:36Z"/>
        <d v="2020-05-01T12:24:17Z"/>
        <d v="2020-05-01T12:33:20Z"/>
        <d v="2020-05-01T12:48:32Z"/>
        <d v="2020-05-01T13:26:55Z"/>
        <d v="2020-05-01T13:27:41Z"/>
        <d v="2020-05-01T13:30:16Z"/>
        <d v="2020-05-01T13:34:41Z"/>
        <d v="2020-05-01T13:54:41Z"/>
        <d v="2020-05-01T14:24:47Z"/>
        <d v="2020-05-01T14:34:07Z"/>
        <d v="2020-05-01T14:39:53Z"/>
        <d v="2020-05-01T14:42:02Z"/>
        <d v="2020-05-01T14:45:09Z"/>
        <d v="2020-05-01T14:46:45Z"/>
        <d v="2020-05-01T14:54:16Z"/>
        <d v="2020-05-01T15:05:08Z"/>
        <d v="2020-05-01T15:31:09Z"/>
        <d v="2020-05-01T15:31:22Z"/>
        <d v="2020-05-01T15:43:37Z"/>
        <d v="2020-05-01T15:47:21Z"/>
        <d v="2020-05-01T15:53:35Z"/>
        <d v="2020-05-01T16:08:54Z"/>
        <d v="2020-05-01T16:21:46Z"/>
        <d v="2020-05-01T17:00:53Z"/>
        <d v="2020-05-01T17:03:13Z"/>
        <d v="2020-05-01T17:09:32Z"/>
        <d v="2020-05-01T17:11:28Z"/>
        <d v="2020-05-01T17:42:22Z"/>
        <d v="2020-05-01T17:46:02Z"/>
        <d v="2020-05-01T17:59:42Z"/>
        <d v="2020-05-01T18:02:35Z"/>
        <d v="2020-05-01T18:33:56Z"/>
        <d v="2020-05-01T18:38:40Z"/>
        <d v="2020-05-01T18:53:41Z"/>
        <d v="2020-05-01T19:10:54Z"/>
        <d v="2020-05-01T19:17:36Z"/>
        <d v="2020-05-01T19:25:23Z"/>
        <d v="2020-05-01T19:27:42Z"/>
        <d v="2020-05-01T19:43:47Z"/>
        <d v="2020-05-01T19:50:08Z"/>
        <d v="2020-05-01T19:58:46Z"/>
        <d v="2020-05-01T20:09:54Z"/>
        <d v="2020-05-01T20:19:16Z"/>
        <d v="2020-05-01T20:20:36Z"/>
        <d v="2020-05-01T20:26:13Z"/>
        <d v="2020-05-01T20:57:43Z"/>
        <d v="2020-05-01T21:33:47Z"/>
        <d v="2020-05-01T21:34:44Z"/>
        <d v="2020-05-01T21:35:11Z"/>
        <d v="2020-05-01T21:35:52Z"/>
        <d v="2020-05-01T21:39:23Z"/>
        <d v="2020-05-01T21:43:56Z"/>
        <d v="2020-05-01T21:59:06Z"/>
        <d v="2020-05-01T22:03:18Z"/>
        <d v="2020-05-01T22:10:24Z"/>
        <d v="2020-05-01T22:33:52Z"/>
        <d v="2020-05-01T22:50:42Z"/>
        <d v="2020-05-01T23:01:17Z"/>
        <d v="2020-05-01T23:03:56Z"/>
        <d v="2020-05-01T23:06:21Z"/>
        <d v="2020-05-01T23:14:20Z"/>
        <d v="2020-05-01T23:27:05Z"/>
        <d v="2020-05-01T23:42:22Z"/>
        <d v="2020-05-01T23:54:05Z"/>
        <d v="2020-05-01T23:56:50Z"/>
        <d v="2020-05-02T00:06:37Z"/>
        <d v="2020-05-02T00:07:00Z"/>
        <d v="2020-05-02T00:12:50Z"/>
        <d v="2020-05-02T00:48:23Z"/>
        <d v="2020-05-02T00:54:55Z"/>
        <d v="2020-05-02T01:06:06Z"/>
        <d v="2020-05-02T01:13:40Z"/>
        <d v="2020-05-02T01:27:42Z"/>
        <d v="2020-05-02T01:29:30Z"/>
        <d v="2020-05-02T02:06:07Z"/>
        <d v="2020-05-02T02:11:52Z"/>
        <d v="2020-05-02T02:15:32Z"/>
        <d v="2020-05-02T02:20:54Z"/>
        <d v="2020-05-02T03:24:23Z"/>
        <d v="2020-05-02T03:35:10Z"/>
        <d v="2020-05-02T03:59:34Z"/>
        <d v="2020-05-02T04:01:17Z"/>
        <d v="2020-05-02T04:20:18Z"/>
        <d v="2020-05-02T04:33:41Z"/>
        <d v="2020-05-02T04:44:49Z"/>
        <d v="2020-05-02T05:12:14Z"/>
        <d v="2020-05-02T05:14:47Z"/>
        <d v="2020-05-02T05:33:02Z"/>
        <d v="2020-05-02T05:44:14Z"/>
        <d v="2020-05-02T05:48:34Z"/>
        <d v="2020-05-02T05:58:49Z"/>
        <d v="2020-05-02T06:17:36Z"/>
        <d v="2020-05-02T06:21:17Z"/>
        <d v="2020-05-02T06:21:50Z"/>
        <d v="2020-05-02T06:29:21Z"/>
        <d v="2020-05-02T06:34:16Z"/>
        <d v="2020-05-02T06:38:47Z"/>
        <d v="2020-05-02T06:58:00Z"/>
        <d v="2020-05-02T07:39:04Z"/>
        <d v="2020-05-02T07:50:18Z"/>
        <d v="2020-05-02T07:58:00Z"/>
        <d v="2020-05-02T08:02:42Z"/>
        <d v="2020-05-02T08:04:50Z"/>
        <d v="2020-05-02T08:15:01Z"/>
        <d v="2020-05-02T08:16:50Z"/>
        <d v="2020-05-02T08:21:51Z"/>
        <d v="2020-05-02T08:40:52Z"/>
        <d v="2020-05-02T08:42:32Z"/>
        <d v="2020-05-02T08:46:50Z"/>
        <d v="2020-05-02T09:07:57Z"/>
        <d v="2020-05-02T09:29:11Z"/>
        <d v="2020-05-02T09:41:05Z"/>
        <d v="2020-05-02T09:42:11Z"/>
        <d v="2020-05-02T10:26:38Z"/>
        <d v="2020-05-02T10:32:38Z"/>
        <d v="2020-05-02T10:35:06Z"/>
        <d v="2020-05-02T10:40:04Z"/>
        <d v="2020-05-02T10:40:10Z"/>
        <d v="2020-05-02T11:12:54Z"/>
        <d v="2020-05-02T11:17:04Z"/>
        <d v="2020-05-02T11:23:15Z"/>
        <d v="2020-05-02T11:28:08Z"/>
        <d v="2020-05-02T11:30:06Z"/>
        <d v="2020-05-02T11:42:38Z"/>
        <d v="2020-05-02T11:44:38Z"/>
        <d v="2020-05-02T11:51:15Z"/>
        <d v="2020-05-02T12:08:44Z"/>
        <d v="2020-05-02T12:09:30Z"/>
        <d v="2020-05-02T12:18:37Z"/>
        <d v="2020-05-02T12:21:29Z"/>
        <d v="2020-05-02T12:21:46Z"/>
        <d v="2020-05-02T12:22:33Z"/>
        <d v="2020-05-02T12:30:51Z"/>
        <d v="2020-05-02T12:48:24Z"/>
        <d v="2020-05-02T13:03:18Z"/>
        <d v="2020-05-02T13:04:03Z"/>
        <d v="2020-05-02T13:13:09Z"/>
        <d v="2020-05-02T13:41:11Z"/>
        <d v="2020-05-02T13:42:33Z"/>
        <d v="2020-05-02T13:50:24Z"/>
        <d v="2020-05-02T13:54:35Z"/>
        <d v="2020-05-02T14:04:56Z"/>
        <d v="2020-05-02T14:22:40Z"/>
        <d v="2020-05-02T14:23:56Z"/>
        <d v="2020-05-02T14:49:33Z"/>
        <d v="2020-05-02T14:57:24Z"/>
        <d v="2020-05-02T15:23:47Z"/>
        <d v="2020-05-02T15:35:07Z"/>
        <d v="2020-05-02T15:57:09Z"/>
        <d v="2020-05-02T16:18:39Z"/>
        <d v="2020-05-02T16:26:22Z"/>
        <d v="2020-05-02T16:28:54Z"/>
        <d v="2020-05-02T16:29:38Z"/>
        <d v="2020-05-02T16:30:04Z"/>
        <d v="2020-05-02T16:41:04Z"/>
        <d v="2020-05-02T16:49:07Z"/>
        <d v="2020-05-02T16:51:22Z"/>
        <d v="2020-05-02T16:58:30Z"/>
        <d v="2020-05-02T17:01:44Z"/>
        <d v="2020-05-02T17:14:07Z"/>
        <d v="2020-05-02T17:14:57Z"/>
        <d v="2020-05-02T17:16:42Z"/>
        <d v="2020-05-02T17:33:31Z"/>
        <d v="2020-05-02T17:38:08Z"/>
        <d v="2020-05-02T18:07:19Z"/>
        <d v="2020-05-02T18:44:54Z"/>
        <d v="2020-05-02T19:03:55Z"/>
        <d v="2020-05-02T19:18:25Z"/>
        <d v="2020-05-02T19:22:24Z"/>
        <d v="2020-05-02T19:27:24Z"/>
        <d v="2020-05-02T19:44:16Z"/>
        <d v="2020-05-02T20:11:47Z"/>
        <d v="2020-05-02T20:50:29Z"/>
        <d v="2020-05-02T21:01:05Z"/>
        <d v="2020-05-02T21:07:50Z"/>
        <d v="2020-05-02T21:21:01Z"/>
        <d v="2020-05-02T21:42:11Z"/>
        <d v="2020-05-02T21:46:23Z"/>
        <d v="2020-05-02T21:58:52Z"/>
        <d v="2020-05-02T22:07:40Z"/>
        <d v="2020-05-02T22:20:09Z"/>
        <d v="2020-05-02T22:29:53Z"/>
        <d v="2020-05-02T22:36:46Z"/>
        <d v="2020-05-02T22:42:41Z"/>
        <d v="2020-05-02T22:45:38Z"/>
        <d v="2020-05-02T23:01:12Z"/>
        <d v="2020-05-02T23:06:46Z"/>
        <d v="2020-05-02T23:07:11Z"/>
        <d v="2020-05-02T23:18:54Z"/>
        <d v="2020-05-02T23:36:18Z"/>
        <d v="2020-05-02T23:40:54Z"/>
        <d v="2020-05-02T23:45:00Z"/>
        <d v="2020-05-02T23:47:35Z"/>
        <d v="2020-05-02T23:55:18Z"/>
        <d v="2020-05-03T00:16:05Z"/>
        <d v="2020-05-03T00:44:10Z"/>
        <d v="2020-05-03T00:45:46Z"/>
        <d v="2020-05-03T00:47:45Z"/>
        <d v="2020-05-03T00:47:52Z"/>
        <d v="2020-05-03T00:51:39Z"/>
        <d v="2020-05-03T00:53:27Z"/>
        <d v="2020-05-03T01:04:10Z"/>
        <d v="2020-05-03T01:17:04Z"/>
        <d v="2020-05-03T01:26:38Z"/>
        <d v="2020-05-03T01:53:31Z"/>
        <d v="2020-05-03T02:00:09Z"/>
        <d v="2020-05-03T02:06:04Z"/>
        <d v="2020-05-03T02:11:41Z"/>
        <d v="2020-05-03T02:36:22Z"/>
        <d v="2020-05-03T02:36:43Z"/>
        <d v="2020-05-03T02:39:19Z"/>
        <d v="2020-05-03T02:51:16Z"/>
        <d v="2020-05-03T03:02:48Z"/>
        <d v="2020-05-03T03:31:39Z"/>
        <d v="2020-05-03T03:35:06Z"/>
        <d v="2020-05-03T03:43:12Z"/>
        <d v="2020-05-03T03:46:58Z"/>
        <d v="2020-05-03T05:10:17Z"/>
        <d v="2020-05-03T05:10:59Z"/>
        <d v="2020-05-03T05:18:58Z"/>
        <d v="2020-05-03T05:21:13Z"/>
        <d v="2020-05-03T05:42:51Z"/>
        <d v="2020-05-03T05:43:43Z"/>
        <d v="2020-05-03T06:35:50Z"/>
        <d v="2020-05-03T06:50:12Z"/>
        <d v="2020-05-03T07:15:43Z"/>
        <d v="2020-05-03T07:22:43Z"/>
        <d v="2020-05-03T07:39:03Z"/>
        <d v="2020-05-03T07:58:28Z"/>
        <d v="2020-05-03T08:05:27Z"/>
        <d v="2020-05-03T08:08:46Z"/>
        <d v="2020-05-03T08:11:24Z"/>
        <d v="2020-05-03T08:15:14Z"/>
        <d v="2020-05-03T08:18:08Z"/>
        <d v="2020-05-03T08:36:54Z"/>
        <d v="2020-05-03T08:39:11Z"/>
        <d v="2020-05-03T08:41:46Z"/>
        <d v="2020-05-03T08:57:50Z"/>
        <d v="2020-05-03T09:05:02Z"/>
        <d v="2020-05-03T09:10:53Z"/>
        <d v="2020-05-03T09:12:02Z"/>
        <d v="2020-05-03T09:28:32Z"/>
        <d v="2020-05-03T10:11:20Z"/>
        <d v="2020-05-03T10:26:14Z"/>
        <d v="2020-05-03T10:48:08Z"/>
        <d v="2020-05-03T11:09:43Z"/>
        <d v="2020-05-03T11:11:42Z"/>
        <d v="2020-05-03T11:11:56Z"/>
        <d v="2020-05-03T11:30:12Z"/>
        <d v="2020-05-03T11:32:15Z"/>
        <d v="2020-05-03T11:39:14Z"/>
        <d v="2020-05-03T12:04:03Z"/>
        <d v="2020-05-03T12:04:38Z"/>
        <d v="2020-05-03T12:10:23Z"/>
        <d v="2020-05-03T12:11:38Z"/>
        <d v="2020-05-03T12:46:44Z"/>
        <d v="2020-05-03T12:46:52Z"/>
        <d v="2020-05-03T12:47:32Z"/>
        <d v="2020-05-03T13:01:42Z"/>
        <d v="2020-05-03T13:04:26Z"/>
        <d v="2020-05-03T13:21:17Z"/>
        <d v="2020-05-03T13:30:58Z"/>
        <d v="2020-05-03T13:57:27Z"/>
        <d v="2020-05-03T14:04:46Z"/>
        <d v="2020-05-03T14:05:38Z"/>
        <d v="2020-05-03T14:08:47Z"/>
        <d v="2020-05-03T14:10:06Z"/>
        <d v="2020-05-03T14:16:28Z"/>
        <d v="2020-05-03T14:19:25Z"/>
        <d v="2020-05-03T14:20:21Z"/>
        <d v="2020-05-03T14:20:27Z"/>
        <d v="2020-05-03T14:34:15Z"/>
        <d v="2020-05-03T14:36:17Z"/>
        <d v="2020-05-03T15:00:25Z"/>
        <d v="2020-05-03T15:07:53Z"/>
        <d v="2020-05-03T15:39:32Z"/>
        <d v="2020-05-03T16:03:34Z"/>
        <d v="2020-05-03T16:37:34Z"/>
        <d v="2020-05-03T17:14:34Z"/>
        <d v="2020-05-03T17:21:43Z"/>
        <d v="2020-05-03T17:26:34Z"/>
        <d v="2020-05-03T17:28:51Z"/>
        <d v="2020-05-03T17:36:09Z"/>
        <d v="2020-05-03T17:42:04Z"/>
        <d v="2020-05-03T17:43:24Z"/>
        <d v="2020-05-03T17:57:17Z"/>
        <d v="2020-05-03T18:08:00Z"/>
        <d v="2020-05-03T18:25:14Z"/>
        <d v="2020-05-03T18:37:12Z"/>
        <d v="2020-05-03T18:51:11Z"/>
        <d v="2020-05-03T18:57:16Z"/>
        <d v="2020-05-03T19:00:44Z"/>
        <d v="2020-05-03T19:22:30Z"/>
        <d v="2020-05-03T19:26:54Z"/>
        <d v="2020-05-03T19:31:18Z"/>
        <d v="2020-05-03T19:42:15Z"/>
        <d v="2020-05-03T19:50:02Z"/>
        <d v="2020-05-03T20:06:13Z"/>
        <d v="2020-05-03T20:12:21Z"/>
        <d v="2020-05-03T20:16:33Z"/>
        <d v="2020-05-03T20:25:25Z"/>
        <d v="2020-05-03T20:38:11Z"/>
        <d v="2020-05-03T20:59:42Z"/>
        <d v="2020-05-03T21:15:26Z"/>
        <d v="2020-05-03T21:18:18Z"/>
        <d v="2020-05-03T21:23:27Z"/>
        <d v="2020-05-03T21:34:34Z"/>
        <d v="2020-05-03T21:37:30Z"/>
        <d v="2020-05-03T22:04:43Z"/>
        <d v="2020-05-03T22:18:43Z"/>
        <d v="2020-05-03T22:26:26Z"/>
        <d v="2020-05-03T22:31:51Z"/>
        <d v="2020-05-03T22:38:21Z"/>
        <d v="2020-05-03T22:42:44Z"/>
        <d v="2020-05-03T22:57:39Z"/>
        <d v="2020-05-03T22:59:17Z"/>
        <d v="2020-05-03T23:12:03Z"/>
        <d v="2020-05-03T23:17:14Z"/>
        <d v="2020-05-03T23:20:10Z"/>
        <d v="2020-05-03T23:40:27Z"/>
        <d v="2020-05-03T23:40:43Z"/>
        <d v="2020-05-03T23:40:58Z"/>
        <d v="2020-05-03T23:46:44Z"/>
        <d v="2020-05-03T23:52:00Z"/>
        <d v="2020-05-04T00:07:28Z"/>
        <d v="2020-05-04T00:42:21Z"/>
        <d v="2020-05-04T00:54:08Z"/>
        <d v="2020-05-04T01:18:01Z"/>
        <d v="2020-05-04T01:27:13Z"/>
        <d v="2020-05-04T01:35:11Z"/>
        <d v="2020-05-04T01:48:26Z"/>
        <d v="2020-05-04T01:49:39Z"/>
        <d v="2020-05-04T01:52:27Z"/>
        <d v="2020-05-04T02:10:15Z"/>
        <d v="2020-05-04T02:32:11Z"/>
        <d v="2020-05-04T02:40:54Z"/>
        <d v="2020-05-04T02:41:42Z"/>
        <d v="2020-05-04T02:59:05Z"/>
        <d v="2020-05-04T03:03:14Z"/>
        <d v="2020-05-04T03:13:02Z"/>
        <d v="2020-05-04T03:22:27Z"/>
        <d v="2020-05-04T03:23:39Z"/>
        <d v="2020-05-04T03:36:38Z"/>
        <d v="2020-05-04T04:03:45Z"/>
        <d v="2020-05-04T04:32:28Z"/>
        <d v="2020-05-04T04:49:18Z"/>
        <d v="2020-05-04T04:56:54Z"/>
        <d v="2020-05-04T04:59:45Z"/>
        <d v="2020-05-04T05:23:22Z"/>
        <d v="2020-05-04T05:29:28Z"/>
        <d v="2020-05-04T05:30:36Z"/>
        <d v="2020-05-04T05:48:18Z"/>
        <d v="2020-05-04T05:54:14Z"/>
        <d v="2020-05-04T06:24:12Z"/>
        <d v="2020-05-04T06:27:16Z"/>
        <d v="2020-05-04T06:35:33Z"/>
        <d v="2020-05-04T06:41:37Z"/>
        <d v="2020-05-04T06:49:47Z"/>
        <d v="2020-05-04T06:53:01Z"/>
        <d v="2020-05-04T07:07:26Z"/>
        <d v="2020-05-04T07:08:36Z"/>
        <d v="2020-05-04T07:16:02Z"/>
        <d v="2020-05-04T07:22:07Z"/>
        <d v="2020-05-04T07:40:55Z"/>
        <d v="2020-05-04T07:41:23Z"/>
        <d v="2020-05-04T07:41:37Z"/>
        <d v="2020-05-04T07:55:53Z"/>
        <d v="2020-05-04T08:02:38Z"/>
        <d v="2020-05-04T08:28:08Z"/>
        <d v="2020-05-04T08:37:15Z"/>
        <d v="2020-05-04T08:43:36Z"/>
        <d v="2020-05-04T08:44:20Z"/>
        <d v="2020-05-04T08:46:22Z"/>
        <d v="2020-05-04T08:48:08Z"/>
        <d v="2020-05-04T09:00:11Z"/>
        <d v="2020-05-04T09:11:41Z"/>
        <d v="2020-05-04T09:36:08Z"/>
        <d v="2020-05-04T09:43:53Z"/>
        <d v="2020-05-04T09:50:02Z"/>
        <d v="2020-05-04T09:51:42Z"/>
        <d v="2020-05-04T10:23:53Z"/>
        <d v="2020-05-04T10:26:59Z"/>
        <d v="2020-05-04T10:33:56Z"/>
        <d v="2020-05-04T11:13:18Z"/>
        <d v="2020-05-04T11:18:29Z"/>
        <d v="2020-05-04T11:24:54Z"/>
        <d v="2020-05-04T11:53:27Z"/>
        <d v="2020-05-04T11:59:40Z"/>
        <d v="2020-05-04T12:14:51Z"/>
        <d v="2020-05-04T12:15:34Z"/>
        <d v="2020-05-04T12:21:21Z"/>
        <d v="2020-05-04T12:24:41Z"/>
        <d v="2020-05-04T12:41:47Z"/>
        <d v="2020-05-04T13:05:46Z"/>
        <d v="2020-05-04T13:15:24Z"/>
        <d v="2020-05-04T13:46:02Z"/>
        <d v="2020-05-04T13:49:55Z"/>
        <d v="2020-05-04T13:50:51Z"/>
        <d v="2020-05-04T13:56:11Z"/>
        <d v="2020-05-04T14:13:36Z"/>
        <d v="2020-05-04T14:33:52Z"/>
        <d v="2020-05-04T14:42:36Z"/>
        <d v="2020-05-04T14:51:50Z"/>
        <d v="2020-05-04T15:08:56Z"/>
        <d v="2020-05-04T15:56:32Z"/>
        <d v="2020-05-04T15:57:29Z"/>
        <d v="2020-05-04T16:11:54Z"/>
        <d v="2020-05-04T16:11:58Z"/>
        <d v="2020-05-04T16:28:11Z"/>
        <d v="2020-05-04T16:44:17Z"/>
        <d v="2020-05-04T16:45:04Z"/>
        <d v="2020-05-04T16:49:49Z"/>
        <d v="2020-05-04T16:59:01Z"/>
        <d v="2020-05-04T17:05:16Z"/>
        <d v="2020-05-04T17:09:10Z"/>
        <d v="2020-05-04T17:44:15Z"/>
        <d v="2020-05-04T17:55:36Z"/>
        <d v="2020-05-04T18:01:09Z"/>
        <d v="2020-05-04T18:09:33Z"/>
        <d v="2020-05-04T18:18:55Z"/>
        <d v="2020-05-04T18:38:36Z"/>
        <d v="2020-05-04T18:40:48Z"/>
        <d v="2020-05-04T18:46:08Z"/>
        <d v="2020-05-04T18:58:41Z"/>
        <d v="2020-05-04T20:05:47Z"/>
        <d v="2020-05-04T20:06:35Z"/>
        <d v="2020-05-04T20:09:52Z"/>
        <d v="2020-05-04T20:15:12Z"/>
        <d v="2020-05-04T20:27:52Z"/>
        <d v="2020-05-04T20:34:19Z"/>
        <d v="2020-05-04T20:54:06Z"/>
        <d v="2020-05-04T21:01:11Z"/>
        <d v="2020-05-04T21:06:27Z"/>
        <d v="2020-05-04T21:07:28Z"/>
        <d v="2020-05-04T21:30:22Z"/>
        <d v="2020-05-04T21:43:13Z"/>
        <d v="2020-05-04T21:43:28Z"/>
        <d v="2020-05-04T21:50:30Z"/>
        <d v="2020-05-04T21:55:10Z"/>
        <d v="2020-05-04T21:56:33Z"/>
        <d v="2020-05-04T21:58:49Z"/>
        <d v="2020-05-04T22:00:46Z"/>
        <d v="2020-05-04T22:07:50Z"/>
        <d v="2020-05-04T22:08:26Z"/>
        <d v="2020-05-04T22:22:17Z"/>
        <d v="2020-05-04T22:34:23Z"/>
        <d v="2020-05-04T23:47:42Z"/>
        <d v="2020-05-04T23:48:30Z"/>
        <d v="2020-05-04T23:51:17Z"/>
        <d v="2020-05-05T00:10:05Z"/>
        <d v="2020-05-05T00:28:42Z"/>
        <d v="2020-05-05T00:31:05Z"/>
        <d v="2020-05-05T00:37:22Z"/>
        <d v="2020-05-05T00:46:35Z"/>
        <d v="2020-05-05T00:49:05Z"/>
        <d v="2020-05-05T00:59:01Z"/>
        <d v="2020-05-05T01:06:45Z"/>
        <d v="2020-05-05T01:08:12Z"/>
        <d v="2020-05-05T01:14:00Z"/>
        <d v="2020-05-05T01:28:04Z"/>
        <d v="2020-05-05T01:43:36Z"/>
        <d v="2020-05-05T01:54:28Z"/>
        <d v="2020-05-05T02:06:26Z"/>
        <d v="2020-05-05T02:06:42Z"/>
        <d v="2020-05-05T02:14:22Z"/>
        <d v="2020-05-05T02:34:12Z"/>
        <d v="2020-05-05T02:47:08Z"/>
        <d v="2020-05-05T02:54:35Z"/>
        <d v="2020-05-05T03:03:18Z"/>
        <d v="2020-05-05T03:25:28Z"/>
        <d v="2020-05-05T03:32:50Z"/>
        <d v="2020-05-05T03:36:06Z"/>
        <d v="2020-05-05T03:36:53Z"/>
        <d v="2020-05-05T03:40:02Z"/>
        <d v="2020-05-05T03:44:38Z"/>
        <d v="2020-05-05T03:46:33Z"/>
        <d v="2020-05-05T03:50:46Z"/>
        <d v="2020-05-05T04:03:26Z"/>
        <d v="2020-05-05T04:07:26Z"/>
        <d v="2020-05-05T04:13:42Z"/>
        <d v="2020-05-05T04:19:32Z"/>
        <d v="2020-05-05T05:14:59Z"/>
        <d v="2020-05-05T05:29:39Z"/>
        <d v="2020-05-05T05:31:14Z"/>
        <d v="2020-05-05T05:42:12Z"/>
        <d v="2020-05-05T05:44:06Z"/>
        <d v="2020-05-05T06:26:07Z"/>
        <d v="2020-05-05T06:32:25Z"/>
        <d v="2020-05-05T07:05:07Z"/>
        <d v="2020-05-05T07:12:15Z"/>
        <d v="2020-05-05T07:23:01Z"/>
        <d v="2020-05-05T07:43:48Z"/>
        <d v="2020-05-05T08:12:01Z"/>
        <d v="2020-05-05T08:23:04Z"/>
        <d v="2020-05-05T08:25:33Z"/>
        <d v="2020-05-05T08:34:01Z"/>
        <d v="2020-05-05T08:56:43Z"/>
        <d v="2020-05-05T09:11:37Z"/>
        <d v="2020-05-05T09:19:45Z"/>
        <d v="2020-05-05T09:40:08Z"/>
        <d v="2020-05-05T09:49:39Z"/>
        <d v="2020-05-05T09:58:30Z"/>
        <d v="2020-05-05T10:10:32Z"/>
        <d v="2020-05-05T10:15:26Z"/>
        <d v="2020-05-05T10:17:55Z"/>
        <d v="2020-05-05T10:29:03Z"/>
        <d v="2020-05-05T10:40:13Z"/>
        <d v="2020-05-05T11:14:30Z"/>
        <d v="2020-05-05T11:28:37Z"/>
        <d v="2020-05-05T11:39:57Z"/>
        <d v="2020-05-05T11:41:02Z"/>
        <d v="2020-05-05T11:41:49Z"/>
        <d v="2020-05-05T11:56:09Z"/>
        <d v="2020-05-05T12:04:15Z"/>
        <d v="2020-05-05T12:10:38Z"/>
        <d v="2020-05-05T12:12:50Z"/>
        <d v="2020-05-05T12:15:44Z"/>
        <d v="2020-05-05T12:24:21Z"/>
        <d v="2020-05-05T12:26:11Z"/>
        <d v="2020-05-05T12:32:13Z"/>
        <d v="2020-05-05T12:47:47Z"/>
        <d v="2020-05-05T12:51:57Z"/>
        <d v="2020-05-05T13:12:25Z"/>
        <d v="2020-05-05T13:18:38Z"/>
        <d v="2020-05-05T13:30:49Z"/>
        <d v="2020-05-05T13:33:55Z"/>
        <d v="2020-05-05T13:56:59Z"/>
        <d v="2020-05-05T13:58:45Z"/>
        <d v="2020-05-05T14:17:51Z"/>
        <d v="2020-05-05T14:33:38Z"/>
        <d v="2020-05-05T14:34:53Z"/>
        <d v="2020-05-05T14:35:22Z"/>
        <d v="2020-05-05T14:40:14Z"/>
        <d v="2020-05-05T14:43:27Z"/>
        <d v="2020-05-05T14:47:52Z"/>
        <d v="2020-05-05T14:54:47Z"/>
        <d v="2020-05-05T14:59:43Z"/>
        <d v="2020-05-05T15:00:54Z"/>
        <d v="2020-05-05T15:25:55Z"/>
        <d v="2020-05-05T15:32:25Z"/>
        <d v="2020-05-05T15:32:49Z"/>
        <d v="2020-05-05T15:44:24Z"/>
        <d v="2020-05-05T15:50:20Z"/>
        <d v="2020-05-05T15:53:35Z"/>
        <d v="2020-05-05T16:13:15Z"/>
        <d v="2020-05-05T16:28:16Z"/>
        <d v="2020-05-05T16:38:39Z"/>
        <d v="2020-05-05T16:46:53Z"/>
        <d v="2020-05-05T16:53:33Z"/>
        <d v="2020-05-05T16:53:49Z"/>
        <d v="2020-05-05T16:56:15Z"/>
        <d v="2020-05-05T16:56:26Z"/>
        <d v="2020-05-05T17:03:32Z"/>
        <d v="2020-05-05T17:03:48Z"/>
        <d v="2020-05-05T17:15:05Z"/>
        <d v="2020-05-05T17:18:04Z"/>
        <d v="2020-05-05T17:42:48Z"/>
        <d v="2020-05-05T17:54:18Z"/>
        <d v="2020-05-05T18:08:14Z"/>
        <d v="2020-05-05T18:28:34Z"/>
        <d v="2020-05-05T18:30:25Z"/>
        <d v="2020-05-05T18:37:49Z"/>
        <d v="2020-05-05T18:42:07Z"/>
        <d v="2020-05-05T18:42:14Z"/>
        <d v="2020-05-05T18:56:38Z"/>
        <d v="2020-05-05T18:56:50Z"/>
        <d v="2020-05-05T18:59:50Z"/>
        <d v="2020-05-05T19:17:27Z"/>
        <d v="2020-05-05T19:30:05Z"/>
        <d v="2020-05-05T19:30:11Z"/>
        <d v="2020-05-05T19:35:20Z"/>
        <d v="2020-05-05T19:43:51Z"/>
        <d v="2020-05-05T19:53:54Z"/>
        <d v="2020-05-05T19:56:54Z"/>
        <d v="2020-05-05T20:11:14Z"/>
        <d v="2020-05-05T20:18:51Z"/>
        <d v="2020-05-05T20:28:13Z"/>
        <d v="2020-05-05T20:33:04Z"/>
        <d v="2020-05-05T20:39:38Z"/>
        <d v="2020-05-05T20:52:57Z"/>
        <d v="2020-05-05T20:55:50Z"/>
        <d v="2020-05-05T21:28:54Z"/>
        <d v="2020-05-05T21:44:59Z"/>
        <d v="2020-05-05T21:49:31Z"/>
        <d v="2020-05-05T21:54:34Z"/>
        <d v="2020-05-05T22:04:00Z"/>
        <d v="2020-05-05T22:15:51Z"/>
        <d v="2020-05-05T22:25:08Z"/>
        <d v="2020-05-05T22:25:46Z"/>
        <d v="2020-05-05T23:02:20Z"/>
        <d v="2020-05-05T23:47:30Z"/>
        <d v="2020-05-05T23:50:15Z"/>
        <d v="2020-05-05T23:56:16Z"/>
        <d v="2020-05-06T00:03:42Z"/>
        <d v="2020-05-06T00:06:21Z"/>
        <d v="2020-05-06T00:07:03Z"/>
        <d v="2020-05-06T00:16:44Z"/>
        <d v="2020-05-06T00:16:55Z"/>
        <d v="2020-05-06T00:21:32Z"/>
        <d v="2020-05-06T00:23:04Z"/>
        <d v="2020-05-06T00:23:53Z"/>
        <d v="2020-05-06T00:31:05Z"/>
        <d v="2020-05-06T00:34:08Z"/>
        <d v="2020-05-06T01:24:56Z"/>
        <d v="2020-05-06T01:28:44Z"/>
        <d v="2020-05-06T01:30:26Z"/>
        <d v="2020-05-06T01:38:03Z"/>
        <d v="2020-05-06T01:46:26Z"/>
        <d v="2020-05-06T01:51:14Z"/>
        <d v="2020-05-06T01:51:59Z"/>
        <d v="2020-05-06T02:10:05Z"/>
        <d v="2020-05-06T02:13:57Z"/>
        <d v="2020-05-06T02:27:50Z"/>
        <d v="2020-05-06T02:54:11Z"/>
        <d v="2020-05-06T03:08:54Z"/>
        <d v="2020-05-06T03:30:28Z"/>
        <d v="2020-05-06T03:49:34Z"/>
        <d v="2020-05-06T03:54:11Z"/>
        <d v="2020-05-06T03:58:57Z"/>
        <d v="2020-05-06T04:08:58Z"/>
        <d v="2020-05-06T04:16:45Z"/>
        <d v="2020-05-06T04:36:51Z"/>
        <d v="2020-05-06T04:40:14Z"/>
        <d v="2020-05-06T04:56:23Z"/>
        <d v="2020-05-06T05:01:30Z"/>
        <d v="2020-05-06T05:02:52Z"/>
        <d v="2020-05-06T05:10:59Z"/>
        <d v="2020-05-06T05:34:03Z"/>
        <d v="2020-05-06T05:46:02Z"/>
        <d v="2020-05-06T05:51:41Z"/>
        <d v="2020-05-06T05:53:16Z"/>
        <d v="2020-05-06T05:58:25Z"/>
        <d v="2020-05-06T06:12:36Z"/>
        <d v="2020-05-06T06:24:09Z"/>
        <d v="2020-05-06T06:28:40Z"/>
        <d v="2020-05-06T06:32:04Z"/>
        <d v="2020-05-06T06:38:37Z"/>
        <d v="2020-05-06T06:53:40Z"/>
        <d v="2020-05-06T07:24:21Z"/>
        <d v="2020-05-06T07:32:47Z"/>
        <d v="2020-05-06T07:51:27Z"/>
        <d v="2020-05-06T07:58:17Z"/>
        <d v="2020-05-06T08:02:55Z"/>
        <d v="2020-05-06T08:48:14Z"/>
        <d v="2020-05-06T09:07:50Z"/>
        <d v="2020-05-06T09:13:50Z"/>
        <d v="2020-05-06T09:14:53Z"/>
        <d v="2020-05-06T09:22:24Z"/>
        <d v="2020-05-06T09:23:15Z"/>
        <d v="2020-05-06T09:32:38Z"/>
        <d v="2020-05-06T09:44:24Z"/>
        <d v="2020-05-06T09:51:36Z"/>
        <d v="2020-05-06T10:12:05Z"/>
        <d v="2020-05-06T10:13:54Z"/>
        <d v="2020-05-06T10:30:14Z"/>
        <d v="2020-05-06T10:45:37Z"/>
        <d v="2020-05-06T10:51:47Z"/>
        <d v="2020-05-06T11:09:04Z"/>
        <d v="2020-05-06T11:14:13Z"/>
        <d v="2020-05-06T11:18:59Z"/>
        <d v="2020-05-06T11:19:25Z"/>
        <d v="2020-05-06T11:19:46Z"/>
        <d v="2020-05-06T11:19:53Z"/>
        <d v="2020-05-06T11:32:09Z"/>
        <d v="2020-05-06T11:34:58Z"/>
        <d v="2020-05-06T12:12:12Z"/>
        <d v="2020-05-06T12:38:14Z"/>
        <d v="2020-05-06T12:40:11Z"/>
        <d v="2020-05-06T13:00:29Z"/>
        <d v="2020-05-06T13:11:35Z"/>
        <d v="2020-05-06T13:25:32Z"/>
        <d v="2020-05-06T13:37:46Z"/>
        <d v="2020-05-06T13:39:02Z"/>
        <d v="2020-05-06T13:42:49Z"/>
        <d v="2020-05-06T14:04:36Z"/>
        <d v="2020-05-06T14:30:02Z"/>
        <d v="2020-05-06T14:40:56Z"/>
        <d v="2020-05-06T14:49:21Z"/>
        <d v="2020-05-06T14:50:07Z"/>
        <d v="2020-05-06T14:51:21Z"/>
        <d v="2020-05-06T15:26:09Z"/>
        <d v="2020-05-06T15:34:54Z"/>
        <d v="2020-05-06T15:42:00Z"/>
        <d v="2020-05-06T15:45:28Z"/>
        <d v="2020-05-06T15:49:06Z"/>
        <d v="2020-05-06T15:57:08Z"/>
        <d v="2020-05-06T16:40:27Z"/>
        <d v="2020-05-06T16:43:51Z"/>
        <d v="2020-05-06T16:54:03Z"/>
        <d v="2020-05-06T17:01:32Z"/>
        <d v="2020-05-06T17:02:02Z"/>
        <d v="2020-05-06T17:06:35Z"/>
        <d v="2020-05-06T17:14:19Z"/>
        <d v="2020-05-06T17:52:49Z"/>
        <d v="2020-05-06T18:20:04Z"/>
        <d v="2020-05-06T18:22:26Z"/>
        <d v="2020-05-06T18:34:24Z"/>
        <d v="2020-05-06T18:35:55Z"/>
        <d v="2020-05-06T18:40:56Z"/>
        <d v="2020-05-06T18:45:31Z"/>
        <d v="2020-05-06T18:55:42Z"/>
        <d v="2020-05-06T18:57:16Z"/>
        <d v="2020-05-06T18:57:26Z"/>
        <d v="2020-05-06T19:02:33Z"/>
        <d v="2020-05-06T19:06:33Z"/>
        <d v="2020-05-06T19:51:18Z"/>
        <d v="2020-05-06T20:01:55Z"/>
        <d v="2020-05-06T20:36:33Z"/>
        <d v="2020-05-06T20:37:00Z"/>
        <d v="2020-05-06T20:43:29Z"/>
        <d v="2020-05-06T21:00:18Z"/>
        <d v="2020-05-06T21:04:55Z"/>
        <d v="2020-05-06T21:08:09Z"/>
        <d v="2020-05-06T21:19:15Z"/>
        <d v="2020-05-06T21:22:54Z"/>
        <d v="2020-05-06T21:33:27Z"/>
        <d v="2020-05-06T21:42:23Z"/>
        <d v="2020-05-06T21:43:47Z"/>
        <d v="2020-05-06T22:10:48Z"/>
        <d v="2020-05-06T22:12:32Z"/>
        <d v="2020-05-06T22:28:58Z"/>
        <d v="2020-05-06T22:44:46Z"/>
        <d v="2020-05-06T23:03:36Z"/>
        <d v="2020-05-06T23:24:51Z"/>
        <d v="2020-05-06T23:28:26Z"/>
        <d v="2020-05-06T23:30:31Z"/>
        <d v="2020-05-06T23:31:31Z"/>
        <d v="2020-05-07T00:09:00Z"/>
        <d v="2020-05-07T00:29:49Z"/>
        <d v="2020-05-07T00:30:56Z"/>
        <d v="2020-05-07T00:32:16Z"/>
        <d v="2020-05-07T00:33:36Z"/>
        <d v="2020-05-07T00:43:10Z"/>
        <d v="2020-05-07T00:56:00Z"/>
        <d v="2020-05-07T00:56:42Z"/>
        <d v="2020-05-07T01:01:21Z"/>
        <d v="2020-05-07T01:13:43Z"/>
        <d v="2020-05-07T01:14:12Z"/>
        <d v="2020-05-07T01:16:11Z"/>
        <d v="2020-05-07T01:16:34Z"/>
        <d v="2020-05-07T01:21:02Z"/>
        <d v="2020-05-07T01:24:21Z"/>
        <d v="2020-05-07T01:30:39Z"/>
        <d v="2020-05-07T01:35:32Z"/>
        <d v="2020-05-07T01:36:49Z"/>
        <d v="2020-05-07T01:59:27Z"/>
        <d v="2020-05-07T02:51:05Z"/>
        <d v="2020-05-07T03:06:58Z"/>
        <d v="2020-05-07T03:21:22Z"/>
        <d v="2020-05-07T03:34:24Z"/>
        <d v="2020-05-07T03:36:57Z"/>
        <d v="2020-05-07T03:46:51Z"/>
        <d v="2020-05-07T04:20:28Z"/>
        <d v="2020-05-07T04:22:59Z"/>
        <d v="2020-05-07T04:26:53Z"/>
        <d v="2020-05-07T04:36:55Z"/>
        <d v="2020-05-07T04:37:19Z"/>
        <d v="2020-05-07T04:37:36Z"/>
        <d v="2020-05-07T04:54:37Z"/>
        <d v="2020-05-07T04:54:46Z"/>
        <d v="2020-05-07T04:57:00Z"/>
        <d v="2020-05-07T05:09:58Z"/>
        <d v="2020-05-07T05:19:01Z"/>
        <d v="2020-05-07T05:25:48Z"/>
        <d v="2020-05-07T05:32:19Z"/>
        <d v="2020-05-07T05:37:39Z"/>
        <d v="2020-05-07T05:37:42Z"/>
        <d v="2020-05-07T05:42:16Z"/>
        <d v="2020-05-07T05:46:47Z"/>
        <d v="2020-05-07T06:27:59Z"/>
        <d v="2020-05-07T06:39:19Z"/>
        <d v="2020-05-07T06:40:31Z"/>
        <d v="2020-05-07T06:47:41Z"/>
        <d v="2020-05-07T06:56:58Z"/>
        <d v="2020-05-07T07:11:43Z"/>
        <d v="2020-05-07T07:17:01Z"/>
        <d v="2020-05-07T07:17:57Z"/>
        <d v="2020-05-07T07:18:10Z"/>
        <d v="2020-05-07T07:39:54Z"/>
        <d v="2020-05-07T07:45:31Z"/>
        <d v="2020-05-07T07:54:54Z"/>
        <d v="2020-05-07T07:57:27Z"/>
        <d v="2020-05-07T08:14:59Z"/>
        <d v="2020-05-07T08:21:28Z"/>
        <d v="2020-05-07T08:56:35Z"/>
        <d v="2020-05-07T09:18:02Z"/>
        <d v="2020-05-07T09:41:43Z"/>
        <d v="2020-05-07T09:51:17Z"/>
        <d v="2020-05-07T09:55:00Z"/>
        <d v="2020-05-07T09:59:47Z"/>
        <d v="2020-05-07T10:02:36Z"/>
        <d v="2020-05-07T10:07:57Z"/>
        <d v="2020-05-07T10:15:47Z"/>
        <d v="2020-05-07T10:19:56Z"/>
        <d v="2020-05-07T10:40:09Z"/>
        <d v="2020-05-07T10:53:32Z"/>
        <d v="2020-05-07T10:54:50Z"/>
        <d v="2020-05-07T10:56:10Z"/>
        <d v="2020-05-07T11:06:52Z"/>
        <d v="2020-05-07T11:08:30Z"/>
        <d v="2020-05-07T11:09:35Z"/>
        <d v="2020-05-07T11:11:30Z"/>
        <d v="2020-05-07T11:27:19Z"/>
        <d v="2020-05-07T11:55:38Z"/>
        <d v="2020-05-07T12:00:47Z"/>
        <d v="2020-05-07T12:30:17Z"/>
        <d v="2020-05-07T12:30:28Z"/>
        <d v="2020-05-07T12:31:20Z"/>
        <d v="2020-05-07T13:04:41Z"/>
        <d v="2020-05-07T13:22:10Z"/>
        <d v="2020-05-07T13:28:27Z"/>
        <d v="2020-05-07T14:03:39Z"/>
        <d v="2020-05-07T14:09:38Z"/>
        <d v="2020-05-07T14:28:45Z"/>
        <d v="2020-05-07T14:31:50Z"/>
        <d v="2020-05-07T14:56:23Z"/>
        <d v="2020-05-07T15:01:03Z"/>
        <d v="2020-05-07T15:14:34Z"/>
        <d v="2020-05-07T15:15:22Z"/>
        <d v="2020-05-07T15:24:19Z"/>
        <d v="2020-05-07T15:29:46Z"/>
        <d v="2020-05-07T15:32:19Z"/>
        <d v="2020-05-07T15:35:14Z"/>
        <d v="2020-05-07T16:07:36Z"/>
        <d v="2020-05-07T16:20:51Z"/>
        <d v="2020-05-07T16:41:48Z"/>
        <d v="2020-05-07T17:19:18Z"/>
        <d v="2020-05-07T17:23:30Z"/>
        <d v="2020-05-07T17:34:22Z"/>
        <d v="2020-05-07T17:46:18Z"/>
        <d v="2020-05-07T17:48:30Z"/>
        <d v="2020-05-07T18:01:02Z"/>
        <d v="2020-05-07T18:01:20Z"/>
        <d v="2020-05-07T18:07:07Z"/>
        <d v="2020-05-07T18:13:37Z"/>
        <d v="2020-05-07T18:35:15Z"/>
        <d v="2020-05-07T18:44:49Z"/>
        <d v="2020-05-07T18:50:51Z"/>
        <d v="2020-05-07T18:59:06Z"/>
        <d v="2020-05-07T19:19:41Z"/>
        <d v="2020-05-07T19:21:59Z"/>
        <d v="2020-05-07T19:34:39Z"/>
        <d v="2020-05-07T19:39:09Z"/>
        <d v="2020-05-07T19:47:24Z"/>
        <d v="2020-05-07T19:47:45Z"/>
        <d v="2020-05-07T20:04:53Z"/>
        <d v="2020-05-07T20:28:23Z"/>
        <d v="2020-05-07T20:29:16Z"/>
        <d v="2020-05-07T20:33:32Z"/>
        <d v="2020-05-07T20:35:04Z"/>
        <d v="2020-05-07T20:37:16Z"/>
        <d v="2020-05-07T20:44:25Z"/>
        <d v="2020-05-07T20:53:47Z"/>
        <d v="2020-05-07T21:22:01Z"/>
        <d v="2020-05-07T21:30:43Z"/>
        <d v="2020-05-07T21:41:23Z"/>
        <d v="2020-05-07T21:57:32Z"/>
        <d v="2020-05-07T21:59:26Z"/>
        <d v="2020-05-07T22:01:41Z"/>
        <d v="2020-05-07T22:27:41Z"/>
        <d v="2020-05-07T22:35:40Z"/>
        <d v="2020-05-07T22:36:02Z"/>
        <d v="2020-05-07T22:39:13Z"/>
        <d v="2020-05-07T22:44:13Z"/>
        <d v="2020-05-07T22:46:31Z"/>
        <d v="2020-05-07T22:49:38Z"/>
        <d v="2020-05-07T23:09:00Z"/>
        <d v="2020-05-07T23:29:04Z"/>
        <d v="2020-05-07T23:48:00Z"/>
        <d v="2020-05-07T23:58:40Z"/>
        <d v="2020-05-08T00:04:22Z"/>
        <d v="2020-05-08T00:38:29Z"/>
        <d v="2020-05-08T00:59:42Z"/>
        <d v="2020-05-08T01:51:17Z"/>
        <d v="2020-05-08T01:53:00Z"/>
        <d v="2020-05-08T02:06:37Z"/>
        <d v="2020-05-08T02:08:38Z"/>
        <d v="2020-05-08T02:15:12Z"/>
        <d v="2020-05-08T02:24:45Z"/>
        <d v="2020-05-08T02:25:58Z"/>
        <d v="2020-05-08T02:35:44Z"/>
        <d v="2020-05-08T02:58:30Z"/>
        <d v="2020-05-08T03:09:45Z"/>
        <d v="2020-05-08T03:12:18Z"/>
        <d v="2020-05-08T03:13:57Z"/>
        <d v="2020-05-08T03:25:51Z"/>
        <d v="2020-05-08T03:29:37Z"/>
        <d v="2020-05-08T03:30:43Z"/>
        <d v="2020-05-08T03:47:13Z"/>
        <d v="2020-05-08T03:53:35Z"/>
        <d v="2020-05-08T03:59:48Z"/>
        <d v="2020-05-08T04:02:43Z"/>
        <d v="2020-05-08T04:05:48Z"/>
        <d v="2020-05-08T04:09:21Z"/>
        <d v="2020-05-08T04:17:17Z"/>
        <d v="2020-05-08T04:29:38Z"/>
        <d v="2020-05-08T04:53:30Z"/>
        <d v="2020-05-08T04:55:00Z"/>
        <d v="2020-05-08T04:59:10Z"/>
        <d v="2020-05-08T05:00:13Z"/>
        <d v="2020-05-08T05:02:26Z"/>
        <d v="2020-05-08T05:07:02Z"/>
        <d v="2020-05-08T05:11:53Z"/>
        <d v="2020-05-08T05:12:45Z"/>
        <d v="2020-05-08T05:16:09Z"/>
        <d v="2020-05-08T05:21:05Z"/>
        <d v="2020-05-08T05:32:35Z"/>
        <d v="2020-05-08T05:32:51Z"/>
        <d v="2020-05-08T06:10:21Z"/>
        <d v="2020-05-08T06:10:48Z"/>
        <d v="2020-05-08T06:14:45Z"/>
        <d v="2020-05-08T06:15:58Z"/>
        <d v="2020-05-08T06:19:21Z"/>
        <d v="2020-05-08T06:22:10Z"/>
        <d v="2020-05-08T06:24:40Z"/>
        <d v="2020-05-08T06:31:35Z"/>
        <d v="2020-05-08T06:32:10Z"/>
        <d v="2020-05-08T06:32:58Z"/>
        <d v="2020-05-08T06:35:00Z"/>
        <d v="2020-05-08T06:46:15Z"/>
        <d v="2020-05-08T06:52:06Z"/>
        <d v="2020-05-08T06:58:53Z"/>
        <d v="2020-05-08T07:02:12Z"/>
        <d v="2020-05-08T07:13:18Z"/>
        <d v="2020-05-08T07:14:25Z"/>
        <d v="2020-05-08T07:52:31Z"/>
        <d v="2020-05-08T08:13:34Z"/>
        <d v="2020-05-08T08:26:47Z"/>
        <d v="2020-05-08T08:28:33Z"/>
        <d v="2020-05-08T08:41:37Z"/>
        <d v="2020-05-08T08:46:50Z"/>
        <d v="2020-05-08T08:58:15Z"/>
        <d v="2020-05-08T09:05:42Z"/>
        <d v="2020-05-08T09:24:11Z"/>
        <d v="2020-05-08T09:33:51Z"/>
        <d v="2020-05-08T09:49:09Z"/>
        <d v="2020-05-08T10:10:07Z"/>
        <d v="2020-05-08T10:20:25Z"/>
        <d v="2020-05-08T10:30:38Z"/>
        <d v="2020-05-08T10:33:07Z"/>
        <d v="2020-05-08T10:41:24Z"/>
        <d v="2020-05-08T11:42:37Z"/>
        <d v="2020-05-08T11:43:20Z"/>
        <d v="2020-05-08T11:47:46Z"/>
        <d v="2020-05-08T11:59:46Z"/>
        <d v="2020-05-08T12:25:09Z"/>
        <d v="2020-05-08T12:34:49Z"/>
        <d v="2020-05-08T12:59:57Z"/>
        <d v="2020-05-08T13:19:50Z"/>
        <d v="2020-05-08T13:24:06Z"/>
        <d v="2020-05-08T13:39:12Z"/>
        <d v="2020-05-08T13:47:59Z"/>
        <d v="2020-05-08T13:56:25Z"/>
        <d v="2020-05-08T14:02:39Z"/>
        <d v="2020-05-08T14:06:03Z"/>
        <d v="2020-05-08T14:06:24Z"/>
        <d v="2020-05-08T14:10:14Z"/>
        <d v="2020-05-08T14:10:46Z"/>
        <d v="2020-05-08T14:33:47Z"/>
        <d v="2020-05-08T15:16:44Z"/>
        <d v="2020-05-08T15:40:32Z"/>
        <d v="2020-05-08T15:52:02Z"/>
        <d v="2020-05-08T16:11:08Z"/>
        <d v="2020-05-08T16:12:06Z"/>
        <d v="2020-05-08T16:20:48Z"/>
        <d v="2020-05-08T16:21:37Z"/>
        <d v="2020-05-08T16:26:30Z"/>
        <d v="2020-05-08T16:32:26Z"/>
        <d v="2020-05-08T16:36:03Z"/>
        <d v="2020-05-08T16:39:11Z"/>
        <d v="2020-05-08T16:47:07Z"/>
        <d v="2020-05-08T16:58:30Z"/>
        <d v="2020-05-08T16:59:55Z"/>
        <d v="2020-05-08T17:00:55Z"/>
        <d v="2020-05-08T17:02:28Z"/>
        <d v="2020-05-08T17:05:29Z"/>
        <d v="2020-05-08T17:11:48Z"/>
        <d v="2020-05-08T17:23:32Z"/>
        <d v="2020-05-08T17:25:52Z"/>
        <d v="2020-05-08T17:39:27Z"/>
        <d v="2020-05-08T18:03:42Z"/>
        <d v="2020-05-08T18:29:20Z"/>
        <d v="2020-05-08T18:37:13Z"/>
        <d v="2020-05-08T19:16:31Z"/>
        <d v="2020-05-08T19:19:34Z"/>
        <d v="2020-05-08T19:32:03Z"/>
        <d v="2020-05-08T19:33:13Z"/>
        <d v="2020-05-08T19:45:54Z"/>
        <d v="2020-05-08T20:00:31Z"/>
        <d v="2020-05-08T20:03:21Z"/>
        <d v="2020-05-08T20:34:43Z"/>
        <d v="2020-05-08T20:57:20Z"/>
        <d v="2020-05-08T20:59:49Z"/>
        <d v="2020-05-08T21:25:19Z"/>
        <d v="2020-05-08T21:35:21Z"/>
        <d v="2020-05-08T21:46:27Z"/>
        <d v="2020-05-08T21:52:54Z"/>
        <d v="2020-05-08T21:58:17Z"/>
        <d v="2020-05-08T22:18:33Z"/>
        <d v="2020-05-08T22:23:39Z"/>
        <d v="2020-05-08T22:30:21Z"/>
        <d v="2020-05-08T22:34:21Z"/>
        <d v="2020-05-08T22:42:50Z"/>
        <d v="2020-05-08T22:54:40Z"/>
        <d v="2020-05-08T23:09:15Z"/>
        <d v="2020-05-08T23:17:45Z"/>
        <d v="2020-05-08T23:26:50Z"/>
        <d v="2020-05-08T23:27:59Z"/>
        <d v="2020-05-08T23:29:07Z"/>
        <d v="2020-05-08T23:32:41Z"/>
        <d v="2020-05-08T23:33:34Z"/>
        <d v="2020-05-09T00:03:39Z"/>
        <d v="2020-05-09T00:05:43Z"/>
        <d v="2020-05-09T00:25:03Z"/>
        <d v="2020-05-09T00:38:29Z"/>
        <d v="2020-05-09T00:40:43Z"/>
        <d v="2020-05-09T00:56:25Z"/>
        <d v="2020-05-09T00:56:40Z"/>
        <d v="2020-05-09T00:58:04Z"/>
        <d v="2020-05-09T01:04:46Z"/>
        <d v="2020-05-09T01:23:01Z"/>
        <d v="2020-05-09T01:46:56Z"/>
        <d v="2020-05-09T01:52:17Z"/>
        <d v="2020-05-09T01:56:56Z"/>
        <d v="2020-05-09T02:05:20Z"/>
        <d v="2020-05-09T02:21:34Z"/>
        <d v="2020-05-09T02:25:37Z"/>
        <d v="2020-05-09T02:28:20Z"/>
        <d v="2020-05-09T02:39:56Z"/>
        <d v="2020-05-09T02:55:27Z"/>
        <d v="2020-05-09T03:00:11Z"/>
        <d v="2020-05-09T03:00:19Z"/>
        <d v="2020-05-09T03:18:11Z"/>
        <d v="2020-05-09T03:24:20Z"/>
        <d v="2020-05-09T03:36:50Z"/>
        <d v="2020-05-09T04:00:04Z"/>
        <d v="2020-05-09T04:03:30Z"/>
        <d v="2020-05-09T04:17:03Z"/>
        <d v="2020-05-09T04:19:37Z"/>
        <d v="2020-05-09T04:20:58Z"/>
        <d v="2020-05-09T04:37:20Z"/>
        <d v="2020-05-09T04:37:56Z"/>
        <d v="2020-05-09T04:43:28Z"/>
        <d v="2020-05-09T04:44:07Z"/>
        <d v="2020-05-09T04:48:26Z"/>
        <d v="2020-05-09T04:52:43Z"/>
        <d v="2020-05-09T05:11:36Z"/>
        <d v="2020-05-09T05:51:16Z"/>
        <d v="2020-05-09T05:52:52Z"/>
        <d v="2020-05-09T06:01:56Z"/>
        <d v="2020-05-09T06:09:23Z"/>
        <d v="2020-05-09T06:31:58Z"/>
        <d v="2020-05-09T06:39:46Z"/>
        <d v="2020-05-09T06:47:54Z"/>
        <d v="2020-05-09T07:30:03Z"/>
        <d v="2020-05-09T07:32:58Z"/>
        <d v="2020-05-09T07:39:02Z"/>
        <d v="2020-05-09T07:41:13Z"/>
        <d v="2020-05-09T07:48:14Z"/>
        <d v="2020-05-09T08:14:28Z"/>
        <d v="2020-05-09T08:20:57Z"/>
        <d v="2020-05-09T08:33:44Z"/>
        <d v="2020-05-09T08:48:31Z"/>
        <d v="2020-05-09T08:53:29Z"/>
        <d v="2020-05-09T09:00:35Z"/>
        <d v="2020-05-09T09:19:10Z"/>
        <d v="2020-05-09T09:42:36Z"/>
        <d v="2020-05-09T10:15:46Z"/>
        <d v="2020-05-09T10:17:20Z"/>
        <d v="2020-05-09T10:42:05Z"/>
        <d v="2020-05-09T10:46:25Z"/>
        <d v="2020-05-09T10:53:25Z"/>
        <d v="2020-05-09T10:59:48Z"/>
        <d v="2020-05-09T11:14:10Z"/>
        <d v="2020-05-09T11:25:55Z"/>
        <d v="2020-05-09T12:01:17Z"/>
        <d v="2020-05-09T12:18:21Z"/>
        <d v="2020-05-09T12:23:26Z"/>
        <d v="2020-05-09T12:40:33Z"/>
        <d v="2020-05-09T12:41:28Z"/>
        <d v="2020-05-09T12:43:56Z"/>
        <d v="2020-05-09T12:53:45Z"/>
        <d v="2020-05-09T13:16:24Z"/>
        <d v="2020-05-09T13:21:31Z"/>
        <d v="2020-05-09T13:35:15Z"/>
        <d v="2020-05-09T13:49:41Z"/>
        <d v="2020-05-09T13:52:20Z"/>
        <d v="2020-05-09T13:59:59Z"/>
        <d v="2020-05-09T14:01:44Z"/>
        <d v="2020-05-09T14:09:36Z"/>
        <d v="2020-05-09T14:18:34Z"/>
        <d v="2020-05-09T14:24:04Z"/>
        <d v="2020-05-09T14:30:32Z"/>
        <d v="2020-05-09T14:42:15Z"/>
        <d v="2020-05-09T14:47:33Z"/>
        <d v="2020-05-09T14:54:48Z"/>
        <d v="2020-05-09T14:57:02Z"/>
        <d v="2020-05-09T14:57:19Z"/>
        <d v="2020-05-09T15:01:26Z"/>
        <d v="2020-05-09T15:07:51Z"/>
        <d v="2020-05-09T15:23:27Z"/>
        <d v="2020-05-09T15:49:19Z"/>
        <d v="2020-05-09T16:13:04Z"/>
        <d v="2020-05-09T16:29:39Z"/>
        <d v="2020-05-09T16:52:35Z"/>
        <d v="2020-05-09T16:55:23Z"/>
        <d v="2020-05-09T16:55:55Z"/>
        <d v="2020-05-09T16:58:25Z"/>
        <d v="2020-05-09T17:11:21Z"/>
        <d v="2020-05-09T17:16:56Z"/>
        <d v="2020-05-09T17:23:01Z"/>
        <d v="2020-05-09T17:23:31Z"/>
        <d v="2020-05-09T17:25:14Z"/>
        <d v="2020-05-09T17:52:51Z"/>
        <d v="2020-05-09T17:55:46Z"/>
        <d v="2020-05-09T18:09:03Z"/>
        <d v="2020-05-09T18:25:43Z"/>
        <d v="2020-05-09T18:33:25Z"/>
        <d v="2020-05-09T18:42:22Z"/>
        <d v="2020-05-09T18:43:50Z"/>
        <d v="2020-05-09T18:53:24Z"/>
        <d v="2020-05-09T19:07:00Z"/>
        <d v="2020-05-09T19:39:15Z"/>
        <d v="2020-05-09T19:48:56Z"/>
        <d v="2020-05-09T19:50:44Z"/>
        <d v="2020-05-09T19:54:31Z"/>
        <d v="2020-05-09T20:08:55Z"/>
        <d v="2020-05-09T20:16:39Z"/>
        <d v="2020-05-09T20:30:46Z"/>
        <d v="2020-05-09T20:32:56Z"/>
        <d v="2020-05-09T20:36:02Z"/>
        <d v="2020-05-09T21:26:24Z"/>
        <d v="2020-05-09T21:44:29Z"/>
        <d v="2020-05-09T22:01:05Z"/>
        <d v="2020-05-09T22:06:12Z"/>
        <d v="2020-05-09T22:23:15Z"/>
        <d v="2020-05-09T22:54:57Z"/>
        <d v="2020-05-09T23:04:24Z"/>
        <d v="2020-05-09T23:34:45Z"/>
        <d v="2020-05-09T23:37:49Z"/>
        <d v="2020-05-09T23:55:26Z"/>
        <d v="2020-05-10T00:07:11Z"/>
        <d v="2020-05-10T00:11:46Z"/>
        <d v="2020-05-10T00:30:15Z"/>
        <d v="2020-05-10T00:44:45Z"/>
        <d v="2020-05-10T00:52:26Z"/>
        <d v="2020-05-10T00:59:54Z"/>
        <d v="2020-05-10T01:00:12Z"/>
        <d v="2020-05-10T01:13:49Z"/>
        <d v="2020-05-10T01:31:02Z"/>
        <d v="2020-05-10T01:38:42Z"/>
        <d v="2020-05-10T01:53:41Z"/>
        <d v="2020-05-10T02:09:50Z"/>
        <d v="2020-05-10T02:17:58Z"/>
        <d v="2020-05-10T02:21:32Z"/>
        <d v="2020-05-10T02:33:10Z"/>
        <d v="2020-05-10T02:37:59Z"/>
        <d v="2020-05-10T02:39:16Z"/>
        <d v="2020-05-10T02:50:08Z"/>
        <d v="2020-05-10T02:56:15Z"/>
        <d v="2020-05-10T03:19:56Z"/>
        <d v="2020-05-10T03:23:18Z"/>
        <d v="2020-05-10T03:25:57Z"/>
        <d v="2020-05-10T04:05:55Z"/>
        <d v="2020-05-10T04:46:05Z"/>
        <d v="2020-05-10T04:46:40Z"/>
        <d v="2020-05-10T05:14:03Z"/>
        <d v="2020-05-10T05:17:15Z"/>
        <d v="2020-05-10T05:17:42Z"/>
        <d v="2020-05-10T05:21:12Z"/>
        <d v="2020-05-10T05:43:53Z"/>
        <d v="2020-05-10T06:01:50Z"/>
        <d v="2020-05-10T06:06:46Z"/>
        <d v="2020-05-10T06:11:04Z"/>
        <d v="2020-05-10T06:38:57Z"/>
        <d v="2020-05-10T06:42:22Z"/>
        <d v="2020-05-10T06:42:23Z"/>
        <d v="2020-05-10T06:52:47Z"/>
        <d v="2020-05-10T07:03:08Z"/>
        <d v="2020-05-10T07:16:17Z"/>
        <d v="2020-05-10T07:16:42Z"/>
        <d v="2020-05-10T07:36:04Z"/>
        <d v="2020-05-10T08:05:48Z"/>
        <d v="2020-05-10T08:06:21Z"/>
        <d v="2020-05-10T08:11:32Z"/>
        <d v="2020-05-10T08:12:50Z"/>
        <d v="2020-05-10T08:15:43Z"/>
        <d v="2020-05-10T08:17:49Z"/>
        <d v="2020-05-10T08:31:46Z"/>
        <d v="2020-05-10T08:33:41Z"/>
        <d v="2020-05-10T08:35:55Z"/>
        <d v="2020-05-10T08:39:54Z"/>
        <d v="2020-05-10T08:40:03Z"/>
        <d v="2020-05-10T08:57:11Z"/>
        <d v="2020-05-10T09:01:02Z"/>
        <d v="2020-05-10T09:20:04Z"/>
        <d v="2020-05-10T10:00:17Z"/>
        <d v="2020-05-10T10:10:56Z"/>
        <d v="2020-05-10T10:38:16Z"/>
        <d v="2020-05-10T10:41:12Z"/>
        <d v="2020-05-10T10:45:21Z"/>
        <d v="2020-05-10T10:49:51Z"/>
        <d v="2020-05-10T10:54:30Z"/>
        <d v="2020-05-10T10:57:18Z"/>
        <d v="2020-05-10T10:57:21Z"/>
        <d v="2020-05-10T10:58:29Z"/>
        <d v="2020-05-10T11:01:08Z"/>
        <d v="2020-05-10T11:19:15Z"/>
        <d v="2020-05-10T11:21:56Z"/>
        <d v="2020-05-10T11:28:45Z"/>
        <d v="2020-05-10T11:29:23Z"/>
        <d v="2020-05-10T11:50:49Z"/>
        <d v="2020-05-10T12:01:28Z"/>
        <d v="2020-05-10T12:15:31Z"/>
        <d v="2020-05-10T12:20:36Z"/>
        <d v="2020-05-10T12:24:01Z"/>
        <d v="2020-05-10T12:25:49Z"/>
        <d v="2020-05-10T12:31:55Z"/>
        <d v="2020-05-10T12:34:05Z"/>
        <d v="2020-05-10T12:34:55Z"/>
        <d v="2020-05-10T12:39:00Z"/>
        <d v="2020-05-10T13:10:27Z"/>
        <d v="2020-05-10T13:11:11Z"/>
        <d v="2020-05-10T13:24:49Z"/>
        <d v="2020-05-10T13:27:26Z"/>
        <d v="2020-05-10T13:45:51Z"/>
        <d v="2020-05-10T13:49:18Z"/>
        <d v="2020-05-10T14:03:11Z"/>
        <d v="2020-05-10T14:07:18Z"/>
        <d v="2020-05-10T14:12:21Z"/>
        <d v="2020-05-10T14:22:06Z"/>
        <d v="2020-05-10T14:28:42Z"/>
        <d v="2020-05-10T14:35:05Z"/>
        <d v="2020-05-10T14:42:07Z"/>
        <d v="2020-05-10T14:42:24Z"/>
        <d v="2020-05-10T15:02:31Z"/>
        <d v="2020-05-10T15:02:56Z"/>
        <d v="2020-05-10T15:38:34Z"/>
        <d v="2020-05-10T15:49:23Z"/>
        <d v="2020-05-10T16:23:06Z"/>
        <d v="2020-05-10T16:35:21Z"/>
        <d v="2020-05-10T16:38:19Z"/>
        <d v="2020-05-10T17:06:27Z"/>
        <d v="2020-05-10T17:09:49Z"/>
        <d v="2020-05-10T17:24:06Z"/>
        <d v="2020-05-10T17:25:28Z"/>
        <d v="2020-05-10T17:36:19Z"/>
        <d v="2020-05-10T18:05:45Z"/>
        <d v="2020-05-10T18:19:56Z"/>
        <d v="2020-05-10T18:41:05Z"/>
        <d v="2020-05-10T18:42:22Z"/>
        <d v="2020-05-10T18:48:57Z"/>
        <d v="2020-05-10T18:58:01Z"/>
        <d v="2020-05-10T19:25:19Z"/>
        <d v="2020-05-10T19:34:19Z"/>
        <d v="2020-05-10T19:41:12Z"/>
        <d v="2020-05-10T19:48:34Z"/>
        <d v="2020-05-10T20:21:10Z"/>
        <d v="2020-05-10T20:21:55Z"/>
        <d v="2020-05-10T20:32:33Z"/>
        <d v="2020-05-10T20:37:36Z"/>
        <d v="2020-05-10T20:41:51Z"/>
        <d v="2020-05-10T20:43:45Z"/>
        <d v="2020-05-10T20:47:39Z"/>
        <d v="2020-05-10T20:58:43Z"/>
        <d v="2020-05-10T21:04:39Z"/>
        <d v="2020-05-10T21:07:46Z"/>
        <d v="2020-05-10T21:12:58Z"/>
        <d v="2020-05-10T21:13:26Z"/>
        <d v="2020-05-10T21:42:42Z"/>
        <d v="2020-05-10T22:12:45Z"/>
        <d v="2020-05-10T22:23:01Z"/>
        <d v="2020-05-10T22:30:29Z"/>
        <d v="2020-05-10T22:43:18Z"/>
        <d v="2020-05-10T23:06:19Z"/>
        <d v="2020-05-10T23:15:10Z"/>
        <d v="2020-05-10T23:16:12Z"/>
        <d v="2020-05-10T23:25:51Z"/>
        <d v="2020-05-10T23:30:13Z"/>
        <d v="2020-05-10T23:51:26Z"/>
        <d v="2020-05-10T23:55:24Z"/>
        <d v="2020-05-11T00:04:25Z"/>
        <d v="2020-05-11T00:23:43Z"/>
        <d v="2020-05-11T00:34:30Z"/>
        <d v="2020-05-11T00:35:48Z"/>
        <d v="2020-05-11T00:41:11Z"/>
        <d v="2020-05-11T00:41:16Z"/>
        <d v="2020-05-11T00:56:38Z"/>
        <d v="2020-05-11T01:19:11Z"/>
        <d v="2020-05-11T01:27:01Z"/>
        <d v="2020-05-11T01:44:38Z"/>
        <d v="2020-05-11T02:05:43Z"/>
        <d v="2020-05-11T02:09:16Z"/>
        <d v="2020-05-11T02:20:04Z"/>
        <d v="2020-05-11T02:34:17Z"/>
        <d v="2020-05-11T03:06:35Z"/>
        <d v="2020-05-11T03:07:49Z"/>
        <d v="2020-05-11T03:20:45Z"/>
        <d v="2020-05-11T03:21:29Z"/>
        <d v="2020-05-11T03:23:00Z"/>
        <d v="2020-05-11T03:30:18Z"/>
        <d v="2020-05-11T03:38:17Z"/>
        <d v="2020-05-11T03:50:06Z"/>
        <d v="2020-05-11T04:04:20Z"/>
        <d v="2020-05-11T04:25:52Z"/>
        <d v="2020-05-11T04:34:17Z"/>
        <d v="2020-05-11T04:36:05Z"/>
        <d v="2020-05-11T04:52:11Z"/>
        <d v="2020-05-11T04:57:11Z"/>
        <d v="2020-05-11T04:58:36Z"/>
        <d v="2020-05-11T05:00:59Z"/>
        <d v="2020-05-11T05:07:24Z"/>
        <d v="2020-05-11T05:12:02Z"/>
        <d v="2020-05-11T05:30:14Z"/>
        <d v="2020-05-11T05:35:14Z"/>
        <d v="2020-05-11T05:39:34Z"/>
        <d v="2020-05-11T06:12:37Z"/>
        <d v="2020-05-11T06:17:00Z"/>
        <d v="2020-05-11T06:26:36Z"/>
        <d v="2020-05-11T07:03:31Z"/>
        <d v="2020-05-11T07:10:08Z"/>
        <d v="2020-05-11T07:14:58Z"/>
        <d v="2020-05-11T07:15:21Z"/>
        <d v="2020-05-11T07:30:35Z"/>
        <d v="2020-05-11T07:39:45Z"/>
        <d v="2020-05-11T07:56:15Z"/>
        <d v="2020-05-11T08:09:35Z"/>
        <d v="2020-05-11T08:28:13Z"/>
        <d v="2020-05-11T08:36:44Z"/>
        <d v="2020-05-11T08:40:18Z"/>
        <d v="2020-05-11T08:41:43Z"/>
        <d v="2020-05-11T08:47:38Z"/>
        <d v="2020-05-11T08:49:54Z"/>
        <d v="2020-05-11T09:01:12Z"/>
        <d v="2020-05-11T09:10:26Z"/>
        <d v="2020-05-11T09:33:05Z"/>
        <d v="2020-05-11T09:40:19Z"/>
        <d v="2020-05-11T09:43:34Z"/>
        <d v="2020-05-11T09:49:36Z"/>
        <d v="2020-05-11T10:00:12Z"/>
        <d v="2020-05-11T10:21:47Z"/>
        <d v="2020-05-11T10:35:28Z"/>
        <d v="2020-05-11T11:03:31Z"/>
        <d v="2020-05-11T11:12:35Z"/>
        <d v="2020-05-11T11:22:45Z"/>
        <d v="2020-05-11T11:31:37Z"/>
        <d v="2020-05-11T11:39:41Z"/>
        <d v="2020-05-11T12:00:01Z"/>
        <d v="2020-05-11T12:06:50Z"/>
        <d v="2020-05-11T12:19:06Z"/>
        <d v="2020-05-11T12:28:03Z"/>
        <d v="2020-05-11T12:53:38Z"/>
        <d v="2020-05-11T12:57:29Z"/>
        <d v="2020-05-11T12:58:39Z"/>
        <d v="2020-05-11T13:03:18Z"/>
        <d v="2020-05-11T13:08:45Z"/>
        <d v="2020-05-11T13:29:23Z"/>
        <d v="2020-05-11T13:34:00Z"/>
        <d v="2020-05-11T14:05:41Z"/>
        <d v="2020-05-11T14:05:55Z"/>
        <d v="2020-05-11T14:08:49Z"/>
        <d v="2020-05-11T14:24:02Z"/>
        <d v="2020-05-11T14:35:52Z"/>
        <d v="2020-05-11T15:13:44Z"/>
        <d v="2020-05-11T15:20:41Z"/>
        <d v="2020-05-11T15:23:50Z"/>
        <d v="2020-05-11T15:31:15Z"/>
        <d v="2020-05-11T15:49:40Z"/>
        <d v="2020-05-11T15:51:43Z"/>
        <d v="2020-05-11T15:51:55Z"/>
        <d v="2020-05-11T16:01:00Z"/>
        <d v="2020-05-11T16:42:55Z"/>
        <d v="2020-05-11T16:43:58Z"/>
        <d v="2020-05-11T16:53:19Z"/>
        <d v="2020-05-11T16:58:07Z"/>
        <d v="2020-05-11T16:59:20Z"/>
        <d v="2020-05-11T17:04:08Z"/>
        <d v="2020-05-11T17:04:36Z"/>
        <d v="2020-05-11T17:20:34Z"/>
        <d v="2020-05-11T17:27:57Z"/>
        <d v="2020-05-11T17:39:41Z"/>
        <d v="2020-05-11T17:54:09Z"/>
        <d v="2020-05-11T18:07:37Z"/>
        <d v="2020-05-11T18:09:54Z"/>
        <d v="2020-05-11T18:28:27Z"/>
        <d v="2020-05-11T18:50:39Z"/>
        <d v="2020-05-11T18:56:47Z"/>
        <d v="2020-05-11T19:04:15Z"/>
        <d v="2020-05-11T19:05:24Z"/>
        <d v="2020-05-11T19:09:03Z"/>
        <d v="2020-05-11T19:42:07Z"/>
        <d v="2020-05-11T19:42:43Z"/>
        <d v="2020-05-11T19:56:36Z"/>
        <d v="2020-05-11T19:57:47Z"/>
        <d v="2020-05-11T20:04:06Z"/>
        <d v="2020-05-11T20:06:50Z"/>
        <d v="2020-05-11T20:10:46Z"/>
        <d v="2020-05-11T20:11:44Z"/>
        <d v="2020-05-11T20:26:07Z"/>
        <d v="2020-05-11T20:48:35Z"/>
        <d v="2020-05-11T20:51:16Z"/>
        <d v="2020-05-11T20:54:44Z"/>
        <d v="2020-05-11T20:56:22Z"/>
        <d v="2020-05-11T21:01:12Z"/>
        <d v="2020-05-11T21:04:57Z"/>
        <d v="2020-05-11T21:15:37Z"/>
        <d v="2020-05-11T21:31:55Z"/>
        <d v="2020-05-11T21:34:35Z"/>
        <d v="2020-05-11T22:01:06Z"/>
        <d v="2020-05-11T22:08:14Z"/>
        <d v="2020-05-11T22:19:58Z"/>
        <d v="2020-05-11T22:20:59Z"/>
        <d v="2020-05-11T22:27:11Z"/>
        <d v="2020-05-11T22:27:46Z"/>
        <d v="2020-05-11T22:30:35Z"/>
        <d v="2020-05-11T22:32:35Z"/>
        <d v="2020-05-11T22:37:30Z"/>
        <d v="2020-05-11T22:40:43Z"/>
        <d v="2020-05-11T22:49:32Z"/>
        <d v="2020-05-11T23:20:41Z"/>
        <d v="2020-05-11T23:21:15Z"/>
        <d v="2020-05-11T23:36:33Z"/>
        <d v="2020-05-11T23:37:24Z"/>
        <d v="2020-05-11T23:54:33Z"/>
        <d v="2020-05-12T00:02:35Z"/>
        <d v="2020-05-12T00:12:53Z"/>
        <d v="2020-05-12T00:22:03Z"/>
        <d v="2020-05-12T00:22:26Z"/>
        <d v="2020-05-12T00:30:52Z"/>
        <d v="2020-05-12T00:33:25Z"/>
        <d v="2020-05-12T00:43:18Z"/>
        <d v="2020-05-12T01:07:55Z"/>
        <d v="2020-05-12T01:13:44Z"/>
        <d v="2020-05-12T01:22:06Z"/>
        <d v="2020-05-12T01:36:37Z"/>
        <d v="2020-05-12T01:48:20Z"/>
        <d v="2020-05-12T02:10:37Z"/>
        <d v="2020-05-12T02:28:26Z"/>
        <d v="2020-05-12T02:55:01Z"/>
        <d v="2020-05-12T03:15:09Z"/>
        <d v="2020-05-12T03:21:07Z"/>
        <d v="2020-05-12T03:28:23Z"/>
        <d v="2020-05-12T03:34:05Z"/>
        <d v="2020-05-12T03:36:35Z"/>
        <d v="2020-05-12T03:43:04Z"/>
        <d v="2020-05-12T03:49:10Z"/>
        <d v="2020-05-12T03:59:23Z"/>
        <d v="2020-05-12T04:01:45Z"/>
        <d v="2020-05-12T04:06:59Z"/>
        <d v="2020-05-12T04:08:52Z"/>
        <d v="2020-05-12T04:11:43Z"/>
        <d v="2020-05-12T04:19:01Z"/>
        <d v="2020-05-12T04:33:25Z"/>
        <d v="2020-05-12T04:34:18Z"/>
        <d v="2020-05-12T04:39:07Z"/>
        <d v="2020-05-12T04:42:26Z"/>
        <d v="2020-05-12T05:00:19Z"/>
        <d v="2020-05-12T05:01:45Z"/>
        <d v="2020-05-12T05:03:19Z"/>
        <d v="2020-05-12T05:11:54Z"/>
        <d v="2020-05-12T05:32:19Z"/>
        <d v="2020-05-12T05:36:23Z"/>
        <d v="2020-05-12T05:42:50Z"/>
        <d v="2020-05-12T05:43:12Z"/>
        <d v="2020-05-12T05:55:19Z"/>
        <d v="2020-05-12T06:11:48Z"/>
        <d v="2020-05-12T06:31:22Z"/>
        <d v="2020-05-12T06:46:15Z"/>
        <d v="2020-05-12T07:27:58Z"/>
        <d v="2020-05-12T08:18:13Z"/>
        <d v="2020-05-12T08:24:19Z"/>
        <d v="2020-05-12T08:57:11Z"/>
        <d v="2020-05-12T09:19:44Z"/>
        <d v="2020-05-12T09:37:10Z"/>
        <d v="2020-05-12T09:46:52Z"/>
        <d v="2020-05-12T09:50:10Z"/>
        <d v="2020-05-12T10:11:50Z"/>
        <d v="2020-05-12T10:30:54Z"/>
        <d v="2020-05-12T10:31:44Z"/>
        <d v="2020-05-12T10:52:33Z"/>
        <d v="2020-05-12T11:24:32Z"/>
        <d v="2020-05-12T11:35:34Z"/>
        <d v="2020-05-12T11:36:37Z"/>
        <d v="2020-05-12T11:38:03Z"/>
        <d v="2020-05-12T11:48:08Z"/>
        <d v="2020-05-12T12:01:03Z"/>
        <d v="2020-05-12T12:06:09Z"/>
        <d v="2020-05-12T12:07:13Z"/>
        <d v="2020-05-12T12:12:38Z"/>
        <d v="2020-05-12T12:20:37Z"/>
        <d v="2020-05-12T12:23:12Z"/>
        <d v="2020-05-12T12:26:17Z"/>
        <d v="2020-05-12T12:33:27Z"/>
        <d v="2020-05-12T12:46:41Z"/>
        <d v="2020-05-12T12:48:53Z"/>
        <d v="2020-05-12T13:04:17Z"/>
        <d v="2020-05-12T13:21:00Z"/>
        <d v="2020-05-12T13:28:07Z"/>
        <d v="2020-05-12T13:41:20Z"/>
        <d v="2020-05-12T13:43:52Z"/>
        <d v="2020-05-12T13:48:12Z"/>
        <d v="2020-05-12T14:02:03Z"/>
        <d v="2020-05-12T14:51:31Z"/>
        <d v="2020-05-12T15:02:41Z"/>
        <d v="2020-05-12T15:13:48Z"/>
        <d v="2020-05-12T15:34:02Z"/>
        <d v="2020-05-12T15:54:15Z"/>
        <d v="2020-05-12T16:02:40Z"/>
        <d v="2020-05-12T16:40:56Z"/>
        <d v="2020-05-12T17:06:41Z"/>
        <d v="2020-05-12T17:13:59Z"/>
        <d v="2020-05-12T17:19:00Z"/>
        <d v="2020-05-12T17:19:33Z"/>
        <d v="2020-05-12T17:19:57Z"/>
        <d v="2020-05-12T17:36:09Z"/>
        <d v="2020-05-12T17:38:58Z"/>
        <d v="2020-05-12T17:42:56Z"/>
        <d v="2020-05-12T17:49:00Z"/>
        <d v="2020-05-12T18:04:49Z"/>
        <d v="2020-05-12T18:14:40Z"/>
        <d v="2020-05-12T18:28:15Z"/>
        <d v="2020-05-12T18:34:47Z"/>
        <d v="2020-05-12T18:58:35Z"/>
        <d v="2020-05-12T19:08:30Z"/>
        <d v="2020-05-12T19:10:55Z"/>
        <d v="2020-05-12T19:21:05Z"/>
        <d v="2020-05-12T19:29:40Z"/>
        <d v="2020-05-12T19:35:12Z"/>
        <d v="2020-05-12T19:36:54Z"/>
        <d v="2020-05-12T19:37:43Z"/>
        <d v="2020-05-12T19:43:06Z"/>
        <d v="2020-05-12T19:44:19Z"/>
        <d v="2020-05-12T19:49:17Z"/>
        <d v="2020-05-12T20:08:04Z"/>
        <d v="2020-05-12T20:16:06Z"/>
        <d v="2020-05-12T20:20:38Z"/>
        <d v="2020-05-12T20:31:10Z"/>
        <d v="2020-05-12T20:51:57Z"/>
        <d v="2020-05-12T21:06:27Z"/>
        <d v="2020-05-12T21:47:14Z"/>
        <d v="2020-05-12T22:11:52Z"/>
        <d v="2020-05-12T22:19:25Z"/>
        <d v="2020-05-12T22:22:53Z"/>
        <d v="2020-05-12T23:08:44Z"/>
        <d v="2020-05-12T23:12:39Z"/>
        <d v="2020-05-12T23:18:10Z"/>
        <d v="2020-05-12T23:27:47Z"/>
        <d v="2020-05-12T23:42:07Z"/>
        <d v="2020-05-12T23:52:01Z"/>
        <d v="2020-05-12T23:54:52Z"/>
        <d v="2020-05-13T00:12:22Z"/>
        <d v="2020-05-13T00:14:42Z"/>
        <d v="2020-05-13T00:18:24Z"/>
        <d v="2020-05-13T00:32:00Z"/>
        <d v="2020-05-13T00:36:32Z"/>
        <d v="2020-05-13T01:20:49Z"/>
        <d v="2020-05-13T01:21:33Z"/>
        <d v="2020-05-13T01:31:34Z"/>
        <d v="2020-05-13T01:40:16Z"/>
        <d v="2020-05-13T01:42:48Z"/>
        <d v="2020-05-13T01:45:29Z"/>
        <d v="2020-05-13T01:58:52Z"/>
        <d v="2020-05-13T02:45:46Z"/>
        <d v="2020-05-13T02:47:52Z"/>
        <d v="2020-05-13T02:54:20Z"/>
        <d v="2020-05-13T02:54:30Z"/>
        <d v="2020-05-13T03:16:05Z"/>
        <d v="2020-05-13T03:17:25Z"/>
        <d v="2020-05-13T03:19:20Z"/>
        <d v="2020-05-13T03:37:18Z"/>
        <d v="2020-05-13T03:40:02Z"/>
        <d v="2020-05-13T03:58:21Z"/>
        <d v="2020-05-13T04:03:01Z"/>
        <d v="2020-05-13T04:05:02Z"/>
        <d v="2020-05-13T04:08:08Z"/>
        <d v="2020-05-13T04:17:41Z"/>
        <d v="2020-05-13T04:19:33Z"/>
        <d v="2020-05-13T04:26:41Z"/>
        <d v="2020-05-13T04:32:11Z"/>
        <d v="2020-05-13T04:50:25Z"/>
        <d v="2020-05-13T04:51:49Z"/>
        <d v="2020-05-13T05:02:28Z"/>
        <d v="2020-05-13T05:04:09Z"/>
        <d v="2020-05-13T05:09:19Z"/>
        <d v="2020-05-13T05:12:24Z"/>
        <d v="2020-05-13T05:33:53Z"/>
        <d v="2020-05-13T05:38:06Z"/>
        <d v="2020-05-13T05:41:58Z"/>
        <d v="2020-05-13T05:53:11Z"/>
        <d v="2020-05-13T05:54:33Z"/>
        <d v="2020-05-13T05:56:47Z"/>
        <d v="2020-05-13T05:59:40Z"/>
        <d v="2020-05-13T06:01:47Z"/>
        <d v="2020-05-13T06:02:10Z"/>
        <d v="2020-05-13T06:32:16Z"/>
        <d v="2020-05-13T06:34:10Z"/>
        <d v="2020-05-13T06:35:56Z"/>
        <d v="2020-05-13T06:42:37Z"/>
        <d v="2020-05-13T06:42:41Z"/>
        <d v="2020-05-13T06:46:06Z"/>
        <d v="2020-05-13T06:46:38Z"/>
        <d v="2020-05-13T07:01:31Z"/>
        <d v="2020-05-13T07:22:01Z"/>
        <d v="2020-05-13T07:23:26Z"/>
        <d v="2020-05-13T07:24:12Z"/>
        <d v="2020-05-13T07:51:10Z"/>
        <d v="2020-05-13T07:56:31Z"/>
        <d v="2020-05-13T08:00:31Z"/>
        <d v="2020-05-13T08:01:45Z"/>
        <d v="2020-05-13T08:17:26Z"/>
        <d v="2020-05-13T08:20:09Z"/>
        <d v="2020-05-13T08:49:05Z"/>
        <d v="2020-05-13T08:49:09Z"/>
        <d v="2020-05-13T08:57:15Z"/>
        <d v="2020-05-13T09:17:36Z"/>
        <d v="2020-05-13T09:30:22Z"/>
        <d v="2020-05-13T09:44:27Z"/>
        <d v="2020-05-13T09:50:25Z"/>
        <d v="2020-05-13T09:54:39Z"/>
        <d v="2020-05-13T10:00:32Z"/>
        <d v="2020-05-13T10:00:58Z"/>
        <d v="2020-05-13T10:35:20Z"/>
        <d v="2020-05-13T10:35:52Z"/>
        <d v="2020-05-13T10:44:10Z"/>
        <d v="2020-05-13T10:47:35Z"/>
        <d v="2020-05-13T10:56:29Z"/>
        <d v="2020-05-13T11:03:03Z"/>
        <d v="2020-05-13T11:04:19Z"/>
        <d v="2020-05-13T11:05:04Z"/>
        <d v="2020-05-13T11:29:46Z"/>
        <d v="2020-05-13T11:37:08Z"/>
        <d v="2020-05-13T11:40:20Z"/>
        <d v="2020-05-13T11:52:31Z"/>
        <d v="2020-05-13T11:58:03Z"/>
        <d v="2020-05-13T12:49:10Z"/>
        <d v="2020-05-13T13:07:38Z"/>
        <d v="2020-05-13T13:29:50Z"/>
        <d v="2020-05-13T13:34:40Z"/>
        <d v="2020-05-13T13:38:35Z"/>
        <d v="2020-05-13T13:50:13Z"/>
        <d v="2020-05-13T13:58:03Z"/>
        <d v="2020-05-13T13:59:16Z"/>
        <d v="2020-05-13T14:05:51Z"/>
        <d v="2020-05-13T14:06:22Z"/>
        <d v="2020-05-13T14:18:29Z"/>
        <d v="2020-05-13T14:25:55Z"/>
        <d v="2020-05-13T14:27:32Z"/>
        <d v="2020-05-13T14:28:34Z"/>
        <d v="2020-05-13T14:44:32Z"/>
        <d v="2020-05-13T14:48:33Z"/>
        <d v="2020-05-13T14:49:25Z"/>
        <d v="2020-05-13T14:55:48Z"/>
        <d v="2020-05-13T14:57:19Z"/>
        <d v="2020-05-13T15:11:52Z"/>
        <d v="2020-05-13T15:17:21Z"/>
        <d v="2020-05-13T15:21:19Z"/>
        <d v="2020-05-13T15:36:08Z"/>
        <d v="2020-05-13T16:09:15Z"/>
        <d v="2020-05-13T16:13:09Z"/>
        <d v="2020-05-13T16:21:56Z"/>
        <d v="2020-05-13T16:29:00Z"/>
        <d v="2020-05-13T16:41:51Z"/>
        <d v="2020-05-13T16:48:18Z"/>
        <d v="2020-05-13T17:05:53Z"/>
        <d v="2020-05-13T17:26:38Z"/>
        <d v="2020-05-13T17:34:44Z"/>
        <d v="2020-05-13T17:38:09Z"/>
        <d v="2020-05-13T17:40:33Z"/>
        <d v="2020-05-13T17:54:58Z"/>
        <d v="2020-05-13T18:10:43Z"/>
        <d v="2020-05-13T18:10:49Z"/>
        <d v="2020-05-13T18:28:40Z"/>
        <d v="2020-05-13T18:33:39Z"/>
        <d v="2020-05-13T18:42:04Z"/>
        <d v="2020-05-13T18:58:11Z"/>
        <d v="2020-05-13T19:17:49Z"/>
        <d v="2020-05-13T19:47:47Z"/>
        <d v="2020-05-13T19:50:36Z"/>
        <d v="2020-05-13T20:16:10Z"/>
        <d v="2020-05-13T20:42:56Z"/>
        <d v="2020-05-13T20:57:06Z"/>
        <d v="2020-05-13T21:28:55Z"/>
        <d v="2020-05-13T21:35:52Z"/>
        <d v="2020-05-13T21:51:16Z"/>
        <d v="2020-05-13T21:54:31Z"/>
        <d v="2020-05-13T22:02:44Z"/>
        <d v="2020-05-13T22:23:04Z"/>
        <d v="2020-05-13T22:25:33Z"/>
        <d v="2020-05-13T22:44:10Z"/>
        <d v="2020-05-13T22:51:35Z"/>
        <d v="2020-05-13T22:52:07Z"/>
        <d v="2020-05-13T23:01:32Z"/>
        <d v="2020-05-13T23:41:13Z"/>
        <d v="2020-05-13T23:43:13Z"/>
        <d v="2020-05-13T23:50:07Z"/>
        <d v="2020-05-13T23:52:37Z"/>
        <d v="2020-05-13T23:52:41Z"/>
        <d v="2020-05-14T00:00:15Z"/>
        <d v="2020-05-14T00:00:16Z"/>
        <d v="2020-05-14T00:31:32Z"/>
        <d v="2020-05-14T00:38:07Z"/>
        <d v="2020-05-14T00:39:04Z"/>
        <d v="2020-05-14T00:56:26Z"/>
        <d v="2020-05-14T01:14:43Z"/>
        <d v="2020-05-14T01:18:38Z"/>
        <d v="2020-05-14T01:36:52Z"/>
        <d v="2020-05-14T01:52:24Z"/>
        <d v="2020-05-14T02:01:12Z"/>
        <d v="2020-05-14T02:14:34Z"/>
        <d v="2020-05-14T02:20:13Z"/>
        <d v="2020-05-14T02:22:13Z"/>
        <d v="2020-05-14T02:31:08Z"/>
        <d v="2020-05-14T03:12:27Z"/>
        <d v="2020-05-14T03:19:51Z"/>
        <d v="2020-05-14T03:29:20Z"/>
        <d v="2020-05-14T03:48:11Z"/>
        <d v="2020-05-14T03:50:47Z"/>
        <d v="2020-05-14T04:12:46Z"/>
        <d v="2020-05-14T04:30:41Z"/>
        <d v="2020-05-14T04:35:26Z"/>
        <d v="2020-05-14T04:57:39Z"/>
        <d v="2020-05-14T05:11:25Z"/>
        <d v="2020-05-14T05:24:54Z"/>
        <d v="2020-05-14T05:25:44Z"/>
        <d v="2020-05-14T05:36:06Z"/>
        <d v="2020-05-14T05:44:22Z"/>
        <d v="2020-05-14T05:55:48Z"/>
        <d v="2020-05-14T05:59:27Z"/>
        <d v="2020-05-14T06:15:41Z"/>
        <d v="2020-05-14T06:22:41Z"/>
        <d v="2020-05-14T06:39:12Z"/>
        <d v="2020-05-14T06:43:11Z"/>
        <d v="2020-05-14T06:53:06Z"/>
        <d v="2020-05-14T07:04:31Z"/>
        <d v="2020-05-14T07:21:45Z"/>
        <d v="2020-05-14T07:41:27Z"/>
        <d v="2020-05-14T07:42:45Z"/>
        <d v="2020-05-14T07:45:45Z"/>
        <d v="2020-05-14T07:46:51Z"/>
        <d v="2020-05-14T07:52:57Z"/>
        <d v="2020-05-14T07:55:30Z"/>
        <d v="2020-05-14T08:39:15Z"/>
        <d v="2020-05-14T08:43:31Z"/>
        <d v="2020-05-14T08:53:38Z"/>
        <d v="2020-05-14T09:33:52Z"/>
        <d v="2020-05-14T09:37:22Z"/>
        <d v="2020-05-14T10:03:55Z"/>
        <d v="2020-05-14T10:19:39Z"/>
        <d v="2020-05-14T10:25:36Z"/>
        <d v="2020-05-14T10:30:15Z"/>
        <d v="2020-05-14T10:42:44Z"/>
        <d v="2020-05-14T10:55:22Z"/>
        <d v="2020-05-14T10:56:03Z"/>
        <d v="2020-05-14T11:00:02Z"/>
        <d v="2020-05-14T11:09:34Z"/>
        <d v="2020-05-14T11:22:04Z"/>
        <d v="2020-05-14T11:32:17Z"/>
        <d v="2020-05-14T11:32:49Z"/>
        <d v="2020-05-14T11:39:45Z"/>
        <d v="2020-05-14T11:49:00Z"/>
        <d v="2020-05-14T11:54:39Z"/>
        <d v="2020-05-14T11:55:33Z"/>
        <d v="2020-05-14T11:56:18Z"/>
        <d v="2020-05-14T12:05:19Z"/>
        <d v="2020-05-14T12:41:18Z"/>
        <d v="2020-05-14T12:43:44Z"/>
        <d v="2020-05-14T12:49:55Z"/>
        <d v="2020-05-14T12:52:32Z"/>
        <d v="2020-05-14T13:07:31Z"/>
        <d v="2020-05-14T13:27:48Z"/>
        <d v="2020-05-14T13:53:17Z"/>
        <d v="2020-05-14T13:57:36Z"/>
        <d v="2020-05-14T14:05:44Z"/>
        <d v="2020-05-14T14:08:23Z"/>
        <d v="2020-05-14T14:39:30Z"/>
        <d v="2020-05-14T14:46:01Z"/>
        <d v="2020-05-14T14:53:10Z"/>
        <d v="2020-05-14T15:26:52Z"/>
        <d v="2020-05-14T15:29:40Z"/>
        <d v="2020-05-14T15:33:20Z"/>
        <d v="2020-05-14T15:35:25Z"/>
        <d v="2020-05-14T15:42:27Z"/>
        <d v="2020-05-14T15:53:50Z"/>
        <d v="2020-05-14T15:53:55Z"/>
        <d v="2020-05-14T15:54:36Z"/>
        <d v="2020-05-14T15:56:53Z"/>
        <d v="2020-05-14T15:57:41Z"/>
        <d v="2020-05-14T16:04:40Z"/>
        <d v="2020-05-14T16:15:39Z"/>
        <d v="2020-05-14T16:36:05Z"/>
        <d v="2020-05-14T16:50:53Z"/>
        <d v="2020-05-14T16:57:44Z"/>
        <d v="2020-05-14T17:00:49Z"/>
        <d v="2020-05-14T17:07:57Z"/>
        <d v="2020-05-14T17:18:54Z"/>
        <d v="2020-05-14T17:37:15Z"/>
        <d v="2020-05-14T17:40:02Z"/>
        <d v="2020-05-14T17:40:27Z"/>
        <d v="2020-05-14T17:41:22Z"/>
        <d v="2020-05-14T17:42:24Z"/>
        <d v="2020-05-14T17:55:41Z"/>
        <d v="2020-05-14T18:13:50Z"/>
        <d v="2020-05-14T18:18:53Z"/>
        <d v="2020-05-14T18:20:10Z"/>
        <d v="2020-05-14T18:22:34Z"/>
        <d v="2020-05-14T18:45:05Z"/>
        <d v="2020-05-14T18:48:16Z"/>
        <d v="2020-05-14T19:01:21Z"/>
        <d v="2020-05-14T19:09:58Z"/>
        <d v="2020-05-14T19:27:37Z"/>
        <d v="2020-05-14T19:30:01Z"/>
        <d v="2020-05-14T19:45:21Z"/>
        <d v="2020-05-14T19:47:11Z"/>
        <d v="2020-05-14T20:16:18Z"/>
        <d v="2020-05-14T20:26:52Z"/>
        <d v="2020-05-14T20:32:54Z"/>
        <d v="2020-05-14T20:38:20Z"/>
        <d v="2020-05-14T20:51:46Z"/>
        <d v="2020-05-14T21:02:05Z"/>
        <d v="2020-05-14T21:07:07Z"/>
        <d v="2020-05-14T21:10:52Z"/>
        <d v="2020-05-14T21:25:43Z"/>
        <d v="2020-05-14T21:27:55Z"/>
        <d v="2020-05-14T21:32:34Z"/>
        <d v="2020-05-14T21:32:45Z"/>
        <d v="2020-05-14T21:33:55Z"/>
        <d v="2020-05-14T21:41:27Z"/>
        <d v="2020-05-14T21:47:31Z"/>
        <d v="2020-05-14T21:47:55Z"/>
        <d v="2020-05-14T21:57:20Z"/>
        <d v="2020-05-14T22:02:51Z"/>
        <d v="2020-05-14T22:09:36Z"/>
        <d v="2020-05-14T22:13:31Z"/>
        <d v="2020-05-14T22:26:23Z"/>
        <d v="2020-05-14T22:32:25Z"/>
        <d v="2020-05-14T22:33:47Z"/>
        <d v="2020-05-14T22:42:22Z"/>
        <d v="2020-05-14T22:57:55Z"/>
        <d v="2020-05-14T23:07:52Z"/>
        <d v="2020-05-14T23:30:58Z"/>
        <d v="2020-05-14T23:33:58Z"/>
        <d v="2020-05-14T23:40:13Z"/>
        <d v="2020-05-14T23:42:51Z"/>
        <d v="2020-05-14T23:44:17Z"/>
        <d v="2020-05-14T23:45:56Z"/>
        <d v="2020-05-15T00:20:06Z"/>
        <d v="2020-05-15T00:30:32Z"/>
        <d v="2020-05-15T00:40:23Z"/>
        <d v="2020-05-15T01:06:56Z"/>
        <d v="2020-05-15T01:21:38Z"/>
        <d v="2020-05-15T01:36:30Z"/>
        <d v="2020-05-15T01:40:20Z"/>
        <d v="2020-05-15T02:28:52Z"/>
        <d v="2020-05-15T03:21:18Z"/>
        <d v="2020-05-15T03:21:31Z"/>
        <d v="2020-05-15T03:34:41Z"/>
        <d v="2020-05-15T03:37:40Z"/>
        <d v="2020-05-15T03:40:49Z"/>
        <d v="2020-05-15T03:45:58Z"/>
        <d v="2020-05-15T04:02:39Z"/>
        <d v="2020-05-15T04:06:14Z"/>
        <d v="2020-05-15T04:09:06Z"/>
        <d v="2020-05-15T04:35:21Z"/>
        <d v="2020-05-15T04:41:08Z"/>
        <d v="2020-05-15T04:44:03Z"/>
        <d v="2020-05-15T04:46:57Z"/>
        <d v="2020-05-15T05:10:47Z"/>
        <d v="2020-05-15T05:15:53Z"/>
        <d v="2020-05-15T05:29:12Z"/>
        <d v="2020-05-15T06:11:07Z"/>
        <d v="2020-05-15T06:26:24Z"/>
        <d v="2020-05-15T06:30:37Z"/>
        <d v="2020-05-15T06:46:29Z"/>
        <d v="2020-05-15T06:55:27Z"/>
        <d v="2020-05-15T07:19:28Z"/>
        <d v="2020-05-15T07:27:37Z"/>
        <d v="2020-05-15T07:31:07Z"/>
        <d v="2020-05-15T07:32:32Z"/>
        <d v="2020-05-15T07:38:46Z"/>
        <d v="2020-05-15T07:45:06Z"/>
        <d v="2020-05-15T08:01:54Z"/>
        <d v="2020-05-15T08:11:05Z"/>
        <d v="2020-05-15T08:16:44Z"/>
        <d v="2020-05-15T08:19:56Z"/>
        <d v="2020-05-15T08:24:13Z"/>
        <d v="2020-05-15T08:28:20Z"/>
        <d v="2020-05-15T08:30:02Z"/>
        <d v="2020-05-15T08:34:54Z"/>
        <d v="2020-05-15T09:02:03Z"/>
        <d v="2020-05-15T09:04:43Z"/>
        <d v="2020-05-15T09:28:31Z"/>
        <d v="2020-05-15T09:32:02Z"/>
        <d v="2020-05-15T09:44:32Z"/>
        <d v="2020-05-15T09:46:54Z"/>
        <d v="2020-05-15T10:03:47Z"/>
        <d v="2020-05-15T10:10:46Z"/>
        <d v="2020-05-15T10:18:07Z"/>
        <d v="2020-05-15T10:34:41Z"/>
        <d v="2020-05-15T10:43:53Z"/>
        <d v="2020-05-15T10:45:50Z"/>
        <d v="2020-05-15T10:47:37Z"/>
        <d v="2020-05-15T11:13:53Z"/>
        <d v="2020-05-15T11:17:43Z"/>
        <d v="2020-05-15T11:22:06Z"/>
        <d v="2020-05-15T11:28:24Z"/>
        <d v="2020-05-15T11:39:24Z"/>
        <d v="2020-05-15T11:48:59Z"/>
        <d v="2020-05-15T11:50:51Z"/>
        <d v="2020-05-15T11:56:49Z"/>
        <d v="2020-05-15T11:58:57Z"/>
        <d v="2020-05-15T12:01:33Z"/>
        <d v="2020-05-15T12:14:06Z"/>
        <d v="2020-05-15T12:29:34Z"/>
        <d v="2020-05-15T12:32:33Z"/>
        <d v="2020-05-15T12:52:59Z"/>
        <d v="2020-05-15T13:27:54Z"/>
        <d v="2020-05-15T13:28:12Z"/>
        <d v="2020-05-15T13:48:59Z"/>
        <d v="2020-05-15T13:49:34Z"/>
        <d v="2020-05-15T13:54:17Z"/>
        <d v="2020-05-15T14:06:23Z"/>
        <d v="2020-05-15T14:07:34Z"/>
        <d v="2020-05-15T14:11:41Z"/>
        <d v="2020-05-15T14:45:37Z"/>
        <d v="2020-05-15T14:46:02Z"/>
        <d v="2020-05-15T14:51:45Z"/>
        <d v="2020-05-15T14:52:50Z"/>
        <d v="2020-05-15T14:54:04Z"/>
        <d v="2020-05-15T15:05:07Z"/>
        <d v="2020-05-15T15:25:45Z"/>
        <d v="2020-05-15T15:27:16Z"/>
        <d v="2020-05-15T15:43:38Z"/>
        <d v="2020-05-15T15:49:45Z"/>
        <d v="2020-05-15T16:08:43Z"/>
        <d v="2020-05-15T16:11:01Z"/>
        <d v="2020-05-15T16:21:50Z"/>
        <d v="2020-05-15T16:27:20Z"/>
        <d v="2020-05-15T16:29:18Z"/>
        <d v="2020-05-15T16:30:20Z"/>
        <d v="2020-05-15T16:49:05Z"/>
        <d v="2020-05-15T16:50:39Z"/>
        <d v="2020-05-15T16:52:41Z"/>
        <d v="2020-05-15T16:53:55Z"/>
        <d v="2020-05-15T16:58:34Z"/>
        <d v="2020-05-15T17:00:23Z"/>
        <d v="2020-05-15T17:27:06Z"/>
        <d v="2020-05-15T17:30:20Z"/>
        <d v="2020-05-15T17:31:29Z"/>
        <d v="2020-05-15T17:34:38Z"/>
        <d v="2020-05-15T17:38:11Z"/>
        <d v="2020-05-15T17:45:18Z"/>
        <d v="2020-05-15T17:55:01Z"/>
        <d v="2020-05-15T18:03:59Z"/>
        <d v="2020-05-15T18:10:14Z"/>
        <d v="2020-05-15T18:12:53Z"/>
        <d v="2020-05-15T18:21:55Z"/>
        <d v="2020-05-15T18:26:18Z"/>
        <d v="2020-05-15T18:33:04Z"/>
        <d v="2020-05-15T18:44:42Z"/>
        <d v="2020-05-15T18:46:00Z"/>
        <d v="2020-05-15T18:48:25Z"/>
        <d v="2020-05-15T18:55:52Z"/>
        <d v="2020-05-15T19:07:14Z"/>
        <d v="2020-05-15T19:37:16Z"/>
        <d v="2020-05-15T19:41:05Z"/>
        <d v="2020-05-15T19:42:18Z"/>
        <d v="2020-05-15T19:55:47Z"/>
        <d v="2020-05-15T19:59:15Z"/>
        <d v="2020-05-15T20:19:58Z"/>
        <d v="2020-05-15T20:26:57Z"/>
        <d v="2020-05-15T20:31:51Z"/>
        <d v="2020-05-15T20:40:28Z"/>
        <d v="2020-05-15T20:46:59Z"/>
        <d v="2020-05-15T20:59:32Z"/>
        <d v="2020-05-15T21:00:08Z"/>
        <d v="2020-05-15T21:03:59Z"/>
        <d v="2020-05-15T21:10:13Z"/>
        <d v="2020-05-15T21:31:42Z"/>
        <d v="2020-05-15T21:33:27Z"/>
        <d v="2020-05-15T21:40:27Z"/>
        <d v="2020-05-15T21:43:15Z"/>
        <d v="2020-05-15T21:50:46Z"/>
        <d v="2020-05-15T21:50:52Z"/>
        <d v="2020-05-15T22:00:03Z"/>
        <d v="2020-05-15T22:02:41Z"/>
        <d v="2020-05-15T22:13:58Z"/>
        <d v="2020-05-15T22:14:50Z"/>
        <d v="2020-05-15T22:15:07Z"/>
        <d v="2020-05-15T22:20:01Z"/>
        <d v="2020-05-15T22:39:02Z"/>
        <d v="2020-05-15T22:44:42Z"/>
        <d v="2020-05-15T22:54:50Z"/>
        <d v="2020-05-15T23:01:59Z"/>
        <d v="2020-05-15T23:07:31Z"/>
        <d v="2020-05-15T23:14:40Z"/>
        <d v="2020-05-15T23:21:48Z"/>
        <d v="2020-05-15T23:23:38Z"/>
        <d v="2020-05-15T23:38:58Z"/>
        <d v="2020-05-15T23:47:04Z"/>
        <d v="2020-05-15T23:49:56Z"/>
        <d v="2020-05-16T00:02:13Z"/>
        <d v="2020-05-16T00:10:43Z"/>
        <d v="2020-05-16T00:48:37Z"/>
        <d v="2020-05-16T01:18:42Z"/>
        <d v="2020-05-16T01:33:04Z"/>
        <d v="2020-05-16T01:41:50Z"/>
        <d v="2020-05-16T01:43:57Z"/>
        <d v="2020-05-16T01:51:36Z"/>
        <d v="2020-05-16T02:06:12Z"/>
        <d v="2020-05-16T02:07:53Z"/>
        <d v="2020-05-16T02:13:42Z"/>
        <d v="2020-05-16T02:21:58Z"/>
        <d v="2020-05-16T02:29:18Z"/>
        <d v="2020-05-16T02:31:10Z"/>
        <d v="2020-05-16T02:48:54Z"/>
        <d v="2020-05-16T03:01:31Z"/>
        <d v="2020-05-16T03:05:47Z"/>
        <d v="2020-05-16T03:22:30Z"/>
        <d v="2020-05-16T03:29:27Z"/>
        <d v="2020-05-16T03:32:25Z"/>
        <d v="2020-05-16T03:37:50Z"/>
        <d v="2020-05-16T03:40:26Z"/>
        <d v="2020-05-16T03:51:06Z"/>
        <d v="2020-05-16T03:58:38Z"/>
        <d v="2020-05-16T04:01:31Z"/>
        <d v="2020-05-16T04:09:26Z"/>
        <d v="2020-05-16T04:14:48Z"/>
        <d v="2020-05-16T04:18:20Z"/>
        <d v="2020-05-16T04:21:13Z"/>
        <d v="2020-05-16T04:30:09Z"/>
        <d v="2020-05-16T04:34:12Z"/>
        <d v="2020-05-16T04:34:15Z"/>
        <d v="2020-05-16T04:53:57Z"/>
        <d v="2020-05-16T05:00:24Z"/>
        <d v="2020-05-16T05:11:33Z"/>
        <d v="2020-05-16T05:15:40Z"/>
        <d v="2020-05-16T05:22:30Z"/>
        <d v="2020-05-16T05:32:25Z"/>
        <d v="2020-05-16T05:33:02Z"/>
        <d v="2020-05-16T05:36:53Z"/>
        <d v="2020-05-16T05:41:53Z"/>
        <d v="2020-05-16T05:42:20Z"/>
        <d v="2020-05-16T05:45:02Z"/>
        <d v="2020-05-16T05:50:05Z"/>
        <d v="2020-05-16T06:14:23Z"/>
        <d v="2020-05-16T06:17:58Z"/>
        <d v="2020-05-16T06:39:30Z"/>
        <d v="2020-05-16T06:39:54Z"/>
        <d v="2020-05-16T06:44:50Z"/>
        <d v="2020-05-16T06:47:01Z"/>
        <d v="2020-05-16T06:48:46Z"/>
        <d v="2020-05-16T07:30:35Z"/>
        <d v="2020-05-16T07:37:18Z"/>
        <d v="2020-05-16T07:49:11Z"/>
        <d v="2020-05-16T07:49:14Z"/>
        <d v="2020-05-16T08:07:19Z"/>
        <d v="2020-05-16T08:19:52Z"/>
        <d v="2020-05-16T08:21:09Z"/>
        <d v="2020-05-16T08:23:12Z"/>
        <d v="2020-05-16T08:23:33Z"/>
        <d v="2020-05-16T08:24:50Z"/>
        <d v="2020-05-16T08:26:18Z"/>
        <d v="2020-05-16T08:37:10Z"/>
        <d v="2020-05-16T08:38:28Z"/>
        <d v="2020-05-16T09:04:56Z"/>
        <d v="2020-05-16T09:18:55Z"/>
        <d v="2020-05-16T09:28:56Z"/>
        <d v="2020-05-16T09:39:16Z"/>
        <d v="2020-05-16T09:53:24Z"/>
        <d v="2020-05-16T10:26:39Z"/>
        <d v="2020-05-16T10:32:09Z"/>
        <d v="2020-05-16T10:38:47Z"/>
        <d v="2020-05-16T10:59:45Z"/>
        <d v="2020-05-16T11:07:04Z"/>
        <d v="2020-05-16T11:10:42Z"/>
        <d v="2020-05-16T11:23:24Z"/>
        <d v="2020-05-16T11:41:22Z"/>
        <d v="2020-05-16T11:56:13Z"/>
        <d v="2020-05-16T12:02:16Z"/>
        <d v="2020-05-16T12:24:25Z"/>
        <d v="2020-05-16T12:44:34Z"/>
        <d v="2020-05-16T12:49:33Z"/>
        <d v="2020-05-16T13:01:24Z"/>
        <d v="2020-05-16T13:02:05Z"/>
        <d v="2020-05-16T13:02:10Z"/>
        <d v="2020-05-16T13:02:47Z"/>
        <d v="2020-05-16T13:04:23Z"/>
        <d v="2020-05-16T13:06:22Z"/>
        <d v="2020-05-16T13:18:36Z"/>
        <d v="2020-05-16T13:40:36Z"/>
        <d v="2020-05-16T13:42:04Z"/>
        <d v="2020-05-16T13:55:31Z"/>
        <d v="2020-05-16T14:01:17Z"/>
        <d v="2020-05-16T14:01:58Z"/>
        <d v="2020-05-16T14:10:24Z"/>
        <d v="2020-05-16T14:54:19Z"/>
        <d v="2020-05-16T15:00:39Z"/>
        <d v="2020-05-16T15:09:42Z"/>
        <d v="2020-05-16T15:30:44Z"/>
        <d v="2020-05-16T15:33:33Z"/>
        <d v="2020-05-16T15:37:46Z"/>
        <d v="2020-05-16T15:37:48Z"/>
        <d v="2020-05-16T15:46:41Z"/>
        <d v="2020-05-16T16:25:39Z"/>
        <d v="2020-05-16T16:38:32Z"/>
        <d v="2020-05-16T16:43:43Z"/>
        <d v="2020-05-16T16:46:29Z"/>
        <d v="2020-05-16T17:04:22Z"/>
        <d v="2020-05-16T17:18:50Z"/>
        <d v="2020-05-16T17:36:44Z"/>
        <d v="2020-05-16T17:52:43Z"/>
        <d v="2020-05-16T17:54:25Z"/>
        <d v="2020-05-16T18:13:30Z"/>
        <d v="2020-05-16T18:17:05Z"/>
        <d v="2020-05-16T18:22:17Z"/>
        <d v="2020-05-16T18:27:40Z"/>
        <d v="2020-05-16T18:30:53Z"/>
        <d v="2020-05-16T18:36:45Z"/>
        <d v="2020-05-16T18:38:12Z"/>
        <d v="2020-05-16T18:49:53Z"/>
        <d v="2020-05-16T18:58:44Z"/>
        <d v="2020-05-16T19:04:40Z"/>
        <d v="2020-05-16T19:06:58Z"/>
        <d v="2020-05-16T19:30:16Z"/>
        <d v="2020-05-16T19:54:39Z"/>
        <d v="2020-05-16T19:59:38Z"/>
        <d v="2020-05-16T20:00:00Z"/>
        <d v="2020-05-16T20:18:17Z"/>
        <d v="2020-05-16T20:23:07Z"/>
        <d v="2020-05-16T20:25:11Z"/>
        <d v="2020-05-16T20:35:12Z"/>
        <d v="2020-05-16T20:35:36Z"/>
        <d v="2020-05-16T20:47:19Z"/>
        <d v="2020-05-16T20:51:35Z"/>
        <d v="2020-05-16T21:21:59Z"/>
        <d v="2020-05-16T21:29:55Z"/>
        <d v="2020-05-16T21:47:44Z"/>
        <d v="2020-05-16T21:54:15Z"/>
        <d v="2020-05-16T22:08:39Z"/>
        <d v="2020-05-16T22:19:01Z"/>
        <d v="2020-05-16T22:22:14Z"/>
        <d v="2020-05-16T22:23:23Z"/>
        <d v="2020-05-16T22:36:25Z"/>
        <d v="2020-05-16T22:46:15Z"/>
        <d v="2020-05-16T22:52:13Z"/>
        <d v="2020-05-16T23:04:02Z"/>
        <d v="2020-05-16T23:14:46Z"/>
        <d v="2020-05-16T23:21:02Z"/>
        <d v="2020-05-16T23:25:51Z"/>
        <d v="2020-05-16T23:36:06Z"/>
        <d v="2020-05-16T23:43:38Z"/>
        <d v="2020-05-16T23:44:07Z"/>
        <d v="2020-05-16T23:48:44Z"/>
        <d v="2020-05-17T00:04:04Z"/>
        <d v="2020-05-17T00:09:59Z"/>
        <d v="2020-05-17T00:36:03Z"/>
        <d v="2020-05-17T00:45:33Z"/>
        <d v="2020-05-17T01:03:13Z"/>
        <d v="2020-05-17T01:15:28Z"/>
        <d v="2020-05-17T01:35:17Z"/>
        <d v="2020-05-17T02:10:39Z"/>
        <d v="2020-05-17T02:12:27Z"/>
        <d v="2020-05-17T02:26:16Z"/>
        <d v="2020-05-17T02:48:14Z"/>
        <d v="2020-05-17T02:49:47Z"/>
        <d v="2020-05-17T02:51:27Z"/>
        <d v="2020-05-17T02:52:35Z"/>
        <d v="2020-05-17T02:54:53Z"/>
        <d v="2020-05-17T03:01:51Z"/>
        <d v="2020-05-17T03:02:22Z"/>
        <d v="2020-05-17T03:04:13Z"/>
        <d v="2020-05-17T03:04:39Z"/>
        <d v="2020-05-17T03:26:20Z"/>
        <d v="2020-05-17T03:40:48Z"/>
        <d v="2020-05-17T03:56:30Z"/>
        <d v="2020-05-17T04:02:21Z"/>
        <d v="2020-05-17T04:06:44Z"/>
        <d v="2020-05-17T04:12:00Z"/>
        <d v="2020-05-17T04:17:43Z"/>
        <d v="2020-05-17T04:33:31Z"/>
        <d v="2020-05-17T05:09:18Z"/>
        <d v="2020-05-17T05:25:23Z"/>
        <d v="2020-05-17T05:31:06Z"/>
        <d v="2020-05-17T05:36:00Z"/>
        <d v="2020-05-17T05:36:14Z"/>
        <d v="2020-05-17T05:40:01Z"/>
        <d v="2020-05-17T05:40:31Z"/>
        <d v="2020-05-17T06:05:55Z"/>
        <d v="2020-05-17T06:09:05Z"/>
        <d v="2020-05-17T06:12:42Z"/>
        <d v="2020-05-17T06:33:49Z"/>
        <d v="2020-05-17T06:50:03Z"/>
        <d v="2020-05-17T06:52:48Z"/>
        <d v="2020-05-17T07:34:53Z"/>
        <d v="2020-05-17T07:54:09Z"/>
        <d v="2020-05-17T08:04:36Z"/>
        <d v="2020-05-17T08:17:45Z"/>
        <d v="2020-05-17T08:18:01Z"/>
        <d v="2020-05-17T08:33:15Z"/>
        <d v="2020-05-17T08:33:48Z"/>
        <d v="2020-05-17T08:39:03Z"/>
        <d v="2020-05-17T08:55:13Z"/>
        <d v="2020-05-17T09:15:15Z"/>
        <d v="2020-05-17T09:21:19Z"/>
        <d v="2020-05-17T10:01:54Z"/>
        <d v="2020-05-17T10:06:13Z"/>
        <d v="2020-05-17T10:06:31Z"/>
        <d v="2020-05-17T10:12:52Z"/>
        <d v="2020-05-17T10:17:49Z"/>
        <d v="2020-05-17T10:28:51Z"/>
        <d v="2020-05-17T10:29:34Z"/>
        <d v="2020-05-17T10:46:46Z"/>
        <d v="2020-05-17T10:57:58Z"/>
        <d v="2020-05-17T11:08:59Z"/>
        <d v="2020-05-17T11:14:28Z"/>
        <d v="2020-05-17T11:27:22Z"/>
        <d v="2020-05-17T11:53:30Z"/>
        <d v="2020-05-17T11:54:07Z"/>
        <d v="2020-05-17T12:12:59Z"/>
        <d v="2020-05-17T12:16:03Z"/>
        <d v="2020-05-17T12:19:29Z"/>
        <d v="2020-05-17T12:22:39Z"/>
        <d v="2020-05-17T12:34:36Z"/>
        <d v="2020-05-17T12:52:24Z"/>
        <d v="2020-05-17T12:57:21Z"/>
        <d v="2020-05-17T13:11:35Z"/>
        <d v="2020-05-17T13:29:29Z"/>
        <d v="2020-05-17T13:47:47Z"/>
        <d v="2020-05-17T13:55:49Z"/>
        <d v="2020-05-17T14:02:35Z"/>
        <d v="2020-05-17T14:06:52Z"/>
        <d v="2020-05-17T14:13:03Z"/>
        <d v="2020-05-17T14:32:46Z"/>
        <d v="2020-05-17T14:44:14Z"/>
        <d v="2020-05-17T14:46:14Z"/>
        <d v="2020-05-17T14:48:02Z"/>
        <d v="2020-05-17T14:58:48Z"/>
        <d v="2020-05-17T15:06:33Z"/>
        <d v="2020-05-17T15:13:36Z"/>
        <d v="2020-05-17T15:21:27Z"/>
        <d v="2020-05-17T15:27:01Z"/>
        <d v="2020-05-17T15:29:50Z"/>
        <d v="2020-05-17T16:12:29Z"/>
        <d v="2020-05-17T16:16:33Z"/>
        <d v="2020-05-17T16:36:07Z"/>
        <d v="2020-05-17T16:37:09Z"/>
        <d v="2020-05-17T16:41:56Z"/>
        <d v="2020-05-17T17:00:47Z"/>
        <d v="2020-05-17T17:20:34Z"/>
        <d v="2020-05-17T17:45:59Z"/>
        <d v="2020-05-17T17:55:38Z"/>
        <d v="2020-05-17T17:59:54Z"/>
        <d v="2020-05-17T18:19:11Z"/>
        <d v="2020-05-17T18:22:38Z"/>
        <d v="2020-05-17T18:23:45Z"/>
        <d v="2020-05-17T18:26:15Z"/>
        <d v="2020-05-17T18:27:06Z"/>
        <d v="2020-05-17T18:38:40Z"/>
        <d v="2020-05-17T18:49:27Z"/>
        <d v="2020-05-17T19:05:41Z"/>
        <d v="2020-05-17T19:16:23Z"/>
        <d v="2020-05-17T19:41:07Z"/>
        <d v="2020-05-17T19:42:39Z"/>
        <d v="2020-05-17T20:11:04Z"/>
        <d v="2020-05-17T20:15:51Z"/>
        <d v="2020-05-17T20:28:43Z"/>
        <d v="2020-05-17T20:36:19Z"/>
        <d v="2020-05-17T20:48:26Z"/>
        <d v="2020-05-17T21:11:50Z"/>
        <d v="2020-05-17T21:26:16Z"/>
        <d v="2020-05-17T21:55:21Z"/>
        <d v="2020-05-17T22:11:18Z"/>
        <d v="2020-05-17T22:54:47Z"/>
        <d v="2020-05-17T22:55:12Z"/>
        <d v="2020-05-17T23:25:35Z"/>
        <d v="2020-05-17T23:31:05Z"/>
        <d v="2020-05-17T23:36:10Z"/>
        <d v="2020-05-17T23:39:39Z"/>
        <d v="2020-05-17T23:47:53Z"/>
        <d v="2020-05-17T23:53:56Z"/>
        <d v="2020-05-18T00:11:35Z"/>
        <d v="2020-05-18T00:20:16Z"/>
        <d v="2020-05-18T00:27:05Z"/>
        <d v="2020-05-18T00:28:01Z"/>
        <d v="2020-05-18T00:32:40Z"/>
        <d v="2020-05-18T00:33:59Z"/>
        <d v="2020-05-18T00:35:49Z"/>
        <d v="2020-05-18T00:44:40Z"/>
        <d v="2020-05-18T00:58:22Z"/>
        <d v="2020-05-18T01:11:48Z"/>
        <d v="2020-05-18T02:17:02Z"/>
        <d v="2020-05-18T02:21:28Z"/>
        <d v="2020-05-18T02:50:22Z"/>
        <d v="2020-05-18T02:54:29Z"/>
        <d v="2020-05-18T03:07:14Z"/>
        <d v="2020-05-18T03:10:14Z"/>
        <d v="2020-05-18T03:19:45Z"/>
        <d v="2020-05-18T03:26:39Z"/>
        <d v="2020-05-18T03:27:28Z"/>
        <d v="2020-05-18T03:33:06Z"/>
        <d v="2020-05-18T03:53:29Z"/>
        <d v="2020-05-18T03:55:12Z"/>
        <d v="2020-05-18T03:58:35Z"/>
        <d v="2020-05-18T03:59:04Z"/>
        <d v="2020-05-18T04:00:09Z"/>
        <d v="2020-05-18T04:16:18Z"/>
        <d v="2020-05-18T04:29:56Z"/>
        <d v="2020-05-18T04:35:42Z"/>
        <d v="2020-05-18T04:40:49Z"/>
        <d v="2020-05-18T04:54:43Z"/>
        <d v="2020-05-18T04:56:21Z"/>
        <d v="2020-05-18T05:02:02Z"/>
        <d v="2020-05-18T05:03:05Z"/>
        <d v="2020-05-18T05:09:38Z"/>
        <d v="2020-05-18T05:17:05Z"/>
        <d v="2020-05-18T05:35:58Z"/>
        <d v="2020-05-18T05:37:57Z"/>
        <d v="2020-05-18T05:40:09Z"/>
        <d v="2020-05-18T05:54:24Z"/>
        <d v="2020-05-18T05:58:36Z"/>
        <d v="2020-05-18T06:11:17Z"/>
        <d v="2020-05-18T06:22:32Z"/>
        <d v="2020-05-18T06:48:53Z"/>
        <d v="2020-05-18T06:49:44Z"/>
        <d v="2020-05-18T06:51:54Z"/>
        <d v="2020-05-18T06:52:43Z"/>
        <d v="2020-05-18T07:07:34Z"/>
        <d v="2020-05-18T07:12:16Z"/>
        <d v="2020-05-18T07:19:32Z"/>
        <d v="2020-05-18T07:22:42Z"/>
        <d v="2020-05-18T07:32:49Z"/>
        <d v="2020-05-18T07:41:02Z"/>
        <d v="2020-05-18T08:04:34Z"/>
        <d v="2020-05-18T08:05:11Z"/>
        <d v="2020-05-18T08:28:44Z"/>
        <d v="2020-05-18T08:30:30Z"/>
        <d v="2020-05-18T08:45:31Z"/>
        <d v="2020-05-18T08:50:47Z"/>
        <d v="2020-05-18T09:10:41Z"/>
        <d v="2020-05-18T09:28:02Z"/>
        <d v="2020-05-18T10:04:41Z"/>
        <d v="2020-05-18T10:20:36Z"/>
        <d v="2020-05-18T10:23:28Z"/>
        <d v="2020-05-18T10:41:00Z"/>
        <d v="2020-05-18T10:48:20Z"/>
        <d v="2020-05-18T11:06:13Z"/>
        <d v="2020-05-18T11:10:14Z"/>
        <d v="2020-05-18T11:13:19Z"/>
        <d v="2020-05-18T11:14:52Z"/>
        <d v="2020-05-18T11:28:23Z"/>
        <d v="2020-05-18T12:01:08Z"/>
        <d v="2020-05-18T12:04:19Z"/>
        <d v="2020-05-18T12:17:20Z"/>
        <d v="2020-05-18T12:19:37Z"/>
        <d v="2020-05-18T12:24:48Z"/>
        <d v="2020-05-18T12:29:35Z"/>
        <d v="2020-05-18T12:45:16Z"/>
        <d v="2020-05-18T12:53:32Z"/>
        <d v="2020-05-18T13:27:10Z"/>
        <d v="2020-05-18T13:45:27Z"/>
        <d v="2020-05-18T13:51:51Z"/>
        <d v="2020-05-18T13:59:32Z"/>
        <d v="2020-05-18T14:07:05Z"/>
        <d v="2020-05-18T14:36:04Z"/>
        <d v="2020-05-18T14:36:59Z"/>
        <d v="2020-05-18T14:53:36Z"/>
        <d v="2020-05-18T15:16:09Z"/>
        <d v="2020-05-18T15:27:11Z"/>
        <d v="2020-05-18T15:29:30Z"/>
        <d v="2020-05-18T15:35:57Z"/>
        <d v="2020-05-18T15:41:37Z"/>
        <d v="2020-05-18T15:41:48Z"/>
        <d v="2020-05-18T15:44:38Z"/>
        <d v="2020-05-18T15:45:31Z"/>
        <d v="2020-05-18T15:46:54Z"/>
        <d v="2020-05-18T15:57:24Z"/>
        <d v="2020-05-18T15:58:57Z"/>
        <d v="2020-05-18T16:56:20Z"/>
        <d v="2020-05-18T17:10:03Z"/>
        <d v="2020-05-18T17:28:20Z"/>
        <d v="2020-05-18T17:58:42Z"/>
        <d v="2020-05-18T18:00:11Z"/>
        <d v="2020-05-18T18:04:08Z"/>
        <d v="2020-05-18T18:19:48Z"/>
        <d v="2020-05-18T18:26:22Z"/>
        <d v="2020-05-18T18:37:06Z"/>
        <d v="2020-05-18T18:42:13Z"/>
        <d v="2020-05-18T19:05:20Z"/>
        <d v="2020-05-18T19:21:26Z"/>
        <d v="2020-05-18T19:29:41Z"/>
        <d v="2020-05-18T19:30:03Z"/>
        <d v="2020-05-18T19:34:41Z"/>
        <d v="2020-05-18T19:37:27Z"/>
        <d v="2020-05-18T19:41:26Z"/>
        <d v="2020-05-18T19:45:02Z"/>
        <d v="2020-05-18T19:47:27Z"/>
        <d v="2020-05-18T19:49:11Z"/>
        <d v="2020-05-18T19:51:30Z"/>
        <d v="2020-05-18T19:55:00Z"/>
        <d v="2020-05-18T20:22:24Z"/>
        <d v="2020-05-18T20:49:21Z"/>
        <d v="2020-05-18T21:01:04Z"/>
        <d v="2020-05-18T21:11:27Z"/>
        <d v="2020-05-18T21:18:14Z"/>
        <d v="2020-05-18T21:38:17Z"/>
        <d v="2020-05-18T21:39:19Z"/>
        <d v="2020-05-18T21:56:11Z"/>
        <d v="2020-05-18T22:02:19Z"/>
        <d v="2020-05-18T22:24:35Z"/>
        <d v="2020-05-18T22:25:04Z"/>
        <d v="2020-05-18T22:32:44Z"/>
        <d v="2020-05-18T22:56:54Z"/>
        <d v="2020-05-18T23:13:35Z"/>
        <d v="2020-05-18T23:17:08Z"/>
        <d v="2020-05-18T23:24:44Z"/>
        <d v="2020-05-18T23:27:44Z"/>
        <d v="2020-05-18T23:39:45Z"/>
        <d v="2020-05-18T23:47:57Z"/>
        <d v="2020-05-18T23:50:21Z"/>
        <d v="2020-05-18T23:51:47Z"/>
        <d v="2020-05-18T23:55:28Z"/>
        <d v="2020-05-18T23:57:12Z"/>
        <d v="2020-05-19T00:16:14Z"/>
        <d v="2020-05-19T00:29:01Z"/>
        <d v="2020-05-19T00:39:10Z"/>
        <d v="2020-05-19T00:40:31Z"/>
        <d v="2020-05-19T00:42:11Z"/>
        <d v="2020-05-19T00:52:55Z"/>
        <d v="2020-05-19T00:53:09Z"/>
        <d v="2020-05-19T00:57:00Z"/>
        <d v="2020-05-19T01:05:54Z"/>
        <d v="2020-05-19T01:07:01Z"/>
        <d v="2020-05-19T01:28:48Z"/>
        <d v="2020-05-19T01:34:17Z"/>
        <d v="2020-05-19T01:51:27Z"/>
        <d v="2020-05-19T01:57:37Z"/>
        <d v="2020-05-19T02:20:13Z"/>
        <d v="2020-05-19T02:30:00Z"/>
        <d v="2020-05-19T02:31:29Z"/>
        <d v="2020-05-19T02:34:32Z"/>
        <d v="2020-05-19T02:46:58Z"/>
        <d v="2020-05-19T02:50:28Z"/>
        <d v="2020-05-19T03:07:09Z"/>
        <d v="2020-05-19T03:31:36Z"/>
        <d v="2020-05-19T03:32:02Z"/>
        <d v="2020-05-19T03:48:00Z"/>
        <d v="2020-05-19T03:48:05Z"/>
        <d v="2020-05-19T03:48:15Z"/>
        <d v="2020-05-19T03:54:27Z"/>
        <d v="2020-05-19T03:57:21Z"/>
        <d v="2020-05-19T04:09:55Z"/>
        <d v="2020-05-19T04:13:11Z"/>
        <d v="2020-05-19T04:44:42Z"/>
        <d v="2020-05-19T04:50:13Z"/>
        <d v="2020-05-19T04:51:21Z"/>
        <d v="2020-05-19T05:08:52Z"/>
        <d v="2020-05-19T05:22:20Z"/>
        <d v="2020-05-19T05:27:14Z"/>
        <d v="2020-05-19T05:34:40Z"/>
        <d v="2020-05-19T05:45:03Z"/>
        <d v="2020-05-19T05:49:15Z"/>
        <d v="2020-05-19T05:52:39Z"/>
        <d v="2020-05-19T05:58:44Z"/>
        <d v="2020-05-19T05:59:11Z"/>
        <d v="2020-05-19T06:04:39Z"/>
        <d v="2020-05-19T06:10:01Z"/>
        <d v="2020-05-19T06:32:47Z"/>
        <d v="2020-05-19T06:35:14Z"/>
        <d v="2020-05-19T06:40:25Z"/>
        <d v="2020-05-19T06:45:40Z"/>
        <d v="2020-05-19T06:57:06Z"/>
        <d v="2020-05-19T07:21:36Z"/>
        <d v="2020-05-19T07:22:23Z"/>
        <d v="2020-05-19T07:58:37Z"/>
        <d v="2020-05-19T08:03:11Z"/>
        <d v="2020-05-19T08:06:53Z"/>
        <d v="2020-05-19T08:18:10Z"/>
        <d v="2020-05-19T08:34:29Z"/>
        <d v="2020-05-19T08:36:58Z"/>
        <d v="2020-05-19T08:47:20Z"/>
        <d v="2020-05-19T09:01:32Z"/>
        <d v="2020-05-19T09:07:22Z"/>
        <d v="2020-05-19T09:15:34Z"/>
        <d v="2020-05-19T09:16:58Z"/>
        <d v="2020-05-19T09:27:02Z"/>
        <d v="2020-05-19T09:38:33Z"/>
        <d v="2020-05-19T10:01:41Z"/>
        <d v="2020-05-19T10:42:22Z"/>
        <d v="2020-05-19T10:47:43Z"/>
        <d v="2020-05-19T10:51:12Z"/>
        <d v="2020-05-19T10:55:11Z"/>
        <d v="2020-05-19T11:08:41Z"/>
        <d v="2020-05-19T11:16:06Z"/>
        <d v="2020-05-19T11:17:19Z"/>
        <d v="2020-05-19T11:26:44Z"/>
        <d v="2020-05-19T11:31:16Z"/>
        <d v="2020-05-19T11:34:50Z"/>
        <d v="2020-05-19T11:40:10Z"/>
        <d v="2020-05-19T11:47:57Z"/>
        <d v="2020-05-19T11:51:54Z"/>
        <d v="2020-05-19T12:17:13Z"/>
        <d v="2020-05-19T12:28:31Z"/>
        <d v="2020-05-19T12:44:53Z"/>
        <d v="2020-05-19T13:01:19Z"/>
        <d v="2020-05-19T13:04:33Z"/>
        <d v="2020-05-19T13:25:21Z"/>
        <d v="2020-05-19T13:25:53Z"/>
        <d v="2020-05-19T13:26:32Z"/>
        <d v="2020-05-19T13:34:56Z"/>
        <d v="2020-05-19T13:39:43Z"/>
        <d v="2020-05-19T14:09:14Z"/>
        <d v="2020-05-19T14:10:54Z"/>
        <d v="2020-05-19T14:11:29Z"/>
        <d v="2020-05-19T14:14:08Z"/>
        <d v="2020-05-19T14:30:32Z"/>
        <d v="2020-05-19T14:34:15Z"/>
        <d v="2020-05-19T14:35:32Z"/>
        <d v="2020-05-19T14:37:46Z"/>
        <d v="2020-05-19T14:43:41Z"/>
        <d v="2020-05-19T14:44:09Z"/>
        <d v="2020-05-19T14:58:25Z"/>
        <d v="2020-05-19T15:02:09Z"/>
        <d v="2020-05-19T15:15:11Z"/>
        <d v="2020-05-19T15:25:03Z"/>
        <d v="2020-05-19T15:31:23Z"/>
        <d v="2020-05-19T15:33:47Z"/>
        <d v="2020-05-19T15:40:06Z"/>
        <d v="2020-05-19T15:51:49Z"/>
        <d v="2020-05-19T15:54:28Z"/>
        <d v="2020-05-19T16:11:04Z"/>
        <d v="2020-05-19T16:11:45Z"/>
        <d v="2020-05-19T16:14:28Z"/>
        <d v="2020-05-19T16:20:44Z"/>
        <d v="2020-05-19T16:22:41Z"/>
        <d v="2020-05-19T16:23:04Z"/>
        <d v="2020-05-19T16:25:24Z"/>
        <d v="2020-05-19T16:27:02Z"/>
        <d v="2020-05-19T16:40:29Z"/>
        <d v="2020-05-19T16:59:26Z"/>
        <d v="2020-05-19T17:21:08Z"/>
        <d v="2020-05-19T17:24:09Z"/>
        <d v="2020-05-19T17:24:14Z"/>
        <d v="2020-05-19T17:29:24Z"/>
        <d v="2020-05-19T18:10:56Z"/>
        <d v="2020-05-19T18:13:31Z"/>
        <d v="2020-05-19T18:19:16Z"/>
        <d v="2020-05-19T18:21:20Z"/>
        <d v="2020-05-19T18:39:01Z"/>
        <d v="2020-05-19T18:42:34Z"/>
        <d v="2020-05-19T18:56:53Z"/>
        <d v="2020-05-19T18:58:50Z"/>
        <d v="2020-05-19T19:03:34Z"/>
        <d v="2020-05-19T19:15:48Z"/>
        <d v="2020-05-19T19:52:59Z"/>
        <d v="2020-05-19T19:53:36Z"/>
        <d v="2020-05-19T19:54:07Z"/>
        <d v="2020-05-19T20:01:11Z"/>
        <d v="2020-05-19T20:06:19Z"/>
        <d v="2020-05-19T20:16:18Z"/>
        <d v="2020-05-19T20:39:45Z"/>
        <d v="2020-05-19T20:49:27Z"/>
        <d v="2020-05-19T20:54:22Z"/>
        <d v="2020-05-19T20:57:42Z"/>
        <d v="2020-05-19T21:39:37Z"/>
        <d v="2020-05-19T21:40:59Z"/>
        <d v="2020-05-19T21:49:02Z"/>
        <d v="2020-05-19T21:50:01Z"/>
        <d v="2020-05-19T22:01:28Z"/>
        <d v="2020-05-19T22:18:37Z"/>
        <d v="2020-05-19T22:24:30Z"/>
        <d v="2020-05-19T22:30:28Z"/>
        <d v="2020-05-19T22:40:07Z"/>
        <d v="2020-05-19T22:40:32Z"/>
        <d v="2020-05-19T23:10:12Z"/>
        <d v="2020-05-19T23:13:05Z"/>
        <d v="2020-05-19T23:14:59Z"/>
        <d v="2020-05-19T23:21:38Z"/>
        <d v="2020-05-19T23:23:03Z"/>
        <d v="2020-05-19T23:30:01Z"/>
        <d v="2020-05-19T23:36:59Z"/>
        <d v="2020-05-19T23:57:16Z"/>
        <d v="2020-05-20T00:05:07Z"/>
        <d v="2020-05-20T00:09:34Z"/>
        <d v="2020-05-20T00:13:04Z"/>
        <d v="2020-05-20T00:22:08Z"/>
        <d v="2020-05-20T00:24:09Z"/>
        <d v="2020-05-20T00:35:20Z"/>
        <d v="2020-05-20T00:36:08Z"/>
        <d v="2020-05-20T00:38:13Z"/>
        <d v="2020-05-20T00:38:16Z"/>
        <d v="2020-05-20T00:39:07Z"/>
        <d v="2020-05-20T00:46:29Z"/>
        <d v="2020-05-20T00:51:22Z"/>
        <d v="2020-05-20T01:00:02Z"/>
        <d v="2020-05-20T01:01:40Z"/>
        <d v="2020-05-20T01:05:26Z"/>
        <d v="2020-05-20T01:10:17Z"/>
        <d v="2020-05-20T01:10:54Z"/>
        <d v="2020-05-20T01:15:18Z"/>
        <d v="2020-05-20T01:20:17Z"/>
        <d v="2020-05-20T01:28:03Z"/>
        <d v="2020-05-20T01:29:02Z"/>
        <d v="2020-05-20T01:34:54Z"/>
        <d v="2020-05-20T01:41:27Z"/>
        <d v="2020-05-20T01:53:56Z"/>
        <d v="2020-05-20T01:56:56Z"/>
        <d v="2020-05-20T01:59:06Z"/>
        <d v="2020-05-20T02:04:41Z"/>
        <d v="2020-05-20T02:24:18Z"/>
        <d v="2020-05-20T02:52:13Z"/>
        <d v="2020-05-20T02:55:47Z"/>
        <d v="2020-05-20T03:00:56Z"/>
        <d v="2020-05-20T03:05:16Z"/>
        <d v="2020-05-20T03:12:35Z"/>
        <d v="2020-05-20T03:33:12Z"/>
        <d v="2020-05-20T03:53:09Z"/>
        <d v="2020-05-20T03:56:04Z"/>
        <d v="2020-05-20T03:56:23Z"/>
        <d v="2020-05-20T03:59:38Z"/>
        <d v="2020-05-20T04:01:29Z"/>
        <d v="2020-05-20T04:07:15Z"/>
        <d v="2020-05-20T04:08:48Z"/>
        <d v="2020-05-20T04:16:31Z"/>
        <d v="2020-05-20T04:24:54Z"/>
        <d v="2020-05-20T04:33:55Z"/>
        <d v="2020-05-20T04:37:52Z"/>
        <d v="2020-05-20T04:55:04Z"/>
        <d v="2020-05-20T04:58:19Z"/>
        <d v="2020-05-20T05:15:09Z"/>
        <d v="2020-05-20T05:17:12Z"/>
        <d v="2020-05-20T05:23:34Z"/>
        <d v="2020-05-20T05:31:15Z"/>
        <d v="2020-05-20T05:38:35Z"/>
        <d v="2020-05-20T05:48:12Z"/>
        <d v="2020-05-20T05:49:18Z"/>
        <d v="2020-05-20T05:50:53Z"/>
        <d v="2020-05-20T05:54:00Z"/>
        <d v="2020-05-20T05:54:30Z"/>
        <d v="2020-05-20T06:14:23Z"/>
        <d v="2020-05-20T06:15:18Z"/>
        <d v="2020-05-20T06:18:43Z"/>
        <d v="2020-05-20T06:57:31Z"/>
        <d v="2020-05-20T07:09:08Z"/>
        <d v="2020-05-20T07:19:10Z"/>
        <d v="2020-05-20T07:22:13Z"/>
        <d v="2020-05-20T07:23:49Z"/>
        <d v="2020-05-20T07:28:16Z"/>
        <d v="2020-05-20T07:51:13Z"/>
        <d v="2020-05-20T07:55:19Z"/>
        <d v="2020-05-20T08:03:39Z"/>
        <d v="2020-05-20T08:14:00Z"/>
        <d v="2020-05-20T08:15:09Z"/>
        <d v="2020-05-20T08:28:55Z"/>
        <d v="2020-05-20T08:32:25Z"/>
        <d v="2020-05-20T08:54:13Z"/>
        <d v="2020-05-20T09:01:45Z"/>
        <d v="2020-05-20T09:11:42Z"/>
        <d v="2020-05-20T09:19:11Z"/>
        <d v="2020-05-20T09:21:33Z"/>
        <d v="2020-05-20T09:24:13Z"/>
        <d v="2020-05-20T09:42:50Z"/>
        <d v="2020-05-20T09:46:19Z"/>
        <d v="2020-05-20T10:04:47Z"/>
        <d v="2020-05-20T10:07:50Z"/>
        <d v="2020-05-20T10:34:47Z"/>
        <d v="2020-05-20T10:44:45Z"/>
        <d v="2020-05-20T10:52:31Z"/>
        <d v="2020-05-20T11:06:10Z"/>
        <d v="2020-05-20T11:08:02Z"/>
        <d v="2020-05-20T11:43:00Z"/>
        <d v="2020-05-20T11:50:24Z"/>
        <d v="2020-05-20T11:51:34Z"/>
        <d v="2020-05-20T11:56:45Z"/>
        <d v="2020-05-20T12:10:48Z"/>
        <d v="2020-05-20T12:18:46Z"/>
        <d v="2020-05-20T12:19:43Z"/>
        <d v="2020-05-20T12:25:35Z"/>
        <d v="2020-05-20T12:30:40Z"/>
        <d v="2020-05-20T12:39:18Z"/>
        <d v="2020-05-20T12:48:21Z"/>
        <d v="2020-05-20T12:50:25Z"/>
        <d v="2020-05-20T12:57:19Z"/>
        <d v="2020-05-20T12:58:04Z"/>
        <d v="2020-05-20T13:31:08Z"/>
        <d v="2020-05-20T13:41:45Z"/>
        <d v="2020-05-20T13:47:33Z"/>
        <d v="2020-05-20T13:56:26Z"/>
        <d v="2020-05-20T13:58:18Z"/>
        <d v="2020-05-20T14:04:54Z"/>
        <d v="2020-05-20T14:05:38Z"/>
        <d v="2020-05-20T14:17:21Z"/>
        <d v="2020-05-20T14:26:01Z"/>
        <d v="2020-05-20T14:28:51Z"/>
        <d v="2020-05-20T14:30:42Z"/>
        <d v="2020-05-20T14:34:31Z"/>
        <d v="2020-05-20T14:37:37Z"/>
        <d v="2020-05-20T15:10:42Z"/>
        <d v="2020-05-20T15:11:38Z"/>
        <d v="2020-05-20T15:27:01Z"/>
        <d v="2020-05-20T15:47:41Z"/>
        <d v="2020-05-20T15:50:03Z"/>
        <d v="2020-05-20T15:50:13Z"/>
        <d v="2020-05-20T16:25:17Z"/>
        <d v="2020-05-20T16:39:28Z"/>
        <d v="2020-05-20T16:41:20Z"/>
        <d v="2020-05-20T16:52:58Z"/>
        <d v="2020-05-20T17:07:28Z"/>
        <d v="2020-05-20T17:22:22Z"/>
        <d v="2020-05-20T17:36:43Z"/>
        <d v="2020-05-20T17:41:00Z"/>
        <d v="2020-05-20T17:47:57Z"/>
        <d v="2020-05-20T17:55:54Z"/>
        <d v="2020-05-20T17:59:47Z"/>
        <d v="2020-05-20T18:00:12Z"/>
        <d v="2020-05-20T18:26:19Z"/>
        <d v="2020-05-20T18:52:58Z"/>
        <d v="2020-05-20T19:03:29Z"/>
        <d v="2020-05-20T19:07:39Z"/>
        <d v="2020-05-20T19:09:21Z"/>
        <d v="2020-05-20T19:36:24Z"/>
        <d v="2020-05-20T19:38:30Z"/>
        <d v="2020-05-20T19:42:37Z"/>
        <d v="2020-05-20T19:59:28Z"/>
        <d v="2020-05-20T20:02:00Z"/>
        <d v="2020-05-20T20:16:37Z"/>
        <d v="2020-05-20T20:22:01Z"/>
        <d v="2020-05-20T20:26:40Z"/>
        <d v="2020-05-20T20:30:05Z"/>
        <d v="2020-05-20T20:59:26Z"/>
        <d v="2020-05-20T21:05:58Z"/>
        <d v="2020-05-20T21:26:01Z"/>
        <d v="2020-05-20T21:30:22Z"/>
        <d v="2020-05-20T21:32:59Z"/>
        <d v="2020-05-20T21:37:57Z"/>
        <d v="2020-05-20T21:43:29Z"/>
        <d v="2020-05-20T21:44:56Z"/>
        <d v="2020-05-20T21:51:59Z"/>
        <d v="2020-05-20T21:52:21Z"/>
        <d v="2020-05-20T21:55:47Z"/>
        <d v="2020-05-20T22:07:38Z"/>
        <d v="2020-05-20T22:14:07Z"/>
        <d v="2020-05-20T22:22:24Z"/>
        <d v="2020-05-20T22:29:09Z"/>
        <d v="2020-05-20T22:29:57Z"/>
        <d v="2020-05-20T22:31:42Z"/>
        <d v="2020-05-20T22:51:23Z"/>
        <d v="2020-05-20T22:54:03Z"/>
        <d v="2020-05-20T23:01:37Z"/>
        <d v="2020-05-20T23:22:15Z"/>
        <d v="2020-05-20T23:27:20Z"/>
        <d v="2020-05-20T23:33:38Z"/>
        <d v="2020-05-20T23:40:10Z"/>
        <d v="2020-05-20T23:48:09Z"/>
        <d v="2020-05-21T00:03:41Z"/>
        <d v="2020-05-21T00:22:26Z"/>
        <d v="2020-05-21T00:24:15Z"/>
        <d v="2020-05-21T00:25:21Z"/>
        <d v="2020-05-21T00:39:57Z"/>
        <d v="2020-05-21T00:42:50Z"/>
        <d v="2020-05-21T00:46:24Z"/>
        <d v="2020-05-21T00:50:55Z"/>
        <d v="2020-05-21T00:54:20Z"/>
        <d v="2020-05-21T01:03:23Z"/>
        <d v="2020-05-21T01:16:35Z"/>
        <d v="2020-05-21T01:30:54Z"/>
        <d v="2020-05-21T01:34:30Z"/>
        <d v="2020-05-21T01:38:06Z"/>
        <d v="2020-05-21T01:38:47Z"/>
        <d v="2020-05-21T01:52:01Z"/>
        <d v="2020-05-21T02:02:03Z"/>
        <d v="2020-05-21T02:12:41Z"/>
        <d v="2020-05-21T02:13:23Z"/>
        <d v="2020-05-21T02:17:12Z"/>
        <d v="2020-05-21T02:27:18Z"/>
        <d v="2020-05-21T02:33:39Z"/>
        <d v="2020-05-21T02:49:20Z"/>
        <d v="2020-05-21T02:51:10Z"/>
        <d v="2020-05-21T02:52:58Z"/>
        <d v="2020-05-21T02:58:03Z"/>
        <d v="2020-05-21T03:13:50Z"/>
        <d v="2020-05-21T03:18:48Z"/>
        <d v="2020-05-21T03:24:03Z"/>
        <d v="2020-05-21T03:28:02Z"/>
        <d v="2020-05-21T03:52:53Z"/>
        <d v="2020-05-21T04:02:24Z"/>
        <d v="2020-05-21T04:06:03Z"/>
        <d v="2020-05-21T04:06:27Z"/>
        <d v="2020-05-21T04:10:10Z"/>
        <d v="2020-05-21T04:27:59Z"/>
        <d v="2020-05-21T04:34:10Z"/>
        <d v="2020-05-21T04:34:54Z"/>
        <d v="2020-05-21T05:06:12Z"/>
        <d v="2020-05-21T05:17:55Z"/>
        <d v="2020-05-21T05:18:27Z"/>
        <d v="2020-05-21T05:32:28Z"/>
        <d v="2020-05-21T05:45:42Z"/>
        <d v="2020-05-21T05:50:45Z"/>
        <d v="2020-05-21T05:52:46Z"/>
        <d v="2020-05-21T06:09:15Z"/>
        <d v="2020-05-21T06:11:33Z"/>
        <d v="2020-05-21T06:38:17Z"/>
        <d v="2020-05-21T06:41:41Z"/>
        <d v="2020-05-21T07:15:27Z"/>
        <d v="2020-05-21T07:31:12Z"/>
        <d v="2020-05-21T07:47:18Z"/>
        <d v="2020-05-21T08:15:18Z"/>
        <d v="2020-05-21T08:20:02Z"/>
        <d v="2020-05-21T08:21:57Z"/>
        <d v="2020-05-21T08:47:17Z"/>
        <d v="2020-05-21T09:14:37Z"/>
        <d v="2020-05-21T09:14:44Z"/>
        <d v="2020-05-21T09:18:17Z"/>
        <d v="2020-05-21T09:23:16Z"/>
        <d v="2020-05-21T09:25:28Z"/>
        <d v="2020-05-21T09:30:19Z"/>
        <d v="2020-05-21T10:15:20Z"/>
        <d v="2020-05-21T10:26:15Z"/>
        <d v="2020-05-21T11:12:58Z"/>
        <d v="2020-05-21T11:43:11Z"/>
        <d v="2020-05-21T11:52:08Z"/>
        <d v="2020-05-21T11:55:19Z"/>
        <d v="2020-05-21T12:11:20Z"/>
        <d v="2020-05-21T12:26:01Z"/>
        <d v="2020-05-21T12:29:01Z"/>
        <d v="2020-05-21T12:32:33Z"/>
        <d v="2020-05-21T12:39:14Z"/>
        <d v="2020-05-21T12:44:27Z"/>
        <d v="2020-05-21T12:45:57Z"/>
        <d v="2020-05-21T12:54:27Z"/>
        <d v="2020-05-21T12:55:19Z"/>
        <d v="2020-05-21T13:00:23Z"/>
        <d v="2020-05-21T13:00:38Z"/>
        <d v="2020-05-21T13:04:35Z"/>
        <d v="2020-05-21T13:06:03Z"/>
        <d v="2020-05-21T13:15:00Z"/>
        <d v="2020-05-21T13:15:46Z"/>
        <d v="2020-05-21T13:31:15Z"/>
        <d v="2020-05-21T13:33:19Z"/>
        <d v="2020-05-21T14:13:20Z"/>
        <d v="2020-05-21T14:34:29Z"/>
        <d v="2020-05-21T14:34:49Z"/>
        <d v="2020-05-21T14:37:06Z"/>
        <d v="2020-05-21T14:48:34Z"/>
        <d v="2020-05-21T14:52:21Z"/>
        <d v="2020-05-21T15:10:07Z"/>
        <d v="2020-05-21T15:15:35Z"/>
        <d v="2020-05-21T15:35:33Z"/>
        <d v="2020-05-21T15:40:15Z"/>
        <d v="2020-05-21T15:43:10Z"/>
        <d v="2020-05-21T15:46:29Z"/>
        <d v="2020-05-21T15:51:59Z"/>
        <d v="2020-05-21T16:00:40Z"/>
        <d v="2020-05-21T16:08:16Z"/>
        <d v="2020-05-21T16:24:25Z"/>
        <d v="2020-05-21T16:42:30Z"/>
        <d v="2020-05-21T16:43:47Z"/>
        <d v="2020-05-21T16:45:13Z"/>
        <d v="2020-05-21T16:48:45Z"/>
        <d v="2020-05-21T17:01:39Z"/>
        <d v="2020-05-21T17:13:30Z"/>
        <d v="2020-05-21T17:23:50Z"/>
        <d v="2020-05-21T17:35:11Z"/>
        <d v="2020-05-21T17:55:55Z"/>
        <d v="2020-05-21T18:00:35Z"/>
        <d v="2020-05-21T18:01:16Z"/>
        <d v="2020-05-21T18:08:14Z"/>
        <d v="2020-05-21T18:16:37Z"/>
        <d v="2020-05-21T18:23:35Z"/>
        <d v="2020-05-21T18:46:30Z"/>
        <d v="2020-05-21T18:51:04Z"/>
        <d v="2020-05-21T18:55:12Z"/>
        <d v="2020-05-21T19:10:44Z"/>
        <d v="2020-05-21T19:12:55Z"/>
        <d v="2020-05-21T19:36:51Z"/>
        <d v="2020-05-21T19:37:08Z"/>
        <d v="2020-05-21T19:43:13Z"/>
        <d v="2020-05-21T19:43:51Z"/>
        <d v="2020-05-21T19:47:52Z"/>
        <d v="2020-05-21T19:50:43Z"/>
        <d v="2020-05-21T19:53:55Z"/>
        <d v="2020-05-21T19:54:56Z"/>
        <d v="2020-05-21T19:58:01Z"/>
        <d v="2020-05-21T19:59:07Z"/>
        <d v="2020-05-21T20:01:32Z"/>
        <d v="2020-05-21T20:22:30Z"/>
        <d v="2020-05-21T20:23:42Z"/>
        <d v="2020-05-21T20:24:39Z"/>
        <d v="2020-05-21T20:43:53Z"/>
        <d v="2020-05-21T20:48:57Z"/>
        <d v="2020-05-21T20:50:45Z"/>
        <d v="2020-05-21T21:00:01Z"/>
        <d v="2020-05-21T21:13:10Z"/>
        <d v="2020-05-21T21:21:53Z"/>
        <d v="2020-05-21T21:22:20Z"/>
        <d v="2020-05-21T21:30:22Z"/>
        <d v="2020-05-21T21:52:58Z"/>
        <d v="2020-05-21T22:00:47Z"/>
        <d v="2020-05-21T22:06:15Z"/>
        <d v="2020-05-21T22:14:10Z"/>
        <d v="2020-05-21T22:33:00Z"/>
        <d v="2020-05-21T22:43:56Z"/>
        <d v="2020-05-21T23:00:44Z"/>
        <d v="2020-05-21T23:05:30Z"/>
        <d v="2020-05-21T23:15:16Z"/>
        <d v="2020-05-21T23:23:03Z"/>
        <d v="2020-05-21T23:28:18Z"/>
        <d v="2020-05-21T23:31:18Z"/>
        <d v="2020-05-21T23:31:27Z"/>
        <d v="2020-05-21T23:41:46Z"/>
        <d v="2020-05-21T23:41:59Z"/>
        <d v="2020-05-21T23:52:44Z"/>
        <d v="2020-05-21T23:53:35Z"/>
        <d v="2020-05-22T00:01:49Z"/>
        <d v="2020-05-22T00:20:03Z"/>
        <d v="2020-05-22T00:23:37Z"/>
        <d v="2020-05-22T00:28:42Z"/>
        <d v="2020-05-22T00:33:52Z"/>
        <d v="2020-05-22T00:35:49Z"/>
        <d v="2020-05-22T00:50:26Z"/>
        <d v="2020-05-22T00:51:47Z"/>
        <d v="2020-05-22T00:54:02Z"/>
        <d v="2020-05-22T01:12:23Z"/>
        <d v="2020-05-22T01:14:15Z"/>
        <d v="2020-05-22T01:17:14Z"/>
        <d v="2020-05-22T01:18:02Z"/>
        <d v="2020-05-22T01:23:54Z"/>
        <d v="2020-05-22T01:42:13Z"/>
        <d v="2020-05-22T01:50:14Z"/>
        <d v="2020-05-22T01:50:59Z"/>
        <d v="2020-05-22T01:51:45Z"/>
        <d v="2020-05-22T02:12:32Z"/>
        <d v="2020-05-22T02:21:03Z"/>
        <d v="2020-05-22T02:39:34Z"/>
        <d v="2020-05-22T02:40:01Z"/>
        <d v="2020-05-22T02:41:00Z"/>
        <d v="2020-05-22T03:05:54Z"/>
        <d v="2020-05-22T03:11:55Z"/>
        <d v="2020-05-22T03:13:43Z"/>
        <d v="2020-05-22T03:39:06Z"/>
        <d v="2020-05-22T03:39:52Z"/>
        <d v="2020-05-22T03:54:52Z"/>
        <d v="2020-05-22T04:02:55Z"/>
        <d v="2020-05-22T04:19:28Z"/>
        <d v="2020-05-22T04:21:11Z"/>
        <d v="2020-05-22T04:26:39Z"/>
        <d v="2020-05-22T04:47:17Z"/>
        <d v="2020-05-22T05:14:22Z"/>
        <d v="2020-05-22T05:19:40Z"/>
        <d v="2020-05-22T05:54:48Z"/>
        <d v="2020-05-22T06:25:32Z"/>
        <d v="2020-05-22T06:39:03Z"/>
        <d v="2020-05-22T06:45:36Z"/>
        <d v="2020-05-22T06:56:05Z"/>
        <d v="2020-05-22T06:56:52Z"/>
        <d v="2020-05-22T07:01:54Z"/>
        <d v="2020-05-22T07:15:58Z"/>
        <d v="2020-05-22T07:33:19Z"/>
        <d v="2020-05-22T07:33:23Z"/>
        <d v="2020-05-22T07:50:23Z"/>
        <d v="2020-05-22T08:00:52Z"/>
        <d v="2020-05-22T08:02:33Z"/>
        <d v="2020-05-22T08:03:04Z"/>
        <d v="2020-05-22T08:06:20Z"/>
        <d v="2020-05-22T08:18:36Z"/>
        <d v="2020-05-22T08:24:56Z"/>
        <d v="2020-05-22T08:25:32Z"/>
        <d v="2020-05-22T08:30:14Z"/>
        <d v="2020-05-22T08:30:48Z"/>
        <d v="2020-05-22T09:00:17Z"/>
        <d v="2020-05-22T09:02:49Z"/>
        <d v="2020-05-22T10:07:58Z"/>
        <d v="2020-05-22T10:08:58Z"/>
        <d v="2020-05-22T10:12:33Z"/>
        <d v="2020-05-22T10:13:46Z"/>
        <d v="2020-05-22T10:18:57Z"/>
        <d v="2020-05-22T10:58:02Z"/>
        <d v="2020-05-22T11:01:41Z"/>
        <d v="2020-05-22T11:18:51Z"/>
        <d v="2020-05-22T11:26:03Z"/>
        <d v="2020-05-22T11:28:39Z"/>
        <d v="2020-05-22T11:31:14Z"/>
        <d v="2020-05-22T12:09:01Z"/>
        <d v="2020-05-22T12:17:16Z"/>
        <d v="2020-05-22T12:26:20Z"/>
        <d v="2020-05-22T12:59:02Z"/>
        <d v="2020-05-22T13:04:51Z"/>
        <d v="2020-05-22T13:13:44Z"/>
        <d v="2020-05-22T13:21:26Z"/>
        <d v="2020-05-22T14:10:44Z"/>
        <d v="2020-05-22T14:37:59Z"/>
        <d v="2020-05-22T14:40:13Z"/>
        <d v="2020-05-22T14:51:42Z"/>
        <d v="2020-05-22T15:00:40Z"/>
        <d v="2020-05-22T15:12:01Z"/>
        <d v="2020-05-22T15:14:01Z"/>
        <d v="2020-05-22T15:31:17Z"/>
        <d v="2020-05-22T15:45:08Z"/>
        <d v="2020-05-22T15:47:00Z"/>
        <d v="2020-05-22T15:54:41Z"/>
        <d v="2020-05-22T15:58:27Z"/>
        <d v="2020-05-22T16:06:17Z"/>
        <d v="2020-05-22T16:10:21Z"/>
        <d v="2020-05-22T16:27:38Z"/>
        <d v="2020-05-22T16:33:51Z"/>
        <d v="2020-05-22T16:36:34Z"/>
        <d v="2020-05-22T16:37:47Z"/>
        <d v="2020-05-22T16:45:10Z"/>
        <d v="2020-05-22T16:49:54Z"/>
        <d v="2020-05-22T16:55:03Z"/>
        <d v="2020-05-22T17:11:09Z"/>
        <d v="2020-05-22T17:14:13Z"/>
        <d v="2020-05-22T17:20:49Z"/>
        <d v="2020-05-22T17:23:03Z"/>
        <d v="2020-05-22T17:37:38Z"/>
        <d v="2020-05-22T17:55:56Z"/>
        <d v="2020-05-22T18:11:30Z"/>
        <d v="2020-05-22T18:14:18Z"/>
        <d v="2020-05-22T18:22:41Z"/>
        <d v="2020-05-22T18:47:56Z"/>
        <d v="2020-05-22T18:59:23Z"/>
        <d v="2020-05-22T19:07:39Z"/>
        <d v="2020-05-22T19:08:34Z"/>
        <d v="2020-05-22T19:09:46Z"/>
        <d v="2020-05-22T19:11:57Z"/>
        <d v="2020-05-22T19:19:59Z"/>
        <d v="2020-05-22T19:27:32Z"/>
        <d v="2020-05-22T19:32:51Z"/>
        <d v="2020-05-22T19:50:42Z"/>
        <d v="2020-05-22T19:54:51Z"/>
        <d v="2020-05-22T19:56:07Z"/>
        <d v="2020-05-22T20:04:05Z"/>
        <d v="2020-05-22T20:30:31Z"/>
        <d v="2020-05-22T20:35:02Z"/>
        <d v="2020-05-22T20:35:28Z"/>
        <d v="2020-05-22T20:56:12Z"/>
        <d v="2020-05-22T20:58:43Z"/>
        <d v="2020-05-22T21:09:16Z"/>
        <d v="2020-05-22T21:12:19Z"/>
        <d v="2020-05-22T21:12:58Z"/>
        <d v="2020-05-22T21:16:15Z"/>
        <d v="2020-05-22T21:31:46Z"/>
        <d v="2020-05-22T21:32:12Z"/>
        <d v="2020-05-22T21:41:20Z"/>
        <d v="2020-05-22T22:01:40Z"/>
        <d v="2020-05-22T22:05:44Z"/>
        <d v="2020-05-22T22:26:47Z"/>
        <d v="2020-05-22T22:38:17Z"/>
        <d v="2020-05-22T22:38:22Z"/>
        <d v="2020-05-22T22:41:56Z"/>
        <d v="2020-05-22T22:42:54Z"/>
        <d v="2020-05-22T22:42:55Z"/>
        <d v="2020-05-22T22:48:07Z"/>
        <d v="2020-05-22T22:48:15Z"/>
        <d v="2020-05-22T22:49:31Z"/>
        <d v="2020-05-22T23:34:37Z"/>
        <d v="2020-05-22T23:40:58Z"/>
        <d v="2020-05-22T23:48:55Z"/>
        <d v="2020-05-22T23:51:56Z"/>
        <d v="2020-05-22T23:55:13Z"/>
        <d v="2020-05-23T00:27:51Z"/>
        <d v="2020-05-23T00:57:47Z"/>
        <d v="2020-05-23T01:06:58Z"/>
        <d v="2020-05-23T01:13:40Z"/>
        <d v="2020-05-23T01:18:18Z"/>
        <d v="2020-05-23T01:28:47Z"/>
        <d v="2020-05-23T01:28:52Z"/>
        <d v="2020-05-23T01:31:35Z"/>
        <d v="2020-05-23T02:02:29Z"/>
        <d v="2020-05-23T02:16:40Z"/>
        <d v="2020-05-23T02:35:07Z"/>
        <d v="2020-05-23T02:41:24Z"/>
        <d v="2020-05-23T03:06:13Z"/>
        <d v="2020-05-23T03:07:41Z"/>
        <d v="2020-05-23T03:15:18Z"/>
        <d v="2020-05-23T03:25:41Z"/>
        <d v="2020-05-23T03:28:35Z"/>
        <d v="2020-05-23T03:32:42Z"/>
        <d v="2020-05-23T03:48:38Z"/>
        <d v="2020-05-23T03:58:50Z"/>
        <d v="2020-05-23T04:05:19Z"/>
        <d v="2020-05-23T04:05:57Z"/>
        <d v="2020-05-23T04:17:37Z"/>
        <d v="2020-05-23T04:25:19Z"/>
        <d v="2020-05-23T04:30:08Z"/>
        <d v="2020-05-23T04:43:55Z"/>
        <d v="2020-05-23T04:44:59Z"/>
        <d v="2020-05-23T04:45:23Z"/>
        <d v="2020-05-23T04:51:12Z"/>
        <d v="2020-05-23T04:54:21Z"/>
        <d v="2020-05-23T05:09:13Z"/>
        <d v="2020-05-23T05:14:01Z"/>
        <d v="2020-05-23T05:17:14Z"/>
        <d v="2020-05-23T05:20:18Z"/>
        <d v="2020-05-23T05:36:48Z"/>
        <d v="2020-05-23T05:40:12Z"/>
        <d v="2020-05-23T05:52:43Z"/>
        <d v="2020-05-23T05:54:46Z"/>
        <d v="2020-05-23T06:12:25Z"/>
        <d v="2020-05-23T06:21:04Z"/>
        <d v="2020-05-23T06:23:46Z"/>
        <d v="2020-05-23T06:26:38Z"/>
        <d v="2020-05-23T06:41:48Z"/>
        <d v="2020-05-23T06:53:05Z"/>
        <d v="2020-05-23T07:15:58Z"/>
        <d v="2020-05-23T07:32:56Z"/>
        <d v="2020-05-23T07:36:45Z"/>
        <d v="2020-05-23T07:53:20Z"/>
        <d v="2020-05-23T08:36:29Z"/>
        <d v="2020-05-23T08:38:30Z"/>
        <d v="2020-05-23T08:52:19Z"/>
        <d v="2020-05-23T08:55:28Z"/>
        <d v="2020-05-23T08:59:00Z"/>
        <d v="2020-05-23T09:01:41Z"/>
        <d v="2020-05-23T09:07:33Z"/>
        <d v="2020-05-23T09:19:15Z"/>
        <d v="2020-05-23T09:21:00Z"/>
        <d v="2020-05-23T09:29:58Z"/>
        <d v="2020-05-23T09:30:41Z"/>
        <d v="2020-05-23T09:35:10Z"/>
        <d v="2020-05-23T09:36:03Z"/>
        <d v="2020-05-23T10:05:46Z"/>
        <d v="2020-05-23T10:10:00Z"/>
        <d v="2020-05-23T10:11:56Z"/>
        <d v="2020-05-23T10:17:06Z"/>
        <d v="2020-05-23T10:20:34Z"/>
        <d v="2020-05-23T10:24:39Z"/>
        <d v="2020-05-23T10:25:54Z"/>
        <d v="2020-05-23T10:44:02Z"/>
        <d v="2020-05-23T10:57:41Z"/>
        <d v="2020-05-23T11:02:29Z"/>
        <d v="2020-05-23T11:11:14Z"/>
        <d v="2020-05-23T11:29:04Z"/>
        <d v="2020-05-23T11:30:12Z"/>
        <d v="2020-05-23T11:41:41Z"/>
        <d v="2020-05-23T11:48:30Z"/>
        <d v="2020-05-23T12:00:04Z"/>
        <d v="2020-05-23T12:24:17Z"/>
        <d v="2020-05-23T12:26:37Z"/>
        <d v="2020-05-23T12:27:54Z"/>
        <d v="2020-05-23T12:38:52Z"/>
        <d v="2020-05-23T13:20:19Z"/>
        <d v="2020-05-23T13:23:34Z"/>
        <d v="2020-05-23T13:28:33Z"/>
        <d v="2020-05-23T13:29:20Z"/>
        <d v="2020-05-23T13:29:59Z"/>
        <d v="2020-05-23T13:30:02Z"/>
        <d v="2020-05-23T13:34:05Z"/>
        <d v="2020-05-23T13:34:17Z"/>
        <d v="2020-05-23T13:35:04Z"/>
        <d v="2020-05-23T13:35:10Z"/>
        <d v="2020-05-23T13:53:02Z"/>
        <d v="2020-05-23T14:23:21Z"/>
        <d v="2020-05-23T14:30:04Z"/>
        <d v="2020-05-23T14:47:26Z"/>
        <d v="2020-05-23T14:47:39Z"/>
        <d v="2020-05-23T14:51:58Z"/>
        <d v="2020-05-23T15:01:44Z"/>
        <d v="2020-05-23T15:02:55Z"/>
        <d v="2020-05-23T15:06:59Z"/>
        <d v="2020-05-23T15:41:01Z"/>
        <d v="2020-05-23T15:46:38Z"/>
        <d v="2020-05-23T16:19:00Z"/>
        <d v="2020-05-23T16:20:13Z"/>
        <d v="2020-05-23T16:21:30Z"/>
        <d v="2020-05-23T16:26:22Z"/>
        <d v="2020-05-23T16:49:23Z"/>
        <d v="2020-05-23T16:49:33Z"/>
        <d v="2020-05-23T17:30:04Z"/>
        <d v="2020-05-23T17:45:01Z"/>
        <d v="2020-05-23T17:46:37Z"/>
        <d v="2020-05-23T17:54:26Z"/>
        <d v="2020-05-23T18:01:25Z"/>
        <d v="2020-05-23T18:01:46Z"/>
        <d v="2020-05-23T18:02:01Z"/>
        <d v="2020-05-23T18:17:17Z"/>
        <d v="2020-05-23T18:26:03Z"/>
        <d v="2020-05-23T18:27:46Z"/>
        <d v="2020-05-23T18:34:28Z"/>
        <d v="2020-05-23T18:42:02Z"/>
        <d v="2020-05-23T18:55:31Z"/>
        <d v="2020-05-23T19:07:04Z"/>
        <d v="2020-05-23T19:22:02Z"/>
        <d v="2020-05-23T19:39:48Z"/>
        <d v="2020-05-23T19:39:53Z"/>
        <d v="2020-05-23T19:41:29Z"/>
        <d v="2020-05-23T19:42:49Z"/>
        <d v="2020-05-23T20:00:12Z"/>
        <d v="2020-05-23T20:13:13Z"/>
        <d v="2020-05-23T20:18:04Z"/>
        <d v="2020-05-23T20:24:35Z"/>
        <d v="2020-05-23T20:24:57Z"/>
        <d v="2020-05-23T20:25:22Z"/>
        <d v="2020-05-23T20:27:19Z"/>
        <d v="2020-05-23T20:28:24Z"/>
        <d v="2020-05-23T20:37:14Z"/>
        <d v="2020-05-23T20:38:12Z"/>
        <d v="2020-05-23T20:40:55Z"/>
        <d v="2020-05-23T20:57:18Z"/>
        <d v="2020-05-23T20:57:45Z"/>
        <d v="2020-05-23T20:59:04Z"/>
        <d v="2020-05-23T21:06:33Z"/>
        <d v="2020-05-23T21:07:14Z"/>
        <d v="2020-05-23T21:21:40Z"/>
        <d v="2020-05-23T21:57:59Z"/>
        <d v="2020-05-23T22:20:03Z"/>
        <d v="2020-05-23T22:23:13Z"/>
        <d v="2020-05-23T22:33:24Z"/>
        <d v="2020-05-23T22:50:07Z"/>
        <d v="2020-05-23T23:02:58Z"/>
        <d v="2020-05-23T23:22:51Z"/>
        <d v="2020-05-23T23:32:12Z"/>
        <d v="2020-05-23T23:39:14Z"/>
        <d v="2020-05-23T23:41:30Z"/>
        <d v="2020-05-23T23:44:50Z"/>
        <d v="2020-05-23T23:50:33Z"/>
        <d v="2020-05-23T23:52:10Z"/>
        <d v="2020-05-24T00:17:38Z"/>
        <d v="2020-05-24T00:20:55Z"/>
        <d v="2020-05-24T00:23:05Z"/>
        <d v="2020-05-24T00:23:27Z"/>
        <d v="2020-05-24T00:35:14Z"/>
        <d v="2020-05-24T00:40:50Z"/>
        <d v="2020-05-24T00:57:22Z"/>
        <d v="2020-05-24T01:02:07Z"/>
        <d v="2020-05-24T01:06:02Z"/>
        <d v="2020-05-24T01:09:25Z"/>
        <d v="2020-05-24T01:28:58Z"/>
        <d v="2020-05-24T01:33:02Z"/>
        <d v="2020-05-24T01:35:18Z"/>
        <d v="2020-05-24T01:45:12Z"/>
        <d v="2020-05-24T01:49:21Z"/>
        <d v="2020-05-24T01:53:15Z"/>
        <d v="2020-05-24T01:54:40Z"/>
        <d v="2020-05-24T01:56:51Z"/>
        <d v="2020-05-24T02:23:53Z"/>
        <d v="2020-05-24T02:40:28Z"/>
        <d v="2020-05-24T02:44:42Z"/>
        <d v="2020-05-24T02:50:40Z"/>
        <d v="2020-05-24T03:09:42Z"/>
        <d v="2020-05-24T03:14:31Z"/>
        <d v="2020-05-24T03:24:12Z"/>
        <d v="2020-05-24T03:47:09Z"/>
        <d v="2020-05-24T03:59:33Z"/>
        <d v="2020-05-24T03:59:55Z"/>
        <d v="2020-05-24T04:25:58Z"/>
        <d v="2020-05-24T04:34:56Z"/>
        <d v="2020-05-24T05:08:09Z"/>
        <d v="2020-05-24T05:13:19Z"/>
        <d v="2020-05-24T05:15:10Z"/>
        <d v="2020-05-24T05:21:47Z"/>
        <d v="2020-05-24T05:25:36Z"/>
        <d v="2020-05-24T05:32:25Z"/>
        <d v="2020-05-24T05:39:21Z"/>
        <d v="2020-05-24T05:51:13Z"/>
        <d v="2020-05-24T05:52:25Z"/>
        <d v="2020-05-24T06:05:46Z"/>
        <d v="2020-05-24T06:23:52Z"/>
        <d v="2020-05-24T06:44:54Z"/>
        <d v="2020-05-24T07:03:18Z"/>
        <d v="2020-05-24T07:12:23Z"/>
        <d v="2020-05-24T07:21:44Z"/>
        <d v="2020-05-24T07:23:27Z"/>
        <d v="2020-05-24T07:23:50Z"/>
        <d v="2020-05-24T07:25:32Z"/>
        <d v="2020-05-24T07:26:27Z"/>
        <d v="2020-05-24T07:40:19Z"/>
        <d v="2020-05-24T08:28:44Z"/>
        <d v="2020-05-24T08:32:26Z"/>
        <d v="2020-05-24T08:46:54Z"/>
        <d v="2020-05-24T08:54:13Z"/>
        <d v="2020-05-24T09:02:32Z"/>
        <d v="2020-05-24T09:07:13Z"/>
        <d v="2020-05-24T09:09:01Z"/>
        <d v="2020-05-24T09:44:24Z"/>
        <d v="2020-05-24T10:02:05Z"/>
        <d v="2020-05-24T10:09:28Z"/>
        <d v="2020-05-24T10:21:38Z"/>
        <d v="2020-05-24T10:26:33Z"/>
        <d v="2020-05-24T10:35:06Z"/>
        <d v="2020-05-24T10:56:27Z"/>
        <d v="2020-05-24T11:00:18Z"/>
        <d v="2020-05-24T11:34:35Z"/>
        <d v="2020-05-24T11:35:10Z"/>
        <d v="2020-05-24T11:58:46Z"/>
        <d v="2020-05-24T12:03:01Z"/>
        <d v="2020-05-24T12:21:37Z"/>
        <d v="2020-05-24T12:42:30Z"/>
        <d v="2020-05-24T12:51:08Z"/>
        <d v="2020-05-24T12:57:26Z"/>
        <d v="2020-05-24T13:08:26Z"/>
        <d v="2020-05-24T13:11:31Z"/>
        <d v="2020-05-24T13:25:22Z"/>
        <d v="2020-05-24T13:28:06Z"/>
        <d v="2020-05-24T13:38:47Z"/>
        <d v="2020-05-24T13:40:50Z"/>
        <d v="2020-05-24T13:43:36Z"/>
        <d v="2020-05-24T13:48:09Z"/>
        <d v="2020-05-24T14:00:32Z"/>
        <d v="2020-05-24T14:02:03Z"/>
        <d v="2020-05-24T14:10:23Z"/>
        <d v="2020-05-24T14:19:58Z"/>
        <d v="2020-05-24T14:20:56Z"/>
        <d v="2020-05-24T14:34:42Z"/>
        <d v="2020-05-24T14:43:58Z"/>
        <d v="2020-05-24T14:47:07Z"/>
        <d v="2020-05-24T14:47:33Z"/>
        <d v="2020-05-24T14:59:25Z"/>
        <d v="2020-05-24T15:22:51Z"/>
        <d v="2020-05-24T15:27:25Z"/>
        <d v="2020-05-24T15:44:42Z"/>
        <d v="2020-05-24T15:49:09Z"/>
        <d v="2020-05-24T16:15:42Z"/>
        <d v="2020-05-24T16:33:01Z"/>
        <d v="2020-05-24T16:39:21Z"/>
        <d v="2020-05-24T16:41:23Z"/>
        <d v="2020-05-24T16:54:29Z"/>
        <d v="2020-05-24T16:58:59Z"/>
        <d v="2020-05-24T17:48:27Z"/>
        <d v="2020-05-24T17:50:28Z"/>
        <d v="2020-05-24T18:03:25Z"/>
        <d v="2020-05-24T18:35:37Z"/>
        <d v="2020-05-24T18:37:37Z"/>
        <d v="2020-05-24T18:46:06Z"/>
        <d v="2020-05-24T18:50:43Z"/>
        <d v="2020-05-24T18:52:11Z"/>
        <d v="2020-05-24T18:52:22Z"/>
        <d v="2020-05-24T18:53:52Z"/>
        <d v="2020-05-24T19:00:24Z"/>
        <d v="2020-05-24T19:10:38Z"/>
        <d v="2020-05-24T19:12:52Z"/>
        <d v="2020-05-24T19:37:39Z"/>
        <d v="2020-05-24T20:10:21Z"/>
        <d v="2020-05-24T20:17:43Z"/>
        <d v="2020-05-24T20:55:43Z"/>
        <d v="2020-05-24T20:58:06Z"/>
        <d v="2020-05-24T20:59:07Z"/>
        <d v="2020-05-24T20:59:12Z"/>
        <d v="2020-05-24T21:12:56Z"/>
        <d v="2020-05-24T21:19:53Z"/>
        <d v="2020-05-24T21:20:23Z"/>
        <d v="2020-05-24T21:23:16Z"/>
        <d v="2020-05-24T21:26:36Z"/>
        <d v="2020-05-24T21:26:43Z"/>
        <d v="2020-05-24T21:27:06Z"/>
        <d v="2020-05-24T21:36:12Z"/>
        <d v="2020-05-24T21:52:33Z"/>
        <d v="2020-05-24T22:11:48Z"/>
        <d v="2020-05-24T22:14:52Z"/>
        <d v="2020-05-24T22:14:59Z"/>
        <d v="2020-05-24T22:26:00Z"/>
        <d v="2020-05-24T22:26:45Z"/>
        <d v="2020-05-24T22:34:38Z"/>
        <d v="2020-05-24T22:52:35Z"/>
        <d v="2020-05-24T23:18:00Z"/>
        <d v="2020-05-24T23:22:30Z"/>
        <d v="2020-05-24T23:40:31Z"/>
        <d v="2020-05-24T23:55:04Z"/>
        <d v="2020-05-24T23:57:48Z"/>
        <d v="2020-05-25T00:13:22Z"/>
        <d v="2020-05-25T00:43:07Z"/>
        <d v="2020-05-25T00:44:53Z"/>
        <d v="2020-05-25T00:45:03Z"/>
        <d v="2020-05-25T01:14:22Z"/>
        <d v="2020-05-25T01:16:19Z"/>
        <d v="2020-05-25T01:35:52Z"/>
        <d v="2020-05-25T01:36:27Z"/>
        <d v="2020-05-25T01:42:31Z"/>
        <d v="2020-05-25T02:11:56Z"/>
        <d v="2020-05-25T02:18:28Z"/>
        <d v="2020-05-25T02:21:07Z"/>
        <d v="2020-05-25T02:30:32Z"/>
        <d v="2020-05-25T03:35:34Z"/>
        <d v="2020-05-25T03:46:07Z"/>
        <d v="2020-05-25T04:07:59Z"/>
        <d v="2020-05-25T04:33:36Z"/>
        <d v="2020-05-25T04:39:50Z"/>
        <d v="2020-05-25T04:40:50Z"/>
        <d v="2020-05-25T04:53:55Z"/>
        <d v="2020-05-25T04:56:05Z"/>
        <d v="2020-05-25T04:57:43Z"/>
        <d v="2020-05-25T05:00:26Z"/>
        <d v="2020-05-25T05:06:10Z"/>
        <d v="2020-05-25T05:11:10Z"/>
        <d v="2020-05-25T05:28:51Z"/>
        <d v="2020-05-25T05:31:33Z"/>
        <d v="2020-05-25T05:35:37Z"/>
        <d v="2020-05-25T05:44:16Z"/>
        <d v="2020-05-25T05:44:26Z"/>
        <d v="2020-05-25T05:50:57Z"/>
        <d v="2020-05-25T06:00:29Z"/>
        <d v="2020-05-25T06:08:50Z"/>
        <d v="2020-05-25T06:09:13Z"/>
        <d v="2020-05-25T06:47:43Z"/>
        <d v="2020-05-25T06:55:15Z"/>
        <d v="2020-05-25T07:00:28Z"/>
        <d v="2020-05-25T07:05:23Z"/>
        <d v="2020-05-25T07:33:38Z"/>
        <d v="2020-05-25T07:34:44Z"/>
        <d v="2020-05-25T07:36:58Z"/>
        <d v="2020-05-25T07:45:34Z"/>
        <d v="2020-05-25T07:59:23Z"/>
        <d v="2020-05-25T08:02:24Z"/>
        <d v="2020-05-25T08:04:45Z"/>
        <d v="2020-05-25T08:06:28Z"/>
        <d v="2020-05-25T08:31:28Z"/>
        <d v="2020-05-25T08:32:20Z"/>
        <d v="2020-05-25T08:36:32Z"/>
        <d v="2020-05-25T08:46:56Z"/>
        <d v="2020-05-25T08:50:58Z"/>
        <d v="2020-05-25T08:52:20Z"/>
        <d v="2020-05-25T09:09:15Z"/>
        <d v="2020-05-25T09:12:58Z"/>
        <d v="2020-05-25T09:17:18Z"/>
        <d v="2020-05-25T09:20:57Z"/>
        <d v="2020-05-25T09:29:59Z"/>
        <d v="2020-05-25T09:41:38Z"/>
        <d v="2020-05-25T09:50:02Z"/>
        <d v="2020-05-25T09:53:31Z"/>
        <d v="2020-05-25T09:53:59Z"/>
        <d v="2020-05-25T09:54:18Z"/>
        <d v="2020-05-25T10:06:53Z"/>
        <d v="2020-05-25T10:07:54Z"/>
        <d v="2020-05-25T10:09:08Z"/>
        <d v="2020-05-25T10:15:46Z"/>
        <d v="2020-05-25T10:33:59Z"/>
        <d v="2020-05-25T11:02:39Z"/>
        <d v="2020-05-25T11:07:23Z"/>
        <d v="2020-05-25T11:15:02Z"/>
        <d v="2020-05-25T11:17:41Z"/>
        <d v="2020-05-25T11:35:48Z"/>
        <d v="2020-05-25T11:46:10Z"/>
        <d v="2020-05-25T11:58:31Z"/>
        <d v="2020-05-25T12:02:23Z"/>
        <d v="2020-05-25T12:02:28Z"/>
        <d v="2020-05-25T12:11:59Z"/>
        <d v="2020-05-25T12:12:53Z"/>
        <d v="2020-05-25T12:22:30Z"/>
        <d v="2020-05-25T12:56:39Z"/>
        <d v="2020-05-25T13:02:26Z"/>
        <d v="2020-05-25T13:09:41Z"/>
        <d v="2020-05-25T13:13:54Z"/>
        <d v="2020-05-25T13:20:44Z"/>
        <d v="2020-05-25T13:24:27Z"/>
        <d v="2020-05-25T13:41:04Z"/>
        <d v="2020-05-25T13:41:57Z"/>
        <d v="2020-05-25T13:54:22Z"/>
        <d v="2020-05-25T14:05:03Z"/>
        <d v="2020-05-25T14:09:30Z"/>
        <d v="2020-05-25T14:29:18Z"/>
        <d v="2020-05-25T14:40:42Z"/>
        <d v="2020-05-25T14:41:14Z"/>
        <d v="2020-05-25T14:57:55Z"/>
        <d v="2020-05-25T15:03:52Z"/>
        <d v="2020-05-25T15:09:29Z"/>
        <d v="2020-05-25T15:11:37Z"/>
        <d v="2020-05-25T15:32:14Z"/>
        <d v="2020-05-25T15:34:18Z"/>
        <d v="2020-05-25T15:42:15Z"/>
        <d v="2020-05-25T15:57:13Z"/>
        <d v="2020-05-25T16:28:02Z"/>
        <d v="2020-05-25T16:30:54Z"/>
        <d v="2020-05-25T16:36:25Z"/>
        <d v="2020-05-25T16:42:16Z"/>
        <d v="2020-05-25T16:51:45Z"/>
        <d v="2020-05-25T16:56:45Z"/>
        <d v="2020-05-25T17:07:32Z"/>
        <d v="2020-05-25T17:18:44Z"/>
        <d v="2020-05-25T17:22:24Z"/>
        <d v="2020-05-25T17:24:06Z"/>
        <d v="2020-05-25T17:31:36Z"/>
        <d v="2020-05-25T17:42:46Z"/>
        <d v="2020-05-25T17:53:17Z"/>
        <d v="2020-05-25T18:02:40Z"/>
        <d v="2020-05-25T18:22:45Z"/>
        <d v="2020-05-25T18:43:16Z"/>
        <d v="2020-05-25T18:53:44Z"/>
        <d v="2020-05-25T18:57:31Z"/>
        <d v="2020-05-25T19:00:45Z"/>
        <d v="2020-05-25T19:07:17Z"/>
        <d v="2020-05-25T19:07:29Z"/>
        <d v="2020-05-25T19:25:19Z"/>
        <d v="2020-05-25T19:28:44Z"/>
        <d v="2020-05-25T19:31:11Z"/>
        <d v="2020-05-25T19:37:01Z"/>
        <d v="2020-05-25T19:55:07Z"/>
        <d v="2020-05-25T20:21:02Z"/>
        <d v="2020-05-25T20:30:31Z"/>
        <d v="2020-05-25T20:39:29Z"/>
        <d v="2020-05-25T20:44:27Z"/>
        <d v="2020-05-25T21:15:12Z"/>
        <d v="2020-05-25T21:26:48Z"/>
        <d v="2020-05-25T21:32:02Z"/>
        <d v="2020-05-25T21:33:31Z"/>
        <d v="2020-05-25T21:35:32Z"/>
        <d v="2020-05-25T21:39:34Z"/>
        <d v="2020-05-25T21:41:11Z"/>
        <d v="2020-05-25T21:58:00Z"/>
        <d v="2020-05-25T22:00:26Z"/>
        <d v="2020-05-25T22:02:29Z"/>
        <d v="2020-05-25T22:13:15Z"/>
        <d v="2020-05-25T22:27:31Z"/>
        <d v="2020-05-25T22:29:00Z"/>
        <d v="2020-05-25T22:35:49Z"/>
        <d v="2020-05-25T22:36:08Z"/>
        <d v="2020-05-25T22:38:02Z"/>
        <d v="2020-05-25T22:49:12Z"/>
        <d v="2020-05-25T22:50:21Z"/>
        <d v="2020-05-25T23:00:06Z"/>
        <d v="2020-05-25T23:17:16Z"/>
        <d v="2020-05-25T23:20:39Z"/>
        <d v="2020-05-25T23:20:48Z"/>
        <d v="2020-05-25T23:26:36Z"/>
        <d v="2020-05-25T23:51:31Z"/>
        <d v="2020-05-25T23:56:07Z"/>
        <d v="2020-05-26T00:06:13Z"/>
        <d v="2020-05-26T00:06:19Z"/>
        <d v="2020-05-26T00:09:23Z"/>
        <d v="2020-05-26T00:10:06Z"/>
        <d v="2020-05-26T00:12:53Z"/>
        <d v="2020-05-26T00:14:01Z"/>
        <d v="2020-05-26T00:20:41Z"/>
        <d v="2020-05-26T00:28:41Z"/>
        <d v="2020-05-26T00:34:47Z"/>
        <d v="2020-05-26T00:35:33Z"/>
        <d v="2020-05-26T00:37:50Z"/>
        <d v="2020-05-26T00:49:36Z"/>
        <d v="2020-05-26T01:05:45Z"/>
        <d v="2020-05-26T01:07:36Z"/>
        <d v="2020-05-26T01:08:22Z"/>
        <d v="2020-05-26T01:08:42Z"/>
        <d v="2020-05-26T01:11:05Z"/>
        <d v="2020-05-26T01:19:20Z"/>
        <d v="2020-05-26T01:29:09Z"/>
        <d v="2020-05-26T01:38:39Z"/>
        <d v="2020-05-26T01:40:30Z"/>
        <d v="2020-05-26T01:40:45Z"/>
        <d v="2020-05-26T01:47:45Z"/>
        <d v="2020-05-26T01:55:00Z"/>
        <d v="2020-05-26T01:57:40Z"/>
        <d v="2020-05-26T02:04:03Z"/>
        <d v="2020-05-26T02:13:16Z"/>
        <d v="2020-05-26T02:44:59Z"/>
        <d v="2020-05-26T02:59:42Z"/>
        <d v="2020-05-26T03:05:26Z"/>
        <d v="2020-05-26T03:41:33Z"/>
        <d v="2020-05-26T04:10:13Z"/>
        <d v="2020-05-26T04:22:43Z"/>
        <d v="2020-05-26T04:51:18Z"/>
        <d v="2020-05-26T05:03:42Z"/>
        <d v="2020-05-26T05:10:52Z"/>
        <d v="2020-05-26T05:14:06Z"/>
        <d v="2020-05-26T05:16:38Z"/>
        <d v="2020-05-26T05:17:40Z"/>
        <d v="2020-05-26T05:23:32Z"/>
        <d v="2020-05-26T05:31:24Z"/>
        <d v="2020-05-26T05:36:21Z"/>
        <d v="2020-05-26T05:39:45Z"/>
        <d v="2020-05-26T05:48:32Z"/>
        <d v="2020-05-26T05:55:27Z"/>
        <d v="2020-05-26T06:09:36Z"/>
        <d v="2020-05-26T06:16:36Z"/>
        <d v="2020-05-26T06:26:05Z"/>
        <d v="2020-05-26T06:27:36Z"/>
        <d v="2020-05-26T06:32:41Z"/>
        <d v="2020-05-26T06:38:39Z"/>
        <d v="2020-05-26T07:02:16Z"/>
        <d v="2020-05-26T07:02:55Z"/>
        <d v="2020-05-26T07:03:24Z"/>
        <d v="2020-05-26T07:18:00Z"/>
        <d v="2020-05-26T07:19:09Z"/>
        <d v="2020-05-26T07:27:19Z"/>
        <d v="2020-05-26T08:02:34Z"/>
        <d v="2020-05-26T08:03:52Z"/>
        <d v="2020-05-26T08:36:18Z"/>
        <d v="2020-05-26T08:45:26Z"/>
        <d v="2020-05-26T08:46:28Z"/>
        <d v="2020-05-26T08:50:33Z"/>
        <d v="2020-05-26T08:51:38Z"/>
        <d v="2020-05-26T09:15:52Z"/>
        <d v="2020-05-26T09:17:19Z"/>
        <d v="2020-05-26T09:22:22Z"/>
        <d v="2020-05-26T09:28:55Z"/>
        <d v="2020-05-26T09:36:47Z"/>
        <d v="2020-05-26T09:44:51Z"/>
        <d v="2020-05-26T09:55:39Z"/>
        <d v="2020-05-26T10:02:49Z"/>
        <d v="2020-05-26T10:15:59Z"/>
        <d v="2020-05-26T10:25:52Z"/>
        <d v="2020-05-26T10:28:03Z"/>
        <d v="2020-05-26T10:37:18Z"/>
        <d v="2020-05-26T10:44:26Z"/>
        <d v="2020-05-26T10:58:46Z"/>
        <d v="2020-05-26T10:59:06Z"/>
        <d v="2020-05-26T11:07:28Z"/>
        <d v="2020-05-26T11:16:54Z"/>
        <d v="2020-05-26T11:20:42Z"/>
        <d v="2020-05-26T11:31:40Z"/>
        <d v="2020-05-26T11:33:03Z"/>
        <d v="2020-05-26T11:34:52Z"/>
        <d v="2020-05-26T11:35:41Z"/>
        <d v="2020-05-26T11:44:13Z"/>
        <d v="2020-05-26T11:44:47Z"/>
        <d v="2020-05-26T12:08:00Z"/>
        <d v="2020-05-26T12:24:52Z"/>
        <d v="2020-05-26T12:48:07Z"/>
        <d v="2020-05-26T12:51:18Z"/>
        <d v="2020-05-26T12:58:12Z"/>
        <d v="2020-05-26T13:02:17Z"/>
        <d v="2020-05-26T13:03:42Z"/>
        <d v="2020-05-26T13:23:18Z"/>
        <d v="2020-05-26T13:29:13Z"/>
        <d v="2020-05-26T13:29:34Z"/>
        <d v="2020-05-26T13:46:10Z"/>
        <d v="2020-05-26T13:46:47Z"/>
        <d v="2020-05-26T13:49:33Z"/>
        <d v="2020-05-26T13:51:36Z"/>
        <d v="2020-05-26T13:56:30Z"/>
        <d v="2020-05-26T13:56:57Z"/>
        <d v="2020-05-26T14:10:55Z"/>
        <d v="2020-05-26T14:18:49Z"/>
        <d v="2020-05-26T14:25:33Z"/>
        <d v="2020-05-26T14:32:19Z"/>
        <d v="2020-05-26T14:36:27Z"/>
        <d v="2020-05-26T14:48:52Z"/>
        <d v="2020-05-26T15:01:52Z"/>
        <d v="2020-05-26T15:17:20Z"/>
        <d v="2020-05-26T15:22:03Z"/>
        <d v="2020-05-26T15:26:56Z"/>
        <d v="2020-05-26T15:50:41Z"/>
        <d v="2020-05-26T16:13:05Z"/>
        <d v="2020-05-26T16:27:14Z"/>
        <d v="2020-05-26T16:31:33Z"/>
        <d v="2020-05-26T16:34:39Z"/>
        <d v="2020-05-26T16:37:35Z"/>
        <d v="2020-05-26T16:44:55Z"/>
        <d v="2020-05-26T16:54:25Z"/>
        <d v="2020-05-26T17:14:22Z"/>
        <d v="2020-05-26T17:24:48Z"/>
        <d v="2020-05-26T17:27:06Z"/>
        <d v="2020-05-26T17:34:30Z"/>
        <d v="2020-05-26T17:34:38Z"/>
        <d v="2020-05-26T17:45:16Z"/>
        <d v="2020-05-26T18:12:46Z"/>
        <d v="2020-05-26T18:21:18Z"/>
        <d v="2020-05-26T18:24:01Z"/>
        <d v="2020-05-26T18:37:37Z"/>
        <d v="2020-05-26T18:40:15Z"/>
        <d v="2020-05-26T19:07:19Z"/>
        <d v="2020-05-26T19:17:29Z"/>
        <d v="2020-05-26T19:22:19Z"/>
        <d v="2020-05-26T19:28:27Z"/>
        <d v="2020-05-26T20:00:37Z"/>
        <d v="2020-05-26T20:16:52Z"/>
        <d v="2020-05-26T20:23:25Z"/>
        <d v="2020-05-26T20:25:05Z"/>
        <d v="2020-05-26T20:26:14Z"/>
        <d v="2020-05-26T20:38:02Z"/>
        <d v="2020-05-26T20:38:39Z"/>
        <d v="2020-05-26T20:39:54Z"/>
        <d v="2020-05-26T20:46:39Z"/>
        <d v="2020-05-26T20:53:16Z"/>
        <d v="2020-05-26T22:03:56Z"/>
        <d v="2020-05-26T22:09:23Z"/>
        <d v="2020-05-26T22:20:20Z"/>
        <d v="2020-05-26T22:23:48Z"/>
        <d v="2020-05-26T22:25:07Z"/>
        <d v="2020-05-26T22:25:59Z"/>
        <d v="2020-05-26T22:42:09Z"/>
        <d v="2020-05-26T22:57:16Z"/>
        <d v="2020-05-26T23:18:54Z"/>
        <d v="2020-05-26T23:27:03Z"/>
        <d v="2020-05-26T23:32:44Z"/>
        <d v="2020-05-26T23:35:19Z"/>
        <d v="2020-05-26T23:39:02Z"/>
        <d v="2020-05-26T23:57:54Z"/>
        <d v="2020-05-27T00:00:19Z"/>
        <d v="2020-05-27T00:01:38Z"/>
        <d v="2020-05-27T00:06:40Z"/>
        <d v="2020-05-27T00:19:20Z"/>
        <d v="2020-05-27T00:36:57Z"/>
        <d v="2020-05-27T01:02:24Z"/>
        <d v="2020-05-27T01:11:45Z"/>
        <d v="2020-05-27T01:16:29Z"/>
        <d v="2020-05-27T01:25:15Z"/>
        <d v="2020-05-27T01:33:57Z"/>
        <d v="2020-05-27T01:54:37Z"/>
        <d v="2020-05-27T01:59:57Z"/>
        <d v="2020-05-27T02:07:07Z"/>
        <d v="2020-05-27T02:12:08Z"/>
        <d v="2020-05-27T02:14:24Z"/>
        <d v="2020-05-27T02:22:56Z"/>
        <d v="2020-05-27T02:42:22Z"/>
        <d v="2020-05-27T02:48:13Z"/>
        <d v="2020-05-27T03:06:33Z"/>
        <d v="2020-05-27T03:15:59Z"/>
        <d v="2020-05-27T03:25:42Z"/>
        <d v="2020-05-27T03:29:14Z"/>
        <d v="2020-05-27T03:38:00Z"/>
        <d v="2020-05-27T03:59:19Z"/>
        <d v="2020-05-27T04:00:06Z"/>
        <d v="2020-05-27T04:03:31Z"/>
        <d v="2020-05-27T05:00:09Z"/>
        <d v="2020-05-27T05:02:05Z"/>
        <d v="2020-05-27T05:15:58Z"/>
        <d v="2020-05-27T05:17:43Z"/>
        <d v="2020-05-27T05:44:01Z"/>
        <d v="2020-05-27T05:50:45Z"/>
        <d v="2020-05-27T05:54:40Z"/>
        <d v="2020-05-27T06:03:23Z"/>
        <d v="2020-05-27T06:06:25Z"/>
        <d v="2020-05-27T06:08:52Z"/>
        <d v="2020-05-27T06:12:16Z"/>
        <d v="2020-05-27T06:17:10Z"/>
        <d v="2020-05-27T06:25:04Z"/>
        <d v="2020-05-27T06:27:27Z"/>
        <d v="2020-05-27T06:27:44Z"/>
        <d v="2020-05-27T06:39:36Z"/>
        <d v="2020-05-27T06:40:15Z"/>
        <d v="2020-05-27T06:45:04Z"/>
        <d v="2020-05-27T06:46:20Z"/>
        <d v="2020-05-27T06:47:14Z"/>
        <d v="2020-05-27T06:52:04Z"/>
        <d v="2020-05-27T06:53:40Z"/>
        <d v="2020-05-27T07:01:59Z"/>
        <d v="2020-05-27T07:15:02Z"/>
        <d v="2020-05-27T07:16:37Z"/>
        <d v="2020-05-27T07:54:54Z"/>
        <d v="2020-05-27T07:55:57Z"/>
        <d v="2020-05-27T08:06:18Z"/>
        <d v="2020-05-27T08:08:50Z"/>
        <d v="2020-05-27T08:26:44Z"/>
        <d v="2020-05-27T08:29:35Z"/>
        <d v="2020-05-27T08:30:52Z"/>
        <d v="2020-05-27T08:39:22Z"/>
        <d v="2020-05-27T08:44:10Z"/>
        <d v="2020-05-27T08:46:02Z"/>
        <d v="2020-05-27T09:37:17Z"/>
        <d v="2020-05-27T09:39:49Z"/>
        <d v="2020-05-27T09:43:28Z"/>
        <d v="2020-05-27T09:45:06Z"/>
        <d v="2020-05-27T10:01:07Z"/>
        <d v="2020-05-27T10:08:28Z"/>
        <d v="2020-05-27T10:16:12Z"/>
        <d v="2020-05-27T10:19:09Z"/>
        <d v="2020-05-27T10:29:38Z"/>
        <d v="2020-05-27T10:30:04Z"/>
        <d v="2020-05-27T10:35:38Z"/>
        <d v="2020-05-27T10:38:24Z"/>
        <d v="2020-05-27T10:47:47Z"/>
        <d v="2020-05-27T10:55:04Z"/>
        <d v="2020-05-27T10:58:07Z"/>
        <d v="2020-05-27T11:00:27Z"/>
        <d v="2020-05-27T11:14:41Z"/>
        <d v="2020-05-27T11:26:58Z"/>
        <d v="2020-05-27T11:30:29Z"/>
        <d v="2020-05-27T11:43:00Z"/>
        <d v="2020-05-27T11:49:28Z"/>
        <d v="2020-05-27T11:58:17Z"/>
        <d v="2020-05-27T12:04:03Z"/>
        <d v="2020-05-27T12:18:10Z"/>
        <d v="2020-05-27T12:38:00Z"/>
        <d v="2020-05-27T12:49:58Z"/>
        <d v="2020-05-27T12:53:46Z"/>
        <d v="2020-05-27T13:09:43Z"/>
        <d v="2020-05-27T13:11:46Z"/>
        <d v="2020-05-27T13:11:57Z"/>
        <d v="2020-05-27T13:31:00Z"/>
        <d v="2020-05-27T13:38:36Z"/>
        <d v="2020-05-27T13:49:28Z"/>
        <d v="2020-05-27T14:00:59Z"/>
        <d v="2020-05-27T14:02:24Z"/>
        <d v="2020-05-27T14:11:02Z"/>
        <d v="2020-05-27T14:18:28Z"/>
        <d v="2020-05-27T14:29:09Z"/>
        <d v="2020-05-27T14:47:24Z"/>
        <d v="2020-05-27T14:52:02Z"/>
        <d v="2020-05-27T15:00:40Z"/>
        <d v="2020-05-27T15:02:57Z"/>
        <d v="2020-05-27T15:12:45Z"/>
        <d v="2020-05-27T15:14:20Z"/>
        <d v="2020-05-27T15:16:55Z"/>
        <d v="2020-05-27T15:18:14Z"/>
        <d v="2020-05-27T15:38:22Z"/>
        <d v="2020-05-27T16:10:49Z"/>
        <d v="2020-05-27T16:30:56Z"/>
        <d v="2020-05-27T17:09:55Z"/>
        <d v="2020-05-27T17:12:55Z"/>
        <d v="2020-05-27T17:45:06Z"/>
        <d v="2020-05-27T18:05:49Z"/>
        <d v="2020-05-27T18:29:50Z"/>
        <d v="2020-05-27T18:55:30Z"/>
        <d v="2020-05-27T19:20:06Z"/>
        <d v="2020-05-27T19:23:41Z"/>
        <d v="2020-05-27T19:24:39Z"/>
        <d v="2020-05-27T19:26:03Z"/>
        <d v="2020-05-27T19:27:39Z"/>
        <d v="2020-05-27T19:35:13Z"/>
        <d v="2020-05-27T19:40:59Z"/>
        <d v="2020-05-27T19:42:12Z"/>
        <d v="2020-05-27T19:45:44Z"/>
        <d v="2020-05-27T19:47:21Z"/>
        <d v="2020-05-27T19:48:04Z"/>
        <d v="2020-05-27T19:55:14Z"/>
        <d v="2020-05-27T20:04:29Z"/>
        <d v="2020-05-27T20:11:23Z"/>
        <d v="2020-05-27T20:14:00Z"/>
        <d v="2020-05-27T20:20:56Z"/>
        <d v="2020-05-27T20:35:30Z"/>
        <d v="2020-05-27T20:48:32Z"/>
        <d v="2020-05-27T20:50:11Z"/>
        <d v="2020-05-27T20:57:04Z"/>
        <d v="2020-05-27T21:09:53Z"/>
        <d v="2020-05-27T21:14:19Z"/>
        <d v="2020-05-27T21:24:45Z"/>
        <d v="2020-05-27T21:28:32Z"/>
        <d v="2020-05-27T21:48:30Z"/>
        <d v="2020-05-27T21:55:03Z"/>
        <d v="2020-05-27T21:58:06Z"/>
        <d v="2020-05-27T22:03:43Z"/>
        <d v="2020-05-27T22:23:03Z"/>
        <d v="2020-05-27T22:31:46Z"/>
        <d v="2020-05-27T22:38:16Z"/>
        <d v="2020-05-27T22:41:28Z"/>
        <d v="2020-05-27T22:53:45Z"/>
        <d v="2020-05-27T23:05:17Z"/>
        <d v="2020-05-27T23:18:36Z"/>
        <d v="2020-05-27T23:21:40Z"/>
        <d v="2020-05-27T23:36:59Z"/>
        <d v="2020-05-27T23:40:30Z"/>
        <d v="2020-05-27T23:42:33Z"/>
        <d v="2020-05-27T23:43:18Z"/>
        <d v="2020-05-28T00:19:41Z"/>
        <d v="2020-05-28T00:46:05Z"/>
        <d v="2020-05-28T00:47:54Z"/>
        <d v="2020-05-28T00:59:10Z"/>
        <d v="2020-05-28T01:00:03Z"/>
        <d v="2020-05-28T01:02:27Z"/>
        <d v="2020-05-28T01:16:24Z"/>
        <d v="2020-05-28T01:51:57Z"/>
        <d v="2020-05-28T02:06:21Z"/>
        <d v="2020-05-28T02:26:31Z"/>
        <d v="2020-05-28T02:28:55Z"/>
        <d v="2020-05-28T02:32:50Z"/>
        <d v="2020-05-28T02:41:28Z"/>
        <d v="2020-05-28T02:52:01Z"/>
        <d v="2020-05-28T03:01:12Z"/>
        <d v="2020-05-28T03:04:03Z"/>
        <d v="2020-05-28T03:10:45Z"/>
        <d v="2020-05-28T03:16:30Z"/>
        <d v="2020-05-28T03:24:38Z"/>
        <d v="2020-05-28T03:25:31Z"/>
        <d v="2020-05-28T03:57:29Z"/>
        <d v="2020-05-28T04:08:04Z"/>
        <d v="2020-05-28T04:14:29Z"/>
        <d v="2020-05-28T04:22:13Z"/>
        <d v="2020-05-28T04:57:45Z"/>
        <d v="2020-05-28T05:03:28Z"/>
        <d v="2020-05-28T05:16:45Z"/>
        <d v="2020-05-28T05:23:02Z"/>
        <d v="2020-05-28T05:35:06Z"/>
        <d v="2020-05-28T05:45:21Z"/>
        <d v="2020-05-28T05:49:12Z"/>
        <d v="2020-05-28T06:06:53Z"/>
        <d v="2020-05-28T06:11:30Z"/>
        <d v="2020-05-28T06:14:44Z"/>
        <d v="2020-05-28T06:50:46Z"/>
        <d v="2020-05-28T06:52:44Z"/>
        <d v="2020-05-28T07:10:32Z"/>
        <d v="2020-05-28T07:11:00Z"/>
        <d v="2020-05-28T07:14:16Z"/>
        <d v="2020-05-28T07:31:28Z"/>
        <d v="2020-05-28T07:32:27Z"/>
        <d v="2020-05-28T07:39:56Z"/>
        <d v="2020-05-28T07:41:05Z"/>
        <d v="2020-05-28T07:44:25Z"/>
        <d v="2020-05-28T07:58:34Z"/>
        <d v="2020-05-28T08:17:37Z"/>
        <d v="2020-05-28T08:22:54Z"/>
        <d v="2020-05-28T08:25:41Z"/>
        <d v="2020-05-28T08:31:55Z"/>
        <d v="2020-05-28T08:35:15Z"/>
        <d v="2020-05-28T08:40:17Z"/>
        <d v="2020-05-28T08:46:55Z"/>
        <d v="2020-05-28T08:52:07Z"/>
        <d v="2020-05-28T08:52:12Z"/>
        <d v="2020-05-28T08:58:56Z"/>
        <d v="2020-05-28T09:09:26Z"/>
        <d v="2020-05-28T09:18:50Z"/>
        <d v="2020-05-28T09:21:04Z"/>
        <d v="2020-05-28T09:25:02Z"/>
        <d v="2020-05-28T09:25:07Z"/>
        <d v="2020-05-28T09:37:10Z"/>
        <d v="2020-05-28T09:41:09Z"/>
        <d v="2020-05-28T09:42:55Z"/>
        <d v="2020-05-28T09:52:21Z"/>
        <d v="2020-05-28T09:54:07Z"/>
        <d v="2020-05-28T10:00:20Z"/>
        <d v="2020-05-28T10:12:14Z"/>
        <d v="2020-05-28T10:20:05Z"/>
        <d v="2020-05-28T10:29:58Z"/>
        <d v="2020-05-28T10:30:26Z"/>
        <d v="2020-05-28T10:31:01Z"/>
        <d v="2020-05-28T10:56:24Z"/>
        <d v="2020-05-28T11:00:34Z"/>
        <d v="2020-05-28T11:05:40Z"/>
        <d v="2020-05-28T11:11:31Z"/>
        <d v="2020-05-28T11:14:45Z"/>
        <d v="2020-05-28T11:24:11Z"/>
        <d v="2020-05-28T11:32:12Z"/>
        <d v="2020-05-28T11:36:08Z"/>
        <d v="2020-05-28T11:37:40Z"/>
        <d v="2020-05-28T11:42:14Z"/>
        <d v="2020-05-28T11:51:36Z"/>
        <d v="2020-05-28T11:56:13Z"/>
        <d v="2020-05-28T12:14:23Z"/>
        <d v="2020-05-28T12:15:15Z"/>
        <d v="2020-05-28T12:20:00Z"/>
        <d v="2020-05-28T12:27:43Z"/>
        <d v="2020-05-28T12:45:17Z"/>
        <d v="2020-05-28T12:58:53Z"/>
        <d v="2020-05-28T13:00:30Z"/>
        <d v="2020-05-28T13:04:30Z"/>
        <d v="2020-05-28T13:06:12Z"/>
        <d v="2020-05-28T13:10:58Z"/>
        <d v="2020-05-28T13:13:34Z"/>
        <d v="2020-05-28T13:15:54Z"/>
        <d v="2020-05-28T13:16:50Z"/>
        <d v="2020-05-28T13:35:22Z"/>
        <d v="2020-05-28T13:36:47Z"/>
        <d v="2020-05-28T13:44:50Z"/>
        <d v="2020-05-28T13:53:05Z"/>
        <d v="2020-05-28T14:10:06Z"/>
        <d v="2020-05-28T14:22:37Z"/>
        <d v="2020-05-28T14:24:59Z"/>
        <d v="2020-05-28T14:39:45Z"/>
        <d v="2020-05-28T14:42:40Z"/>
        <d v="2020-05-28T14:56:36Z"/>
        <d v="2020-05-28T15:03:50Z"/>
        <d v="2020-05-28T15:18:11Z"/>
        <d v="2020-05-28T15:22:36Z"/>
        <d v="2020-05-28T15:27:37Z"/>
        <d v="2020-05-28T15:27:43Z"/>
        <d v="2020-05-28T15:39:07Z"/>
        <d v="2020-05-28T15:47:28Z"/>
        <d v="2020-05-28T15:49:51Z"/>
        <d v="2020-05-28T15:54:49Z"/>
        <d v="2020-05-28T16:09:31Z"/>
        <d v="2020-05-28T16:20:24Z"/>
        <d v="2020-05-28T16:28:08Z"/>
        <d v="2020-05-28T16:51:21Z"/>
        <d v="2020-05-28T17:10:23Z"/>
        <d v="2020-05-28T17:11:57Z"/>
        <d v="2020-05-28T17:16:10Z"/>
        <d v="2020-05-28T17:29:04Z"/>
        <d v="2020-05-28T17:31:13Z"/>
        <d v="2020-05-28T17:36:41Z"/>
        <d v="2020-05-28T17:54:47Z"/>
        <d v="2020-05-28T18:05:10Z"/>
        <d v="2020-05-28T18:14:53Z"/>
        <d v="2020-05-28T18:29:23Z"/>
        <d v="2020-05-28T18:42:40Z"/>
        <d v="2020-05-28T18:48:50Z"/>
        <d v="2020-05-28T18:53:23Z"/>
        <d v="2020-05-28T19:00:48Z"/>
        <d v="2020-05-28T19:07:19Z"/>
        <d v="2020-05-28T19:24:10Z"/>
        <d v="2020-05-28T19:43:52Z"/>
        <d v="2020-05-28T19:44:12Z"/>
        <d v="2020-05-28T19:49:45Z"/>
        <d v="2020-05-28T19:58:38Z"/>
        <d v="2020-05-28T20:05:05Z"/>
        <d v="2020-05-28T20:06:40Z"/>
        <d v="2020-05-28T20:38:51Z"/>
        <d v="2020-05-28T21:13:10Z"/>
        <d v="2020-05-28T21:16:02Z"/>
        <d v="2020-05-28T21:30:05Z"/>
        <d v="2020-05-28T21:40:34Z"/>
        <d v="2020-05-28T22:15:40Z"/>
        <d v="2020-05-28T22:19:11Z"/>
        <d v="2020-05-28T22:19:46Z"/>
        <d v="2020-05-28T22:20:00Z"/>
        <d v="2020-05-28T22:22:38Z"/>
        <d v="2020-05-28T22:34:13Z"/>
        <d v="2020-05-28T22:49:17Z"/>
        <d v="2020-05-28T23:04:12Z"/>
        <d v="2020-05-28T23:13:39Z"/>
        <d v="2020-05-28T23:18:30Z"/>
        <d v="2020-05-28T23:22:44Z"/>
        <d v="2020-05-28T23:43:35Z"/>
        <d v="2020-05-29T00:01:19Z"/>
        <d v="2020-05-29T00:06:12Z"/>
        <d v="2020-05-29T00:07:41Z"/>
        <d v="2020-05-29T00:09:25Z"/>
        <d v="2020-05-29T00:12:19Z"/>
        <d v="2020-05-29T00:20:20Z"/>
        <d v="2020-05-29T00:23:06Z"/>
        <d v="2020-05-29T00:25:11Z"/>
        <d v="2020-05-29T00:29:03Z"/>
        <d v="2020-05-29T00:29:12Z"/>
        <d v="2020-05-29T00:38:36Z"/>
        <d v="2020-05-29T00:40:13Z"/>
        <d v="2020-05-29T00:59:09Z"/>
        <d v="2020-05-29T01:14:30Z"/>
        <d v="2020-05-29T01:20:16Z"/>
        <d v="2020-05-29T01:23:12Z"/>
        <d v="2020-05-29T01:27:53Z"/>
        <d v="2020-05-29T01:28:55Z"/>
        <d v="2020-05-29T01:34:06Z"/>
        <d v="2020-05-29T01:39:20Z"/>
        <d v="2020-05-29T01:49:34Z"/>
        <d v="2020-05-29T01:59:58Z"/>
        <d v="2020-05-29T02:01:02Z"/>
        <d v="2020-05-29T02:19:38Z"/>
        <d v="2020-05-29T02:21:15Z"/>
        <d v="2020-05-29T02:29:02Z"/>
        <d v="2020-05-29T02:40:56Z"/>
        <d v="2020-05-29T02:41:28Z"/>
        <d v="2020-05-29T02:43:31Z"/>
        <d v="2020-05-29T02:46:29Z"/>
        <d v="2020-05-29T03:19:09Z"/>
        <d v="2020-05-29T03:21:04Z"/>
        <d v="2020-05-29T03:28:29Z"/>
        <d v="2020-05-29T03:29:52Z"/>
        <d v="2020-05-29T03:32:21Z"/>
        <d v="2020-05-29T03:35:24Z"/>
        <d v="2020-05-29T03:36:43Z"/>
        <d v="2020-05-29T03:38:21Z"/>
        <d v="2020-05-29T03:53:39Z"/>
        <d v="2020-05-29T03:54:14Z"/>
        <d v="2020-05-29T04:02:28Z"/>
        <d v="2020-05-29T04:02:57Z"/>
        <d v="2020-05-29T04:14:17Z"/>
        <d v="2020-05-29T04:37:06Z"/>
        <d v="2020-05-29T04:43:02Z"/>
        <d v="2020-05-29T04:45:49Z"/>
        <d v="2020-05-29T04:51:33Z"/>
        <d v="2020-05-29T04:55:55Z"/>
        <d v="2020-05-29T05:03:28Z"/>
        <d v="2020-05-29T05:15:30Z"/>
        <d v="2020-05-29T05:24:01Z"/>
        <d v="2020-05-29T05:39:07Z"/>
        <d v="2020-05-29T05:45:43Z"/>
        <d v="2020-05-29T05:55:07Z"/>
        <d v="2020-05-29T05:59:40Z"/>
        <d v="2020-05-29T06:03:05Z"/>
        <d v="2020-05-29T06:07:56Z"/>
        <d v="2020-05-29T06:21:42Z"/>
        <d v="2020-05-29T06:26:18Z"/>
        <d v="2020-05-29T06:34:11Z"/>
        <d v="2020-05-29T06:37:20Z"/>
        <d v="2020-05-29T06:42:18Z"/>
        <d v="2020-05-29T07:02:41Z"/>
        <d v="2020-05-29T07:04:37Z"/>
        <d v="2020-05-29T07:08:01Z"/>
        <d v="2020-05-29T07:24:53Z"/>
        <d v="2020-05-29T07:31:08Z"/>
        <d v="2020-05-29T07:55:00Z"/>
        <d v="2020-05-29T08:09:45Z"/>
        <d v="2020-05-29T08:32:00Z"/>
        <d v="2020-05-29T08:34:56Z"/>
        <d v="2020-05-29T08:48:19Z"/>
        <d v="2020-05-29T09:01:32Z"/>
        <d v="2020-05-29T09:04:47Z"/>
        <d v="2020-05-29T09:07:46Z"/>
        <d v="2020-05-29T09:14:13Z"/>
        <d v="2020-05-29T09:25:35Z"/>
        <d v="2020-05-29T09:34:09Z"/>
        <d v="2020-05-29T09:36:32Z"/>
        <d v="2020-05-29T09:42:25Z"/>
        <d v="2020-05-29T09:42:38Z"/>
        <d v="2020-05-29T09:44:53Z"/>
        <d v="2020-05-29T09:50:49Z"/>
        <d v="2020-05-29T09:56:08Z"/>
        <d v="2020-05-29T10:00:50Z"/>
        <d v="2020-05-29T10:04:00Z"/>
        <d v="2020-05-29T10:18:42Z"/>
        <d v="2020-05-29T10:20:43Z"/>
        <d v="2020-05-29T10:56:40Z"/>
        <d v="2020-05-29T11:00:45Z"/>
        <d v="2020-05-29T11:09:02Z"/>
        <d v="2020-05-29T11:17:16Z"/>
        <d v="2020-05-29T11:25:05Z"/>
        <d v="2020-05-29T11:28:21Z"/>
        <d v="2020-05-29T11:29:45Z"/>
        <d v="2020-05-29T11:37:21Z"/>
        <d v="2020-05-29T12:11:23Z"/>
        <d v="2020-05-29T12:35:23Z"/>
        <d v="2020-05-29T12:36:31Z"/>
        <d v="2020-05-29T12:48:28Z"/>
        <d v="2020-05-29T12:51:35Z"/>
        <d v="2020-05-29T12:52:04Z"/>
        <d v="2020-05-29T13:10:56Z"/>
        <d v="2020-05-29T13:11:17Z"/>
        <d v="2020-05-29T13:15:17Z"/>
        <d v="2020-05-29T13:17:09Z"/>
        <d v="2020-05-29T13:24:12Z"/>
        <d v="2020-05-29T13:25:01Z"/>
        <d v="2020-05-29T13:35:41Z"/>
        <d v="2020-05-29T13:37:13Z"/>
        <d v="2020-05-29T13:37:46Z"/>
        <d v="2020-05-29T13:51:45Z"/>
        <d v="2020-05-29T14:01:08Z"/>
        <d v="2020-05-29T14:01:34Z"/>
        <d v="2020-05-29T14:11:45Z"/>
        <d v="2020-05-29T14:16:35Z"/>
        <d v="2020-05-29T14:24:02Z"/>
        <d v="2020-05-29T14:31:15Z"/>
        <d v="2020-05-29T14:51:27Z"/>
        <d v="2020-05-29T14:57:16Z"/>
        <d v="2020-05-29T15:01:15Z"/>
        <d v="2020-05-29T15:20:36Z"/>
        <d v="2020-05-29T15:27:27Z"/>
        <d v="2020-05-29T15:32:46Z"/>
        <d v="2020-05-29T15:36:53Z"/>
        <d v="2020-05-29T15:39:49Z"/>
        <d v="2020-05-29T16:10:30Z"/>
        <d v="2020-05-29T16:26:32Z"/>
        <d v="2020-05-29T16:44:07Z"/>
        <d v="2020-05-29T16:47:47Z"/>
        <d v="2020-05-29T16:54:39Z"/>
        <d v="2020-05-29T16:55:32Z"/>
        <d v="2020-05-29T17:14:13Z"/>
        <d v="2020-05-29T17:29:21Z"/>
        <d v="2020-05-29T17:31:25Z"/>
        <d v="2020-05-29T17:45:18Z"/>
        <d v="2020-05-29T17:46:26Z"/>
        <d v="2020-05-29T17:47:05Z"/>
        <d v="2020-05-29T17:54:00Z"/>
        <d v="2020-05-29T18:00:27Z"/>
        <d v="2020-05-29T18:04:55Z"/>
        <d v="2020-05-29T18:10:23Z"/>
        <d v="2020-05-29T18:17:51Z"/>
        <d v="2020-05-29T18:19:22Z"/>
        <d v="2020-05-29T18:25:28Z"/>
        <d v="2020-05-29T18:27:34Z"/>
        <d v="2020-05-29T19:02:54Z"/>
        <d v="2020-05-29T19:09:24Z"/>
        <d v="2020-05-29T19:23:11Z"/>
        <d v="2020-05-29T19:33:57Z"/>
        <d v="2020-05-29T19:37:37Z"/>
        <d v="2020-05-29T19:37:59Z"/>
        <d v="2020-05-29T19:43:17Z"/>
        <d v="2020-05-29T19:51:21Z"/>
        <d v="2020-05-29T19:58:23Z"/>
        <d v="2020-05-29T20:06:59Z"/>
        <d v="2020-05-29T20:10:30Z"/>
        <d v="2020-05-29T20:16:55Z"/>
        <d v="2020-05-29T20:19:04Z"/>
        <d v="2020-05-29T20:21:24Z"/>
        <d v="2020-05-29T20:29:36Z"/>
        <d v="2020-05-29T20:29:43Z"/>
        <d v="2020-05-29T20:48:11Z"/>
        <d v="2020-05-29T20:48:54Z"/>
        <d v="2020-05-29T21:25:02Z"/>
        <d v="2020-05-29T21:47:01Z"/>
        <d v="2020-05-29T22:02:06Z"/>
        <d v="2020-05-29T22:10:56Z"/>
        <d v="2020-05-29T22:11:50Z"/>
        <d v="2020-05-29T22:20:10Z"/>
        <d v="2020-05-29T22:21:38Z"/>
        <d v="2020-05-29T22:24:13Z"/>
        <d v="2020-05-29T22:29:59Z"/>
        <d v="2020-05-29T22:41:33Z"/>
        <d v="2020-05-29T22:57:57Z"/>
        <d v="2020-05-29T22:58:02Z"/>
        <d v="2020-05-29T23:01:08Z"/>
        <d v="2020-05-29T23:14:41Z"/>
        <d v="2020-05-29T23:17:37Z"/>
        <d v="2020-05-29T23:25:56Z"/>
        <d v="2020-05-29T23:27:34Z"/>
        <d v="2020-05-29T23:38:05Z"/>
        <d v="2020-05-29T23:54:08Z"/>
        <d v="2020-05-30T00:06:55Z"/>
        <d v="2020-05-30T00:12:09Z"/>
        <d v="2020-05-30T00:18:33Z"/>
        <d v="2020-05-30T00:31:29Z"/>
        <d v="2020-05-30T00:32:57Z"/>
        <d v="2020-05-30T00:40:53Z"/>
        <d v="2020-05-30T00:46:25Z"/>
        <d v="2020-05-30T00:56:10Z"/>
        <d v="2020-05-30T01:11:52Z"/>
        <d v="2020-05-30T01:22:21Z"/>
        <d v="2020-05-30T01:39:49Z"/>
        <d v="2020-05-30T01:50:31Z"/>
        <d v="2020-05-30T01:51:25Z"/>
        <d v="2020-05-30T02:12:53Z"/>
        <d v="2020-05-30T02:27:33Z"/>
        <d v="2020-05-30T02:38:52Z"/>
        <d v="2020-05-30T02:40:25Z"/>
        <d v="2020-05-30T02:53:34Z"/>
        <d v="2020-05-30T02:59:14Z"/>
        <d v="2020-05-30T03:02:40Z"/>
        <d v="2020-05-30T03:03:53Z"/>
        <d v="2020-05-30T03:04:14Z"/>
        <d v="2020-05-30T03:24:37Z"/>
        <d v="2020-05-30T03:28:03Z"/>
        <d v="2020-05-30T03:31:52Z"/>
        <d v="2020-05-30T03:40:00Z"/>
        <d v="2020-05-30T03:41:47Z"/>
        <d v="2020-05-30T03:44:01Z"/>
        <d v="2020-05-30T03:49:19Z"/>
        <d v="2020-05-30T04:01:29Z"/>
        <d v="2020-05-30T04:04:01Z"/>
        <d v="2020-05-30T04:05:53Z"/>
        <d v="2020-05-30T04:31:58Z"/>
        <d v="2020-05-30T04:53:11Z"/>
        <d v="2020-05-30T04:55:28Z"/>
        <d v="2020-05-30T05:08:25Z"/>
        <d v="2020-05-30T05:17:49Z"/>
        <d v="2020-05-30T05:22:32Z"/>
        <d v="2020-05-30T05:35:04Z"/>
        <d v="2020-05-30T05:42:11Z"/>
        <d v="2020-05-30T05:42:24Z"/>
        <d v="2020-05-30T05:48:06Z"/>
        <d v="2020-05-30T05:49:50Z"/>
        <d v="2020-05-30T06:00:07Z"/>
        <d v="2020-05-30T06:04:52Z"/>
        <d v="2020-05-30T06:16:56Z"/>
        <d v="2020-05-30T06:45:16Z"/>
        <d v="2020-05-30T07:06:22Z"/>
        <d v="2020-05-30T07:12:44Z"/>
        <d v="2020-05-30T07:30:15Z"/>
        <d v="2020-05-30T07:32:03Z"/>
        <d v="2020-05-30T07:42:44Z"/>
        <d v="2020-05-30T07:46:19Z"/>
        <d v="2020-05-30T08:11:20Z"/>
        <d v="2020-05-30T08:23:57Z"/>
        <d v="2020-05-30T08:33:31Z"/>
        <d v="2020-05-30T08:42:21Z"/>
        <d v="2020-05-30T09:18:22Z"/>
        <d v="2020-05-30T09:39:26Z"/>
        <d v="2020-05-30T09:49:13Z"/>
        <d v="2020-05-30T09:55:36Z"/>
        <d v="2020-05-30T10:01:58Z"/>
        <d v="2020-05-30T10:04:45Z"/>
        <d v="2020-05-30T10:13:25Z"/>
        <d v="2020-05-30T10:24:37Z"/>
        <d v="2020-05-30T10:24:50Z"/>
        <d v="2020-05-30T10:32:02Z"/>
        <d v="2020-05-30T10:33:43Z"/>
        <d v="2020-05-30T10:38:22Z"/>
        <d v="2020-05-30T10:44:53Z"/>
        <d v="2020-05-30T10:47:28Z"/>
        <d v="2020-05-30T10:48:30Z"/>
        <d v="2020-05-30T10:56:38Z"/>
        <d v="2020-05-30T11:19:58Z"/>
        <d v="2020-05-30T11:38:37Z"/>
        <d v="2020-05-30T11:52:51Z"/>
        <d v="2020-05-30T11:54:17Z"/>
        <d v="2020-05-30T11:57:46Z"/>
        <d v="2020-05-30T12:13:07Z"/>
        <d v="2020-05-30T12:25:03Z"/>
        <d v="2020-05-30T12:31:50Z"/>
        <d v="2020-05-30T12:34:33Z"/>
        <d v="2020-05-30T12:38:16Z"/>
        <d v="2020-05-30T12:56:06Z"/>
        <d v="2020-05-30T12:57:09Z"/>
        <d v="2020-05-30T13:35:50Z"/>
        <d v="2020-05-30T13:41:42Z"/>
        <d v="2020-05-30T13:59:47Z"/>
        <d v="2020-05-30T14:00:58Z"/>
        <d v="2020-05-30T14:03:12Z"/>
        <d v="2020-05-30T14:14:19Z"/>
        <d v="2020-05-30T14:18:40Z"/>
        <d v="2020-05-30T14:19:10Z"/>
        <d v="2020-05-30T14:25:51Z"/>
        <d v="2020-05-30T15:11:43Z"/>
        <d v="2020-05-30T15:25:35Z"/>
        <d v="2020-05-30T15:50:53Z"/>
        <d v="2020-05-30T15:55:36Z"/>
        <d v="2020-05-30T16:07:37Z"/>
        <d v="2020-05-30T16:08:01Z"/>
        <d v="2020-05-30T16:16:02Z"/>
        <d v="2020-05-30T16:22:29Z"/>
        <d v="2020-05-30T16:23:45Z"/>
        <d v="2020-05-30T16:26:07Z"/>
        <d v="2020-05-30T16:36:43Z"/>
        <d v="2020-05-30T16:41:30Z"/>
        <d v="2020-05-30T16:46:01Z"/>
        <d v="2020-05-30T17:07:35Z"/>
        <d v="2020-05-30T17:18:08Z"/>
        <d v="2020-05-30T17:23:18Z"/>
        <d v="2020-05-30T17:25:33Z"/>
        <d v="2020-05-30T17:32:46Z"/>
        <d v="2020-05-30T17:45:28Z"/>
        <d v="2020-05-30T18:09:33Z"/>
        <d v="2020-05-30T18:11:30Z"/>
        <d v="2020-05-30T18:13:40Z"/>
        <d v="2020-05-30T18:17:26Z"/>
        <d v="2020-05-30T18:33:34Z"/>
        <d v="2020-05-30T18:56:23Z"/>
        <d v="2020-05-30T18:56:42Z"/>
        <d v="2020-05-30T19:21:19Z"/>
        <d v="2020-05-30T19:33:06Z"/>
        <d v="2020-05-30T19:47:59Z"/>
        <d v="2020-05-30T20:09:09Z"/>
        <d v="2020-05-30T20:28:01Z"/>
        <d v="2020-05-30T20:28:33Z"/>
        <d v="2020-05-30T20:29:28Z"/>
        <d v="2020-05-30T20:30:02Z"/>
        <d v="2020-05-30T20:40:07Z"/>
        <d v="2020-05-30T20:46:16Z"/>
        <d v="2020-05-30T21:06:53Z"/>
        <d v="2020-05-30T21:16:58Z"/>
        <d v="2020-05-30T21:20:51Z"/>
        <d v="2020-05-30T21:33:17Z"/>
        <d v="2020-05-30T21:39:05Z"/>
        <d v="2020-05-30T21:54:02Z"/>
        <d v="2020-05-30T21:56:40Z"/>
        <d v="2020-05-30T22:06:20Z"/>
        <d v="2020-05-30T22:06:43Z"/>
        <d v="2020-05-30T22:11:26Z"/>
        <d v="2020-05-30T22:15:26Z"/>
        <d v="2020-05-30T22:22:33Z"/>
        <d v="2020-05-30T22:47:17Z"/>
        <d v="2020-05-30T22:52:51Z"/>
        <d v="2020-05-30T23:00:04Z"/>
        <d v="2020-05-30T23:05:30Z"/>
        <d v="2020-05-30T23:12:11Z"/>
        <d v="2020-05-30T23:16:38Z"/>
        <d v="2020-05-30T23:26:39Z"/>
        <d v="2020-05-30T23:27:03Z"/>
        <d v="2020-05-30T23:38:38Z"/>
        <d v="2020-05-30T23:43:50Z"/>
        <d v="2020-05-30T23:55:05Z"/>
        <d v="2020-05-31T00:09:08Z"/>
        <d v="2020-05-31T00:30:02Z"/>
        <d v="2020-05-31T00:39:31Z"/>
        <d v="2020-05-31T00:43:56Z"/>
        <d v="2020-05-31T01:09:38Z"/>
        <d v="2020-05-31T01:13:35Z"/>
        <d v="2020-05-31T01:24:14Z"/>
        <d v="2020-05-31T01:31:38Z"/>
        <d v="2020-05-31T01:42:21Z"/>
        <d v="2020-05-31T01:59:40Z"/>
        <d v="2020-05-31T02:04:53Z"/>
        <d v="2020-05-31T02:14:13Z"/>
        <d v="2020-05-31T02:14:25Z"/>
        <d v="2020-05-31T02:18:37Z"/>
        <d v="2020-05-31T02:20:45Z"/>
        <d v="2020-05-31T02:31:40Z"/>
        <d v="2020-05-31T02:37:20Z"/>
        <d v="2020-05-31T02:51:47Z"/>
        <d v="2020-05-31T02:59:20Z"/>
        <d v="2020-05-31T02:59:32Z"/>
        <d v="2020-05-31T03:09:36Z"/>
        <d v="2020-05-31T03:17:43Z"/>
        <d v="2020-05-31T03:29:24Z"/>
        <d v="2020-05-31T03:39:57Z"/>
        <d v="2020-05-31T03:42:57Z"/>
        <d v="2020-05-31T03:58:54Z"/>
        <d v="2020-05-31T04:10:42Z"/>
        <d v="2020-05-31T04:16:38Z"/>
        <d v="2020-05-31T04:21:55Z"/>
        <d v="2020-05-31T04:22:47Z"/>
        <d v="2020-05-31T04:27:45Z"/>
        <d v="2020-05-31T04:42:15Z"/>
        <d v="2020-05-31T05:47:24Z"/>
        <d v="2020-05-31T06:04:55Z"/>
        <d v="2020-05-31T06:10:11Z"/>
        <d v="2020-05-31T06:31:36Z"/>
        <d v="2020-05-31T06:36:32Z"/>
        <d v="2020-05-31T06:40:00Z"/>
        <d v="2020-05-31T06:51:54Z"/>
        <d v="2020-05-31T07:02:13Z"/>
        <d v="2020-05-31T07:04:51Z"/>
        <d v="2020-05-31T07:15:31Z"/>
        <d v="2020-05-31T07:15:37Z"/>
        <d v="2020-05-31T07:19:50Z"/>
        <d v="2020-05-31T07:21:18Z"/>
        <d v="2020-05-31T07:38:56Z"/>
        <d v="2020-05-31T07:41:46Z"/>
        <d v="2020-05-31T07:46:06Z"/>
        <d v="2020-05-31T08:16:07Z"/>
        <d v="2020-05-31T08:25:05Z"/>
        <d v="2020-05-31T08:35:43Z"/>
        <d v="2020-05-31T08:41:21Z"/>
        <d v="2020-05-31T08:42:58Z"/>
        <d v="2020-05-31T08:44:05Z"/>
        <d v="2020-05-31T09:01:52Z"/>
        <d v="2020-05-31T09:09:13Z"/>
        <d v="2020-05-31T09:12:03Z"/>
        <d v="2020-05-31T09:12:45Z"/>
        <d v="2020-05-31T09:19:45Z"/>
        <d v="2020-05-31T09:21:18Z"/>
        <d v="2020-05-31T09:29:24Z"/>
        <d v="2020-05-31T09:43:48Z"/>
        <d v="2020-05-31T09:54:29Z"/>
        <d v="2020-05-31T09:55:04Z"/>
        <d v="2020-05-31T10:12:29Z"/>
        <d v="2020-05-31T10:39:15Z"/>
        <d v="2020-05-31T10:41:57Z"/>
        <d v="2020-05-31T11:05:55Z"/>
        <d v="2020-05-31T11:10:26Z"/>
        <d v="2020-05-31T11:22:28Z"/>
        <d v="2020-05-31T11:31:12Z"/>
        <d v="2020-05-31T11:32:28Z"/>
        <d v="2020-05-31T11:36:19Z"/>
        <d v="2020-05-31T11:50:22Z"/>
        <d v="2020-05-31T12:06:16Z"/>
        <d v="2020-05-31T12:11:50Z"/>
        <d v="2020-05-31T12:18:21Z"/>
        <d v="2020-05-31T12:24:32Z"/>
        <d v="2020-05-31T12:26:45Z"/>
        <d v="2020-05-31T12:36:22Z"/>
        <d v="2020-05-31T12:44:40Z"/>
        <d v="2020-05-31T12:54:53Z"/>
        <d v="2020-05-31T13:11:32Z"/>
        <d v="2020-05-31T13:33:12Z"/>
        <d v="2020-05-31T13:38:50Z"/>
        <d v="2020-05-31T13:45:21Z"/>
        <d v="2020-05-31T13:48:03Z"/>
        <d v="2020-05-31T13:51:00Z"/>
        <d v="2020-05-31T13:52:51Z"/>
        <d v="2020-05-31T14:01:59Z"/>
        <d v="2020-05-31T14:06:54Z"/>
        <d v="2020-05-31T14:10:16Z"/>
        <d v="2020-05-31T14:17:05Z"/>
        <d v="2020-05-31T14:33:23Z"/>
        <d v="2020-05-31T14:36:30Z"/>
        <d v="2020-05-31T14:38:28Z"/>
        <d v="2020-05-31T14:40:03Z"/>
        <d v="2020-05-31T15:02:05Z"/>
        <d v="2020-05-31T15:02:20Z"/>
        <d v="2020-05-31T15:07:30Z"/>
        <d v="2020-05-31T15:14:38Z"/>
        <d v="2020-05-31T15:20:26Z"/>
        <d v="2020-05-31T15:40:49Z"/>
        <d v="2020-05-31T15:43:39Z"/>
        <d v="2020-05-31T15:56:36Z"/>
        <d v="2020-05-31T16:01:24Z"/>
        <d v="2020-05-31T16:03:06Z"/>
        <d v="2020-05-31T16:06:30Z"/>
        <d v="2020-05-31T16:24:33Z"/>
        <d v="2020-05-31T16:30:52Z"/>
        <d v="2020-05-31T16:40:32Z"/>
        <d v="2020-05-31T16:57:49Z"/>
        <d v="2020-05-31T17:03:58Z"/>
        <d v="2020-05-31T17:07:57Z"/>
        <d v="2020-05-31T17:28:00Z"/>
        <d v="2020-05-31T17:48:47Z"/>
        <d v="2020-05-31T17:49:04Z"/>
        <d v="2020-05-31T18:06:44Z"/>
        <d v="2020-05-31T18:26:20Z"/>
        <d v="2020-05-31T18:35:53Z"/>
        <d v="2020-05-31T18:50:46Z"/>
        <d v="2020-05-31T19:00:23Z"/>
        <d v="2020-05-31T19:18:14Z"/>
        <d v="2020-05-31T19:25:58Z"/>
        <d v="2020-05-31T19:29:38Z"/>
        <d v="2020-05-31T19:33:19Z"/>
        <d v="2020-05-31T19:38:57Z"/>
        <d v="2020-05-31T19:40:33Z"/>
        <d v="2020-05-31T19:42:13Z"/>
        <d v="2020-05-31T19:53:52Z"/>
        <d v="2020-05-31T20:04:30Z"/>
        <d v="2020-05-31T20:14:32Z"/>
        <d v="2020-05-31T20:19:20Z"/>
        <d v="2020-05-31T20:21:25Z"/>
        <d v="2020-05-31T20:28:34Z"/>
        <d v="2020-05-31T20:28:41Z"/>
        <d v="2020-05-31T20:38:14Z"/>
        <d v="2020-05-31T21:08:08Z"/>
        <d v="2020-05-31T21:10:14Z"/>
        <d v="2020-05-31T21:13:31Z"/>
        <d v="2020-05-31T21:24:07Z"/>
        <d v="2020-05-31T21:38:37Z"/>
        <d v="2020-05-31T21:55:55Z"/>
        <d v="2020-05-31T21:56:00Z"/>
        <d v="2020-05-31T21:57:26Z"/>
        <d v="2020-05-31T22:12:22Z"/>
        <d v="2020-05-31T22:25:28Z"/>
        <d v="2020-05-31T22:32:15Z"/>
        <d v="2020-05-31T22:55:06Z"/>
        <d v="2020-05-31T23:05:50Z"/>
        <d v="2020-05-31T23:13:10Z"/>
        <d v="2020-05-31T23:13:58Z"/>
        <d v="2020-05-31T23:18:29Z"/>
        <d v="2020-05-31T23:27:17Z"/>
        <d v="2020-05-31T23:45:00Z"/>
        <d v="2020-06-01T00:03:32Z"/>
        <d v="2020-06-01T00:04:01Z"/>
        <d v="2020-06-01T00:05:45Z"/>
        <d v="2020-06-01T00:20:26Z"/>
        <d v="2020-06-01T00:24:44Z"/>
        <d v="2020-06-01T01:05:41Z"/>
        <d v="2020-06-01T01:07:16Z"/>
        <d v="2020-06-01T01:24:41Z"/>
        <d v="2020-06-01T01:57:07Z"/>
        <d v="2020-06-01T02:07:04Z"/>
        <d v="2020-06-01T02:33:08Z"/>
        <d v="2020-06-01T02:47:46Z"/>
        <d v="2020-06-01T02:48:56Z"/>
        <d v="2020-06-01T02:51:41Z"/>
        <d v="2020-06-01T03:08:28Z"/>
        <d v="2020-06-01T03:37:40Z"/>
        <d v="2020-06-01T03:43:36Z"/>
        <d v="2020-06-01T03:59:37Z"/>
        <d v="2020-06-01T04:24:49Z"/>
        <d v="2020-06-01T04:33:16Z"/>
        <d v="2020-06-01T04:38:49Z"/>
        <d v="2020-06-01T04:39:53Z"/>
        <d v="2020-06-01T04:40:18Z"/>
        <d v="2020-06-01T04:55:19Z"/>
        <d v="2020-06-01T05:02:37Z"/>
        <d v="2020-06-01T05:02:57Z"/>
        <d v="2020-06-01T05:16:12Z"/>
        <d v="2020-06-01T05:39:25Z"/>
        <d v="2020-06-01T05:46:02Z"/>
        <d v="2020-06-01T05:49:12Z"/>
        <d v="2020-06-01T05:53:59Z"/>
        <d v="2020-06-01T06:00:25Z"/>
        <d v="2020-06-01T06:18:28Z"/>
        <d v="2020-06-01T06:19:18Z"/>
        <d v="2020-06-01T06:22:14Z"/>
        <d v="2020-06-01T06:34:30Z"/>
        <d v="2020-06-01T07:05:24Z"/>
        <d v="2020-06-01T07:36:09Z"/>
        <d v="2020-06-01T07:40:37Z"/>
        <d v="2020-06-01T07:41:54Z"/>
        <d v="2020-06-01T07:42:47Z"/>
        <d v="2020-06-01T08:07:56Z"/>
        <d v="2020-06-01T08:08:53Z"/>
        <d v="2020-06-01T08:18:27Z"/>
        <d v="2020-06-01T08:21:05Z"/>
        <d v="2020-06-01T08:40:01Z"/>
        <d v="2020-06-01T09:08:33Z"/>
        <d v="2020-06-01T09:36:56Z"/>
        <d v="2020-06-01T09:40:32Z"/>
        <d v="2020-06-01T09:52:51Z"/>
        <d v="2020-06-01T10:22:25Z"/>
        <d v="2020-06-01T10:26:59Z"/>
        <d v="2020-06-01T10:27:41Z"/>
        <d v="2020-06-01T10:54:52Z"/>
        <d v="2020-06-01T11:11:01Z"/>
        <d v="2020-06-01T11:24:35Z"/>
        <d v="2020-06-01T11:35:48Z"/>
        <d v="2020-06-01T11:46:13Z"/>
        <d v="2020-06-01T12:02:37Z"/>
        <d v="2020-06-01T12:03:45Z"/>
        <d v="2020-06-01T12:08:43Z"/>
        <d v="2020-06-01T12:25:09Z"/>
        <d v="2020-06-01T13:29:41Z"/>
        <d v="2020-06-01T13:31:58Z"/>
        <d v="2020-06-01T13:45:57Z"/>
        <d v="2020-06-01T14:01:57Z"/>
        <d v="2020-06-01T14:08:48Z"/>
        <d v="2020-06-01T14:12:05Z"/>
        <d v="2020-06-01T14:14:48Z"/>
        <d v="2020-06-01T14:19:02Z"/>
        <d v="2020-06-01T14:23:28Z"/>
        <d v="2020-06-01T14:38:27Z"/>
        <d v="2020-06-01T14:39:55Z"/>
        <d v="2020-06-01T14:49:06Z"/>
        <d v="2020-06-01T15:04:31Z"/>
        <d v="2020-06-01T15:20:28Z"/>
        <d v="2020-06-01T15:22:13Z"/>
        <d v="2020-06-01T15:35:25Z"/>
        <d v="2020-06-01T15:46:36Z"/>
        <d v="2020-06-01T15:52:54Z"/>
        <d v="2020-06-01T16:37:54Z"/>
        <d v="2020-06-01T16:41:42Z"/>
        <d v="2020-06-01T16:48:03Z"/>
        <d v="2020-06-01T16:56:13Z"/>
        <d v="2020-06-01T16:59:00Z"/>
        <d v="2020-06-01T17:04:23Z"/>
        <d v="2020-06-01T17:15:33Z"/>
        <d v="2020-06-01T17:23:44Z"/>
        <d v="2020-06-01T17:24:57Z"/>
        <d v="2020-06-01T17:26:31Z"/>
        <d v="2020-06-01T17:28:05Z"/>
        <d v="2020-06-01T17:39:33Z"/>
        <d v="2020-06-01T17:47:14Z"/>
        <d v="2020-06-01T17:50:56Z"/>
        <d v="2020-06-01T17:57:49Z"/>
        <d v="2020-06-01T17:57:53Z"/>
        <d v="2020-06-01T18:20:15Z"/>
        <d v="2020-06-01T18:42:58Z"/>
        <d v="2020-06-01T19:07:45Z"/>
        <d v="2020-06-01T19:37:15Z"/>
        <d v="2020-06-01T19:58:17Z"/>
        <d v="2020-06-01T20:02:27Z"/>
        <d v="2020-06-01T20:15:46Z"/>
        <d v="2020-06-01T20:51:55Z"/>
        <d v="2020-06-01T21:01:04Z"/>
        <d v="2020-06-01T21:05:41Z"/>
        <d v="2020-06-01T21:48:27Z"/>
        <d v="2020-06-01T21:57:14Z"/>
        <d v="2020-06-01T22:01:04Z"/>
        <d v="2020-06-01T22:22:16Z"/>
        <d v="2020-06-01T22:23:07Z"/>
        <d v="2020-06-01T22:26:51Z"/>
        <d v="2020-06-01T22:32:48Z"/>
        <d v="2020-06-01T22:43:37Z"/>
        <d v="2020-06-01T22:58:40Z"/>
        <d v="2020-06-01T23:11:12Z"/>
        <d v="2020-06-01T23:12:59Z"/>
        <d v="2020-06-01T23:40:10Z"/>
        <d v="2020-06-01T23:43:00Z"/>
        <d v="2020-06-01T23:44:13Z"/>
        <d v="2020-06-02T00:20:40Z"/>
        <d v="2020-06-02T01:55:02Z"/>
        <d v="2020-06-02T01:58:47Z"/>
        <d v="2020-06-02T02:00:25Z"/>
        <d v="2020-06-02T02:33:59Z"/>
        <d v="2020-06-02T02:59:48Z"/>
        <d v="2020-06-02T03:08:10Z"/>
        <d v="2020-06-02T03:31:00Z"/>
        <d v="2020-06-02T03:32:04Z"/>
        <d v="2020-06-02T03:47:41Z"/>
        <d v="2020-06-02T04:15:18Z"/>
        <d v="2020-06-02T04:34:55Z"/>
        <d v="2020-06-02T04:47:41Z"/>
        <d v="2020-06-02T04:53:34Z"/>
        <d v="2020-06-02T05:06:06Z"/>
        <d v="2020-06-02T05:18:11Z"/>
        <d v="2020-06-02T05:24:09Z"/>
        <d v="2020-06-02T05:46:11Z"/>
        <d v="2020-06-02T05:48:23Z"/>
        <d v="2020-06-02T05:52:15Z"/>
        <d v="2020-06-02T06:27:13Z"/>
        <d v="2020-06-02T06:27:29Z"/>
        <d v="2020-06-02T06:33:07Z"/>
        <d v="2020-06-02T06:37:44Z"/>
        <d v="2020-06-02T06:38:06Z"/>
        <d v="2020-06-02T06:47:20Z"/>
        <d v="2020-06-02T07:41:13Z"/>
        <d v="2020-06-02T07:43:41Z"/>
        <d v="2020-06-02T07:54:49Z"/>
        <d v="2020-06-02T07:56:12Z"/>
        <d v="2020-06-02T08:18:56Z"/>
        <d v="2020-06-02T08:28:10Z"/>
        <d v="2020-06-02T08:36:30Z"/>
        <d v="2020-06-02T08:40:46Z"/>
        <d v="2020-06-02T08:44:22Z"/>
        <d v="2020-06-02T08:48:41Z"/>
        <d v="2020-06-02T08:53:13Z"/>
        <d v="2020-06-02T09:28:44Z"/>
        <d v="2020-06-02T09:44:15Z"/>
        <d v="2020-06-02T09:46:15Z"/>
        <d v="2020-06-02T09:51:15Z"/>
        <d v="2020-06-02T09:54:07Z"/>
        <d v="2020-06-02T10:07:48Z"/>
        <d v="2020-06-02T10:08:31Z"/>
        <d v="2020-06-02T10:13:31Z"/>
        <d v="2020-06-02T10:22:29Z"/>
        <d v="2020-06-02T10:22:57Z"/>
        <d v="2020-06-02T10:28:28Z"/>
        <d v="2020-06-02T10:55:05Z"/>
        <d v="2020-06-02T11:01:26Z"/>
        <d v="2020-06-02T11:07:27Z"/>
        <d v="2020-06-02T12:13:31Z"/>
        <d v="2020-06-02T12:21:17Z"/>
        <d v="2020-06-02T12:46:21Z"/>
        <d v="2020-06-02T13:04:27Z"/>
        <d v="2020-06-02T13:16:24Z"/>
        <d v="2020-06-02T13:29:59Z"/>
        <d v="2020-06-02T13:35:29Z"/>
        <d v="2020-06-02T13:50:17Z"/>
        <d v="2020-06-02T13:52:02Z"/>
        <d v="2020-06-02T14:14:23Z"/>
        <d v="2020-06-02T14:15:39Z"/>
        <d v="2020-06-02T14:15:56Z"/>
        <d v="2020-06-02T14:45:13Z"/>
        <d v="2020-06-02T14:57:35Z"/>
        <d v="2020-06-02T15:09:34Z"/>
        <d v="2020-06-02T15:17:12Z"/>
        <d v="2020-06-02T15:17:33Z"/>
        <d v="2020-06-02T15:33:40Z"/>
        <d v="2020-06-02T15:34:06Z"/>
        <d v="2020-06-02T15:52:12Z"/>
        <d v="2020-06-02T16:12:18Z"/>
        <d v="2020-06-02T17:01:22Z"/>
        <d v="2020-06-02T17:06:16Z"/>
        <d v="2020-06-02T17:40:32Z"/>
        <d v="2020-06-02T17:43:31Z"/>
        <d v="2020-06-02T18:13:11Z"/>
        <d v="2020-06-02T18:19:29Z"/>
        <d v="2020-06-02T18:20:12Z"/>
        <d v="2020-06-02T18:29:26Z"/>
        <d v="2020-06-02T18:45:13Z"/>
        <d v="2020-06-02T19:10:34Z"/>
        <d v="2020-06-02T19:48:55Z"/>
        <d v="2020-06-02T20:39:17Z"/>
        <d v="2020-06-02T20:43:07Z"/>
        <d v="2020-06-02T20:46:12Z"/>
        <d v="2020-06-02T21:06:23Z"/>
        <d v="2020-06-02T21:17:30Z"/>
        <d v="2020-06-02T21:23:46Z"/>
        <d v="2020-06-02T21:25:33Z"/>
        <d v="2020-06-02T21:25:55Z"/>
        <d v="2020-06-02T21:58:14Z"/>
        <d v="2020-06-02T22:59:31Z"/>
        <d v="2020-06-02T23:01:16Z"/>
        <d v="2020-06-02T23:08:34Z"/>
        <d v="2020-06-02T23:24:21Z"/>
        <d v="2020-06-02T23:26:15Z"/>
        <d v="2020-06-02T23:27:52Z"/>
        <d v="2020-06-02T23:39:46Z"/>
        <d v="2020-06-02T23:56:43Z"/>
        <d v="2020-06-03T00:13:34Z"/>
        <d v="2020-06-03T00:35:43Z"/>
        <d v="2020-06-03T00:36:14Z"/>
        <d v="2020-06-03T00:44:35Z"/>
        <d v="2020-06-03T01:01:07Z"/>
        <d v="2020-06-03T01:11:59Z"/>
        <d v="2020-06-03T01:56:15Z"/>
        <d v="2020-06-03T01:58:26Z"/>
        <d v="2020-06-03T02:01:23Z"/>
        <d v="2020-06-03T02:09:41Z"/>
        <d v="2020-06-03T02:24:22Z"/>
        <d v="2020-06-03T02:25:49Z"/>
        <d v="2020-06-03T02:28:02Z"/>
        <d v="2020-06-03T02:32:38Z"/>
        <d v="2020-06-03T02:36:14Z"/>
        <d v="2020-06-03T02:43:21Z"/>
        <d v="2020-06-03T03:01:43Z"/>
        <d v="2020-06-03T03:03:25Z"/>
        <d v="2020-06-03T03:12:40Z"/>
        <d v="2020-06-03T03:35:29Z"/>
        <d v="2020-06-03T03:41:48Z"/>
        <d v="2020-06-03T04:01:10Z"/>
        <d v="2020-06-03T04:20:20Z"/>
        <d v="2020-06-03T04:25:49Z"/>
        <d v="2020-06-03T04:46:43Z"/>
        <d v="2020-06-03T04:47:00Z"/>
        <d v="2020-06-03T04:47:02Z"/>
        <d v="2020-06-03T05:13:03Z"/>
        <d v="2020-06-03T05:20:45Z"/>
        <d v="2020-06-03T05:23:32Z"/>
        <d v="2020-06-03T05:29:12Z"/>
        <d v="2020-06-03T05:41:28Z"/>
        <d v="2020-06-03T05:55:36Z"/>
        <d v="2020-06-03T06:29:27Z"/>
        <d v="2020-06-03T06:36:52Z"/>
        <d v="2020-06-03T06:46:16Z"/>
        <d v="2020-06-03T06:58:07Z"/>
        <d v="2020-06-03T07:03:39Z"/>
        <d v="2020-06-03T07:10:38Z"/>
        <d v="2020-06-03T07:16:48Z"/>
        <d v="2020-06-03T07:24:34Z"/>
        <d v="2020-06-03T07:24:50Z"/>
        <d v="2020-06-03T08:12:39Z"/>
        <d v="2020-06-03T08:24:01Z"/>
        <d v="2020-06-03T08:28:24Z"/>
        <d v="2020-06-03T08:55:05Z"/>
        <d v="2020-06-03T09:16:22Z"/>
        <d v="2020-06-03T09:17:44Z"/>
        <d v="2020-06-03T09:29:23Z"/>
        <d v="2020-06-03T09:33:11Z"/>
        <d v="2020-06-03T09:38:19Z"/>
        <d v="2020-06-03T09:48:38Z"/>
        <d v="2020-06-03T09:49:19Z"/>
        <d v="2020-06-03T09:50:04Z"/>
        <d v="2020-06-03T09:57:14Z"/>
        <d v="2020-06-03T10:02:33Z"/>
        <d v="2020-06-03T10:09:03Z"/>
        <d v="2020-06-03T10:21:59Z"/>
        <d v="2020-06-03T10:45:18Z"/>
        <d v="2020-06-03T10:49:10Z"/>
        <d v="2020-06-03T11:00:11Z"/>
        <d v="2020-06-03T11:17:18Z"/>
        <d v="2020-06-03T11:43:42Z"/>
        <d v="2020-06-03T11:44:07Z"/>
        <d v="2020-06-03T11:50:18Z"/>
        <d v="2020-06-03T12:07:57Z"/>
        <d v="2020-06-03T12:14:17Z"/>
        <d v="2020-06-03T12:14:54Z"/>
        <d v="2020-06-03T12:24:34Z"/>
        <d v="2020-06-03T12:26:35Z"/>
        <d v="2020-06-03T12:33:51Z"/>
        <d v="2020-06-03T12:46:01Z"/>
        <d v="2020-06-03T13:37:01Z"/>
        <d v="2020-06-03T13:42:55Z"/>
        <d v="2020-06-03T13:45:14Z"/>
        <d v="2020-06-03T13:47:40Z"/>
        <d v="2020-06-03T13:48:22Z"/>
        <d v="2020-06-03T13:50:40Z"/>
        <d v="2020-06-03T14:00:37Z"/>
        <d v="2020-06-03T14:07:17Z"/>
        <d v="2020-06-03T14:20:31Z"/>
        <d v="2020-06-03T14:38:31Z"/>
        <d v="2020-06-03T14:42:27Z"/>
        <d v="2020-06-03T14:47:09Z"/>
        <d v="2020-06-03T15:12:50Z"/>
        <d v="2020-06-03T15:15:12Z"/>
        <d v="2020-06-03T15:29:20Z"/>
        <d v="2020-06-03T15:30:33Z"/>
        <d v="2020-06-03T15:34:31Z"/>
        <d v="2020-06-03T15:42:49Z"/>
        <d v="2020-06-03T15:58:56Z"/>
        <d v="2020-06-03T16:24:48Z"/>
        <d v="2020-06-03T16:46:05Z"/>
        <d v="2020-06-03T16:51:14Z"/>
        <d v="2020-06-03T17:06:22Z"/>
        <d v="2020-06-03T17:38:06Z"/>
        <d v="2020-06-03T17:38:26Z"/>
        <d v="2020-06-03T17:48:12Z"/>
        <d v="2020-06-03T17:48:28Z"/>
        <d v="2020-06-03T17:55:41Z"/>
        <d v="2020-06-03T17:56:27Z"/>
        <d v="2020-06-03T18:25:56Z"/>
        <d v="2020-06-03T18:33:15Z"/>
        <d v="2020-06-03T18:38:29Z"/>
        <d v="2020-06-03T18:39:25Z"/>
        <d v="2020-06-03T18:44:43Z"/>
        <d v="2020-06-03T19:09:50Z"/>
        <d v="2020-06-03T19:58:05Z"/>
        <d v="2020-06-03T20:14:52Z"/>
        <d v="2020-06-03T20:20:39Z"/>
        <d v="2020-06-03T20:34:19Z"/>
        <d v="2020-06-03T21:10:19Z"/>
        <d v="2020-06-03T21:45:54Z"/>
        <d v="2020-06-03T22:12:33Z"/>
        <d v="2020-06-03T22:15:45Z"/>
        <d v="2020-06-03T22:27:42Z"/>
        <d v="2020-06-03T22:45:29Z"/>
        <d v="2020-06-03T22:54:28Z"/>
        <d v="2020-06-03T22:57:58Z"/>
        <d v="2020-06-03T23:16:49Z"/>
        <d v="2020-06-03T23:22:45Z"/>
        <d v="2020-06-03T23:23:22Z"/>
        <d v="2020-06-03T23:31:25Z"/>
        <d v="2020-06-03T23:51:28Z"/>
        <d v="2020-06-04T00:09:09Z"/>
        <d v="2020-06-04T00:24:59Z"/>
        <d v="2020-06-04T00:51:38Z"/>
        <d v="2020-06-04T01:02:12Z"/>
        <d v="2020-06-04T01:03:24Z"/>
        <d v="2020-06-04T01:08:32Z"/>
        <d v="2020-06-04T01:19:24Z"/>
        <d v="2020-06-04T01:43:43Z"/>
        <d v="2020-06-04T01:47:29Z"/>
        <d v="2020-06-04T02:54:38Z"/>
        <d v="2020-06-04T02:59:00Z"/>
        <d v="2020-06-04T03:01:01Z"/>
        <d v="2020-06-04T03:12:42Z"/>
        <d v="2020-06-04T03:20:40Z"/>
        <d v="2020-06-04T03:31:28Z"/>
        <d v="2020-06-04T03:32:54Z"/>
        <d v="2020-06-04T03:45:25Z"/>
        <d v="2020-06-04T03:46:30Z"/>
        <d v="2020-06-04T04:05:38Z"/>
        <d v="2020-06-04T04:18:28Z"/>
        <d v="2020-06-04T04:22:48Z"/>
        <d v="2020-06-04T04:35:00Z"/>
        <d v="2020-06-04T04:41:12Z"/>
        <d v="2020-06-04T04:49:33Z"/>
        <d v="2020-06-04T04:51:42Z"/>
        <d v="2020-06-04T04:57:17Z"/>
        <d v="2020-06-04T05:05:58Z"/>
        <d v="2020-06-04T05:10:09Z"/>
        <d v="2020-06-04T05:12:12Z"/>
        <d v="2020-06-04T05:18:46Z"/>
        <d v="2020-06-04T05:22:48Z"/>
        <d v="2020-06-04T05:29:39Z"/>
        <d v="2020-06-04T05:50:18Z"/>
        <d v="2020-06-04T05:54:25Z"/>
        <d v="2020-06-04T05:55:39Z"/>
        <d v="2020-06-04T05:58:29Z"/>
        <d v="2020-06-04T06:09:33Z"/>
        <d v="2020-06-04T06:13:20Z"/>
        <d v="2020-06-04T06:14:32Z"/>
        <d v="2020-06-04T06:19:50Z"/>
        <d v="2020-06-04T06:43:45Z"/>
        <d v="2020-06-04T06:54:33Z"/>
        <d v="2020-06-04T06:54:58Z"/>
        <d v="2020-06-04T06:55:08Z"/>
        <d v="2020-06-04T07:02:27Z"/>
        <d v="2020-06-04T07:14:56Z"/>
        <d v="2020-06-04T07:31:43Z"/>
        <d v="2020-06-04T07:34:09Z"/>
        <d v="2020-06-04T08:02:04Z"/>
        <d v="2020-06-04T08:07:43Z"/>
        <d v="2020-06-04T08:22:51Z"/>
        <d v="2020-06-04T08:25:12Z"/>
        <d v="2020-06-04T08:27:25Z"/>
        <d v="2020-06-04T08:34:24Z"/>
        <d v="2020-06-04T08:42:06Z"/>
        <d v="2020-06-04T08:43:15Z"/>
        <d v="2020-06-04T08:43:25Z"/>
        <d v="2020-06-04T08:59:27Z"/>
        <d v="2020-06-04T09:05:50Z"/>
        <d v="2020-06-04T09:21:24Z"/>
        <d v="2020-06-04T09:25:04Z"/>
        <d v="2020-06-04T09:29:50Z"/>
        <d v="2020-06-04T09:30:09Z"/>
        <d v="2020-06-04T09:40:23Z"/>
        <d v="2020-06-04T09:47:33Z"/>
        <d v="2020-06-04T10:20:51Z"/>
        <d v="2020-06-04T10:27:38Z"/>
        <d v="2020-06-04T10:34:24Z"/>
        <d v="2020-06-04T10:34:31Z"/>
        <d v="2020-06-04T10:36:57Z"/>
        <d v="2020-06-04T10:40:40Z"/>
        <d v="2020-06-04T10:41:00Z"/>
        <d v="2020-06-04T10:53:42Z"/>
        <d v="2020-06-04T11:02:18Z"/>
        <d v="2020-06-04T11:13:41Z"/>
        <d v="2020-06-04T11:19:10Z"/>
        <d v="2020-06-04T11:21:17Z"/>
        <d v="2020-06-04T11:24:07Z"/>
        <d v="2020-06-04T11:30:24Z"/>
        <d v="2020-06-04T11:32:51Z"/>
        <d v="2020-06-04T12:06:46Z"/>
        <d v="2020-06-04T12:22:42Z"/>
        <d v="2020-06-04T12:23:08Z"/>
        <d v="2020-06-04T12:54:46Z"/>
        <d v="2020-06-04T14:08:43Z"/>
        <d v="2020-06-04T14:18:29Z"/>
        <d v="2020-06-04T14:39:03Z"/>
        <d v="2020-06-04T14:53:49Z"/>
        <d v="2020-06-04T14:58:33Z"/>
        <d v="2020-06-04T14:59:49Z"/>
        <d v="2020-06-04T15:11:07Z"/>
        <d v="2020-06-04T15:11:16Z"/>
        <d v="2020-06-04T16:05:13Z"/>
        <d v="2020-06-04T16:12:15Z"/>
        <d v="2020-06-04T16:18:00Z"/>
        <d v="2020-06-04T16:57:11Z"/>
        <d v="2020-06-04T17:01:32Z"/>
        <d v="2020-06-04T17:10:46Z"/>
        <d v="2020-06-04T17:30:38Z"/>
        <d v="2020-06-04T17:39:03Z"/>
        <d v="2020-06-04T17:46:53Z"/>
        <d v="2020-06-04T17:49:34Z"/>
        <d v="2020-06-04T17:49:45Z"/>
        <d v="2020-06-04T17:50:55Z"/>
        <d v="2020-06-04T17:59:20Z"/>
        <d v="2020-06-04T17:59:30Z"/>
        <d v="2020-06-04T17:59:35Z"/>
        <d v="2020-06-04T18:01:52Z"/>
        <d v="2020-06-04T18:29:40Z"/>
        <d v="2020-06-04T18:31:35Z"/>
        <d v="2020-06-04T19:10:35Z"/>
        <d v="2020-06-04T19:19:26Z"/>
        <d v="2020-06-04T19:29:30Z"/>
        <d v="2020-06-04T20:05:52Z"/>
        <d v="2020-06-04T20:42:12Z"/>
        <d v="2020-06-04T20:52:04Z"/>
        <d v="2020-06-04T21:08:28Z"/>
        <d v="2020-06-04T21:08:30Z"/>
        <d v="2020-06-04T21:09:42Z"/>
        <d v="2020-06-04T21:38:43Z"/>
        <d v="2020-06-04T22:08:36Z"/>
        <d v="2020-06-04T22:18:10Z"/>
        <d v="2020-06-04T22:20:59Z"/>
        <d v="2020-06-04T23:04:45Z"/>
        <d v="2020-06-04T23:33:51Z"/>
        <d v="2020-06-04T23:48:28Z"/>
        <d v="2020-06-04T23:49:52Z"/>
        <d v="2020-06-05T00:01:29Z"/>
        <d v="2020-06-05T00:28:11Z"/>
        <d v="2020-06-05T00:37:54Z"/>
        <d v="2020-06-05T00:45:47Z"/>
        <d v="2020-06-05T00:48:13Z"/>
        <d v="2020-06-05T00:49:50Z"/>
        <d v="2020-06-05T01:06:13Z"/>
        <d v="2020-06-05T01:18:17Z"/>
        <d v="2020-06-05T01:19:11Z"/>
        <d v="2020-06-05T01:26:03Z"/>
        <d v="2020-06-05T02:09:41Z"/>
        <d v="2020-06-05T02:10:59Z"/>
        <d v="2020-06-05T02:21:38Z"/>
        <d v="2020-06-05T02:45:40Z"/>
        <d v="2020-06-05T02:46:41Z"/>
        <d v="2020-06-05T02:49:25Z"/>
        <d v="2020-06-05T03:20:32Z"/>
        <d v="2020-06-05T03:30:28Z"/>
        <d v="2020-06-05T03:30:36Z"/>
        <d v="2020-06-05T04:00:06Z"/>
        <d v="2020-06-05T04:02:58Z"/>
        <d v="2020-06-05T04:20:32Z"/>
        <d v="2020-06-05T04:42:11Z"/>
        <d v="2020-06-05T04:46:01Z"/>
        <d v="2020-06-05T04:49:15Z"/>
        <d v="2020-06-05T04:57:04Z"/>
        <d v="2020-06-05T05:21:56Z"/>
        <d v="2020-06-05T05:22:19Z"/>
        <d v="2020-06-05T05:22:32Z"/>
        <d v="2020-06-05T05:39:54Z"/>
        <d v="2020-06-05T05:43:23Z"/>
        <d v="2020-06-05T05:58:17Z"/>
        <d v="2020-06-05T06:01:14Z"/>
        <d v="2020-06-05T06:01:51Z"/>
        <d v="2020-06-05T06:03:25Z"/>
        <d v="2020-06-05T06:15:29Z"/>
        <d v="2020-06-05T06:19:34Z"/>
        <d v="2020-06-05T06:26:17Z"/>
        <d v="2020-06-05T06:58:10Z"/>
        <d v="2020-06-05T07:06:31Z"/>
        <d v="2020-06-05T07:30:18Z"/>
        <d v="2020-06-05T07:45:31Z"/>
        <d v="2020-06-05T07:47:49Z"/>
        <d v="2020-06-05T07:49:58Z"/>
        <d v="2020-06-05T07:58:36Z"/>
        <d v="2020-06-05T08:05:32Z"/>
        <d v="2020-06-05T08:11:10Z"/>
        <d v="2020-06-05T08:18:08Z"/>
        <d v="2020-06-05T08:31:03Z"/>
        <d v="2020-06-05T08:49:35Z"/>
        <d v="2020-06-05T08:57:19Z"/>
        <d v="2020-06-05T08:57:56Z"/>
        <d v="2020-06-05T09:02:49Z"/>
        <d v="2020-06-05T09:12:57Z"/>
        <d v="2020-06-05T09:24:04Z"/>
        <d v="2020-06-05T10:24:34Z"/>
        <d v="2020-06-05T10:32:24Z"/>
        <d v="2020-06-05T10:37:16Z"/>
        <d v="2020-06-05T11:05:45Z"/>
        <d v="2020-06-05T11:09:09Z"/>
        <d v="2020-06-05T11:10:05Z"/>
        <d v="2020-06-05T11:18:23Z"/>
        <d v="2020-06-05T11:25:50Z"/>
        <d v="2020-06-05T11:35:10Z"/>
        <d v="2020-06-05T11:37:49Z"/>
        <d v="2020-06-05T11:41:56Z"/>
        <d v="2020-06-05T11:44:33Z"/>
        <d v="2020-06-05T11:55:37Z"/>
        <d v="2020-06-05T11:56:03Z"/>
        <d v="2020-06-05T12:03:09Z"/>
        <d v="2020-06-05T12:12:52Z"/>
        <d v="2020-06-05T12:38:49Z"/>
        <d v="2020-06-05T12:49:30Z"/>
        <d v="2020-06-05T12:59:04Z"/>
        <d v="2020-06-05T13:00:50Z"/>
        <d v="2020-06-05T13:17:57Z"/>
        <d v="2020-06-05T13:20:47Z"/>
        <d v="2020-06-05T13:20:54Z"/>
        <d v="2020-06-05T13:47:59Z"/>
        <d v="2020-06-05T14:27:59Z"/>
        <d v="2020-06-05T14:34:03Z"/>
        <d v="2020-06-05T14:48:00Z"/>
        <d v="2020-06-05T14:58:31Z"/>
        <d v="2020-06-05T15:03:34Z"/>
        <d v="2020-06-05T15:06:12Z"/>
        <d v="2020-06-05T15:19:04Z"/>
        <d v="2020-06-05T15:21:04Z"/>
        <d v="2020-06-05T15:26:05Z"/>
        <d v="2020-06-05T15:51:17Z"/>
        <d v="2020-06-05T16:17:18Z"/>
        <d v="2020-06-05T16:19:29Z"/>
        <d v="2020-06-05T16:22:37Z"/>
        <d v="2020-06-05T16:38:29Z"/>
        <d v="2020-06-05T16:46:30Z"/>
        <d v="2020-06-05T16:49:07Z"/>
        <d v="2020-06-05T16:57:12Z"/>
        <d v="2020-06-05T17:02:58Z"/>
        <d v="2020-06-05T17:30:30Z"/>
        <d v="2020-06-05T17:35:47Z"/>
        <d v="2020-06-05T17:53:24Z"/>
        <d v="2020-06-05T18:16:12Z"/>
        <d v="2020-06-05T18:45:16Z"/>
        <d v="2020-06-05T19:09:13Z"/>
        <d v="2020-06-05T19:52:51Z"/>
        <d v="2020-06-05T19:58:57Z"/>
        <d v="2020-06-05T20:00:56Z"/>
        <d v="2020-06-05T20:12:49Z"/>
        <d v="2020-06-05T20:23:28Z"/>
        <d v="2020-06-05T20:57:08Z"/>
        <d v="2020-06-05T20:58:17Z"/>
        <d v="2020-06-05T21:15:28Z"/>
        <d v="2020-06-05T21:36:47Z"/>
        <d v="2020-06-05T21:41:56Z"/>
        <d v="2020-06-05T21:45:51Z"/>
        <d v="2020-06-05T21:54:26Z"/>
        <d v="2020-06-05T21:54:54Z"/>
        <d v="2020-06-05T22:08:49Z"/>
        <d v="2020-06-05T22:14:48Z"/>
        <d v="2020-06-05T22:30:50Z"/>
        <d v="2020-06-05T22:40:26Z"/>
        <d v="2020-06-05T22:41:52Z"/>
        <d v="2020-06-05T22:57:03Z"/>
        <d v="2020-06-05T23:06:19Z"/>
        <d v="2020-06-05T23:11:05Z"/>
        <d v="2020-06-05T23:14:34Z"/>
        <d v="2020-06-05T23:15:21Z"/>
        <d v="2020-06-05T23:20:05Z"/>
        <d v="2020-06-05T23:21:15Z"/>
        <d v="2020-06-05T23:29:55Z"/>
        <d v="2020-06-05T23:37:43Z"/>
        <d v="2020-06-05T23:39:54Z"/>
        <d v="2020-06-05T23:52:38Z"/>
        <d v="2020-06-05T23:52:57Z"/>
        <d v="2020-06-06T00:12:37Z"/>
        <d v="2020-06-06T00:19:11Z"/>
        <d v="2020-06-06T00:19:39Z"/>
        <d v="2020-06-06T00:21:34Z"/>
        <d v="2020-06-06T00:30:57Z"/>
        <d v="2020-06-06T00:31:32Z"/>
        <d v="2020-06-06T00:32:12Z"/>
        <d v="2020-06-06T00:56:25Z"/>
        <d v="2020-06-06T01:00:20Z"/>
        <d v="2020-06-06T01:03:40Z"/>
        <d v="2020-06-06T01:11:50Z"/>
        <d v="2020-06-06T01:29:34Z"/>
        <d v="2020-06-06T01:43:26Z"/>
        <d v="2020-06-06T01:56:03Z"/>
        <d v="2020-06-06T01:58:24Z"/>
        <d v="2020-06-06T02:07:18Z"/>
        <d v="2020-06-06T02:07:22Z"/>
        <d v="2020-06-06T02:13:06Z"/>
        <d v="2020-06-06T02:13:47Z"/>
        <d v="2020-06-06T02:16:21Z"/>
        <d v="2020-06-06T02:17:34Z"/>
        <d v="2020-06-06T02:19:07Z"/>
        <d v="2020-06-06T02:23:32Z"/>
        <d v="2020-06-06T02:26:31Z"/>
        <d v="2020-06-06T02:26:41Z"/>
        <d v="2020-06-06T02:41:43Z"/>
        <d v="2020-06-06T02:49:29Z"/>
        <d v="2020-06-06T03:13:01Z"/>
        <d v="2020-06-06T03:29:12Z"/>
        <d v="2020-06-06T04:20:10Z"/>
        <d v="2020-06-06T04:49:07Z"/>
        <d v="2020-06-06T05:01:36Z"/>
        <d v="2020-06-06T05:05:07Z"/>
        <d v="2020-06-06T05:05:22Z"/>
        <d v="2020-06-06T05:46:44Z"/>
        <d v="2020-06-06T06:07:22Z"/>
        <d v="2020-06-06T06:08:58Z"/>
        <d v="2020-06-06T06:17:24Z"/>
        <d v="2020-06-06T06:59:02Z"/>
        <d v="2020-06-06T06:59:09Z"/>
        <d v="2020-06-06T07:01:06Z"/>
        <d v="2020-06-06T07:01:09Z"/>
        <d v="2020-06-06T07:07:52Z"/>
        <d v="2020-06-06T07:20:51Z"/>
        <d v="2020-06-06T07:28:26Z"/>
        <d v="2020-06-06T07:41:58Z"/>
        <d v="2020-06-06T07:47:33Z"/>
        <d v="2020-06-06T07:57:20Z"/>
        <d v="2020-06-06T08:24:34Z"/>
        <d v="2020-06-06T08:25:48Z"/>
        <d v="2020-06-06T08:36:55Z"/>
        <d v="2020-06-06T09:20:39Z"/>
        <d v="2020-06-06T09:31:13Z"/>
        <d v="2020-06-06T09:43:12Z"/>
        <d v="2020-06-06T09:46:35Z"/>
        <d v="2020-06-06T09:51:23Z"/>
        <d v="2020-06-06T10:00:14Z"/>
        <d v="2020-06-06T10:31:59Z"/>
        <d v="2020-06-06T11:06:01Z"/>
        <d v="2020-06-06T11:16:57Z"/>
        <d v="2020-06-06T11:21:15Z"/>
        <d v="2020-06-06T11:21:34Z"/>
        <d v="2020-06-06T11:27:14Z"/>
        <d v="2020-06-06T11:44:34Z"/>
        <d v="2020-06-06T11:49:27Z"/>
        <d v="2020-06-06T11:50:44Z"/>
        <d v="2020-06-06T11:52:24Z"/>
        <d v="2020-06-06T11:53:54Z"/>
        <d v="2020-06-06T12:00:35Z"/>
        <d v="2020-06-06T12:13:49Z"/>
        <d v="2020-06-06T12:31:26Z"/>
        <d v="2020-06-06T12:37:44Z"/>
        <d v="2020-06-06T12:46:26Z"/>
        <d v="2020-06-06T13:02:30Z"/>
        <d v="2020-06-06T13:07:04Z"/>
        <d v="2020-06-06T13:22:10Z"/>
        <d v="2020-06-06T13:28:46Z"/>
        <d v="2020-06-06T13:44:43Z"/>
        <d v="2020-06-06T13:48:27Z"/>
        <d v="2020-06-06T13:48:43Z"/>
        <d v="2020-06-06T14:00:12Z"/>
        <d v="2020-06-06T14:15:40Z"/>
        <d v="2020-06-06T14:42:17Z"/>
        <d v="2020-06-06T15:36:56Z"/>
        <d v="2020-06-06T15:56:12Z"/>
        <d v="2020-06-06T16:28:13Z"/>
        <d v="2020-06-06T16:30:05Z"/>
        <d v="2020-06-06T16:36:18Z"/>
        <d v="2020-06-06T16:42:00Z"/>
        <d v="2020-06-06T16:58:39Z"/>
        <d v="2020-06-06T17:02:15Z"/>
        <d v="2020-06-06T17:08:06Z"/>
        <d v="2020-06-06T17:26:37Z"/>
        <d v="2020-06-06T17:47:34Z"/>
        <d v="2020-06-06T17:52:50Z"/>
        <d v="2020-06-06T18:23:26Z"/>
        <d v="2020-06-06T18:26:31Z"/>
        <d v="2020-06-06T18:41:33Z"/>
        <d v="2020-06-06T18:52:26Z"/>
        <d v="2020-06-06T19:03:16Z"/>
        <d v="2020-06-06T19:34:47Z"/>
        <d v="2020-06-06T19:37:51Z"/>
        <d v="2020-06-06T20:01:34Z"/>
        <d v="2020-06-06T20:11:27Z"/>
        <d v="2020-06-06T20:24:42Z"/>
        <d v="2020-06-06T20:35:51Z"/>
        <d v="2020-06-06T20:41:08Z"/>
        <d v="2020-06-06T20:44:22Z"/>
        <d v="2020-06-06T20:48:04Z"/>
        <d v="2020-06-06T21:19:19Z"/>
        <d v="2020-06-06T21:21:24Z"/>
        <d v="2020-06-06T21:48:04Z"/>
        <d v="2020-06-06T21:48:05Z"/>
        <d v="2020-06-06T22:10:11Z"/>
        <d v="2020-06-06T22:21:40Z"/>
        <d v="2020-06-06T22:45:38Z"/>
        <d v="2020-06-06T22:46:59Z"/>
        <d v="2020-06-06T22:55:49Z"/>
        <d v="2020-06-06T22:57:41Z"/>
        <d v="2020-06-06T22:58:02Z"/>
        <d v="2020-06-06T22:58:34Z"/>
        <d v="2020-06-06T23:05:43Z"/>
        <d v="2020-06-06T23:14:53Z"/>
        <d v="2020-06-06T23:24:25Z"/>
        <d v="2020-06-07T00:25:27Z"/>
        <d v="2020-06-07T00:52:01Z"/>
        <d v="2020-06-07T01:48:49Z"/>
        <d v="2020-06-07T02:09:33Z"/>
        <d v="2020-06-07T02:19:34Z"/>
        <d v="2020-06-07T02:38:17Z"/>
        <d v="2020-06-07T02:50:19Z"/>
        <d v="2020-06-07T03:10:51Z"/>
        <d v="2020-06-07T03:15:26Z"/>
        <d v="2020-06-07T03:38:26Z"/>
        <d v="2020-06-07T03:44:54Z"/>
        <d v="2020-06-07T03:47:14Z"/>
        <d v="2020-06-07T03:56:28Z"/>
        <d v="2020-06-07T04:01:16Z"/>
        <d v="2020-06-07T04:10:51Z"/>
        <d v="2020-06-07T04:12:46Z"/>
        <d v="2020-06-07T04:42:12Z"/>
        <d v="2020-06-07T05:12:28Z"/>
        <d v="2020-06-07T05:21:20Z"/>
        <d v="2020-06-07T05:57:02Z"/>
        <d v="2020-06-07T06:10:19Z"/>
        <d v="2020-06-07T06:11:29Z"/>
        <d v="2020-06-07T06:16:03Z"/>
        <d v="2020-06-07T06:38:26Z"/>
        <d v="2020-06-07T07:04:07Z"/>
        <d v="2020-06-07T07:08:11Z"/>
        <d v="2020-06-07T07:12:23Z"/>
        <d v="2020-06-07T07:20:24Z"/>
        <d v="2020-06-07T08:07:24Z"/>
        <d v="2020-06-07T08:20:50Z"/>
        <d v="2020-06-07T08:24:52Z"/>
        <d v="2020-06-07T08:44:08Z"/>
        <d v="2020-06-07T09:00:13Z"/>
        <d v="2020-06-07T09:10:01Z"/>
        <d v="2020-06-07T09:20:12Z"/>
        <d v="2020-06-07T09:48:42Z"/>
        <d v="2020-06-07T09:57:47Z"/>
        <d v="2020-06-07T10:05:46Z"/>
        <d v="2020-06-07T10:27:14Z"/>
        <d v="2020-06-07T10:28:51Z"/>
        <d v="2020-06-07T10:57:18Z"/>
        <d v="2020-06-07T11:02:35Z"/>
        <d v="2020-06-07T11:14:20Z"/>
        <d v="2020-06-07T11:29:39Z"/>
        <d v="2020-06-07T11:34:31Z"/>
        <d v="2020-06-07T11:37:50Z"/>
        <d v="2020-06-07T11:52:52Z"/>
        <d v="2020-06-07T12:00:36Z"/>
        <d v="2020-06-07T12:01:33Z"/>
        <d v="2020-06-07T12:05:44Z"/>
        <d v="2020-06-07T12:08:07Z"/>
        <d v="2020-06-07T12:12:34Z"/>
        <d v="2020-06-07T12:38:15Z"/>
        <d v="2020-06-07T13:10:36Z"/>
        <d v="2020-06-07T13:12:45Z"/>
        <d v="2020-06-07T13:16:13Z"/>
        <d v="2020-06-07T13:24:14Z"/>
        <d v="2020-06-07T13:31:25Z"/>
        <d v="2020-06-07T13:41:11Z"/>
        <d v="2020-06-07T13:41:44Z"/>
        <d v="2020-06-07T14:01:50Z"/>
        <d v="2020-06-07T14:35:08Z"/>
        <d v="2020-06-07T14:46:21Z"/>
        <d v="2020-06-07T14:50:48Z"/>
        <d v="2020-06-07T14:58:34Z"/>
        <d v="2020-06-07T15:14:00Z"/>
        <d v="2020-06-07T15:31:15Z"/>
        <d v="2020-06-07T15:33:19Z"/>
        <d v="2020-06-07T16:11:21Z"/>
        <d v="2020-06-07T16:25:36Z"/>
        <d v="2020-06-07T16:27:04Z"/>
        <d v="2020-06-07T16:53:37Z"/>
        <d v="2020-06-07T16:55:52Z"/>
        <d v="2020-06-07T17:11:38Z"/>
        <d v="2020-06-07T17:12:44Z"/>
        <d v="2020-06-07T17:28:23Z"/>
        <d v="2020-06-07T17:35:08Z"/>
        <d v="2020-06-07T17:35:16Z"/>
        <d v="2020-06-07T17:41:55Z"/>
        <d v="2020-06-07T17:51:11Z"/>
        <d v="2020-06-07T17:57:04Z"/>
        <d v="2020-06-07T18:03:41Z"/>
        <d v="2020-06-07T18:33:38Z"/>
        <d v="2020-06-07T18:42:59Z"/>
        <d v="2020-06-07T18:50:23Z"/>
        <d v="2020-06-07T18:58:52Z"/>
        <d v="2020-06-07T19:05:57Z"/>
        <d v="2020-06-07T20:03:53Z"/>
        <d v="2020-06-07T20:09:15Z"/>
        <d v="2020-06-07T20:10:42Z"/>
        <d v="2020-06-07T21:03:32Z"/>
        <d v="2020-06-07T21:42:01Z"/>
        <d v="2020-06-07T22:21:30Z"/>
        <d v="2020-06-07T22:51:08Z"/>
        <d v="2020-06-07T22:54:34Z"/>
        <d v="2020-06-07T23:02:15Z"/>
        <d v="2020-06-07T23:04:18Z"/>
        <d v="2020-06-07T23:09:14Z"/>
        <d v="2020-06-07T23:33:36Z"/>
        <d v="2020-06-07T23:39:59Z"/>
        <d v="2020-06-07T23:46:27Z"/>
        <d v="2020-06-07T23:51:31Z"/>
        <d v="2020-06-08T00:13:23Z"/>
        <d v="2020-06-08T00:27:02Z"/>
        <d v="2020-06-08T00:41:07Z"/>
        <d v="2020-06-08T00:51:49Z"/>
        <d v="2020-06-08T00:58:31Z"/>
        <d v="2020-06-08T01:02:20Z"/>
        <d v="2020-06-08T01:09:57Z"/>
        <d v="2020-06-08T01:26:29Z"/>
        <d v="2020-06-08T01:36:20Z"/>
        <d v="2020-06-08T01:44:28Z"/>
        <d v="2020-06-08T02:06:12Z"/>
        <d v="2020-06-08T02:11:24Z"/>
        <d v="2020-06-08T02:21:04Z"/>
        <d v="2020-06-08T02:27:08Z"/>
        <d v="2020-06-08T02:33:57Z"/>
        <d v="2020-06-08T02:34:02Z"/>
        <d v="2020-06-08T02:42:34Z"/>
        <d v="2020-06-08T02:43:57Z"/>
        <d v="2020-06-08T02:48:22Z"/>
        <d v="2020-06-08T02:55:36Z"/>
        <d v="2020-06-08T03:00:10Z"/>
        <d v="2020-06-08T03:10:31Z"/>
        <d v="2020-06-08T03:12:19Z"/>
        <d v="2020-06-08T03:20:05Z"/>
        <d v="2020-06-08T03:25:15Z"/>
        <d v="2020-06-08T03:27:52Z"/>
        <d v="2020-06-08T03:48:38Z"/>
        <d v="2020-06-08T03:53:50Z"/>
        <d v="2020-06-08T04:04:00Z"/>
        <d v="2020-06-08T04:22:56Z"/>
        <d v="2020-06-08T04:41:14Z"/>
        <d v="2020-06-08T04:42:13Z"/>
        <d v="2020-06-08T04:53:50Z"/>
        <d v="2020-06-08T05:16:40Z"/>
        <d v="2020-06-08T05:19:30Z"/>
        <d v="2020-06-08T05:22:12Z"/>
        <d v="2020-06-08T05:25:05Z"/>
        <d v="2020-06-08T05:41:13Z"/>
        <d v="2020-06-08T05:43:41Z"/>
        <d v="2020-06-08T05:50:12Z"/>
        <d v="2020-06-08T05:51:44Z"/>
        <d v="2020-06-08T06:03:18Z"/>
        <d v="2020-06-08T06:03:42Z"/>
        <d v="2020-06-08T06:04:36Z"/>
        <d v="2020-06-08T06:22:15Z"/>
        <d v="2020-06-08T06:35:31Z"/>
        <d v="2020-06-08T06:39:01Z"/>
        <d v="2020-06-08T06:49:19Z"/>
        <d v="2020-06-08T06:53:31Z"/>
        <d v="2020-06-08T06:54:31Z"/>
        <d v="2020-06-08T06:54:51Z"/>
        <d v="2020-06-08T07:04:20Z"/>
        <d v="2020-06-08T07:05:11Z"/>
        <d v="2020-06-08T07:23:15Z"/>
        <d v="2020-06-08T07:26:19Z"/>
        <d v="2020-06-08T07:27:27Z"/>
        <d v="2020-06-08T07:31:32Z"/>
        <d v="2020-06-08T07:35:48Z"/>
        <d v="2020-06-08T07:45:49Z"/>
        <d v="2020-06-08T08:27:10Z"/>
        <d v="2020-06-08T08:56:04Z"/>
        <d v="2020-06-08T08:58:58Z"/>
        <d v="2020-06-08T08:59:36Z"/>
        <d v="2020-06-08T09:08:12Z"/>
        <d v="2020-06-08T09:11:46Z"/>
        <d v="2020-06-08T09:29:43Z"/>
        <d v="2020-06-08T09:33:17Z"/>
        <d v="2020-06-08T09:46:01Z"/>
        <d v="2020-06-08T09:48:39Z"/>
        <d v="2020-06-08T09:51:56Z"/>
        <d v="2020-06-08T10:02:23Z"/>
        <d v="2020-06-08T10:21:54Z"/>
        <d v="2020-06-08T10:31:19Z"/>
        <d v="2020-06-08T10:36:04Z"/>
        <d v="2020-06-08T10:58:39Z"/>
        <d v="2020-06-08T11:22:49Z"/>
        <d v="2020-06-08T11:32:20Z"/>
        <d v="2020-06-08T11:37:06Z"/>
        <d v="2020-06-08T11:41:03Z"/>
        <d v="2020-06-08T12:01:02Z"/>
        <d v="2020-06-08T12:42:30Z"/>
        <d v="2020-06-08T13:05:11Z"/>
        <d v="2020-06-08T13:36:17Z"/>
        <d v="2020-06-08T13:40:21Z"/>
        <d v="2020-06-08T13:42:33Z"/>
        <d v="2020-06-08T14:00:10Z"/>
        <d v="2020-06-08T14:13:42Z"/>
        <d v="2020-06-08T14:31:11Z"/>
        <d v="2020-06-08T14:35:00Z"/>
        <d v="2020-06-08T14:39:33Z"/>
        <d v="2020-06-08T14:41:59Z"/>
        <d v="2020-06-08T14:44:29Z"/>
        <d v="2020-06-08T14:52:08Z"/>
        <d v="2020-06-08T14:54:09Z"/>
        <d v="2020-06-08T14:54:40Z"/>
        <d v="2020-06-08T15:21:03Z"/>
        <d v="2020-06-08T15:23:08Z"/>
        <d v="2020-06-08T15:34:40Z"/>
        <d v="2020-06-08T15:40:54Z"/>
        <d v="2020-06-08T15:45:11Z"/>
        <d v="2020-06-08T15:54:33Z"/>
        <d v="2020-06-08T16:05:24Z"/>
        <d v="2020-06-08T16:14:24Z"/>
        <d v="2020-06-08T16:19:01Z"/>
        <d v="2020-06-08T16:22:33Z"/>
        <d v="2020-06-08T16:53:11Z"/>
        <d v="2020-06-08T17:04:10Z"/>
        <d v="2020-06-08T17:13:03Z"/>
        <d v="2020-06-08T17:13:35Z"/>
        <d v="2020-06-08T17:48:59Z"/>
        <d v="2020-06-08T17:57:26Z"/>
        <d v="2020-06-08T18:01:08Z"/>
        <d v="2020-06-08T18:11:50Z"/>
        <d v="2020-06-08T18:31:25Z"/>
        <d v="2020-06-08T19:13:48Z"/>
        <d v="2020-06-08T19:49:41Z"/>
        <d v="2020-06-08T19:56:58Z"/>
        <d v="2020-06-08T20:17:43Z"/>
        <d v="2020-06-08T20:41:19Z"/>
        <d v="2020-06-08T20:49:22Z"/>
        <d v="2020-06-08T21:18:40Z"/>
        <d v="2020-06-08T21:44:50Z"/>
        <d v="2020-06-08T21:49:58Z"/>
        <d v="2020-06-08T21:52:45Z"/>
        <d v="2020-06-08T21:54:32Z"/>
        <d v="2020-06-08T22:12:02Z"/>
        <d v="2020-06-08T22:16:04Z"/>
        <d v="2020-06-08T22:17:08Z"/>
        <d v="2020-06-08T23:06:25Z"/>
        <d v="2020-06-08T23:15:16Z"/>
        <d v="2020-06-08T23:27:05Z"/>
        <d v="2020-06-08T23:45:12Z"/>
        <d v="2020-06-08T23:56:39Z"/>
        <d v="2020-06-08T23:58:21Z"/>
        <d v="2020-06-09T00:22:19Z"/>
        <d v="2020-06-09T00:29:37Z"/>
        <d v="2020-06-09T00:43:38Z"/>
        <d v="2020-06-09T00:46:36Z"/>
        <d v="2020-06-09T00:49:32Z"/>
        <d v="2020-06-09T00:51:36Z"/>
        <d v="2020-06-09T00:52:17Z"/>
        <d v="2020-06-09T00:55:14Z"/>
        <d v="2020-06-09T00:56:54Z"/>
        <d v="2020-06-09T00:59:35Z"/>
        <d v="2020-06-09T01:00:18Z"/>
        <d v="2020-06-09T01:01:15Z"/>
        <d v="2020-06-09T01:03:05Z"/>
        <d v="2020-06-09T01:10:09Z"/>
        <d v="2020-06-09T02:22:21Z"/>
        <d v="2020-06-09T03:04:14Z"/>
        <d v="2020-06-09T03:07:20Z"/>
        <d v="2020-06-09T03:31:21Z"/>
        <d v="2020-06-09T03:41:30Z"/>
        <d v="2020-06-09T03:48:43Z"/>
        <d v="2020-06-09T03:53:20Z"/>
        <d v="2020-06-09T04:00:48Z"/>
        <d v="2020-06-09T04:04:23Z"/>
        <d v="2020-06-09T04:06:04Z"/>
        <d v="2020-06-09T04:12:56Z"/>
        <d v="2020-06-09T04:31:13Z"/>
        <d v="2020-06-09T04:39:06Z"/>
        <d v="2020-06-09T05:01:25Z"/>
        <d v="2020-06-09T05:03:47Z"/>
        <d v="2020-06-09T05:04:48Z"/>
        <d v="2020-06-09T05:16:05Z"/>
        <d v="2020-06-09T05:30:16Z"/>
        <d v="2020-06-09T05:39:54Z"/>
        <d v="2020-06-09T05:44:34Z"/>
        <d v="2020-06-09T05:48:14Z"/>
        <d v="2020-06-09T06:18:28Z"/>
        <d v="2020-06-09T06:50:41Z"/>
        <d v="2020-06-09T06:51:33Z"/>
        <d v="2020-06-09T06:55:16Z"/>
        <d v="2020-06-09T06:59:21Z"/>
        <d v="2020-06-09T07:01:34Z"/>
        <d v="2020-06-09T07:05:51Z"/>
        <d v="2020-06-09T07:12:17Z"/>
        <d v="2020-06-09T07:25:59Z"/>
        <d v="2020-06-09T07:27:45Z"/>
        <d v="2020-06-09T07:28:58Z"/>
        <d v="2020-06-09T07:33:53Z"/>
        <d v="2020-06-09T07:37:09Z"/>
        <d v="2020-06-09T07:39:04Z"/>
        <d v="2020-06-09T07:43:54Z"/>
        <d v="2020-06-09T07:50:06Z"/>
        <d v="2020-06-09T07:54:21Z"/>
        <d v="2020-06-09T08:08:42Z"/>
        <d v="2020-06-09T08:31:06Z"/>
        <d v="2020-06-09T08:34:34Z"/>
        <d v="2020-06-09T08:37:19Z"/>
        <d v="2020-06-09T08:41:53Z"/>
        <d v="2020-06-09T09:10:36Z"/>
        <d v="2020-06-09T09:48:32Z"/>
        <d v="2020-06-09T09:53:46Z"/>
        <d v="2020-06-09T10:00:43Z"/>
        <d v="2020-06-09T10:21:34Z"/>
        <d v="2020-06-09T10:23:57Z"/>
        <d v="2020-06-09T10:25:44Z"/>
        <d v="2020-06-09T10:29:49Z"/>
        <d v="2020-06-09T10:38:16Z"/>
        <d v="2020-06-09T10:49:32Z"/>
        <d v="2020-06-09T10:52:23Z"/>
        <d v="2020-06-09T11:07:57Z"/>
        <d v="2020-06-09T11:10:14Z"/>
        <d v="2020-06-09T11:22:47Z"/>
        <d v="2020-06-09T11:48:59Z"/>
        <d v="2020-06-09T12:04:34Z"/>
        <d v="2020-06-09T12:18:21Z"/>
        <d v="2020-06-09T12:19:44Z"/>
        <d v="2020-06-09T12:39:35Z"/>
        <d v="2020-06-09T12:44:43Z"/>
        <d v="2020-06-09T12:50:29Z"/>
        <d v="2020-06-09T12:54:08Z"/>
        <d v="2020-06-09T13:07:43Z"/>
        <d v="2020-06-09T13:32:53Z"/>
        <d v="2020-06-09T13:33:42Z"/>
        <d v="2020-06-09T13:40:03Z"/>
        <d v="2020-06-09T13:52:02Z"/>
        <d v="2020-06-09T14:10:39Z"/>
        <d v="2020-06-09T14:48:29Z"/>
        <d v="2020-06-09T14:53:41Z"/>
        <d v="2020-06-09T15:02:15Z"/>
        <d v="2020-06-09T15:09:11Z"/>
        <d v="2020-06-09T15:09:27Z"/>
        <d v="2020-06-09T15:18:32Z"/>
        <d v="2020-06-09T15:26:15Z"/>
        <d v="2020-06-09T15:30:53Z"/>
        <d v="2020-06-09T15:44:19Z"/>
        <d v="2020-06-09T15:46:55Z"/>
        <d v="2020-06-09T15:48:22Z"/>
        <d v="2020-06-09T15:48:35Z"/>
        <d v="2020-06-09T16:00:27Z"/>
        <d v="2020-06-09T16:13:15Z"/>
        <d v="2020-06-09T16:27:15Z"/>
        <d v="2020-06-09T16:50:42Z"/>
        <d v="2020-06-09T17:13:57Z"/>
        <d v="2020-06-09T17:17:29Z"/>
        <d v="2020-06-09T17:33:45Z"/>
        <d v="2020-06-09T17:40:30Z"/>
        <d v="2020-06-09T18:25:03Z"/>
        <d v="2020-06-09T18:32:22Z"/>
        <d v="2020-06-09T18:41:23Z"/>
        <d v="2020-06-09T18:47:21Z"/>
        <d v="2020-06-09T18:52:46Z"/>
        <d v="2020-06-09T19:06:06Z"/>
        <d v="2020-06-09T19:08:14Z"/>
        <d v="2020-06-09T19:22:57Z"/>
        <d v="2020-06-09T19:51:50Z"/>
        <d v="2020-06-09T20:00:20Z"/>
        <d v="2020-06-09T20:01:35Z"/>
        <d v="2020-06-09T20:39:26Z"/>
        <d v="2020-06-09T20:56:33Z"/>
        <d v="2020-06-09T21:01:11Z"/>
        <d v="2020-06-09T21:03:21Z"/>
        <d v="2020-06-09T21:26:38Z"/>
        <d v="2020-06-09T21:39:20Z"/>
        <d v="2020-06-09T21:50:14Z"/>
        <d v="2020-06-09T21:59:23Z"/>
        <d v="2020-06-09T22:00:05Z"/>
        <d v="2020-06-09T22:03:40Z"/>
        <d v="2020-06-09T22:11:23Z"/>
        <d v="2020-06-09T22:19:48Z"/>
        <d v="2020-06-09T22:35:35Z"/>
        <d v="2020-06-09T23:09:34Z"/>
        <d v="2020-06-09T23:17:41Z"/>
        <d v="2020-06-09T23:38:13Z"/>
        <d v="2020-06-09T23:42:27Z"/>
        <d v="2020-06-09T23:51:01Z"/>
        <d v="2020-06-09T23:54:02Z"/>
        <d v="2020-06-09T23:54:38Z"/>
        <d v="2020-06-09T23:57:21Z"/>
        <d v="2020-06-09T23:58:30Z"/>
        <d v="2020-06-10T00:22:09Z"/>
        <d v="2020-06-10T00:54:27Z"/>
        <d v="2020-06-10T00:59:24Z"/>
        <d v="2020-06-10T01:12:15Z"/>
        <d v="2020-06-10T01:19:59Z"/>
        <d v="2020-06-10T02:12:00Z"/>
        <d v="2020-06-10T02:23:46Z"/>
        <d v="2020-06-10T02:34:57Z"/>
        <d v="2020-06-10T02:49:41Z"/>
        <d v="2020-06-10T02:57:39Z"/>
        <d v="2020-06-10T02:58:37Z"/>
        <d v="2020-06-10T03:09:25Z"/>
        <d v="2020-06-10T03:10:40Z"/>
        <d v="2020-06-10T03:10:42Z"/>
        <d v="2020-06-10T03:13:57Z"/>
        <d v="2020-06-10T03:21:19Z"/>
        <d v="2020-06-10T03:59:31Z"/>
        <d v="2020-06-10T04:10:52Z"/>
        <d v="2020-06-10T04:13:04Z"/>
        <d v="2020-06-10T04:15:24Z"/>
        <d v="2020-06-10T04:22:51Z"/>
        <d v="2020-06-10T05:22:48Z"/>
        <d v="2020-06-10T05:30:02Z"/>
        <d v="2020-06-10T05:34:35Z"/>
        <d v="2020-06-10T05:40:29Z"/>
        <d v="2020-06-10T05:50:28Z"/>
        <d v="2020-06-10T05:53:38Z"/>
        <d v="2020-06-10T05:57:24Z"/>
        <d v="2020-06-10T06:03:26Z"/>
        <d v="2020-06-10T06:08:30Z"/>
        <d v="2020-06-10T06:23:38Z"/>
        <d v="2020-06-10T06:31:58Z"/>
        <d v="2020-06-10T06:55:58Z"/>
        <d v="2020-06-10T07:02:04Z"/>
        <d v="2020-06-10T07:11:10Z"/>
        <d v="2020-06-10T07:15:52Z"/>
        <d v="2020-06-10T07:33:04Z"/>
        <d v="2020-06-10T07:55:51Z"/>
        <d v="2020-06-10T08:12:16Z"/>
        <d v="2020-06-10T08:15:49Z"/>
        <d v="2020-06-10T08:33:57Z"/>
        <d v="2020-06-10T08:39:03Z"/>
        <d v="2020-06-10T08:45:46Z"/>
        <d v="2020-06-10T08:50:54Z"/>
        <d v="2020-06-10T09:10:32Z"/>
        <d v="2020-06-10T09:17:25Z"/>
        <d v="2020-06-10T09:39:38Z"/>
        <d v="2020-06-10T09:49:29Z"/>
        <d v="2020-06-10T09:52:40Z"/>
        <d v="2020-06-10T09:54:46Z"/>
        <d v="2020-06-10T10:00:11Z"/>
        <d v="2020-06-10T10:11:04Z"/>
        <d v="2020-06-10T10:29:52Z"/>
        <d v="2020-06-10T11:14:57Z"/>
        <d v="2020-06-10T11:25:28Z"/>
        <d v="2020-06-10T11:30:50Z"/>
        <d v="2020-06-10T11:47:09Z"/>
        <d v="2020-06-10T12:09:43Z"/>
        <d v="2020-06-10T12:13:42Z"/>
        <d v="2020-06-10T12:14:08Z"/>
        <d v="2020-06-10T12:30:19Z"/>
        <d v="2020-06-10T12:53:52Z"/>
        <d v="2020-06-10T13:27:38Z"/>
        <d v="2020-06-10T13:32:20Z"/>
        <d v="2020-06-10T13:45:12Z"/>
        <d v="2020-06-10T14:53:51Z"/>
        <d v="2020-06-10T14:54:17Z"/>
        <d v="2020-06-10T15:13:50Z"/>
        <d v="2020-06-10T15:34:55Z"/>
        <d v="2020-06-10T15:35:41Z"/>
        <d v="2020-06-10T15:49:59Z"/>
        <d v="2020-06-10T15:53:40Z"/>
        <d v="2020-06-10T16:00:06Z"/>
        <d v="2020-06-10T16:12:52Z"/>
        <d v="2020-06-10T16:21:45Z"/>
        <d v="2020-06-10T16:41:30Z"/>
        <d v="2020-06-10T16:55:58Z"/>
        <d v="2020-06-10T17:04:24Z"/>
        <d v="2020-06-10T17:05:42Z"/>
        <d v="2020-06-10T17:09:55Z"/>
        <d v="2020-06-10T17:14:35Z"/>
        <d v="2020-06-10T17:20:46Z"/>
        <d v="2020-06-10T17:53:21Z"/>
        <d v="2020-06-10T18:02:05Z"/>
        <d v="2020-06-10T18:16:49Z"/>
        <d v="2020-06-10T18:39:11Z"/>
        <d v="2020-06-10T18:40:25Z"/>
        <d v="2020-06-10T18:41:02Z"/>
        <d v="2020-06-10T19:30:38Z"/>
        <d v="2020-06-10T19:55:37Z"/>
        <d v="2020-06-10T19:56:31Z"/>
        <d v="2020-06-10T20:04:14Z"/>
        <d v="2020-06-10T20:36:47Z"/>
        <d v="2020-06-10T20:45:40Z"/>
        <d v="2020-06-10T21:02:16Z"/>
        <d v="2020-06-10T21:27:02Z"/>
        <d v="2020-06-10T21:39:30Z"/>
        <d v="2020-06-10T21:44:28Z"/>
        <d v="2020-06-10T22:22:27Z"/>
        <d v="2020-06-10T22:32:46Z"/>
        <d v="2020-06-10T22:34:33Z"/>
        <d v="2020-06-10T22:43:14Z"/>
        <d v="2020-06-10T22:53:30Z"/>
        <d v="2020-06-10T22:55:48Z"/>
        <d v="2020-06-10T22:57:39Z"/>
        <d v="2020-06-10T22:58:03Z"/>
        <d v="2020-06-10T22:58:49Z"/>
        <d v="2020-06-10T23:14:06Z"/>
        <d v="2020-06-10T23:22:32Z"/>
        <d v="2020-06-10T23:26:14Z"/>
        <d v="2020-06-10T23:43:17Z"/>
        <d v="2020-06-10T23:49:20Z"/>
        <d v="2020-06-10T23:56:22Z"/>
        <d v="2020-06-11T00:27:06Z"/>
        <d v="2020-06-11T00:51:12Z"/>
        <d v="2020-06-11T01:43:58Z"/>
        <d v="2020-06-11T01:57:03Z"/>
        <d v="2020-06-11T02:09:41Z"/>
        <d v="2020-06-11T02:10:47Z"/>
        <d v="2020-06-11T02:42:03Z"/>
        <d v="2020-06-11T02:43:34Z"/>
        <d v="2020-06-11T02:51:57Z"/>
        <d v="2020-06-11T02:53:54Z"/>
        <d v="2020-06-11T03:05:41Z"/>
        <d v="2020-06-11T03:09:30Z"/>
        <d v="2020-06-11T03:10:33Z"/>
        <d v="2020-06-11T03:15:23Z"/>
        <d v="2020-06-11T03:25:04Z"/>
        <d v="2020-06-11T03:27:28Z"/>
        <d v="2020-06-11T03:52:04Z"/>
        <d v="2020-06-11T03:57:21Z"/>
        <d v="2020-06-11T04:14:26Z"/>
        <d v="2020-06-11T04:15:55Z"/>
        <d v="2020-06-11T04:19:26Z"/>
        <d v="2020-06-11T04:20:50Z"/>
        <d v="2020-06-11T04:22:15Z"/>
        <d v="2020-06-11T04:24:52Z"/>
        <d v="2020-06-11T04:41:44Z"/>
        <d v="2020-06-11T05:08:37Z"/>
        <d v="2020-06-11T05:13:12Z"/>
        <d v="2020-06-11T05:36:48Z"/>
        <d v="2020-06-11T05:55:14Z"/>
        <d v="2020-06-11T06:09:47Z"/>
        <d v="2020-06-11T06:41:26Z"/>
        <d v="2020-06-11T06:41:40Z"/>
        <d v="2020-06-11T06:43:49Z"/>
        <d v="2020-06-11T06:47:47Z"/>
        <d v="2020-06-11T06:49:02Z"/>
        <d v="2020-06-11T07:11:58Z"/>
        <d v="2020-06-11T07:20:53Z"/>
        <d v="2020-06-11T07:32:28Z"/>
        <d v="2020-06-11T07:44:57Z"/>
        <d v="2020-06-11T07:48:29Z"/>
        <d v="2020-06-11T08:01:55Z"/>
        <d v="2020-06-11T08:10:35Z"/>
        <d v="2020-06-11T08:11:48Z"/>
        <d v="2020-06-11T08:30:10Z"/>
        <d v="2020-06-11T08:34:35Z"/>
        <d v="2020-06-11T08:51:17Z"/>
        <d v="2020-06-11T09:23:45Z"/>
        <d v="2020-06-11T09:36:10Z"/>
        <d v="2020-06-11T09:49:59Z"/>
        <d v="2020-06-11T09:55:06Z"/>
        <d v="2020-06-11T09:57:43Z"/>
        <d v="2020-06-11T10:17:02Z"/>
        <d v="2020-06-11T10:39:19Z"/>
        <d v="2020-06-11T10:42:03Z"/>
        <d v="2020-06-11T10:43:24Z"/>
        <d v="2020-06-11T10:47:28Z"/>
        <d v="2020-06-11T10:53:41Z"/>
        <d v="2020-06-11T11:04:18Z"/>
        <d v="2020-06-11T11:06:51Z"/>
        <d v="2020-06-11T11:15:00Z"/>
        <d v="2020-06-11T11:30:12Z"/>
        <d v="2020-06-11T11:39:55Z"/>
        <d v="2020-06-11T11:54:15Z"/>
        <d v="2020-06-11T12:06:42Z"/>
        <d v="2020-06-11T12:08:47Z"/>
        <d v="2020-06-11T12:16:31Z"/>
        <d v="2020-06-11T12:18:40Z"/>
        <d v="2020-06-11T12:30:51Z"/>
        <d v="2020-06-11T12:38:38Z"/>
        <d v="2020-06-11T12:42:09Z"/>
        <d v="2020-06-11T12:48:19Z"/>
        <d v="2020-06-11T12:49:37Z"/>
        <d v="2020-06-11T12:54:59Z"/>
        <d v="2020-06-11T12:58:28Z"/>
        <d v="2020-06-11T13:20:49Z"/>
        <d v="2020-06-11T13:21:59Z"/>
        <d v="2020-06-11T13:23:36Z"/>
        <d v="2020-06-11T13:38:12Z"/>
        <d v="2020-06-11T13:53:56Z"/>
        <d v="2020-06-11T14:14:08Z"/>
        <d v="2020-06-11T14:24:21Z"/>
        <d v="2020-06-11T14:28:50Z"/>
        <d v="2020-06-11T14:34:25Z"/>
        <d v="2020-06-11T14:35:05Z"/>
        <d v="2020-06-11T14:38:58Z"/>
        <d v="2020-06-11T14:43:45Z"/>
        <d v="2020-06-11T14:44:17Z"/>
        <d v="2020-06-11T14:47:55Z"/>
        <d v="2020-06-11T14:51:04Z"/>
        <d v="2020-06-11T14:55:32Z"/>
        <d v="2020-06-11T15:01:22Z"/>
        <d v="2020-06-11T15:09:35Z"/>
        <d v="2020-06-11T15:15:35Z"/>
        <d v="2020-06-11T15:22:12Z"/>
        <d v="2020-06-11T15:28:23Z"/>
        <d v="2020-06-11T15:44:36Z"/>
        <d v="2020-06-11T16:06:26Z"/>
        <d v="2020-06-11T16:13:41Z"/>
        <d v="2020-06-11T16:24:37Z"/>
        <d v="2020-06-11T17:28:49Z"/>
        <d v="2020-06-11T17:38:57Z"/>
        <d v="2020-06-11T17:39:01Z"/>
        <d v="2020-06-11T17:58:02Z"/>
        <d v="2020-06-11T18:02:57Z"/>
        <d v="2020-06-11T18:15:28Z"/>
        <d v="2020-06-11T18:20:31Z"/>
        <d v="2020-06-11T18:27:26Z"/>
        <d v="2020-06-11T18:30:21Z"/>
        <d v="2020-06-11T18:41:42Z"/>
        <d v="2020-06-11T18:52:14Z"/>
        <d v="2020-06-11T18:53:22Z"/>
        <d v="2020-06-11T19:00:43Z"/>
        <d v="2020-06-11T19:43:25Z"/>
        <d v="2020-06-11T19:46:28Z"/>
        <d v="2020-06-11T19:48:25Z"/>
        <d v="2020-06-11T19:57:35Z"/>
        <d v="2020-06-11T19:58:01Z"/>
        <d v="2020-06-11T19:59:58Z"/>
        <d v="2020-06-11T20:20:51Z"/>
        <d v="2020-06-11T20:35:21Z"/>
        <d v="2020-06-11T20:48:03Z"/>
        <d v="2020-06-11T21:07:31Z"/>
        <d v="2020-06-11T21:08:26Z"/>
        <d v="2020-06-11T21:10:39Z"/>
        <d v="2020-06-11T21:12:02Z"/>
        <d v="2020-06-11T21:23:12Z"/>
        <d v="2020-06-11T21:23:40Z"/>
        <d v="2020-06-11T21:25:25Z"/>
        <d v="2020-06-11T21:27:01Z"/>
        <d v="2020-06-11T21:34:01Z"/>
        <d v="2020-06-11T21:38:16Z"/>
        <d v="2020-06-11T21:56:55Z"/>
        <d v="2020-06-11T22:02:24Z"/>
        <d v="2020-06-11T22:05:47Z"/>
        <d v="2020-06-11T22:23:15Z"/>
        <d v="2020-06-11T22:30:37Z"/>
        <d v="2020-06-11T22:48:09Z"/>
        <d v="2020-06-11T23:11:50Z"/>
        <d v="2020-06-11T23:14:49Z"/>
        <d v="2020-06-11T23:24:06Z"/>
        <d v="2020-06-11T23:30:29Z"/>
        <d v="2020-06-11T23:44:24Z"/>
        <d v="2020-06-11T23:53:16Z"/>
        <d v="2020-06-12T00:01:49Z"/>
        <d v="2020-06-12T00:24:52Z"/>
        <d v="2020-06-12T00:37:17Z"/>
        <d v="2020-06-12T00:58:44Z"/>
        <d v="2020-06-12T01:14:25Z"/>
        <d v="2020-06-12T01:15:45Z"/>
        <d v="2020-06-12T01:39:48Z"/>
        <d v="2020-06-12T02:04:44Z"/>
        <d v="2020-06-12T02:21:36Z"/>
        <d v="2020-06-12T02:24:53Z"/>
        <d v="2020-06-12T02:35:32Z"/>
        <d v="2020-06-12T02:37:50Z"/>
        <d v="2020-06-12T02:40:37Z"/>
        <d v="2020-06-12T02:42:26Z"/>
        <d v="2020-06-12T02:47:41Z"/>
        <d v="2020-06-12T02:52:47Z"/>
        <d v="2020-06-12T03:07:09Z"/>
        <d v="2020-06-12T03:34:35Z"/>
        <d v="2020-06-12T03:59:50Z"/>
        <d v="2020-06-12T04:37:39Z"/>
        <d v="2020-06-12T05:00:27Z"/>
        <d v="2020-06-12T05:11:02Z"/>
        <d v="2020-06-12T05:23:04Z"/>
        <d v="2020-06-12T05:33:57Z"/>
        <d v="2020-06-12T05:34:08Z"/>
        <d v="2020-06-12T05:52:38Z"/>
        <d v="2020-06-12T06:19:44Z"/>
        <d v="2020-06-12T06:21:18Z"/>
        <d v="2020-06-12T06:37:43Z"/>
        <d v="2020-06-12T06:38:56Z"/>
        <d v="2020-06-12T06:44:29Z"/>
        <d v="2020-06-12T06:58:43Z"/>
        <d v="2020-06-12T07:07:51Z"/>
        <d v="2020-06-12T07:12:50Z"/>
        <d v="2020-06-12T07:21:47Z"/>
        <d v="2020-06-12T07:44:20Z"/>
        <d v="2020-06-12T07:46:55Z"/>
        <d v="2020-06-12T07:57:09Z"/>
        <d v="2020-06-12T08:10:50Z"/>
        <d v="2020-06-12T08:32:51Z"/>
        <d v="2020-06-12T08:36:42Z"/>
        <d v="2020-06-12T08:44:08Z"/>
        <d v="2020-06-12T09:26:30Z"/>
        <d v="2020-06-12T09:33:34Z"/>
        <d v="2020-06-12T09:44:30Z"/>
        <d v="2020-06-12T10:05:33Z"/>
        <d v="2020-06-12T10:07:51Z"/>
        <d v="2020-06-12T10:12:16Z"/>
        <d v="2020-06-12T10:13:30Z"/>
        <d v="2020-06-12T10:20:49Z"/>
        <d v="2020-06-12T10:46:08Z"/>
        <d v="2020-06-12T10:52:52Z"/>
        <d v="2020-06-12T11:01:23Z"/>
        <d v="2020-06-12T11:07:18Z"/>
        <d v="2020-06-12T11:09:01Z"/>
        <d v="2020-06-12T11:51:15Z"/>
        <d v="2020-06-12T12:41:05Z"/>
        <d v="2020-06-12T12:51:20Z"/>
        <d v="2020-06-12T13:04:03Z"/>
        <d v="2020-06-12T13:08:58Z"/>
        <d v="2020-06-12T13:36:00Z"/>
        <d v="2020-06-12T13:39:42Z"/>
        <d v="2020-06-12T13:41:58Z"/>
        <d v="2020-06-12T14:05:15Z"/>
        <d v="2020-06-12T14:32:56Z"/>
        <d v="2020-06-12T14:37:40Z"/>
        <d v="2020-06-12T14:41:21Z"/>
        <d v="2020-06-12T14:56:31Z"/>
        <d v="2020-06-12T15:17:12Z"/>
        <d v="2020-06-12T15:24:25Z"/>
        <d v="2020-06-12T15:28:33Z"/>
        <d v="2020-06-12T15:52:12Z"/>
        <d v="2020-06-12T16:03:23Z"/>
        <d v="2020-06-12T16:15:30Z"/>
        <d v="2020-06-12T16:22:27Z"/>
        <d v="2020-06-12T16:31:34Z"/>
        <d v="2020-06-12T16:52:59Z"/>
        <d v="2020-06-12T17:21:17Z"/>
        <d v="2020-06-12T17:22:26Z"/>
        <d v="2020-06-12T17:35:44Z"/>
        <d v="2020-06-12T17:56:36Z"/>
        <d v="2020-06-12T18:04:53Z"/>
        <d v="2020-06-12T18:07:55Z"/>
        <d v="2020-06-12T19:09:35Z"/>
        <d v="2020-06-12T19:28:01Z"/>
        <d v="2020-06-12T19:57:56Z"/>
        <d v="2020-06-12T19:59:05Z"/>
        <d v="2020-06-12T20:07:11Z"/>
        <d v="2020-06-12T20:33:08Z"/>
        <d v="2020-06-12T20:33:41Z"/>
        <d v="2020-06-12T20:50:09Z"/>
        <d v="2020-06-12T21:02:15Z"/>
        <d v="2020-06-12T21:11:10Z"/>
        <d v="2020-06-12T21:29:58Z"/>
        <d v="2020-06-12T21:51:18Z"/>
        <d v="2020-06-12T22:04:37Z"/>
        <d v="2020-06-12T22:05:35Z"/>
        <d v="2020-06-12T22:08:39Z"/>
        <d v="2020-06-12T22:15:24Z"/>
        <d v="2020-06-12T22:23:49Z"/>
        <d v="2020-06-12T22:35:58Z"/>
        <d v="2020-06-12T22:51:24Z"/>
        <d v="2020-06-12T23:01:37Z"/>
        <d v="2020-06-12T23:12:27Z"/>
        <d v="2020-06-12T23:18:15Z"/>
        <d v="2020-06-12T23:22:08Z"/>
        <d v="2020-06-12T23:25:54Z"/>
        <d v="2020-06-12T23:27:48Z"/>
        <d v="2020-06-12T23:27:59Z"/>
        <d v="2020-06-12T23:32:02Z"/>
        <d v="2020-06-12T23:34:03Z"/>
        <d v="2020-06-12T23:47:45Z"/>
        <d v="2020-06-12T23:49:15Z"/>
        <d v="2020-06-12T23:56:46Z"/>
        <d v="2020-06-13T00:07:36Z"/>
        <d v="2020-06-13T00:09:15Z"/>
        <d v="2020-06-13T00:31:09Z"/>
        <d v="2020-06-13T00:39:12Z"/>
        <d v="2020-06-13T00:55:45Z"/>
        <d v="2020-06-13T01:34:17Z"/>
        <d v="2020-06-13T02:08:37Z"/>
        <d v="2020-06-13T02:09:18Z"/>
        <d v="2020-06-13T02:22:53Z"/>
        <d v="2020-06-13T02:49:47Z"/>
        <d v="2020-06-13T03:08:57Z"/>
        <d v="2020-06-13T03:30:33Z"/>
        <d v="2020-06-13T03:33:25Z"/>
        <d v="2020-06-13T03:35:28Z"/>
        <d v="2020-06-13T03:54:05Z"/>
        <d v="2020-06-13T04:26:10Z"/>
        <d v="2020-06-13T04:28:17Z"/>
        <d v="2020-06-13T04:50:32Z"/>
        <d v="2020-06-13T05:00:47Z"/>
        <d v="2020-06-13T05:07:09Z"/>
        <d v="2020-06-13T05:07:10Z"/>
        <d v="2020-06-13T05:14:18Z"/>
        <d v="2020-06-13T05:34:38Z"/>
        <d v="2020-06-13T05:45:52Z"/>
        <d v="2020-06-13T06:04:04Z"/>
        <d v="2020-06-13T06:06:57Z"/>
        <d v="2020-06-13T06:13:52Z"/>
        <d v="2020-06-13T06:21:58Z"/>
        <d v="2020-06-13T06:26:18Z"/>
        <d v="2020-06-13T06:33:50Z"/>
        <d v="2020-06-13T06:34:32Z"/>
        <d v="2020-06-13T07:17:48Z"/>
        <d v="2020-06-13T07:27:19Z"/>
        <d v="2020-06-13T07:39:00Z"/>
        <d v="2020-06-13T07:44:47Z"/>
        <d v="2020-06-13T07:46:49Z"/>
        <d v="2020-06-13T07:56:51Z"/>
        <d v="2020-06-13T07:57:06Z"/>
        <d v="2020-06-13T08:03:53Z"/>
        <d v="2020-06-13T08:19:31Z"/>
        <d v="2020-06-13T08:24:25Z"/>
        <d v="2020-06-13T08:42:18Z"/>
        <d v="2020-06-13T08:49:47Z"/>
        <d v="2020-06-13T08:50:02Z"/>
        <d v="2020-06-13T09:10:43Z"/>
        <d v="2020-06-13T09:17:54Z"/>
        <d v="2020-06-13T09:21:40Z"/>
        <d v="2020-06-13T09:22:15Z"/>
        <d v="2020-06-13T09:26:40Z"/>
        <d v="2020-06-13T09:43:17Z"/>
        <d v="2020-06-13T09:59:40Z"/>
        <d v="2020-06-13T10:00:08Z"/>
        <d v="2020-06-13T10:07:32Z"/>
        <d v="2020-06-13T11:17:31Z"/>
        <d v="2020-06-13T11:25:59Z"/>
        <d v="2020-06-13T11:27:37Z"/>
        <d v="2020-06-13T11:43:02Z"/>
        <d v="2020-06-13T12:01:21Z"/>
        <d v="2020-06-13T12:25:45Z"/>
        <d v="2020-06-13T12:29:10Z"/>
        <d v="2020-06-13T12:30:05Z"/>
        <d v="2020-06-13T12:42:34Z"/>
        <d v="2020-06-13T13:13:34Z"/>
        <d v="2020-06-13T13:15:30Z"/>
        <d v="2020-06-13T13:21:11Z"/>
        <d v="2020-06-13T13:23:56Z"/>
        <d v="2020-06-13T13:35:39Z"/>
        <d v="2020-06-13T13:50:08Z"/>
        <d v="2020-06-13T13:52:57Z"/>
        <d v="2020-06-13T14:08:25Z"/>
        <d v="2020-06-13T14:10:33Z"/>
        <d v="2020-06-13T14:21:50Z"/>
        <d v="2020-06-13T14:26:56Z"/>
        <d v="2020-06-13T14:37:09Z"/>
        <d v="2020-06-13T15:16:52Z"/>
        <d v="2020-06-13T15:32:03Z"/>
        <d v="2020-06-13T15:45:55Z"/>
        <d v="2020-06-13T15:46:12Z"/>
        <d v="2020-06-13T15:47:15Z"/>
        <d v="2020-06-13T16:24:43Z"/>
        <d v="2020-06-13T17:01:53Z"/>
        <d v="2020-06-13T17:13:30Z"/>
        <d v="2020-06-13T17:16:28Z"/>
        <d v="2020-06-13T17:28:49Z"/>
        <d v="2020-06-13T18:00:43Z"/>
        <d v="2020-06-13T18:12:15Z"/>
        <d v="2020-06-13T18:52:08Z"/>
        <d v="2020-06-13T19:01:05Z"/>
        <d v="2020-06-13T19:02:42Z"/>
        <d v="2020-06-13T19:15:26Z"/>
        <d v="2020-06-13T19:20:42Z"/>
        <d v="2020-06-13T19:29:27Z"/>
        <d v="2020-06-13T19:32:59Z"/>
        <d v="2020-06-13T19:39:14Z"/>
        <d v="2020-06-13T19:50:42Z"/>
        <d v="2020-06-13T19:58:44Z"/>
        <d v="2020-06-13T20:09:58Z"/>
        <d v="2020-06-13T20:18:22Z"/>
        <d v="2020-06-13T20:34:58Z"/>
        <d v="2020-06-13T20:38:43Z"/>
        <d v="2020-06-13T20:50:03Z"/>
        <d v="2020-06-13T21:04:01Z"/>
        <d v="2020-06-13T21:04:30Z"/>
        <d v="2020-06-13T21:17:36Z"/>
        <d v="2020-06-13T21:45:15Z"/>
        <d v="2020-06-13T22:06:29Z"/>
        <d v="2020-06-13T22:11:03Z"/>
        <d v="2020-06-13T22:16:14Z"/>
        <d v="2020-06-13T22:20:30Z"/>
        <d v="2020-06-13T22:22:13Z"/>
        <d v="2020-06-13T22:55:20Z"/>
        <d v="2020-06-13T23:00:16Z"/>
        <d v="2020-06-13T23:01:46Z"/>
        <d v="2020-06-13T23:15:35Z"/>
        <d v="2020-06-13T23:15:45Z"/>
        <d v="2020-06-13T23:25:17Z"/>
        <d v="2020-06-13T23:32:22Z"/>
        <d v="2020-06-13T23:51:46Z"/>
        <d v="2020-06-14T00:07:48Z"/>
        <d v="2020-06-14T00:16:55Z"/>
        <d v="2020-06-14T00:28:39Z"/>
        <d v="2020-06-14T00:52:24Z"/>
        <d v="2020-06-14T01:35:37Z"/>
        <d v="2020-06-14T01:44:37Z"/>
        <d v="2020-06-14T01:52:49Z"/>
        <d v="2020-06-14T01:53:18Z"/>
        <d v="2020-06-14T02:07:17Z"/>
        <d v="2020-06-14T02:10:51Z"/>
        <d v="2020-06-14T02:33:27Z"/>
        <d v="2020-06-14T02:39:39Z"/>
        <d v="2020-06-14T03:05:52Z"/>
        <d v="2020-06-14T03:07:16Z"/>
        <d v="2020-06-14T03:11:42Z"/>
        <d v="2020-06-14T03:40:10Z"/>
        <d v="2020-06-14T04:06:16Z"/>
        <d v="2020-06-14T04:07:49Z"/>
        <d v="2020-06-14T04:36:08Z"/>
        <d v="2020-06-14T04:44:19Z"/>
        <d v="2020-06-14T04:51:49Z"/>
        <d v="2020-06-14T04:55:22Z"/>
        <d v="2020-06-14T05:15:29Z"/>
        <d v="2020-06-14T05:16:27Z"/>
        <d v="2020-06-14T05:20:21Z"/>
        <d v="2020-06-14T05:24:26Z"/>
        <d v="2020-06-14T05:26:23Z"/>
        <d v="2020-06-14T05:55:27Z"/>
        <d v="2020-06-14T06:10:04Z"/>
        <d v="2020-06-14T06:17:06Z"/>
        <d v="2020-06-14T06:48:39Z"/>
        <d v="2020-06-14T06:49:53Z"/>
        <d v="2020-06-14T06:58:46Z"/>
        <d v="2020-06-14T06:59:37Z"/>
        <d v="2020-06-14T07:03:34Z"/>
        <d v="2020-06-14T07:44:20Z"/>
        <d v="2020-06-14T08:08:14Z"/>
        <d v="2020-06-14T08:08:57Z"/>
        <d v="2020-06-14T08:16:13Z"/>
        <d v="2020-06-14T08:40:48Z"/>
        <d v="2020-06-14T08:48:10Z"/>
        <d v="2020-06-14T08:55:56Z"/>
        <d v="2020-06-14T09:45:50Z"/>
        <d v="2020-06-14T10:04:40Z"/>
        <d v="2020-06-14T10:10:57Z"/>
        <d v="2020-06-14T10:18:41Z"/>
        <d v="2020-06-14T10:39:14Z"/>
        <d v="2020-06-14T10:43:05Z"/>
        <d v="2020-06-14T10:49:35Z"/>
        <d v="2020-06-14T10:50:39Z"/>
        <d v="2020-06-14T10:53:17Z"/>
        <d v="2020-06-14T11:24:40Z"/>
        <d v="2020-06-14T11:43:16Z"/>
        <d v="2020-06-14T11:44:00Z"/>
        <d v="2020-06-14T11:47:34Z"/>
        <d v="2020-06-14T12:04:44Z"/>
        <d v="2020-06-14T12:15:51Z"/>
        <d v="2020-06-14T13:08:21Z"/>
        <d v="2020-06-14T13:18:34Z"/>
        <d v="2020-06-14T13:23:04Z"/>
        <d v="2020-06-14T13:33:11Z"/>
        <d v="2020-06-14T13:43:17Z"/>
        <d v="2020-06-14T13:51:20Z"/>
        <d v="2020-06-14T13:53:35Z"/>
        <d v="2020-06-14T14:19:17Z"/>
        <d v="2020-06-14T14:21:43Z"/>
        <d v="2020-06-14T14:34:58Z"/>
        <d v="2020-06-14T14:39:49Z"/>
        <d v="2020-06-14T14:53:07Z"/>
        <d v="2020-06-14T15:21:15Z"/>
        <d v="2020-06-14T15:30:30Z"/>
        <d v="2020-06-14T15:42:21Z"/>
        <d v="2020-06-14T15:53:17Z"/>
        <d v="2020-06-14T16:37:23Z"/>
        <d v="2020-06-14T16:39:39Z"/>
        <d v="2020-06-14T16:40:57Z"/>
        <d v="2020-06-14T17:17:50Z"/>
        <d v="2020-06-14T17:22:12Z"/>
        <d v="2020-06-14T17:43:07Z"/>
        <d v="2020-06-14T17:48:09Z"/>
        <d v="2020-06-14T17:54:18Z"/>
        <d v="2020-06-14T17:54:21Z"/>
        <d v="2020-06-14T18:05:09Z"/>
        <d v="2020-06-14T18:12:21Z"/>
        <d v="2020-06-14T18:26:29Z"/>
        <d v="2020-06-14T18:26:41Z"/>
        <d v="2020-06-14T18:31:54Z"/>
        <d v="2020-06-14T19:15:00Z"/>
        <d v="2020-06-14T19:24:07Z"/>
        <d v="2020-06-14T19:29:42Z"/>
        <d v="2020-06-14T19:52:19Z"/>
        <d v="2020-06-14T20:15:46Z"/>
        <d v="2020-06-14T20:26:14Z"/>
        <d v="2020-06-14T20:26:57Z"/>
        <d v="2020-06-14T20:53:36Z"/>
        <d v="2020-06-14T20:54:22Z"/>
        <d v="2020-06-14T20:56:29Z"/>
        <d v="2020-06-14T21:01:41Z"/>
        <d v="2020-06-14T21:19:20Z"/>
        <d v="2020-06-14T21:43:33Z"/>
        <d v="2020-06-14T21:46:00Z"/>
        <d v="2020-06-14T21:52:38Z"/>
        <d v="2020-06-14T21:54:14Z"/>
        <d v="2020-06-14T22:47:37Z"/>
        <d v="2020-06-14T22:53:20Z"/>
        <d v="2020-06-14T23:09:16Z"/>
        <d v="2020-06-14T23:57:00Z"/>
        <d v="2020-06-15T00:00:13Z"/>
        <d v="2020-06-15T00:15:35Z"/>
        <d v="2020-06-15T00:21:55Z"/>
        <d v="2020-06-15T00:30:46Z"/>
        <d v="2020-06-15T00:32:24Z"/>
        <d v="2020-06-15T00:41:50Z"/>
        <d v="2020-06-15T00:42:54Z"/>
        <d v="2020-06-15T00:52:54Z"/>
        <d v="2020-06-15T01:13:34Z"/>
        <d v="2020-06-15T01:30:25Z"/>
        <d v="2020-06-15T02:45:20Z"/>
        <d v="2020-06-15T02:56:37Z"/>
        <d v="2020-06-15T03:17:46Z"/>
        <d v="2020-06-15T03:26:53Z"/>
        <d v="2020-06-15T03:36:32Z"/>
        <d v="2020-06-15T03:38:47Z"/>
        <d v="2020-06-15T03:39:25Z"/>
        <d v="2020-06-15T04:03:55Z"/>
        <d v="2020-06-15T04:08:13Z"/>
        <d v="2020-06-15T04:13:19Z"/>
        <d v="2020-06-15T04:28:02Z"/>
        <d v="2020-06-15T04:42:06Z"/>
        <d v="2020-06-15T04:42:14Z"/>
        <d v="2020-06-15T04:44:07Z"/>
        <d v="2020-06-15T04:44:16Z"/>
        <d v="2020-06-15T04:44:41Z"/>
        <d v="2020-06-15T04:54:53Z"/>
        <d v="2020-06-15T04:58:38Z"/>
        <d v="2020-06-15T05:20:29Z"/>
        <d v="2020-06-15T05:22:21Z"/>
        <d v="2020-06-15T05:49:28Z"/>
        <d v="2020-06-15T06:03:47Z"/>
        <d v="2020-06-15T06:10:54Z"/>
        <d v="2020-06-15T06:21:24Z"/>
        <d v="2020-06-15T06:29:17Z"/>
        <d v="2020-06-15T06:59:45Z"/>
        <d v="2020-06-15T07:02:28Z"/>
        <d v="2020-06-15T07:08:31Z"/>
        <d v="2020-06-15T07:09:01Z"/>
        <d v="2020-06-15T07:09:04Z"/>
        <d v="2020-06-15T07:19:39Z"/>
        <d v="2020-06-15T07:32:39Z"/>
        <d v="2020-06-15T07:45:26Z"/>
        <d v="2020-06-15T07:50:28Z"/>
        <d v="2020-06-15T07:50:52Z"/>
        <d v="2020-06-15T08:00:26Z"/>
        <d v="2020-06-15T08:24:29Z"/>
        <d v="2020-06-15T08:51:04Z"/>
        <d v="2020-06-15T09:03:55Z"/>
        <d v="2020-06-15T09:12:07Z"/>
        <d v="2020-06-15T09:26:29Z"/>
        <d v="2020-06-15T09:32:51Z"/>
        <d v="2020-06-15T09:56:26Z"/>
        <d v="2020-06-15T10:10:10Z"/>
        <d v="2020-06-15T10:19:10Z"/>
        <d v="2020-06-15T10:30:25Z"/>
        <d v="2020-06-15T10:47:34Z"/>
        <d v="2020-06-15T10:49:21Z"/>
        <d v="2020-06-15T10:58:50Z"/>
        <d v="2020-06-15T11:08:08Z"/>
        <d v="2020-06-15T11:08:41Z"/>
        <d v="2020-06-15T11:18:58Z"/>
        <d v="2020-06-15T11:34:37Z"/>
        <d v="2020-06-15T11:44:41Z"/>
        <d v="2020-06-15T11:45:38Z"/>
        <d v="2020-06-15T11:48:49Z"/>
        <d v="2020-06-15T11:51:53Z"/>
        <d v="2020-06-15T12:00:16Z"/>
        <d v="2020-06-15T12:04:33Z"/>
        <d v="2020-06-15T12:05:51Z"/>
        <d v="2020-06-15T12:12:14Z"/>
        <d v="2020-06-15T12:19:13Z"/>
        <d v="2020-06-15T12:22:31Z"/>
        <d v="2020-06-15T12:22:38Z"/>
        <d v="2020-06-15T12:29:49Z"/>
        <d v="2020-06-15T12:46:13Z"/>
        <d v="2020-06-15T12:49:21Z"/>
        <d v="2020-06-15T12:49:23Z"/>
        <d v="2020-06-15T13:02:21Z"/>
        <d v="2020-06-15T13:02:31Z"/>
        <d v="2020-06-15T13:04:42Z"/>
        <d v="2020-06-15T13:10:47Z"/>
        <d v="2020-06-15T13:22:03Z"/>
        <d v="2020-06-15T13:25:00Z"/>
        <d v="2020-06-15T13:26:18Z"/>
        <d v="2020-06-15T13:42:53Z"/>
        <d v="2020-06-15T13:55:49Z"/>
        <d v="2020-06-15T13:56:12Z"/>
        <d v="2020-06-15T14:21:00Z"/>
        <d v="2020-06-15T14:24:04Z"/>
        <d v="2020-06-15T14:46:31Z"/>
        <d v="2020-06-15T14:53:31Z"/>
        <d v="2020-06-15T15:05:53Z"/>
        <d v="2020-06-15T15:06:16Z"/>
        <d v="2020-06-15T15:20:16Z"/>
        <d v="2020-06-15T15:24:09Z"/>
        <d v="2020-06-15T15:25:57Z"/>
        <d v="2020-06-15T15:54:48Z"/>
        <d v="2020-06-15T15:55:03Z"/>
        <d v="2020-06-15T16:42:42Z"/>
        <d v="2020-06-15T16:53:19Z"/>
        <d v="2020-06-15T16:55:27Z"/>
        <d v="2020-06-15T17:34:21Z"/>
        <d v="2020-06-15T17:37:42Z"/>
        <d v="2020-06-15T17:40:24Z"/>
        <d v="2020-06-15T17:41:57Z"/>
        <d v="2020-06-15T18:01:08Z"/>
        <d v="2020-06-15T18:06:43Z"/>
        <d v="2020-06-15T18:25:46Z"/>
        <d v="2020-06-15T18:25:58Z"/>
        <d v="2020-06-15T18:26:49Z"/>
        <d v="2020-06-15T18:31:01Z"/>
        <d v="2020-06-15T18:36:12Z"/>
        <d v="2020-06-15T18:43:09Z"/>
        <d v="2020-06-15T18:57:28Z"/>
        <d v="2020-06-15T18:59:11Z"/>
        <d v="2020-06-15T19:37:50Z"/>
        <d v="2020-06-15T19:39:59Z"/>
        <d v="2020-06-15T19:40:11Z"/>
        <d v="2020-06-15T20:15:53Z"/>
        <d v="2020-06-15T20:23:03Z"/>
        <d v="2020-06-15T20:25:17Z"/>
        <d v="2020-06-15T20:44:14Z"/>
        <d v="2020-06-15T21:12:02Z"/>
        <d v="2020-06-15T21:26:03Z"/>
        <d v="2020-06-15T21:34:10Z"/>
        <d v="2020-06-15T22:01:00Z"/>
        <d v="2020-06-15T22:16:00Z"/>
        <d v="2020-06-15T22:19:08Z"/>
        <d v="2020-06-15T22:32:05Z"/>
        <d v="2020-06-15T22:34:23Z"/>
        <d v="2020-06-15T22:47:47Z"/>
        <d v="2020-06-15T22:48:32Z"/>
        <d v="2020-06-15T22:59:19Z"/>
        <d v="2020-06-15T23:35:02Z"/>
        <d v="2020-06-16T00:08:38Z"/>
        <d v="2020-06-16T00:18:36Z"/>
        <d v="2020-06-16T00:27:49Z"/>
        <d v="2020-06-16T00:30:56Z"/>
        <d v="2020-06-16T00:39:52Z"/>
        <d v="2020-06-16T00:40:55Z"/>
        <d v="2020-06-16T00:49:33Z"/>
        <d v="2020-06-16T01:21:22Z"/>
        <d v="2020-06-16T02:09:52Z"/>
        <d v="2020-06-16T02:18:43Z"/>
        <d v="2020-06-16T02:43:25Z"/>
        <d v="2020-06-16T02:47:33Z"/>
        <d v="2020-06-16T02:48:40Z"/>
        <d v="2020-06-16T02:53:03Z"/>
        <d v="2020-06-16T03:07:09Z"/>
        <d v="2020-06-16T03:14:10Z"/>
        <d v="2020-06-16T03:33:13Z"/>
        <d v="2020-06-16T03:36:56Z"/>
        <d v="2020-06-16T03:49:49Z"/>
        <d v="2020-06-16T03:54:51Z"/>
        <d v="2020-06-16T04:12:09Z"/>
        <d v="2020-06-16T04:24:44Z"/>
        <d v="2020-06-16T04:30:02Z"/>
        <d v="2020-06-16T05:07:23Z"/>
        <d v="2020-06-16T05:23:44Z"/>
        <d v="2020-06-16T06:03:43Z"/>
        <d v="2020-06-16T06:12:41Z"/>
        <d v="2020-06-16T06:53:50Z"/>
        <d v="2020-06-16T06:57:39Z"/>
        <d v="2020-06-16T07:15:33Z"/>
        <d v="2020-06-16T07:20:34Z"/>
        <d v="2020-06-16T07:37:53Z"/>
        <d v="2020-06-16T07:41:40Z"/>
        <d v="2020-06-16T07:59:24Z"/>
        <d v="2020-06-16T08:28:58Z"/>
        <d v="2020-06-16T08:37:38Z"/>
        <d v="2020-06-16T08:48:01Z"/>
        <d v="2020-06-16T08:51:56Z"/>
        <d v="2020-06-16T08:52:59Z"/>
        <d v="2020-06-16T08:53:27Z"/>
        <d v="2020-06-16T09:08:37Z"/>
        <d v="2020-06-16T09:14:39Z"/>
        <d v="2020-06-16T09:35:47Z"/>
        <d v="2020-06-16T09:44:51Z"/>
        <d v="2020-06-16T09:51:37Z"/>
        <d v="2020-06-16T09:56:07Z"/>
        <d v="2020-06-16T10:01:09Z"/>
        <d v="2020-06-16T10:17:56Z"/>
        <d v="2020-06-16T10:23:09Z"/>
        <d v="2020-06-16T10:23:21Z"/>
        <d v="2020-06-16T10:32:19Z"/>
        <d v="2020-06-16T11:01:18Z"/>
        <d v="2020-06-16T11:12:15Z"/>
        <d v="2020-06-16T11:16:28Z"/>
        <d v="2020-06-16T11:44:16Z"/>
        <d v="2020-06-16T11:47:52Z"/>
        <d v="2020-06-16T11:48:32Z"/>
        <d v="2020-06-16T11:55:32Z"/>
        <d v="2020-06-16T11:58:41Z"/>
        <d v="2020-06-16T12:35:46Z"/>
        <d v="2020-06-16T12:47:30Z"/>
        <d v="2020-06-16T12:48:48Z"/>
        <d v="2020-06-16T13:09:59Z"/>
        <d v="2020-06-16T13:34:47Z"/>
        <d v="2020-06-16T14:01:07Z"/>
        <d v="2020-06-16T14:11:02Z"/>
        <d v="2020-06-16T14:13:04Z"/>
        <d v="2020-06-16T14:40:57Z"/>
        <d v="2020-06-16T14:47:26Z"/>
        <d v="2020-06-16T15:01:24Z"/>
        <d v="2020-06-16T15:39:31Z"/>
        <d v="2020-06-16T16:09:06Z"/>
        <d v="2020-06-16T16:21:33Z"/>
        <d v="2020-06-16T16:27:38Z"/>
        <d v="2020-06-16T16:36:24Z"/>
        <d v="2020-06-16T17:21:47Z"/>
        <d v="2020-06-16T17:22:21Z"/>
        <d v="2020-06-16T17:33:36Z"/>
        <d v="2020-06-16T17:35:37Z"/>
        <d v="2020-06-16T17:45:51Z"/>
        <d v="2020-06-16T17:46:52Z"/>
        <d v="2020-06-16T17:47:18Z"/>
        <d v="2020-06-16T17:50:14Z"/>
        <d v="2020-06-16T18:13:12Z"/>
        <d v="2020-06-16T18:15:08Z"/>
        <d v="2020-06-16T18:15:39Z"/>
        <d v="2020-06-16T18:20:18Z"/>
        <d v="2020-06-16T18:24:51Z"/>
        <d v="2020-06-16T18:26:10Z"/>
        <d v="2020-06-16T18:30:31Z"/>
        <d v="2020-06-16T18:30:47Z"/>
        <d v="2020-06-16T18:32:18Z"/>
        <d v="2020-06-16T18:44:10Z"/>
        <d v="2020-06-16T18:46:20Z"/>
        <d v="2020-06-16T19:04:57Z"/>
        <d v="2020-06-16T19:39:50Z"/>
        <d v="2020-06-16T19:40:07Z"/>
        <d v="2020-06-16T19:41:37Z"/>
        <d v="2020-06-16T19:53:54Z"/>
        <d v="2020-06-16T20:07:48Z"/>
        <d v="2020-06-16T21:19:08Z"/>
        <d v="2020-06-16T21:54:17Z"/>
        <d v="2020-06-16T21:54:24Z"/>
        <d v="2020-06-16T22:12:12Z"/>
        <d v="2020-06-16T22:15:06Z"/>
        <d v="2020-06-16T22:19:17Z"/>
        <d v="2020-06-16T22:23:55Z"/>
        <d v="2020-06-16T22:28:34Z"/>
        <d v="2020-06-16T22:28:47Z"/>
        <d v="2020-06-16T22:32:32Z"/>
        <d v="2020-06-16T22:52:09Z"/>
        <d v="2020-06-16T22:54:10Z"/>
        <d v="2020-06-16T23:32:48Z"/>
        <d v="2020-06-16T23:43:07Z"/>
        <d v="2020-06-16T23:52:44Z"/>
        <d v="2020-06-17T00:01:29Z"/>
        <d v="2020-06-17T00:09:54Z"/>
        <d v="2020-06-17T00:10:47Z"/>
        <d v="2020-06-17T00:29:21Z"/>
        <d v="2020-06-17T00:35:20Z"/>
        <d v="2020-06-17T00:37:32Z"/>
        <d v="2020-06-17T00:44:49Z"/>
        <d v="2020-06-17T00:46:52Z"/>
        <d v="2020-06-17T01:07:16Z"/>
        <d v="2020-06-17T01:11:23Z"/>
        <d v="2020-06-17T01:18:10Z"/>
        <d v="2020-06-17T01:18:15Z"/>
        <d v="2020-06-17T01:19:12Z"/>
        <d v="2020-06-17T01:31:32Z"/>
        <d v="2020-06-17T01:55:12Z"/>
        <d v="2020-06-17T01:58:18Z"/>
        <d v="2020-06-17T02:18:16Z"/>
        <d v="2020-06-17T02:18:35Z"/>
        <d v="2020-06-17T02:31:03Z"/>
        <d v="2020-06-17T02:43:58Z"/>
        <d v="2020-06-17T02:49:12Z"/>
        <d v="2020-06-17T04:26:37Z"/>
        <d v="2020-06-17T05:01:38Z"/>
        <d v="2020-06-17T05:01:50Z"/>
        <d v="2020-06-17T05:03:57Z"/>
        <d v="2020-06-17T05:04:54Z"/>
        <d v="2020-06-17T05:12:46Z"/>
        <d v="2020-06-17T05:18:20Z"/>
        <d v="2020-06-17T05:23:58Z"/>
        <d v="2020-06-17T05:42:25Z"/>
        <d v="2020-06-17T05:49:42Z"/>
        <d v="2020-06-17T05:58:08Z"/>
        <d v="2020-06-17T06:25:55Z"/>
        <d v="2020-06-17T06:26:14Z"/>
        <d v="2020-06-17T06:42:33Z"/>
        <d v="2020-06-17T06:56:29Z"/>
        <d v="2020-06-17T07:21:25Z"/>
        <d v="2020-06-17T07:23:58Z"/>
        <d v="2020-06-17T07:48:09Z"/>
        <d v="2020-06-17T07:53:15Z"/>
        <d v="2020-06-17T08:03:58Z"/>
        <d v="2020-06-17T08:19:53Z"/>
        <d v="2020-06-17T08:40:09Z"/>
        <d v="2020-06-17T08:43:34Z"/>
        <d v="2020-06-17T09:05:08Z"/>
        <d v="2020-06-17T09:42:22Z"/>
        <d v="2020-06-17T09:43:23Z"/>
        <d v="2020-06-17T09:43:58Z"/>
        <d v="2020-06-17T10:27:10Z"/>
        <d v="2020-06-17T11:20:28Z"/>
        <d v="2020-06-17T11:38:58Z"/>
        <d v="2020-06-17T11:51:48Z"/>
        <d v="2020-06-17T12:11:38Z"/>
        <d v="2020-06-17T12:19:14Z"/>
        <d v="2020-06-17T12:40:09Z"/>
        <d v="2020-06-17T12:42:01Z"/>
        <d v="2020-06-17T12:50:51Z"/>
        <d v="2020-06-17T12:50:54Z"/>
        <d v="2020-06-17T12:51:34Z"/>
        <d v="2020-06-17T12:54:53Z"/>
        <d v="2020-06-17T13:05:31Z"/>
        <d v="2020-06-17T13:36:23Z"/>
        <d v="2020-06-17T13:57:34Z"/>
        <d v="2020-06-17T14:00:41Z"/>
        <d v="2020-06-17T14:34:52Z"/>
        <d v="2020-06-17T14:38:28Z"/>
        <d v="2020-06-17T14:39:18Z"/>
        <d v="2020-06-17T14:55:42Z"/>
        <d v="2020-06-17T15:17:00Z"/>
        <d v="2020-06-17T15:36:12Z"/>
        <d v="2020-06-17T16:01:14Z"/>
        <d v="2020-06-17T16:04:03Z"/>
        <d v="2020-06-17T16:04:24Z"/>
        <d v="2020-06-17T16:16:25Z"/>
        <d v="2020-06-17T16:16:41Z"/>
        <d v="2020-06-17T16:17:36Z"/>
        <d v="2020-06-17T16:19:44Z"/>
        <d v="2020-06-17T16:23:53Z"/>
        <d v="2020-06-17T16:27:01Z"/>
        <d v="2020-06-17T16:33:42Z"/>
        <d v="2020-06-17T16:40:49Z"/>
        <d v="2020-06-17T17:12:57Z"/>
        <d v="2020-06-17T17:18:56Z"/>
        <d v="2020-06-17T17:19:39Z"/>
        <d v="2020-06-17T17:23:57Z"/>
        <d v="2020-06-17T17:52:51Z"/>
        <d v="2020-06-17T18:04:11Z"/>
        <d v="2020-06-17T18:07:36Z"/>
        <d v="2020-06-17T18:16:17Z"/>
        <d v="2020-06-17T18:19:13Z"/>
        <d v="2020-06-17T18:19:35Z"/>
        <d v="2020-06-17T18:22:06Z"/>
        <d v="2020-06-17T18:33:22Z"/>
        <d v="2020-06-17T19:09:39Z"/>
        <d v="2020-06-17T19:14:25Z"/>
        <d v="2020-06-17T19:15:33Z"/>
        <d v="2020-06-17T19:51:46Z"/>
        <d v="2020-06-17T19:53:59Z"/>
        <d v="2020-06-17T19:58:26Z"/>
        <d v="2020-06-17T20:19:44Z"/>
        <d v="2020-06-17T20:20:59Z"/>
        <d v="2020-06-17T20:53:00Z"/>
        <d v="2020-06-17T20:53:41Z"/>
        <d v="2020-06-17T21:22:03Z"/>
        <d v="2020-06-17T21:29:58Z"/>
        <d v="2020-06-17T21:51:12Z"/>
        <d v="2020-06-17T21:54:25Z"/>
        <d v="2020-06-17T22:00:28Z"/>
        <d v="2020-06-17T22:02:03Z"/>
        <d v="2020-06-17T22:20:03Z"/>
        <d v="2020-06-17T23:36:01Z"/>
        <d v="2020-06-17T23:45:14Z"/>
        <d v="2020-06-17T23:50:45Z"/>
        <d v="2020-06-18T00:06:45Z"/>
        <d v="2020-06-18T00:14:51Z"/>
        <d v="2020-06-18T00:19:42Z"/>
        <d v="2020-06-18T00:27:52Z"/>
        <d v="2020-06-18T00:36:50Z"/>
        <d v="2020-06-18T00:55:00Z"/>
        <d v="2020-06-18T00:57:44Z"/>
        <d v="2020-06-18T01:33:58Z"/>
        <d v="2020-06-18T01:39:03Z"/>
        <d v="2020-06-18T01:41:54Z"/>
        <d v="2020-06-18T01:46:26Z"/>
        <d v="2020-06-18T01:48:36Z"/>
        <d v="2020-06-18T02:10:39Z"/>
        <d v="2020-06-18T02:13:01Z"/>
        <d v="2020-06-18T02:43:05Z"/>
        <d v="2020-06-18T02:43:22Z"/>
        <d v="2020-06-18T02:43:44Z"/>
        <d v="2020-06-18T02:46:01Z"/>
        <d v="2020-06-18T02:51:43Z"/>
        <d v="2020-06-18T03:19:30Z"/>
        <d v="2020-06-18T03:53:59Z"/>
        <d v="2020-06-18T04:28:45Z"/>
        <d v="2020-06-18T04:35:59Z"/>
        <d v="2020-06-18T04:46:21Z"/>
        <d v="2020-06-18T04:53:13Z"/>
        <d v="2020-06-18T05:08:58Z"/>
        <d v="2020-06-18T05:11:55Z"/>
        <d v="2020-06-18T05:18:41Z"/>
        <d v="2020-06-18T05:31:31Z"/>
        <d v="2020-06-18T05:33:04Z"/>
        <d v="2020-06-18T05:35:28Z"/>
        <d v="2020-06-18T05:44:58Z"/>
        <d v="2020-06-18T05:46:22Z"/>
        <d v="2020-06-18T06:13:47Z"/>
        <d v="2020-06-18T06:21:36Z"/>
        <d v="2020-06-18T06:26:32Z"/>
        <d v="2020-06-18T06:27:18Z"/>
        <d v="2020-06-18T06:27:19Z"/>
        <d v="2020-06-18T06:37:20Z"/>
        <d v="2020-06-18T06:39:34Z"/>
        <d v="2020-06-18T06:39:46Z"/>
        <d v="2020-06-18T06:40:08Z"/>
        <d v="2020-06-18T06:53:19Z"/>
        <d v="2020-06-18T06:54:33Z"/>
        <d v="2020-06-18T07:12:33Z"/>
        <d v="2020-06-18T07:20:30Z"/>
        <d v="2020-06-18T07:58:04Z"/>
        <d v="2020-06-18T08:00:37Z"/>
        <d v="2020-06-18T08:03:22Z"/>
        <d v="2020-06-18T08:17:28Z"/>
        <d v="2020-06-18T08:29:59Z"/>
        <d v="2020-06-18T08:38:54Z"/>
        <d v="2020-06-18T08:46:04Z"/>
        <d v="2020-06-18T08:53:34Z"/>
        <d v="2020-06-18T09:10:07Z"/>
        <d v="2020-06-18T09:18:34Z"/>
        <d v="2020-06-18T09:28:40Z"/>
        <d v="2020-06-18T09:42:33Z"/>
        <d v="2020-06-18T09:42:52Z"/>
        <d v="2020-06-18T10:00:54Z"/>
        <d v="2020-06-18T10:01:06Z"/>
        <d v="2020-06-18T10:12:42Z"/>
        <d v="2020-06-18T10:18:09Z"/>
        <d v="2020-06-18T10:25:46Z"/>
        <d v="2020-06-18T11:04:07Z"/>
        <d v="2020-06-18T11:08:17Z"/>
        <d v="2020-06-18T11:35:26Z"/>
        <d v="2020-06-18T11:41:28Z"/>
        <d v="2020-06-18T11:51:44Z"/>
        <d v="2020-06-18T11:55:16Z"/>
        <d v="2020-06-18T12:22:18Z"/>
        <d v="2020-06-18T12:30:18Z"/>
        <d v="2020-06-18T12:53:05Z"/>
        <d v="2020-06-18T13:03:39Z"/>
        <d v="2020-06-18T13:14:56Z"/>
        <d v="2020-06-18T13:19:35Z"/>
        <d v="2020-06-18T13:21:08Z"/>
        <d v="2020-06-18T13:23:44Z"/>
        <d v="2020-06-18T13:30:36Z"/>
        <d v="2020-06-18T13:37:19Z"/>
        <d v="2020-06-18T13:38:43Z"/>
        <d v="2020-06-18T14:00:52Z"/>
        <d v="2020-06-18T14:04:08Z"/>
        <d v="2020-06-18T14:05:39Z"/>
        <d v="2020-06-18T14:21:26Z"/>
        <d v="2020-06-18T14:22:34Z"/>
        <d v="2020-06-18T14:30:26Z"/>
        <d v="2020-06-18T14:44:33Z"/>
        <d v="2020-06-18T14:49:18Z"/>
        <d v="2020-06-18T14:55:25Z"/>
        <d v="2020-06-18T14:56:52Z"/>
        <d v="2020-06-18T15:10:41Z"/>
        <d v="2020-06-18T15:11:28Z"/>
        <d v="2020-06-18T15:45:17Z"/>
        <d v="2020-06-18T15:47:59Z"/>
        <d v="2020-06-18T16:08:21Z"/>
        <d v="2020-06-18T16:17:01Z"/>
        <d v="2020-06-18T17:14:07Z"/>
        <d v="2020-06-18T17:41:20Z"/>
        <d v="2020-06-18T17:41:22Z"/>
        <d v="2020-06-18T17:46:31Z"/>
        <d v="2020-06-18T17:51:56Z"/>
        <d v="2020-06-18T18:01:49Z"/>
        <d v="2020-06-18T18:16:31Z"/>
        <d v="2020-06-18T18:33:31Z"/>
        <d v="2020-06-18T18:41:30Z"/>
        <d v="2020-06-18T18:47:31Z"/>
        <d v="2020-06-18T18:49:25Z"/>
        <d v="2020-06-18T18:51:09Z"/>
        <d v="2020-06-18T19:16:03Z"/>
        <d v="2020-06-18T19:22:14Z"/>
        <d v="2020-06-18T19:26:15Z"/>
        <d v="2020-06-18T19:29:39Z"/>
        <d v="2020-06-18T19:32:49Z"/>
        <d v="2020-06-18T19:35:34Z"/>
        <d v="2020-06-18T19:59:54Z"/>
        <d v="2020-06-18T20:11:43Z"/>
        <d v="2020-06-18T20:13:59Z"/>
        <d v="2020-06-18T20:23:47Z"/>
        <d v="2020-06-18T20:30:07Z"/>
        <d v="2020-06-18T20:32:40Z"/>
        <d v="2020-06-18T20:37:45Z"/>
        <d v="2020-06-18T20:46:46Z"/>
        <d v="2020-06-18T20:49:27Z"/>
        <d v="2020-06-18T20:56:33Z"/>
        <d v="2020-06-18T21:09:49Z"/>
        <d v="2020-06-18T21:32:20Z"/>
        <d v="2020-06-18T21:32:47Z"/>
        <d v="2020-06-18T21:33:39Z"/>
        <d v="2020-06-18T21:34:44Z"/>
        <d v="2020-06-18T21:54:32Z"/>
        <d v="2020-06-18T21:59:34Z"/>
        <d v="2020-06-18T22:07:59Z"/>
        <d v="2020-06-18T22:38:15Z"/>
        <d v="2020-06-18T22:38:22Z"/>
        <d v="2020-06-18T22:56:50Z"/>
        <d v="2020-06-18T22:59:01Z"/>
        <d v="2020-06-18T23:12:24Z"/>
        <d v="2020-06-18T23:33:39Z"/>
        <d v="2020-06-18T23:38:26Z"/>
        <d v="2020-06-19T00:04:33Z"/>
        <d v="2020-06-19T00:11:06Z"/>
        <d v="2020-06-19T00:29:43Z"/>
        <d v="2020-06-19T00:42:58Z"/>
        <d v="2020-06-19T00:48:41Z"/>
        <d v="2020-06-19T01:00:07Z"/>
        <d v="2020-06-19T01:02:14Z"/>
        <d v="2020-06-19T01:04:54Z"/>
        <d v="2020-06-19T01:21:29Z"/>
        <d v="2020-06-19T01:23:56Z"/>
        <d v="2020-06-19T01:31:58Z"/>
        <d v="2020-06-19T01:46:29Z"/>
        <d v="2020-06-19T01:53:16Z"/>
        <d v="2020-06-19T02:15:43Z"/>
        <d v="2020-06-19T02:21:27Z"/>
        <d v="2020-06-19T02:30:43Z"/>
        <d v="2020-06-19T02:42:22Z"/>
        <d v="2020-06-19T02:47:34Z"/>
        <d v="2020-06-19T03:09:06Z"/>
        <d v="2020-06-19T03:10:23Z"/>
        <d v="2020-06-19T03:17:40Z"/>
        <d v="2020-06-19T03:18:57Z"/>
        <d v="2020-06-19T03:19:15Z"/>
        <d v="2020-06-19T03:20:02Z"/>
        <d v="2020-06-19T03:31:45Z"/>
        <d v="2020-06-19T03:33:20Z"/>
        <d v="2020-06-19T04:00:12Z"/>
        <d v="2020-06-19T04:09:46Z"/>
        <d v="2020-06-19T04:10:52Z"/>
        <d v="2020-06-19T04:11:38Z"/>
        <d v="2020-06-19T04:11:50Z"/>
        <d v="2020-06-19T04:21:54Z"/>
        <d v="2020-06-19T04:28:33Z"/>
        <d v="2020-06-19T04:29:35Z"/>
        <d v="2020-06-19T04:50:05Z"/>
        <d v="2020-06-19T04:55:37Z"/>
        <d v="2020-06-19T05:00:07Z"/>
        <d v="2020-06-19T05:02:58Z"/>
        <d v="2020-06-19T05:18:53Z"/>
        <d v="2020-06-19T05:37:37Z"/>
        <d v="2020-06-19T05:41:39Z"/>
        <d v="2020-06-19T05:49:18Z"/>
        <d v="2020-06-19T05:52:20Z"/>
        <d v="2020-06-19T06:00:57Z"/>
        <d v="2020-06-19T06:48:15Z"/>
        <d v="2020-06-19T06:55:44Z"/>
        <d v="2020-06-19T06:58:31Z"/>
        <d v="2020-06-19T07:03:33Z"/>
        <d v="2020-06-19T07:16:04Z"/>
        <d v="2020-06-19T07:18:18Z"/>
        <d v="2020-06-19T07:40:16Z"/>
        <d v="2020-06-19T07:50:29Z"/>
        <d v="2020-06-19T08:08:03Z"/>
        <d v="2020-06-19T08:21:06Z"/>
        <d v="2020-06-19T08:24:10Z"/>
        <d v="2020-06-19T08:26:49Z"/>
        <d v="2020-06-19T08:33:07Z"/>
        <d v="2020-06-19T08:39:25Z"/>
        <d v="2020-06-19T08:43:22Z"/>
        <d v="2020-06-19T08:57:16Z"/>
        <d v="2020-06-19T08:59:12Z"/>
        <d v="2020-06-19T09:04:30Z"/>
        <d v="2020-06-19T09:42:31Z"/>
        <d v="2020-06-19T09:42:50Z"/>
        <d v="2020-06-19T10:15:26Z"/>
        <d v="2020-06-19T10:25:00Z"/>
        <d v="2020-06-19T10:25:38Z"/>
        <d v="2020-06-19T10:41:16Z"/>
        <d v="2020-06-19T10:47:44Z"/>
        <d v="2020-06-19T10:59:20Z"/>
        <d v="2020-06-19T11:00:28Z"/>
        <d v="2020-06-19T11:11:46Z"/>
        <d v="2020-06-19T11:13:25Z"/>
        <d v="2020-06-19T11:23:19Z"/>
        <d v="2020-06-19T11:27:49Z"/>
        <d v="2020-06-19T11:29:41Z"/>
        <d v="2020-06-19T11:34:10Z"/>
        <d v="2020-06-19T11:46:57Z"/>
        <d v="2020-06-19T11:57:56Z"/>
        <d v="2020-06-19T11:58:37Z"/>
        <d v="2020-06-19T11:58:38Z"/>
        <d v="2020-06-19T12:02:23Z"/>
        <d v="2020-06-19T12:12:02Z"/>
        <d v="2020-06-19T12:22:46Z"/>
        <d v="2020-06-19T12:30:36Z"/>
        <d v="2020-06-19T12:34:58Z"/>
        <d v="2020-06-19T12:38:45Z"/>
        <d v="2020-06-19T12:39:13Z"/>
        <d v="2020-06-19T12:55:00Z"/>
        <d v="2020-06-19T13:11:51Z"/>
        <d v="2020-06-19T13:30:55Z"/>
        <d v="2020-06-19T13:35:14Z"/>
        <d v="2020-06-19T14:12:43Z"/>
        <d v="2020-06-19T14:12:55Z"/>
        <d v="2020-06-19T14:28:01Z"/>
        <d v="2020-06-19T14:30:18Z"/>
        <d v="2020-06-19T14:43:23Z"/>
        <d v="2020-06-19T14:51:18Z"/>
        <d v="2020-06-19T14:51:52Z"/>
        <d v="2020-06-19T14:54:39Z"/>
        <d v="2020-06-19T15:00:03Z"/>
        <d v="2020-06-19T15:13:30Z"/>
        <d v="2020-06-19T15:24:39Z"/>
        <d v="2020-06-19T15:26:26Z"/>
        <d v="2020-06-19T15:27:31Z"/>
        <d v="2020-06-19T15:37:02Z"/>
        <d v="2020-06-19T15:37:40Z"/>
        <d v="2020-06-19T15:49:35Z"/>
        <d v="2020-06-19T16:06:13Z"/>
        <d v="2020-06-19T16:24:13Z"/>
        <d v="2020-06-19T16:58:43Z"/>
        <d v="2020-06-19T17:01:18Z"/>
        <d v="2020-06-19T17:16:09Z"/>
        <d v="2020-06-19T17:17:32Z"/>
        <d v="2020-06-19T17:37:17Z"/>
        <d v="2020-06-19T17:37:41Z"/>
        <d v="2020-06-19T17:44:00Z"/>
        <d v="2020-06-19T17:53:24Z"/>
        <d v="2020-06-19T18:04:53Z"/>
        <d v="2020-06-19T18:04:54Z"/>
        <d v="2020-06-19T18:27:46Z"/>
        <d v="2020-06-19T18:46:48Z"/>
        <d v="2020-06-19T18:48:58Z"/>
        <d v="2020-06-19T19:10:15Z"/>
        <d v="2020-06-19T19:11:16Z"/>
        <d v="2020-06-19T19:14:02Z"/>
        <d v="2020-06-19T19:18:33Z"/>
        <d v="2020-06-19T19:38:50Z"/>
        <d v="2020-06-19T19:42:19Z"/>
        <d v="2020-06-19T20:00:35Z"/>
        <d v="2020-06-19T20:04:46Z"/>
        <d v="2020-06-19T20:23:09Z"/>
        <d v="2020-06-19T20:49:30Z"/>
        <d v="2020-06-19T20:50:30Z"/>
        <d v="2020-06-19T20:51:15Z"/>
        <d v="2020-06-19T20:55:36Z"/>
        <d v="2020-06-19T20:57:21Z"/>
        <d v="2020-06-19T21:05:34Z"/>
        <d v="2020-06-19T21:12:48Z"/>
        <d v="2020-06-19T21:13:06Z"/>
        <d v="2020-06-19T21:22:41Z"/>
        <d v="2020-06-19T21:28:34Z"/>
        <d v="2020-06-19T21:31:32Z"/>
        <d v="2020-06-19T21:45:45Z"/>
        <d v="2020-06-19T21:50:56Z"/>
        <d v="2020-06-19T22:18:32Z"/>
        <d v="2020-06-19T22:19:21Z"/>
        <d v="2020-06-19T22:23:48Z"/>
        <d v="2020-06-19T22:39:06Z"/>
        <d v="2020-06-19T22:48:24Z"/>
        <d v="2020-06-19T23:04:48Z"/>
        <d v="2020-06-19T23:05:17Z"/>
        <d v="2020-06-19T23:11:02Z"/>
        <d v="2020-06-19T23:15:45Z"/>
        <d v="2020-06-19T23:20:20Z"/>
        <d v="2020-06-19T23:31:38Z"/>
        <d v="2020-06-19T23:40:31Z"/>
        <d v="2020-06-19T23:42:00Z"/>
        <d v="2020-06-19T23:45:48Z"/>
        <d v="2020-06-19T23:52:49Z"/>
        <d v="2020-06-20T00:11:36Z"/>
        <d v="2020-06-20T00:13:20Z"/>
        <d v="2020-06-20T00:17:18Z"/>
        <d v="2020-06-20T00:26:12Z"/>
        <d v="2020-06-20T00:50:35Z"/>
        <d v="2020-06-20T01:28:19Z"/>
        <d v="2020-06-20T01:32:07Z"/>
        <d v="2020-06-20T01:38:19Z"/>
        <d v="2020-06-20T01:50:05Z"/>
        <d v="2020-06-20T01:53:44Z"/>
        <d v="2020-06-20T01:54:12Z"/>
        <d v="2020-06-20T02:10:18Z"/>
        <d v="2020-06-20T02:17:42Z"/>
        <d v="2020-06-20T02:25:24Z"/>
        <d v="2020-06-20T02:44:41Z"/>
        <d v="2020-06-20T03:01:38Z"/>
        <d v="2020-06-20T03:09:31Z"/>
        <d v="2020-06-20T03:21:55Z"/>
        <d v="2020-06-20T03:24:14Z"/>
        <d v="2020-06-20T03:38:52Z"/>
        <d v="2020-06-20T03:43:22Z"/>
        <d v="2020-06-20T03:45:50Z"/>
        <d v="2020-06-20T03:58:55Z"/>
        <d v="2020-06-20T04:00:18Z"/>
        <d v="2020-06-20T04:09:58Z"/>
        <d v="2020-06-20T04:25:07Z"/>
        <d v="2020-06-20T04:30:00Z"/>
        <d v="2020-06-20T04:42:32Z"/>
        <d v="2020-06-20T04:45:35Z"/>
        <d v="2020-06-20T04:53:02Z"/>
        <d v="2020-06-20T05:06:41Z"/>
        <d v="2020-06-20T05:13:15Z"/>
        <d v="2020-06-20T05:16:49Z"/>
        <d v="2020-06-20T05:23:29Z"/>
        <d v="2020-06-20T05:24:41Z"/>
        <d v="2020-06-20T05:32:43Z"/>
        <d v="2020-06-20T05:57:01Z"/>
        <d v="2020-06-20T06:01:14Z"/>
        <d v="2020-06-20T06:05:09Z"/>
        <d v="2020-06-20T06:09:25Z"/>
        <d v="2020-06-20T06:44:16Z"/>
        <d v="2020-06-20T07:06:12Z"/>
        <d v="2020-06-20T07:06:32Z"/>
        <d v="2020-06-20T07:20:12Z"/>
        <d v="2020-06-20T07:28:35Z"/>
        <d v="2020-06-20T07:30:27Z"/>
        <d v="2020-06-20T07:30:47Z"/>
        <d v="2020-06-20T07:31:19Z"/>
        <d v="2020-06-20T07:38:47Z"/>
        <d v="2020-06-20T07:45:57Z"/>
        <d v="2020-06-20T07:57:27Z"/>
        <d v="2020-06-20T07:59:04Z"/>
        <d v="2020-06-20T08:11:51Z"/>
        <d v="2020-06-20T08:31:32Z"/>
        <d v="2020-06-20T08:33:26Z"/>
        <d v="2020-06-20T08:38:16Z"/>
        <d v="2020-06-20T08:59:18Z"/>
        <d v="2020-06-20T09:15:06Z"/>
        <d v="2020-06-20T09:19:32Z"/>
        <d v="2020-06-20T09:38:30Z"/>
        <d v="2020-06-20T09:43:42Z"/>
        <d v="2020-06-20T09:53:32Z"/>
        <d v="2020-06-20T10:03:56Z"/>
        <d v="2020-06-20T10:12:25Z"/>
        <d v="2020-06-20T10:23:35Z"/>
        <d v="2020-06-20T10:30:41Z"/>
        <d v="2020-06-20T10:38:39Z"/>
        <d v="2020-06-20T10:48:30Z"/>
        <d v="2020-06-20T11:14:42Z"/>
        <d v="2020-06-20T11:28:22Z"/>
        <d v="2020-06-20T11:37:22Z"/>
        <d v="2020-06-20T11:41:28Z"/>
        <d v="2020-06-20T11:41:43Z"/>
        <d v="2020-06-20T11:59:35Z"/>
        <d v="2020-06-20T12:12:05Z"/>
        <d v="2020-06-20T12:17:45Z"/>
        <d v="2020-06-20T12:38:56Z"/>
        <d v="2020-06-20T12:44:16Z"/>
        <d v="2020-06-20T12:44:17Z"/>
        <d v="2020-06-20T12:45:06Z"/>
        <d v="2020-06-20T12:46:50Z"/>
        <d v="2020-06-20T12:49:18Z"/>
        <d v="2020-06-20T13:02:56Z"/>
        <d v="2020-06-20T13:09:57Z"/>
        <d v="2020-06-20T13:10:27Z"/>
        <d v="2020-06-20T13:10:37Z"/>
        <d v="2020-06-20T13:16:25Z"/>
        <d v="2020-06-20T13:20:44Z"/>
        <d v="2020-06-20T13:23:55Z"/>
        <d v="2020-06-20T13:31:00Z"/>
        <d v="2020-06-20T13:31:59Z"/>
        <d v="2020-06-20T13:37:02Z"/>
        <d v="2020-06-20T13:52:18Z"/>
        <d v="2020-06-20T14:10:50Z"/>
        <d v="2020-06-20T14:14:20Z"/>
        <d v="2020-06-20T14:15:11Z"/>
        <d v="2020-06-20T14:17:55Z"/>
        <d v="2020-06-20T14:21:58Z"/>
        <d v="2020-06-20T14:31:07Z"/>
        <d v="2020-06-20T14:41:11Z"/>
        <d v="2020-06-20T14:49:45Z"/>
        <d v="2020-06-20T14:56:02Z"/>
        <d v="2020-06-20T15:03:31Z"/>
        <d v="2020-06-20T15:13:31Z"/>
        <d v="2020-06-20T15:16:24Z"/>
        <d v="2020-06-20T15:23:10Z"/>
        <d v="2020-06-20T15:26:38Z"/>
        <d v="2020-06-20T15:29:12Z"/>
        <d v="2020-06-20T16:10:43Z"/>
        <d v="2020-06-20T16:11:00Z"/>
        <d v="2020-06-20T16:28:52Z"/>
        <d v="2020-06-20T16:35:35Z"/>
        <d v="2020-06-20T16:41:33Z"/>
        <d v="2020-06-20T17:11:44Z"/>
        <d v="2020-06-20T17:13:12Z"/>
        <d v="2020-06-20T17:29:58Z"/>
        <d v="2020-06-20T17:30:51Z"/>
        <d v="2020-06-20T17:34:17Z"/>
        <d v="2020-06-20T17:41:56Z"/>
        <d v="2020-06-20T17:47:44Z"/>
        <d v="2020-06-20T17:54:07Z"/>
        <d v="2020-06-20T18:03:37Z"/>
        <d v="2020-06-20T18:10:44Z"/>
        <d v="2020-06-20T18:23:27Z"/>
        <d v="2020-06-20T18:23:39Z"/>
        <d v="2020-06-20T18:25:39Z"/>
        <d v="2020-06-20T18:32:26Z"/>
        <d v="2020-06-20T18:53:23Z"/>
        <d v="2020-06-20T19:01:40Z"/>
        <d v="2020-06-20T19:10:50Z"/>
        <d v="2020-06-20T19:13:01Z"/>
        <d v="2020-06-20T19:37:08Z"/>
        <d v="2020-06-20T19:48:40Z"/>
        <d v="2020-06-20T20:00:10Z"/>
        <d v="2020-06-20T20:12:24Z"/>
        <d v="2020-06-20T20:21:32Z"/>
        <d v="2020-06-20T20:35:26Z"/>
        <d v="2020-06-20T20:50:06Z"/>
        <d v="2020-06-20T21:22:34Z"/>
        <d v="2020-06-20T21:34:17Z"/>
        <d v="2020-06-20T21:34:30Z"/>
        <d v="2020-06-20T21:36:36Z"/>
        <d v="2020-06-20T21:38:57Z"/>
        <d v="2020-06-20T21:41:36Z"/>
        <d v="2020-06-20T21:57:50Z"/>
        <d v="2020-06-20T22:32:44Z"/>
        <d v="2020-06-20T22:33:46Z"/>
        <d v="2020-06-20T22:36:00Z"/>
        <d v="2020-06-20T22:41:26Z"/>
        <d v="2020-06-20T22:47:29Z"/>
        <d v="2020-06-20T22:57:14Z"/>
        <d v="2020-06-20T23:01:25Z"/>
        <d v="2020-06-20T23:08:02Z"/>
        <d v="2020-06-20T23:09:48Z"/>
        <d v="2020-06-20T23:35:54Z"/>
        <d v="2020-06-20T23:37:54Z"/>
        <d v="2020-06-20T23:41:36Z"/>
        <d v="2020-06-21T00:01:15Z"/>
        <d v="2020-06-21T00:04:49Z"/>
        <d v="2020-06-21T00:07:23Z"/>
        <d v="2020-06-21T00:20:52Z"/>
        <d v="2020-06-21T00:21:28Z"/>
        <d v="2020-06-21T00:24:09Z"/>
        <d v="2020-06-21T00:32:57Z"/>
        <d v="2020-06-21T01:11:47Z"/>
        <d v="2020-06-21T01:24:46Z"/>
        <d v="2020-06-21T01:28:36Z"/>
        <d v="2020-06-21T01:42:55Z"/>
        <d v="2020-06-21T02:02:34Z"/>
        <d v="2020-06-21T02:07:38Z"/>
        <d v="2020-06-21T02:13:07Z"/>
        <d v="2020-06-21T02:23:48Z"/>
        <d v="2020-06-21T03:11:08Z"/>
        <d v="2020-06-21T03:43:09Z"/>
        <d v="2020-06-21T04:10:54Z"/>
        <d v="2020-06-21T04:27:56Z"/>
        <d v="2020-06-21T04:35:43Z"/>
        <d v="2020-06-21T04:36:40Z"/>
        <d v="2020-06-21T04:55:48Z"/>
        <d v="2020-06-21T05:01:31Z"/>
        <d v="2020-06-21T05:32:21Z"/>
        <d v="2020-06-21T05:32:25Z"/>
        <d v="2020-06-21T05:33:32Z"/>
        <d v="2020-06-21T05:34:20Z"/>
        <d v="2020-06-21T05:40:58Z"/>
        <d v="2020-06-21T05:42:17Z"/>
        <d v="2020-06-21T06:00:37Z"/>
        <d v="2020-06-21T06:06:56Z"/>
        <d v="2020-06-21T06:26:55Z"/>
        <d v="2020-06-21T06:36:47Z"/>
        <d v="2020-06-21T06:39:40Z"/>
        <d v="2020-06-21T06:45:54Z"/>
        <d v="2020-06-21T06:53:04Z"/>
        <d v="2020-06-21T06:53:36Z"/>
        <d v="2020-06-21T07:26:47Z"/>
        <d v="2020-06-21T07:34:13Z"/>
        <d v="2020-06-21T07:43:32Z"/>
        <d v="2020-06-21T07:53:11Z"/>
        <d v="2020-06-21T08:08:10Z"/>
        <d v="2020-06-21T08:09:25Z"/>
        <d v="2020-06-21T08:16:42Z"/>
        <d v="2020-06-21T08:35:43Z"/>
        <d v="2020-06-21T08:40:36Z"/>
        <d v="2020-06-21T08:56:28Z"/>
        <d v="2020-06-21T09:09:40Z"/>
        <d v="2020-06-21T09:15:41Z"/>
        <d v="2020-06-21T09:20:54Z"/>
        <d v="2020-06-21T09:22:38Z"/>
        <d v="2020-06-21T09:26:11Z"/>
        <d v="2020-06-21T09:37:24Z"/>
        <d v="2020-06-21T09:45:19Z"/>
        <d v="2020-06-21T09:45:54Z"/>
        <d v="2020-06-21T10:03:04Z"/>
        <d v="2020-06-21T10:16:53Z"/>
        <d v="2020-06-21T10:40:21Z"/>
        <d v="2020-06-21T10:42:37Z"/>
        <d v="2020-06-21T10:58:15Z"/>
        <d v="2020-06-21T11:03:00Z"/>
        <d v="2020-06-21T11:03:30Z"/>
        <d v="2020-06-21T11:52:14Z"/>
        <d v="2020-06-21T12:04:56Z"/>
        <d v="2020-06-21T12:23:22Z"/>
        <d v="2020-06-21T12:26:10Z"/>
        <d v="2020-06-21T12:34:21Z"/>
        <d v="2020-06-21T12:35:10Z"/>
        <d v="2020-06-21T12:39:06Z"/>
        <d v="2020-06-21T12:48:43Z"/>
        <d v="2020-06-21T12:50:08Z"/>
        <d v="2020-06-21T12:55:19Z"/>
        <d v="2020-06-21T12:58:59Z"/>
        <d v="2020-06-21T12:59:51Z"/>
        <d v="2020-06-21T13:07:47Z"/>
        <d v="2020-06-21T13:22:15Z"/>
        <d v="2020-06-21T13:23:26Z"/>
        <d v="2020-06-21T13:25:02Z"/>
        <d v="2020-06-21T13:30:21Z"/>
        <d v="2020-06-21T13:34:16Z"/>
        <d v="2020-06-21T13:50:34Z"/>
        <d v="2020-06-21T14:00:03Z"/>
        <d v="2020-06-21T14:04:19Z"/>
        <d v="2020-06-21T14:08:06Z"/>
        <d v="2020-06-21T14:09:52Z"/>
        <d v="2020-06-21T14:17:55Z"/>
        <d v="2020-06-21T14:19:48Z"/>
        <d v="2020-06-21T14:21:20Z"/>
        <d v="2020-06-21T14:34:29Z"/>
        <d v="2020-06-21T14:46:24Z"/>
        <d v="2020-06-21T14:47:34Z"/>
        <d v="2020-06-21T14:47:51Z"/>
        <d v="2020-06-21T15:05:40Z"/>
        <d v="2020-06-21T15:13:44Z"/>
        <d v="2020-06-21T15:18:13Z"/>
        <d v="2020-06-21T15:51:29Z"/>
        <d v="2020-06-21T15:53:46Z"/>
        <d v="2020-06-21T15:56:20Z"/>
        <d v="2020-06-21T16:09:07Z"/>
        <d v="2020-06-21T16:41:18Z"/>
        <d v="2020-06-21T16:41:47Z"/>
        <d v="2020-06-21T17:31:49Z"/>
        <d v="2020-06-21T17:32:06Z"/>
        <d v="2020-06-21T17:45:42Z"/>
        <d v="2020-06-21T17:52:10Z"/>
        <d v="2020-06-21T17:56:28Z"/>
        <d v="2020-06-21T18:02:27Z"/>
        <d v="2020-06-21T18:13:34Z"/>
        <d v="2020-06-21T18:27:31Z"/>
        <d v="2020-06-21T18:28:35Z"/>
        <d v="2020-06-21T18:31:57Z"/>
        <d v="2020-06-21T18:34:38Z"/>
        <d v="2020-06-21T18:38:02Z"/>
        <d v="2020-06-21T18:40:34Z"/>
        <d v="2020-06-21T19:50:36Z"/>
        <d v="2020-06-21T20:19:55Z"/>
        <d v="2020-06-21T20:22:06Z"/>
        <d v="2020-06-21T20:29:57Z"/>
        <d v="2020-06-21T20:47:58Z"/>
        <d v="2020-06-21T20:48:19Z"/>
        <d v="2020-06-21T20:54:50Z"/>
        <d v="2020-06-21T21:12:30Z"/>
        <d v="2020-06-21T21:23:42Z"/>
        <d v="2020-06-21T21:35:42Z"/>
        <d v="2020-06-21T22:33:19Z"/>
        <d v="2020-06-21T22:44:24Z"/>
        <d v="2020-06-21T22:59:29Z"/>
        <d v="2020-06-21T23:06:05Z"/>
        <d v="2020-06-21T23:21:40Z"/>
        <d v="2020-06-21T23:21:55Z"/>
        <d v="2020-06-21T23:33:39Z"/>
        <d v="2020-06-21T23:45:32Z"/>
        <d v="2020-06-22T00:00:11Z"/>
        <d v="2020-06-22T00:07:19Z"/>
        <d v="2020-06-22T00:08:13Z"/>
        <d v="2020-06-22T00:10:38Z"/>
        <d v="2020-06-22T00:23:22Z"/>
        <d v="2020-06-22T00:41:13Z"/>
        <d v="2020-06-22T00:47:19Z"/>
        <d v="2020-06-22T00:50:55Z"/>
        <d v="2020-06-22T01:15:43Z"/>
        <d v="2020-06-22T01:28:23Z"/>
        <d v="2020-06-22T01:44:24Z"/>
        <d v="2020-06-22T01:47:26Z"/>
        <d v="2020-06-22T01:50:47Z"/>
        <d v="2020-06-22T02:00:54Z"/>
        <d v="2020-06-22T02:06:33Z"/>
        <d v="2020-06-22T02:16:41Z"/>
        <d v="2020-06-22T02:17:48Z"/>
        <d v="2020-06-22T02:25:11Z"/>
        <d v="2020-06-22T02:30:48Z"/>
        <d v="2020-06-22T02:33:02Z"/>
        <d v="2020-06-22T02:34:31Z"/>
        <d v="2020-06-22T02:54:00Z"/>
        <d v="2020-06-22T03:02:55Z"/>
        <d v="2020-06-22T03:42:52Z"/>
        <d v="2020-06-22T03:43:23Z"/>
        <d v="2020-06-22T03:47:16Z"/>
        <d v="2020-06-22T04:02:45Z"/>
        <d v="2020-06-22T04:12:34Z"/>
        <d v="2020-06-22T04:56:59Z"/>
        <d v="2020-06-22T04:59:29Z"/>
        <d v="2020-06-22T05:01:46Z"/>
        <d v="2020-06-22T05:07:09Z"/>
        <d v="2020-06-22T05:18:57Z"/>
        <d v="2020-06-22T05:30:14Z"/>
        <d v="2020-06-22T05:35:33Z"/>
        <d v="2020-06-22T05:36:03Z"/>
        <d v="2020-06-22T05:41:58Z"/>
        <d v="2020-06-22T06:06:12Z"/>
        <d v="2020-06-22T06:10:34Z"/>
        <d v="2020-06-22T06:22:26Z"/>
        <d v="2020-06-22T06:32:00Z"/>
        <d v="2020-06-22T06:34:23Z"/>
        <d v="2020-06-22T06:37:37Z"/>
        <d v="2020-06-22T06:47:21Z"/>
        <d v="2020-06-22T06:55:03Z"/>
        <d v="2020-06-22T07:08:37Z"/>
        <d v="2020-06-22T07:12:46Z"/>
        <d v="2020-06-22T07:21:46Z"/>
        <d v="2020-06-22T08:20:52Z"/>
        <d v="2020-06-22T08:37:38Z"/>
        <d v="2020-06-22T08:45:59Z"/>
        <d v="2020-06-22T08:56:16Z"/>
        <d v="2020-06-22T08:59:14Z"/>
        <d v="2020-06-22T09:03:53Z"/>
        <d v="2020-06-22T09:06:16Z"/>
        <d v="2020-06-22T09:09:49Z"/>
        <d v="2020-06-22T09:39:54Z"/>
        <d v="2020-06-22T10:26:58Z"/>
        <d v="2020-06-22T10:32:49Z"/>
        <d v="2020-06-22T10:37:40Z"/>
        <d v="2020-06-22T10:42:32Z"/>
        <d v="2020-06-22T11:01:08Z"/>
        <d v="2020-06-22T11:16:25Z"/>
        <d v="2020-06-22T11:16:32Z"/>
        <d v="2020-06-22T11:21:23Z"/>
        <d v="2020-06-22T11:23:32Z"/>
        <d v="2020-06-22T11:29:30Z"/>
        <d v="2020-06-22T11:53:43Z"/>
        <d v="2020-06-22T11:59:22Z"/>
        <d v="2020-06-22T12:19:36Z"/>
        <d v="2020-06-22T12:32:32Z"/>
        <d v="2020-06-22T12:33:35Z"/>
        <d v="2020-06-22T12:35:02Z"/>
        <d v="2020-06-22T12:37:06Z"/>
        <d v="2020-06-22T12:37:56Z"/>
        <d v="2020-06-22T12:50:25Z"/>
        <d v="2020-06-22T12:53:43Z"/>
        <d v="2020-06-22T12:54:08Z"/>
        <d v="2020-06-22T12:55:09Z"/>
        <d v="2020-06-22T13:10:21Z"/>
        <d v="2020-06-22T13:15:35Z"/>
        <d v="2020-06-22T13:31:04Z"/>
        <d v="2020-06-22T13:32:33Z"/>
        <d v="2020-06-22T13:37:55Z"/>
        <d v="2020-06-22T13:38:19Z"/>
        <d v="2020-06-22T13:42:10Z"/>
        <d v="2020-06-22T13:52:31Z"/>
        <d v="2020-06-22T13:59:34Z"/>
        <d v="2020-06-22T14:28:21Z"/>
        <d v="2020-06-22T14:44:17Z"/>
        <d v="2020-06-22T15:10:44Z"/>
        <d v="2020-06-22T15:12:01Z"/>
        <d v="2020-06-22T15:12:45Z"/>
        <d v="2020-06-22T15:39:23Z"/>
        <d v="2020-06-22T15:50:15Z"/>
        <d v="2020-06-22T15:50:37Z"/>
        <d v="2020-06-22T15:58:06Z"/>
        <d v="2020-06-22T15:58:24Z"/>
        <d v="2020-06-22T16:00:56Z"/>
        <d v="2020-06-22T16:06:07Z"/>
        <d v="2020-06-22T16:23:37Z"/>
        <d v="2020-06-22T16:25:41Z"/>
        <d v="2020-06-22T16:37:16Z"/>
        <d v="2020-06-22T16:42:04Z"/>
        <d v="2020-06-22T16:53:47Z"/>
        <d v="2020-06-22T16:55:49Z"/>
        <d v="2020-06-22T17:04:32Z"/>
        <d v="2020-06-22T17:25:39Z"/>
        <d v="2020-06-22T17:30:28Z"/>
        <d v="2020-06-22T17:44:45Z"/>
        <d v="2020-06-22T17:58:40Z"/>
        <d v="2020-06-22T18:02:41Z"/>
        <d v="2020-06-22T18:05:06Z"/>
        <d v="2020-06-22T18:05:23Z"/>
        <d v="2020-06-22T18:12:18Z"/>
        <d v="2020-06-22T18:25:52Z"/>
        <d v="2020-06-22T18:35:27Z"/>
        <d v="2020-06-22T18:40:20Z"/>
        <d v="2020-06-22T19:14:21Z"/>
        <d v="2020-06-22T19:31:40Z"/>
        <d v="2020-06-22T19:31:44Z"/>
        <d v="2020-06-22T19:33:55Z"/>
        <d v="2020-06-22T19:38:29Z"/>
        <d v="2020-06-22T19:40:13Z"/>
        <d v="2020-06-22T19:55:18Z"/>
        <d v="2020-06-22T19:57:29Z"/>
        <d v="2020-06-22T20:02:11Z"/>
        <d v="2020-06-22T20:06:04Z"/>
        <d v="2020-06-22T20:14:54Z"/>
        <d v="2020-06-22T20:17:04Z"/>
        <d v="2020-06-22T20:32:35Z"/>
        <d v="2020-06-22T20:50:54Z"/>
        <d v="2020-06-22T20:55:11Z"/>
        <d v="2020-06-22T21:04:41Z"/>
        <d v="2020-06-22T21:16:46Z"/>
        <d v="2020-06-22T21:23:20Z"/>
        <d v="2020-06-22T22:05:49Z"/>
        <d v="2020-06-22T22:09:22Z"/>
        <d v="2020-06-22T22:38:00Z"/>
        <d v="2020-06-22T22:45:41Z"/>
        <d v="2020-06-22T22:51:07Z"/>
        <d v="2020-06-22T22:57:52Z"/>
        <d v="2020-06-22T23:07:31Z"/>
        <d v="2020-06-22T23:25:47Z"/>
        <d v="2020-06-22T23:37:14Z"/>
        <d v="2020-06-22T23:38:29Z"/>
        <d v="2020-06-22T23:43:41Z"/>
        <d v="2020-06-22T23:47:43Z"/>
        <d v="2020-06-22T23:49:51Z"/>
        <d v="2020-06-22T23:50:28Z"/>
        <d v="2020-06-23T00:03:15Z"/>
        <d v="2020-06-23T00:09:59Z"/>
        <d v="2020-06-23T00:24:01Z"/>
        <d v="2020-06-23T00:31:52Z"/>
        <d v="2020-06-23T01:05:32Z"/>
        <d v="2020-06-23T01:08:03Z"/>
        <d v="2020-06-23T01:10:55Z"/>
        <d v="2020-06-23T01:17:26Z"/>
        <d v="2020-06-23T01:19:10Z"/>
        <d v="2020-06-23T01:35:46Z"/>
        <d v="2020-06-23T01:38:06Z"/>
        <d v="2020-06-23T01:46:18Z"/>
        <d v="2020-06-23T01:52:25Z"/>
        <d v="2020-06-23T01:56:47Z"/>
        <d v="2020-06-23T02:01:57Z"/>
        <d v="2020-06-23T02:16:01Z"/>
        <d v="2020-06-23T02:30:25Z"/>
        <d v="2020-06-23T02:44:37Z"/>
        <d v="2020-06-23T02:55:18Z"/>
        <d v="2020-06-23T03:07:56Z"/>
        <d v="2020-06-23T03:21:35Z"/>
        <d v="2020-06-23T03:23:16Z"/>
        <d v="2020-06-23T03:41:15Z"/>
        <d v="2020-06-23T03:43:16Z"/>
        <d v="2020-06-23T03:49:22Z"/>
        <d v="2020-06-23T04:07:51Z"/>
        <d v="2020-06-23T04:13:41Z"/>
        <d v="2020-06-23T04:15:56Z"/>
        <d v="2020-06-23T04:19:19Z"/>
        <d v="2020-06-23T04:25:29Z"/>
        <d v="2020-06-23T04:36:06Z"/>
        <d v="2020-06-23T04:42:22Z"/>
        <d v="2020-06-23T04:53:11Z"/>
        <d v="2020-06-23T04:55:38Z"/>
        <d v="2020-06-23T05:02:41Z"/>
        <d v="2020-06-23T05:03:01Z"/>
        <d v="2020-06-23T05:13:04Z"/>
        <d v="2020-06-23T05:25:51Z"/>
        <d v="2020-06-23T05:31:20Z"/>
        <d v="2020-06-23T05:55:05Z"/>
        <d v="2020-06-23T06:03:38Z"/>
        <d v="2020-06-23T06:05:44Z"/>
        <d v="2020-06-23T06:29:52Z"/>
        <d v="2020-06-23T06:36:59Z"/>
        <d v="2020-06-23T06:37:55Z"/>
        <d v="2020-06-23T07:02:52Z"/>
        <d v="2020-06-23T07:08:21Z"/>
        <d v="2020-06-23T07:17:38Z"/>
        <d v="2020-06-23T07:30:02Z"/>
        <d v="2020-06-23T07:31:34Z"/>
        <d v="2020-06-23T07:33:35Z"/>
        <d v="2020-06-23T08:07:14Z"/>
        <d v="2020-06-23T08:07:42Z"/>
        <d v="2020-06-23T08:13:30Z"/>
        <d v="2020-06-23T08:28:06Z"/>
        <d v="2020-06-23T08:54:12Z"/>
        <d v="2020-06-23T09:05:45Z"/>
        <d v="2020-06-23T09:13:18Z"/>
        <d v="2020-06-23T09:23:04Z"/>
        <d v="2020-06-23T09:31:33Z"/>
        <d v="2020-06-23T09:36:39Z"/>
        <d v="2020-06-23T09:47:33Z"/>
        <d v="2020-06-23T09:52:25Z"/>
        <d v="2020-06-23T09:59:14Z"/>
        <d v="2020-06-23T10:04:32Z"/>
        <d v="2020-06-23T10:05:51Z"/>
        <d v="2020-06-23T10:07:11Z"/>
        <d v="2020-06-23T10:10:04Z"/>
        <d v="2020-06-23T10:13:28Z"/>
        <d v="2020-06-23T10:21:29Z"/>
        <d v="2020-06-23T10:33:47Z"/>
        <d v="2020-06-23T10:33:54Z"/>
        <d v="2020-06-23T10:41:38Z"/>
        <d v="2020-06-23T10:43:37Z"/>
        <d v="2020-06-23T10:54:40Z"/>
        <d v="2020-06-23T11:06:15Z"/>
        <d v="2020-06-23T11:21:38Z"/>
        <d v="2020-06-23T11:37:02Z"/>
        <d v="2020-06-23T11:39:54Z"/>
        <d v="2020-06-23T11:40:26Z"/>
        <d v="2020-06-23T11:54:13Z"/>
        <d v="2020-06-23T11:56:45Z"/>
        <d v="2020-06-23T12:06:44Z"/>
        <d v="2020-06-23T12:09:40Z"/>
        <d v="2020-06-23T12:10:01Z"/>
        <d v="2020-06-23T12:15:02Z"/>
        <d v="2020-06-23T12:34:11Z"/>
        <d v="2020-06-23T12:34:17Z"/>
        <d v="2020-06-23T12:46:57Z"/>
        <d v="2020-06-23T12:52:22Z"/>
        <d v="2020-06-23T13:08:46Z"/>
        <d v="2020-06-23T13:25:57Z"/>
        <d v="2020-06-23T13:29:52Z"/>
        <d v="2020-06-23T14:11:02Z"/>
        <d v="2020-06-23T14:12:11Z"/>
        <d v="2020-06-23T14:53:35Z"/>
        <d v="2020-06-23T14:55:20Z"/>
        <d v="2020-06-23T15:01:07Z"/>
        <d v="2020-06-23T15:04:00Z"/>
        <d v="2020-06-23T15:25:40Z"/>
        <d v="2020-06-23T15:35:56Z"/>
        <d v="2020-06-23T15:42:09Z"/>
        <d v="2020-06-23T15:43:22Z"/>
        <d v="2020-06-23T15:46:43Z"/>
        <d v="2020-06-23T15:53:40Z"/>
        <d v="2020-06-23T15:58:55Z"/>
        <d v="2020-06-23T16:13:28Z"/>
        <d v="2020-06-23T16:29:53Z"/>
        <d v="2020-06-23T16:37:00Z"/>
        <d v="2020-06-23T16:50:20Z"/>
        <d v="2020-06-23T16:53:15Z"/>
        <d v="2020-06-23T17:25:41Z"/>
        <d v="2020-06-23T17:27:05Z"/>
        <d v="2020-06-23T17:32:38Z"/>
        <d v="2020-06-23T17:33:07Z"/>
        <d v="2020-06-23T17:41:25Z"/>
        <d v="2020-06-23T17:49:02Z"/>
        <d v="2020-06-23T18:11:30Z"/>
        <d v="2020-06-23T18:38:21Z"/>
        <d v="2020-06-23T18:55:09Z"/>
        <d v="2020-06-23T19:14:34Z"/>
        <d v="2020-06-23T19:17:26Z"/>
        <d v="2020-06-23T19:18:19Z"/>
        <d v="2020-06-23T19:23:31Z"/>
        <d v="2020-06-23T19:24:39Z"/>
        <d v="2020-06-23T19:31:36Z"/>
        <d v="2020-06-23T19:35:16Z"/>
        <d v="2020-06-23T19:46:33Z"/>
        <d v="2020-06-23T20:01:49Z"/>
        <d v="2020-06-23T20:05:05Z"/>
        <d v="2020-06-23T20:10:23Z"/>
        <d v="2020-06-23T20:53:54Z"/>
        <d v="2020-06-23T20:58:40Z"/>
        <d v="2020-06-23T21:01:36Z"/>
        <d v="2020-06-23T21:14:40Z"/>
        <d v="2020-06-23T21:41:34Z"/>
        <d v="2020-06-23T21:50:10Z"/>
        <d v="2020-06-23T22:19:59Z"/>
        <d v="2020-06-23T22:47:29Z"/>
        <d v="2020-06-23T22:50:03Z"/>
        <d v="2020-06-23T23:00:11Z"/>
        <d v="2020-06-23T23:02:47Z"/>
        <d v="2020-06-23T23:21:56Z"/>
        <d v="2020-06-23T23:22:15Z"/>
        <d v="2020-06-23T23:40:03Z"/>
        <d v="2020-06-24T00:06:19Z"/>
        <d v="2020-06-24T00:08:37Z"/>
        <d v="2020-06-24T00:30:44Z"/>
        <d v="2020-06-24T00:30:57Z"/>
        <d v="2020-06-24T00:42:01Z"/>
        <d v="2020-06-24T00:49:30Z"/>
        <d v="2020-06-24T01:03:29Z"/>
        <d v="2020-06-24T01:16:50Z"/>
        <d v="2020-06-24T01:28:22Z"/>
        <d v="2020-06-24T01:40:01Z"/>
        <d v="2020-06-24T01:41:25Z"/>
        <d v="2020-06-24T01:42:35Z"/>
        <d v="2020-06-24T01:43:53Z"/>
        <d v="2020-06-24T02:07:23Z"/>
        <d v="2020-06-24T02:16:13Z"/>
        <d v="2020-06-24T02:24:09Z"/>
        <d v="2020-06-24T02:29:34Z"/>
        <d v="2020-06-24T02:39:51Z"/>
        <d v="2020-06-24T02:50:37Z"/>
        <d v="2020-06-24T02:59:06Z"/>
        <d v="2020-06-24T03:14:43Z"/>
        <d v="2020-06-24T03:17:33Z"/>
        <d v="2020-06-24T03:27:43Z"/>
        <d v="2020-06-24T03:28:14Z"/>
        <d v="2020-06-24T03:34:15Z"/>
        <d v="2020-06-24T03:36:49Z"/>
        <d v="2020-06-24T03:38:59Z"/>
        <d v="2020-06-24T03:46:40Z"/>
        <d v="2020-06-24T03:58:58Z"/>
        <d v="2020-06-24T04:07:51Z"/>
        <d v="2020-06-24T04:07:56Z"/>
        <d v="2020-06-24T04:17:23Z"/>
        <d v="2020-06-24T04:29:46Z"/>
        <d v="2020-06-24T04:33:23Z"/>
        <d v="2020-06-24T04:38:15Z"/>
        <d v="2020-06-24T04:58:16Z"/>
        <d v="2020-06-24T05:06:16Z"/>
        <d v="2020-06-24T05:12:34Z"/>
        <d v="2020-06-24T05:27:47Z"/>
        <d v="2020-06-24T05:45:44Z"/>
        <d v="2020-06-24T05:50:12Z"/>
        <d v="2020-06-24T05:52:55Z"/>
        <d v="2020-06-24T05:57:52Z"/>
        <d v="2020-06-24T06:06:37Z"/>
        <d v="2020-06-24T06:10:29Z"/>
        <d v="2020-06-24T06:21:09Z"/>
        <d v="2020-06-24T06:21:33Z"/>
        <d v="2020-06-24T06:24:49Z"/>
        <d v="2020-06-24T06:26:18Z"/>
        <d v="2020-06-24T06:43:31Z"/>
        <d v="2020-06-24T06:44:38Z"/>
        <d v="2020-06-24T06:49:04Z"/>
        <d v="2020-06-24T06:55:47Z"/>
        <d v="2020-06-24T07:08:44Z"/>
        <d v="2020-06-24T07:14:46Z"/>
        <d v="2020-06-24T07:20:53Z"/>
        <d v="2020-06-24T07:23:37Z"/>
        <d v="2020-06-24T07:24:59Z"/>
        <d v="2020-06-24T07:33:51Z"/>
        <d v="2020-06-24T07:44:18Z"/>
        <d v="2020-06-24T07:51:34Z"/>
        <d v="2020-06-24T07:51:42Z"/>
        <d v="2020-06-24T07:56:05Z"/>
        <d v="2020-06-24T07:57:52Z"/>
        <d v="2020-06-24T08:05:51Z"/>
        <d v="2020-06-24T08:07:27Z"/>
        <d v="2020-06-24T08:28:26Z"/>
        <d v="2020-06-24T09:03:17Z"/>
        <d v="2020-06-24T09:07:44Z"/>
        <d v="2020-06-24T09:38:48Z"/>
        <d v="2020-06-24T09:45:06Z"/>
        <d v="2020-06-24T09:49:42Z"/>
        <d v="2020-06-24T09:59:27Z"/>
        <d v="2020-06-24T10:06:08Z"/>
        <d v="2020-06-24T10:16:28Z"/>
        <d v="2020-06-24T10:28:45Z"/>
        <d v="2020-06-24T10:29:45Z"/>
        <d v="2020-06-24T10:32:35Z"/>
        <d v="2020-06-24T10:50:08Z"/>
        <d v="2020-06-24T10:54:20Z"/>
        <d v="2020-06-24T10:56:40Z"/>
        <d v="2020-06-24T11:08:14Z"/>
        <d v="2020-06-24T11:17:34Z"/>
        <d v="2020-06-24T11:20:22Z"/>
        <d v="2020-06-24T11:23:11Z"/>
        <d v="2020-06-24T11:41:23Z"/>
        <d v="2020-06-24T11:48:38Z"/>
        <d v="2020-06-24T12:10:20Z"/>
        <d v="2020-06-24T12:12:25Z"/>
        <d v="2020-06-24T12:20:38Z"/>
        <d v="2020-06-24T12:21:43Z"/>
        <d v="2020-06-24T12:23:44Z"/>
        <d v="2020-06-24T12:26:54Z"/>
        <d v="2020-06-24T12:50:53Z"/>
        <d v="2020-06-24T13:02:06Z"/>
        <d v="2020-06-24T13:05:52Z"/>
        <d v="2020-06-24T13:26:34Z"/>
        <d v="2020-06-24T13:34:05Z"/>
        <d v="2020-06-24T13:41:01Z"/>
        <d v="2020-06-24T13:52:30Z"/>
        <d v="2020-06-24T13:55:25Z"/>
        <d v="2020-06-24T13:59:28Z"/>
        <d v="2020-06-24T14:07:04Z"/>
        <d v="2020-06-24T14:13:58Z"/>
        <d v="2020-06-24T14:26:20Z"/>
        <d v="2020-06-24T14:28:28Z"/>
        <d v="2020-06-24T14:29:59Z"/>
        <d v="2020-06-24T14:48:41Z"/>
        <d v="2020-06-24T14:50:37Z"/>
        <d v="2020-06-24T15:19:50Z"/>
        <d v="2020-06-24T15:24:49Z"/>
        <d v="2020-06-24T15:41:04Z"/>
        <d v="2020-06-24T15:41:46Z"/>
        <d v="2020-06-24T15:43:13Z"/>
        <d v="2020-06-24T16:00:39Z"/>
        <d v="2020-06-24T16:03:05Z"/>
        <d v="2020-06-24T16:10:42Z"/>
        <d v="2020-06-24T16:14:37Z"/>
        <d v="2020-06-24T16:17:00Z"/>
        <d v="2020-06-24T16:23:11Z"/>
        <d v="2020-06-24T16:39:33Z"/>
        <d v="2020-06-24T16:41:27Z"/>
        <d v="2020-06-24T17:04:22Z"/>
        <d v="2020-06-24T17:12:12Z"/>
        <d v="2020-06-24T17:16:27Z"/>
        <d v="2020-06-24T17:24:21Z"/>
        <d v="2020-06-24T17:24:32Z"/>
        <d v="2020-06-24T17:32:06Z"/>
        <d v="2020-06-24T17:32:31Z"/>
        <d v="2020-06-24T17:32:32Z"/>
        <d v="2020-06-24T17:33:39Z"/>
        <d v="2020-06-24T18:04:04Z"/>
        <d v="2020-06-24T18:07:47Z"/>
        <d v="2020-06-24T18:15:29Z"/>
        <d v="2020-06-24T18:21:47Z"/>
        <d v="2020-06-24T18:35:53Z"/>
        <d v="2020-06-24T19:05:22Z"/>
        <d v="2020-06-24T19:06:26Z"/>
        <d v="2020-06-24T19:14:49Z"/>
        <d v="2020-06-24T19:18:44Z"/>
        <d v="2020-06-24T19:27:25Z"/>
        <d v="2020-06-24T19:28:07Z"/>
        <d v="2020-06-24T19:55:45Z"/>
        <d v="2020-06-24T19:56:48Z"/>
        <d v="2020-06-24T20:19:44Z"/>
        <d v="2020-06-24T20:39:33Z"/>
        <d v="2020-06-24T20:39:48Z"/>
        <d v="2020-06-24T20:45:38Z"/>
        <d v="2020-06-24T20:50:57Z"/>
        <d v="2020-06-24T21:07:28Z"/>
        <d v="2020-06-24T21:16:39Z"/>
        <d v="2020-06-24T21:20:55Z"/>
        <d v="2020-06-24T21:31:19Z"/>
        <d v="2020-06-24T21:31:20Z"/>
        <d v="2020-06-24T21:35:05Z"/>
        <d v="2020-06-24T21:53:32Z"/>
        <d v="2020-06-24T21:56:36Z"/>
        <d v="2020-06-24T21:58:57Z"/>
        <d v="2020-06-24T22:00:43Z"/>
        <d v="2020-06-24T22:15:53Z"/>
        <d v="2020-06-24T22:21:55Z"/>
        <d v="2020-06-24T22:23:34Z"/>
        <d v="2020-06-24T22:47:10Z"/>
        <d v="2020-06-24T22:49:11Z"/>
        <d v="2020-06-24T22:51:40Z"/>
        <d v="2020-06-24T23:03:59Z"/>
        <d v="2020-06-24T23:12:29Z"/>
        <d v="2020-06-24T23:28:35Z"/>
        <d v="2020-06-24T23:42:40Z"/>
        <d v="2020-06-25T00:09:10Z"/>
        <d v="2020-06-25T00:18:23Z"/>
        <d v="2020-06-25T00:29:58Z"/>
        <d v="2020-06-25T00:31:44Z"/>
        <d v="2020-06-25T00:32:42Z"/>
        <d v="2020-06-25T00:37:59Z"/>
        <d v="2020-06-25T00:40:25Z"/>
        <d v="2020-06-25T00:46:26Z"/>
        <d v="2020-06-25T00:59:18Z"/>
        <d v="2020-06-25T01:05:27Z"/>
        <d v="2020-06-25T01:06:21Z"/>
        <d v="2020-06-25T01:10:20Z"/>
        <d v="2020-06-25T01:21:58Z"/>
        <d v="2020-06-25T01:46:47Z"/>
        <d v="2020-06-25T01:46:59Z"/>
        <d v="2020-06-25T02:04:14Z"/>
        <d v="2020-06-25T02:05:40Z"/>
        <d v="2020-06-25T02:22:57Z"/>
        <d v="2020-06-25T02:28:24Z"/>
        <d v="2020-06-25T02:34:55Z"/>
        <d v="2020-06-25T02:48:15Z"/>
        <d v="2020-06-25T02:48:27Z"/>
        <d v="2020-06-25T02:49:37Z"/>
        <d v="2020-06-25T02:49:39Z"/>
        <d v="2020-06-25T02:53:28Z"/>
        <d v="2020-06-25T02:56:48Z"/>
        <d v="2020-06-25T03:03:24Z"/>
        <d v="2020-06-25T04:01:46Z"/>
        <d v="2020-06-25T04:11:32Z"/>
        <d v="2020-06-25T04:19:44Z"/>
        <d v="2020-06-25T04:28:22Z"/>
        <d v="2020-06-25T04:38:01Z"/>
        <d v="2020-06-25T04:44:03Z"/>
        <d v="2020-06-25T04:55:06Z"/>
        <d v="2020-06-25T05:16:30Z"/>
        <d v="2020-06-25T05:38:45Z"/>
        <d v="2020-06-25T05:46:39Z"/>
        <d v="2020-06-25T06:00:57Z"/>
        <d v="2020-06-25T06:05:08Z"/>
        <d v="2020-06-25T06:12:02Z"/>
        <d v="2020-06-25T06:26:06Z"/>
        <d v="2020-06-25T06:28:41Z"/>
        <d v="2020-06-25T06:30:23Z"/>
        <d v="2020-06-25T06:42:09Z"/>
        <d v="2020-06-25T06:52:03Z"/>
        <d v="2020-06-25T06:52:26Z"/>
        <d v="2020-06-25T06:53:18Z"/>
        <d v="2020-06-25T07:33:09Z"/>
        <d v="2020-06-25T07:37:23Z"/>
        <d v="2020-06-25T07:46:48Z"/>
        <d v="2020-06-25T07:52:40Z"/>
        <d v="2020-06-25T08:08:08Z"/>
        <d v="2020-06-25T08:12:31Z"/>
        <d v="2020-06-25T08:21:01Z"/>
        <d v="2020-06-25T08:38:12Z"/>
        <d v="2020-06-25T08:38:34Z"/>
        <d v="2020-06-25T08:40:56Z"/>
        <d v="2020-06-25T08:44:45Z"/>
        <d v="2020-06-25T08:59:19Z"/>
        <d v="2020-06-25T09:09:57Z"/>
        <d v="2020-06-25T09:11:06Z"/>
        <d v="2020-06-25T09:12:49Z"/>
        <d v="2020-06-25T09:13:34Z"/>
        <d v="2020-06-25T09:14:21Z"/>
        <d v="2020-06-25T09:35:30Z"/>
        <d v="2020-06-25T09:43:01Z"/>
        <d v="2020-06-25T09:51:52Z"/>
        <d v="2020-06-25T09:55:04Z"/>
        <d v="2020-06-25T10:02:27Z"/>
        <d v="2020-06-25T10:17:00Z"/>
        <d v="2020-06-25T10:18:40Z"/>
        <d v="2020-06-25T10:35:44Z"/>
        <d v="2020-06-25T10:52:16Z"/>
        <d v="2020-06-25T10:54:55Z"/>
        <d v="2020-06-25T11:12:26Z"/>
        <d v="2020-06-25T11:42:32Z"/>
        <d v="2020-06-25T11:46:32Z"/>
        <d v="2020-06-25T11:58:24Z"/>
        <d v="2020-06-25T12:01:00Z"/>
        <d v="2020-06-25T12:17:37Z"/>
        <d v="2020-06-25T12:21:19Z"/>
        <d v="2020-06-25T12:24:07Z"/>
        <d v="2020-06-25T12:30:53Z"/>
        <d v="2020-06-25T12:31:24Z"/>
        <d v="2020-06-25T12:32:17Z"/>
        <d v="2020-06-25T12:48:31Z"/>
        <d v="2020-06-25T12:59:34Z"/>
        <d v="2020-06-25T13:03:20Z"/>
        <d v="2020-06-25T13:23:44Z"/>
        <d v="2020-06-25T13:29:13Z"/>
        <d v="2020-06-25T13:29:21Z"/>
        <d v="2020-06-25T13:45:30Z"/>
        <d v="2020-06-25T13:49:10Z"/>
        <d v="2020-06-25T13:55:21Z"/>
        <d v="2020-06-25T14:35:47Z"/>
        <d v="2020-06-25T14:41:46Z"/>
        <d v="2020-06-25T14:50:45Z"/>
        <d v="2020-06-25T15:14:10Z"/>
        <d v="2020-06-25T15:31:46Z"/>
        <d v="2020-06-25T15:35:55Z"/>
        <d v="2020-06-25T15:55:38Z"/>
        <d v="2020-06-25T16:22:35Z"/>
        <d v="2020-06-25T16:27:07Z"/>
        <d v="2020-06-25T16:30:58Z"/>
        <d v="2020-06-25T16:31:56Z"/>
        <d v="2020-06-25T16:38:01Z"/>
        <d v="2020-06-25T16:38:03Z"/>
        <d v="2020-06-25T16:41:28Z"/>
        <d v="2020-06-25T16:49:37Z"/>
        <d v="2020-06-25T17:43:35Z"/>
        <d v="2020-06-25T17:56:53Z"/>
        <d v="2020-06-25T18:07:23Z"/>
        <d v="2020-06-25T18:14:11Z"/>
        <d v="2020-06-25T18:19:37Z"/>
        <d v="2020-06-25T18:20:51Z"/>
        <d v="2020-06-25T18:22:01Z"/>
        <d v="2020-06-25T18:39:11Z"/>
        <d v="2020-06-25T18:40:11Z"/>
        <d v="2020-06-25T18:46:50Z"/>
        <d v="2020-06-25T18:47:16Z"/>
        <d v="2020-06-25T19:09:14Z"/>
        <d v="2020-06-25T19:23:39Z"/>
        <d v="2020-06-25T19:38:21Z"/>
        <d v="2020-06-25T19:51:04Z"/>
        <d v="2020-06-25T19:56:05Z"/>
        <d v="2020-06-25T20:02:02Z"/>
        <d v="2020-06-25T20:12:36Z"/>
        <d v="2020-06-25T20:21:45Z"/>
        <d v="2020-06-25T20:27:38Z"/>
        <d v="2020-06-25T20:27:52Z"/>
        <d v="2020-06-25T20:29:50Z"/>
        <d v="2020-06-25T20:45:31Z"/>
        <d v="2020-06-25T20:46:02Z"/>
        <d v="2020-06-25T20:55:49Z"/>
        <d v="2020-06-25T21:00:11Z"/>
        <d v="2020-06-25T21:04:56Z"/>
        <d v="2020-06-25T21:38:30Z"/>
        <d v="2020-06-25T22:05:36Z"/>
        <d v="2020-06-25T22:08:54Z"/>
        <d v="2020-06-25T22:10:13Z"/>
        <d v="2020-06-25T22:19:46Z"/>
        <d v="2020-06-25T22:31:42Z"/>
        <d v="2020-06-25T22:52:55Z"/>
        <d v="2020-06-25T23:15:53Z"/>
        <d v="2020-06-25T23:28:46Z"/>
        <d v="2020-06-25T23:31:58Z"/>
        <d v="2020-06-25T23:33:09Z"/>
        <d v="2020-06-25T23:39:53Z"/>
        <d v="2020-06-25T23:39:57Z"/>
        <d v="2020-06-25T23:46:09Z"/>
        <d v="2020-06-26T00:00:18Z"/>
        <d v="2020-06-26T00:12:14Z"/>
        <d v="2020-06-26T00:12:55Z"/>
        <d v="2020-06-26T00:22:32Z"/>
        <d v="2020-06-26T00:30:06Z"/>
        <d v="2020-06-26T00:34:35Z"/>
        <d v="2020-06-26T00:41:25Z"/>
        <d v="2020-06-26T00:51:15Z"/>
        <d v="2020-06-26T00:52:29Z"/>
        <d v="2020-06-26T00:55:49Z"/>
        <d v="2020-06-26T01:10:50Z"/>
        <d v="2020-06-26T01:20:47Z"/>
        <d v="2020-06-26T01:40:28Z"/>
        <d v="2020-06-26T02:02:39Z"/>
        <d v="2020-06-26T02:09:16Z"/>
        <d v="2020-06-26T02:09:43Z"/>
        <d v="2020-06-26T02:14:07Z"/>
        <d v="2020-06-26T02:28:47Z"/>
        <d v="2020-06-26T02:45:32Z"/>
        <d v="2020-06-26T02:47:47Z"/>
        <d v="2020-06-26T02:59:59Z"/>
        <d v="2020-06-26T03:02:22Z"/>
        <d v="2020-06-26T03:08:47Z"/>
        <d v="2020-06-26T03:20:56Z"/>
        <d v="2020-06-26T03:24:10Z"/>
        <d v="2020-06-26T03:30:08Z"/>
        <d v="2020-06-26T03:54:47Z"/>
        <d v="2020-06-26T04:06:33Z"/>
        <d v="2020-06-26T04:08:35Z"/>
        <d v="2020-06-26T04:09:39Z"/>
        <d v="2020-06-26T04:23:02Z"/>
        <d v="2020-06-26T04:26:14Z"/>
        <d v="2020-06-26T04:31:56Z"/>
        <d v="2020-06-26T04:36:01Z"/>
        <d v="2020-06-26T04:37:02Z"/>
        <d v="2020-06-26T04:38:58Z"/>
        <d v="2020-06-26T04:51:18Z"/>
        <d v="2020-06-26T04:56:53Z"/>
        <d v="2020-06-26T05:24:26Z"/>
        <d v="2020-06-26T05:26:17Z"/>
        <d v="2020-06-26T05:45:18Z"/>
        <d v="2020-06-26T05:51:59Z"/>
        <d v="2020-06-26T06:04:46Z"/>
        <d v="2020-06-26T06:16:32Z"/>
        <d v="2020-06-26T06:18:13Z"/>
        <d v="2020-06-26T06:38:46Z"/>
        <d v="2020-06-26T06:40:21Z"/>
        <d v="2020-06-26T06:41:28Z"/>
        <d v="2020-06-26T06:43:59Z"/>
        <d v="2020-06-26T06:51:38Z"/>
        <d v="2020-06-26T06:59:34Z"/>
        <d v="2020-06-26T07:39:24Z"/>
        <d v="2020-06-26T08:04:37Z"/>
        <d v="2020-06-26T08:06:19Z"/>
        <d v="2020-06-26T08:20:24Z"/>
        <d v="2020-06-26T08:27:00Z"/>
        <d v="2020-06-26T08:28:42Z"/>
        <d v="2020-06-26T08:41:15Z"/>
        <d v="2020-06-26T09:13:36Z"/>
        <d v="2020-06-26T09:14:46Z"/>
        <d v="2020-06-26T09:22:02Z"/>
        <d v="2020-06-26T09:47:38Z"/>
        <d v="2020-06-26T09:54:00Z"/>
        <d v="2020-06-26T10:37:43Z"/>
        <d v="2020-06-26T10:41:58Z"/>
        <d v="2020-06-26T10:53:41Z"/>
        <d v="2020-06-26T11:04:34Z"/>
        <d v="2020-06-26T11:24:03Z"/>
        <d v="2020-06-26T11:28:41Z"/>
        <d v="2020-06-26T11:35:58Z"/>
        <d v="2020-06-26T11:41:53Z"/>
        <d v="2020-06-26T11:42:24Z"/>
        <d v="2020-06-26T11:44:56Z"/>
        <d v="2020-06-26T11:48:10Z"/>
        <d v="2020-06-26T11:51:10Z"/>
        <d v="2020-06-26T12:01:09Z"/>
        <d v="2020-06-26T12:02:59Z"/>
        <d v="2020-06-26T12:23:31Z"/>
        <d v="2020-06-26T12:30:53Z"/>
        <d v="2020-06-26T12:31:49Z"/>
        <d v="2020-06-26T12:33:47Z"/>
        <d v="2020-06-26T12:39:44Z"/>
        <d v="2020-06-26T12:51:22Z"/>
        <d v="2020-06-26T12:55:41Z"/>
        <d v="2020-06-26T12:56:50Z"/>
        <d v="2020-06-26T13:00:43Z"/>
        <d v="2020-06-26T13:01:31Z"/>
        <d v="2020-06-26T13:02:38Z"/>
        <d v="2020-06-26T13:11:29Z"/>
        <d v="2020-06-26T13:13:42Z"/>
        <d v="2020-06-26T13:14:58Z"/>
        <d v="2020-06-26T13:16:55Z"/>
        <d v="2020-06-26T13:22:06Z"/>
        <d v="2020-06-26T13:30:50Z"/>
        <d v="2020-06-26T13:31:52Z"/>
        <d v="2020-06-26T13:33:48Z"/>
        <d v="2020-06-26T13:37:11Z"/>
        <d v="2020-06-26T13:45:37Z"/>
        <d v="2020-06-26T13:46:45Z"/>
        <d v="2020-06-26T13:59:17Z"/>
        <d v="2020-06-26T13:59:38Z"/>
        <d v="2020-06-26T14:08:46Z"/>
        <d v="2020-06-26T14:19:48Z"/>
        <d v="2020-06-26T14:23:40Z"/>
        <d v="2020-06-26T14:32:45Z"/>
        <d v="2020-06-26T14:33:55Z"/>
        <d v="2020-06-26T14:37:15Z"/>
        <d v="2020-06-26T14:41:34Z"/>
        <d v="2020-06-26T14:46:25Z"/>
        <d v="2020-06-26T14:46:57Z"/>
        <d v="2020-06-26T15:00:53Z"/>
        <d v="2020-06-26T15:12:16Z"/>
        <d v="2020-06-26T15:18:17Z"/>
        <d v="2020-06-26T15:50:37Z"/>
        <d v="2020-06-26T15:55:30Z"/>
        <d v="2020-06-26T16:23:59Z"/>
        <d v="2020-06-26T16:27:42Z"/>
        <d v="2020-06-26T17:01:15Z"/>
        <d v="2020-06-26T17:05:49Z"/>
        <d v="2020-06-26T17:17:14Z"/>
        <d v="2020-06-26T17:20:40Z"/>
        <d v="2020-06-26T17:30:02Z"/>
        <d v="2020-06-26T17:48:10Z"/>
        <d v="2020-06-26T17:52:42Z"/>
        <d v="2020-06-26T18:00:50Z"/>
        <d v="2020-06-26T18:23:25Z"/>
        <d v="2020-06-26T18:35:13Z"/>
        <d v="2020-06-26T18:36:21Z"/>
        <d v="2020-06-26T18:54:04Z"/>
        <d v="2020-06-26T19:06:26Z"/>
        <d v="2020-06-26T19:20:49Z"/>
        <d v="2020-06-26T19:23:26Z"/>
        <d v="2020-06-26T19:27:16Z"/>
        <d v="2020-06-26T19:46:33Z"/>
        <d v="2020-06-26T19:52:24Z"/>
        <d v="2020-06-26T20:08:16Z"/>
        <d v="2020-06-26T21:10:31Z"/>
        <d v="2020-06-26T21:15:19Z"/>
        <d v="2020-06-26T21:27:43Z"/>
        <d v="2020-06-26T21:34:36Z"/>
        <d v="2020-06-26T21:42:10Z"/>
        <d v="2020-06-26T21:51:07Z"/>
        <d v="2020-06-26T21:55:05Z"/>
        <d v="2020-06-26T21:57:20Z"/>
        <d v="2020-06-26T22:02:35Z"/>
        <d v="2020-06-26T22:06:56Z"/>
        <d v="2020-06-26T22:27:00Z"/>
        <d v="2020-06-26T22:29:35Z"/>
        <d v="2020-06-26T22:30:54Z"/>
        <d v="2020-06-26T22:31:34Z"/>
        <d v="2020-06-26T22:36:27Z"/>
        <d v="2020-06-26T22:36:56Z"/>
        <d v="2020-06-26T22:48:34Z"/>
        <d v="2020-06-26T23:02:38Z"/>
        <d v="2020-06-26T23:05:35Z"/>
        <d v="2020-06-26T23:46:12Z"/>
        <d v="2020-06-26T23:49:02Z"/>
        <d v="2020-06-26T23:55:36Z"/>
        <d v="2020-06-26T23:59:19Z"/>
        <d v="2020-06-27T00:08:33Z"/>
        <d v="2020-06-27T00:12:37Z"/>
        <d v="2020-06-27T00:18:10Z"/>
        <d v="2020-06-27T00:26:36Z"/>
        <d v="2020-06-27T00:32:24Z"/>
        <d v="2020-06-27T00:33:24Z"/>
        <d v="2020-06-27T00:49:19Z"/>
        <d v="2020-06-27T01:05:27Z"/>
        <d v="2020-06-27T01:14:16Z"/>
        <d v="2020-06-27T01:21:35Z"/>
        <d v="2020-06-27T01:22:21Z"/>
        <d v="2020-06-27T01:24:30Z"/>
        <d v="2020-06-27T01:26:24Z"/>
        <d v="2020-06-27T01:34:07Z"/>
        <d v="2020-06-27T01:38:40Z"/>
        <d v="2020-06-27T01:42:06Z"/>
        <d v="2020-06-27T01:48:39Z"/>
        <d v="2020-06-27T01:52:01Z"/>
        <d v="2020-06-27T01:59:19Z"/>
        <d v="2020-06-27T02:04:08Z"/>
        <d v="2020-06-27T02:09:27Z"/>
        <d v="2020-06-27T02:23:07Z"/>
        <d v="2020-06-27T02:44:23Z"/>
        <d v="2020-06-27T02:58:15Z"/>
        <d v="2020-06-27T03:14:49Z"/>
        <d v="2020-06-27T03:22:36Z"/>
        <d v="2020-06-27T03:43:04Z"/>
        <d v="2020-06-27T03:45:53Z"/>
        <d v="2020-06-27T03:49:33Z"/>
        <d v="2020-06-27T04:05:40Z"/>
        <d v="2020-06-27T04:09:26Z"/>
        <d v="2020-06-27T04:18:28Z"/>
        <d v="2020-06-27T04:25:12Z"/>
        <d v="2020-06-27T04:32:59Z"/>
        <d v="2020-06-27T04:39:23Z"/>
        <d v="2020-06-27T04:55:01Z"/>
        <d v="2020-06-27T06:15:36Z"/>
        <d v="2020-06-27T06:16:23Z"/>
        <d v="2020-06-27T06:26:20Z"/>
        <d v="2020-06-27T06:41:22Z"/>
        <d v="2020-06-27T06:58:15Z"/>
        <d v="2020-06-27T07:04:44Z"/>
        <d v="2020-06-27T07:21:11Z"/>
        <d v="2020-06-27T07:23:38Z"/>
        <d v="2020-06-27T07:31:21Z"/>
        <d v="2020-06-27T08:04:08Z"/>
        <d v="2020-06-27T08:12:59Z"/>
        <d v="2020-06-27T08:47:11Z"/>
        <d v="2020-06-27T09:00:26Z"/>
        <d v="2020-06-27T09:00:31Z"/>
        <d v="2020-06-27T09:03:29Z"/>
        <d v="2020-06-27T09:10:07Z"/>
        <d v="2020-06-27T09:12:42Z"/>
        <d v="2020-06-27T09:27:57Z"/>
        <d v="2020-06-27T10:14:26Z"/>
        <d v="2020-06-27T10:31:47Z"/>
        <d v="2020-06-27T10:36:29Z"/>
        <d v="2020-06-27T10:38:27Z"/>
        <d v="2020-06-27T11:11:45Z"/>
        <d v="2020-06-27T11:15:18Z"/>
        <d v="2020-06-27T11:16:11Z"/>
        <d v="2020-06-27T11:18:42Z"/>
        <d v="2020-06-27T12:03:31Z"/>
        <d v="2020-06-27T12:29:55Z"/>
        <d v="2020-06-27T12:39:12Z"/>
        <d v="2020-06-27T13:18:36Z"/>
        <d v="2020-06-27T13:23:25Z"/>
        <d v="2020-06-27T13:24:33Z"/>
        <d v="2020-06-27T13:25:14Z"/>
        <d v="2020-06-27T13:42:23Z"/>
        <d v="2020-06-27T13:48:27Z"/>
        <d v="2020-06-27T13:59:47Z"/>
        <d v="2020-06-27T14:02:12Z"/>
        <d v="2020-06-27T14:06:57Z"/>
        <d v="2020-06-27T14:10:02Z"/>
        <d v="2020-06-27T14:16:45Z"/>
        <d v="2020-06-27T14:24:21Z"/>
        <d v="2020-06-27T14:29:43Z"/>
        <d v="2020-06-27T14:32:51Z"/>
        <d v="2020-06-27T14:38:35Z"/>
        <d v="2020-06-27T14:43:43Z"/>
        <d v="2020-06-27T14:49:54Z"/>
        <d v="2020-06-27T14:57:53Z"/>
        <d v="2020-06-27T15:13:12Z"/>
        <d v="2020-06-27T15:26:58Z"/>
        <d v="2020-06-27T15:31:11Z"/>
        <d v="2020-06-27T15:36:41Z"/>
        <d v="2020-06-27T15:48:52Z"/>
        <d v="2020-06-27T15:52:16Z"/>
        <d v="2020-06-27T15:55:22Z"/>
        <d v="2020-06-27T15:57:22Z"/>
        <d v="2020-06-27T15:57:27Z"/>
        <d v="2020-06-27T15:58:59Z"/>
        <d v="2020-06-27T16:05:12Z"/>
        <d v="2020-06-27T16:14:53Z"/>
        <d v="2020-06-27T16:32:19Z"/>
        <d v="2020-06-27T16:36:53Z"/>
        <d v="2020-06-27T16:40:45Z"/>
        <d v="2020-06-27T16:41:54Z"/>
        <d v="2020-06-27T16:54:28Z"/>
        <d v="2020-06-27T16:55:24Z"/>
        <d v="2020-06-27T16:57:46Z"/>
        <d v="2020-06-27T17:09:37Z"/>
        <d v="2020-06-27T17:13:15Z"/>
        <d v="2020-06-27T17:21:33Z"/>
        <d v="2020-06-27T17:25:24Z"/>
        <d v="2020-06-27T17:30:58Z"/>
        <d v="2020-06-27T17:34:16Z"/>
        <d v="2020-06-27T17:39:04Z"/>
        <d v="2020-06-27T17:45:46Z"/>
        <d v="2020-06-27T17:47:21Z"/>
        <d v="2020-06-27T17:50:14Z"/>
        <d v="2020-06-27T18:30:00Z"/>
        <d v="2020-06-27T18:39:05Z"/>
        <d v="2020-06-27T18:41:09Z"/>
        <d v="2020-06-27T18:43:56Z"/>
        <d v="2020-06-27T19:02:54Z"/>
        <d v="2020-06-27T19:04:13Z"/>
        <d v="2020-06-27T19:07:53Z"/>
        <d v="2020-06-27T19:09:40Z"/>
        <d v="2020-06-27T19:27:08Z"/>
        <d v="2020-06-27T19:38:17Z"/>
        <d v="2020-06-27T19:48:11Z"/>
        <d v="2020-06-27T19:48:46Z"/>
        <d v="2020-06-27T19:50:02Z"/>
        <d v="2020-06-27T19:56:57Z"/>
        <d v="2020-06-27T20:04:50Z"/>
        <d v="2020-06-27T20:12:54Z"/>
        <d v="2020-06-27T20:16:46Z"/>
        <d v="2020-06-27T20:21:35Z"/>
        <d v="2020-06-27T20:28:54Z"/>
        <d v="2020-06-27T20:47:56Z"/>
        <d v="2020-06-27T20:51:23Z"/>
        <d v="2020-06-27T20:59:08Z"/>
        <d v="2020-06-27T21:11:30Z"/>
        <d v="2020-06-27T21:32:52Z"/>
        <d v="2020-06-27T21:34:46Z"/>
        <d v="2020-06-27T21:35:20Z"/>
        <d v="2020-06-27T21:38:22Z"/>
        <d v="2020-06-27T21:49:15Z"/>
        <d v="2020-06-27T21:56:12Z"/>
        <d v="2020-06-27T21:57:05Z"/>
        <d v="2020-06-27T21:58:25Z"/>
        <d v="2020-06-27T22:18:40Z"/>
        <d v="2020-06-27T22:36:54Z"/>
        <d v="2020-06-27T22:45:45Z"/>
        <d v="2020-06-27T23:06:08Z"/>
        <d v="2020-06-27T23:12:24Z"/>
        <d v="2020-06-27T23:33:48Z"/>
        <d v="2020-06-27T23:37:44Z"/>
        <d v="2020-06-27T23:37:54Z"/>
        <d v="2020-06-27T23:46:34Z"/>
        <d v="2020-06-27T23:49:21Z"/>
        <d v="2020-06-28T00:13:15Z"/>
        <d v="2020-06-28T00:18:30Z"/>
        <d v="2020-06-28T00:31:18Z"/>
        <d v="2020-06-28T00:34:25Z"/>
        <d v="2020-06-28T00:36:38Z"/>
        <d v="2020-06-28T00:36:58Z"/>
        <d v="2020-06-28T00:37:36Z"/>
        <d v="2020-06-28T01:08:26Z"/>
        <d v="2020-06-28T01:13:52Z"/>
        <d v="2020-06-28T01:14:22Z"/>
        <d v="2020-06-28T01:18:50Z"/>
        <d v="2020-06-28T01:27:18Z"/>
        <d v="2020-06-28T01:29:19Z"/>
        <d v="2020-06-28T01:44:32Z"/>
        <d v="2020-06-28T02:04:58Z"/>
        <d v="2020-06-28T02:14:44Z"/>
        <d v="2020-06-28T03:01:38Z"/>
        <d v="2020-06-28T03:03:12Z"/>
        <d v="2020-06-28T03:05:29Z"/>
        <d v="2020-06-28T03:10:25Z"/>
        <d v="2020-06-28T03:12:34Z"/>
        <d v="2020-06-28T03:21:18Z"/>
        <d v="2020-06-28T03:54:27Z"/>
        <d v="2020-06-28T03:54:48Z"/>
        <d v="2020-06-28T03:58:23Z"/>
        <d v="2020-06-28T04:01:20Z"/>
        <d v="2020-06-28T04:05:34Z"/>
        <d v="2020-06-28T04:17:51Z"/>
        <d v="2020-06-28T04:20:46Z"/>
        <d v="2020-06-28T04:21:16Z"/>
        <d v="2020-06-28T04:26:31Z"/>
        <d v="2020-06-28T04:27:15Z"/>
        <d v="2020-06-28T04:28:01Z"/>
        <d v="2020-06-28T04:28:17Z"/>
        <d v="2020-06-28T04:29:57Z"/>
        <d v="2020-06-28T04:38:38Z"/>
        <d v="2020-06-28T04:58:21Z"/>
        <d v="2020-06-28T04:59:32Z"/>
        <d v="2020-06-28T05:19:54Z"/>
        <d v="2020-06-28T05:24:52Z"/>
        <d v="2020-06-28T06:03:17Z"/>
        <d v="2020-06-28T06:03:52Z"/>
        <d v="2020-06-28T06:10:54Z"/>
        <d v="2020-06-28T06:15:59Z"/>
        <d v="2020-06-28T06:23:55Z"/>
        <d v="2020-06-28T06:24:16Z"/>
        <d v="2020-06-28T06:39:04Z"/>
        <d v="2020-06-28T06:39:12Z"/>
        <d v="2020-06-28T06:51:50Z"/>
        <d v="2020-06-28T07:02:20Z"/>
        <d v="2020-06-28T07:13:56Z"/>
        <d v="2020-06-28T07:34:50Z"/>
        <d v="2020-06-28T07:51:04Z"/>
        <d v="2020-06-28T07:53:13Z"/>
        <d v="2020-06-28T07:54:33Z"/>
        <d v="2020-06-28T08:46:14Z"/>
        <d v="2020-06-28T08:52:17Z"/>
        <d v="2020-06-28T08:53:51Z"/>
        <d v="2020-06-28T09:01:32Z"/>
        <d v="2020-06-28T09:02:05Z"/>
        <d v="2020-06-28T09:05:21Z"/>
        <d v="2020-06-28T09:08:06Z"/>
        <d v="2020-06-28T09:10:18Z"/>
        <d v="2020-06-28T09:19:40Z"/>
        <d v="2020-06-28T09:19:48Z"/>
        <d v="2020-06-28T09:30:04Z"/>
        <d v="2020-06-28T09:31:38Z"/>
        <d v="2020-06-28T09:47:50Z"/>
        <d v="2020-06-28T09:48:30Z"/>
        <d v="2020-06-28T09:49:15Z"/>
        <d v="2020-06-28T09:50:39Z"/>
        <d v="2020-06-28T09:58:16Z"/>
        <d v="2020-06-28T10:48:19Z"/>
        <d v="2020-06-28T10:54:28Z"/>
        <d v="2020-06-28T10:59:54Z"/>
        <d v="2020-06-28T11:08:02Z"/>
        <d v="2020-06-28T11:19:47Z"/>
        <d v="2020-06-28T11:30:36Z"/>
        <d v="2020-06-28T11:59:39Z"/>
        <d v="2020-06-28T12:19:27Z"/>
        <d v="2020-06-28T12:25:00Z"/>
        <d v="2020-06-28T12:33:35Z"/>
        <d v="2020-06-28T12:37:29Z"/>
        <d v="2020-06-28T12:43:27Z"/>
        <d v="2020-06-28T12:52:36Z"/>
        <d v="2020-06-28T12:59:32Z"/>
        <d v="2020-06-28T13:01:09Z"/>
        <d v="2020-06-28T13:11:07Z"/>
        <d v="2020-06-28T13:11:21Z"/>
        <d v="2020-06-28T13:45:13Z"/>
        <d v="2020-06-28T13:46:02Z"/>
        <d v="2020-06-28T13:48:54Z"/>
        <d v="2020-06-28T13:52:15Z"/>
        <d v="2020-06-28T14:02:17Z"/>
        <d v="2020-06-28T14:28:08Z"/>
        <d v="2020-06-28T14:40:27Z"/>
        <d v="2020-06-28T14:54:30Z"/>
        <d v="2020-06-28T15:29:48Z"/>
        <d v="2020-06-28T15:42:09Z"/>
        <d v="2020-06-28T15:43:56Z"/>
        <d v="2020-06-28T16:01:32Z"/>
        <d v="2020-06-28T16:16:43Z"/>
        <d v="2020-06-28T16:23:05Z"/>
        <d v="2020-06-28T16:25:36Z"/>
        <d v="2020-06-28T16:31:15Z"/>
        <d v="2020-06-28T16:34:30Z"/>
        <d v="2020-06-28T16:42:07Z"/>
        <d v="2020-06-28T16:54:28Z"/>
        <d v="2020-06-28T16:56:23Z"/>
        <d v="2020-06-28T17:02:52Z"/>
        <d v="2020-06-28T17:03:23Z"/>
        <d v="2020-06-28T17:12:27Z"/>
        <d v="2020-06-28T17:16:42Z"/>
        <d v="2020-06-28T17:31:12Z"/>
        <d v="2020-06-28T17:39:01Z"/>
        <d v="2020-06-28T17:47:33Z"/>
        <d v="2020-06-28T17:52:47Z"/>
        <d v="2020-06-28T17:53:16Z"/>
        <d v="2020-06-28T17:59:24Z"/>
        <d v="2020-06-28T17:59:26Z"/>
        <d v="2020-06-28T18:08:12Z"/>
        <d v="2020-06-28T18:11:56Z"/>
        <d v="2020-06-28T18:13:49Z"/>
        <d v="2020-06-28T18:27:06Z"/>
        <d v="2020-06-28T18:30:37Z"/>
        <d v="2020-06-28T19:08:12Z"/>
        <d v="2020-06-28T19:30:54Z"/>
        <d v="2020-06-28T19:36:21Z"/>
        <d v="2020-06-28T19:51:51Z"/>
        <d v="2020-06-28T20:00:54Z"/>
        <d v="2020-06-28T20:07:04Z"/>
        <d v="2020-06-28T20:22:23Z"/>
        <d v="2020-06-28T20:24:24Z"/>
        <d v="2020-06-28T20:51:20Z"/>
        <d v="2020-06-28T21:02:11Z"/>
        <d v="2020-06-28T21:08:10Z"/>
        <d v="2020-06-28T21:11:54Z"/>
        <d v="2020-06-28T21:16:31Z"/>
        <d v="2020-06-28T21:19:45Z"/>
        <d v="2020-06-28T21:24:59Z"/>
        <d v="2020-06-28T21:35:46Z"/>
        <d v="2020-06-28T21:37:39Z"/>
        <d v="2020-06-28T22:14:49Z"/>
        <d v="2020-06-28T22:32:57Z"/>
        <d v="2020-06-28T22:39:46Z"/>
        <d v="2020-06-28T23:32:30Z"/>
        <d v="2020-06-28T23:44:26Z"/>
        <d v="2020-06-28T23:59:58Z"/>
        <d v="2020-06-29T00:06:03Z"/>
        <d v="2020-06-29T00:09:01Z"/>
        <d v="2020-06-29T00:10:15Z"/>
        <d v="2020-06-29T00:18:29Z"/>
        <d v="2020-06-29T00:29:23Z"/>
        <d v="2020-06-29T00:30:43Z"/>
        <d v="2020-06-29T00:31:13Z"/>
        <d v="2020-06-29T00:34:17Z"/>
        <d v="2020-06-29T00:41:38Z"/>
        <d v="2020-06-29T00:41:55Z"/>
        <d v="2020-06-29T00:42:38Z"/>
        <d v="2020-06-29T00:43:39Z"/>
        <d v="2020-06-29T00:56:52Z"/>
        <d v="2020-06-29T00:58:40Z"/>
        <d v="2020-06-29T00:59:45Z"/>
        <d v="2020-06-29T01:00:17Z"/>
        <d v="2020-06-29T01:05:02Z"/>
        <d v="2020-06-29T01:12:30Z"/>
        <d v="2020-06-29T01:24:52Z"/>
        <d v="2020-06-29T01:29:33Z"/>
        <d v="2020-06-29T01:31:51Z"/>
        <d v="2020-06-29T01:47:49Z"/>
        <d v="2020-06-29T02:02:24Z"/>
        <d v="2020-06-29T02:07:54Z"/>
        <d v="2020-06-29T02:15:59Z"/>
        <d v="2020-06-29T02:42:05Z"/>
        <d v="2020-06-29T02:42:39Z"/>
        <d v="2020-06-29T02:48:26Z"/>
        <d v="2020-06-29T02:59:21Z"/>
        <d v="2020-06-29T03:02:01Z"/>
        <d v="2020-06-29T03:02:12Z"/>
        <d v="2020-06-29T03:11:26Z"/>
        <d v="2020-06-29T03:13:37Z"/>
        <d v="2020-06-29T03:13:41Z"/>
        <d v="2020-06-29T03:14:57Z"/>
        <d v="2020-06-29T03:18:49Z"/>
        <d v="2020-06-29T03:22:45Z"/>
        <d v="2020-06-29T03:37:28Z"/>
        <d v="2020-06-29T03:50:39Z"/>
        <d v="2020-06-29T03:51:08Z"/>
        <d v="2020-06-29T03:55:00Z"/>
        <d v="2020-06-29T04:15:18Z"/>
        <d v="2020-06-29T04:19:37Z"/>
        <d v="2020-06-29T04:54:03Z"/>
        <d v="2020-06-29T04:56:30Z"/>
        <d v="2020-06-29T04:59:39Z"/>
        <d v="2020-06-29T05:05:58Z"/>
        <d v="2020-06-29T05:18:35Z"/>
        <d v="2020-06-29T05:50:30Z"/>
        <d v="2020-06-29T06:05:27Z"/>
        <d v="2020-06-29T06:15:50Z"/>
        <d v="2020-06-29T06:17:19Z"/>
        <d v="2020-06-29T06:38:23Z"/>
        <d v="2020-06-29T06:46:55Z"/>
        <d v="2020-06-29T06:51:23Z"/>
        <d v="2020-06-29T06:56:43Z"/>
        <d v="2020-06-29T06:59:08Z"/>
        <d v="2020-06-29T07:08:39Z"/>
        <d v="2020-06-29T07:09:52Z"/>
        <d v="2020-06-29T07:18:49Z"/>
        <d v="2020-06-29T07:23:58Z"/>
        <d v="2020-06-29T07:24:35Z"/>
        <d v="2020-06-29T07:25:04Z"/>
        <d v="2020-06-29T07:33:58Z"/>
        <d v="2020-06-29T07:37:20Z"/>
        <d v="2020-06-29T07:45:04Z"/>
        <d v="2020-06-29T07:49:36Z"/>
        <d v="2020-06-29T08:03:46Z"/>
        <d v="2020-06-29T08:38:31Z"/>
        <d v="2020-06-29T08:48:46Z"/>
        <d v="2020-06-29T08:50:21Z"/>
        <d v="2020-06-29T08:59:22Z"/>
        <d v="2020-06-29T09:08:34Z"/>
        <d v="2020-06-29T09:17:46Z"/>
        <d v="2020-06-29T09:31:23Z"/>
        <d v="2020-06-29T09:43:41Z"/>
        <d v="2020-06-29T10:02:11Z"/>
        <d v="2020-06-29T10:02:59Z"/>
        <d v="2020-06-29T10:05:48Z"/>
        <d v="2020-06-29T10:07:28Z"/>
        <d v="2020-06-29T10:25:47Z"/>
        <d v="2020-06-29T10:29:23Z"/>
        <d v="2020-06-29T10:52:29Z"/>
        <d v="2020-06-29T11:05:53Z"/>
        <d v="2020-06-29T11:28:19Z"/>
        <d v="2020-06-29T11:33:16Z"/>
        <d v="2020-06-29T11:35:35Z"/>
        <d v="2020-06-29T11:37:24Z"/>
        <d v="2020-06-29T11:41:08Z"/>
        <d v="2020-06-29T11:45:25Z"/>
        <d v="2020-06-29T11:45:37Z"/>
        <d v="2020-06-29T11:50:24Z"/>
        <d v="2020-06-29T11:52:27Z"/>
        <d v="2020-06-29T12:05:23Z"/>
        <d v="2020-06-29T12:05:50Z"/>
        <d v="2020-06-29T12:08:17Z"/>
        <d v="2020-06-29T12:13:46Z"/>
        <d v="2020-06-29T12:31:47Z"/>
        <d v="2020-06-29T12:36:07Z"/>
        <d v="2020-06-29T12:36:12Z"/>
        <d v="2020-06-29T12:39:40Z"/>
        <d v="2020-06-29T13:03:32Z"/>
        <d v="2020-06-29T13:18:55Z"/>
        <d v="2020-06-29T13:27:39Z"/>
        <d v="2020-06-29T13:30:13Z"/>
        <d v="2020-06-29T13:43:24Z"/>
        <d v="2020-06-29T13:50:23Z"/>
        <d v="2020-06-29T13:54:07Z"/>
        <d v="2020-06-29T14:02:12Z"/>
        <d v="2020-06-29T14:29:25Z"/>
        <d v="2020-06-29T14:41:24Z"/>
        <d v="2020-06-29T14:45:23Z"/>
        <d v="2020-06-29T15:05:50Z"/>
        <d v="2020-06-29T15:08:23Z"/>
        <d v="2020-06-29T15:11:50Z"/>
        <d v="2020-06-29T15:24:11Z"/>
        <d v="2020-06-29T15:27:57Z"/>
        <d v="2020-06-29T15:28:48Z"/>
        <d v="2020-06-29T15:29:00Z"/>
        <d v="2020-06-29T15:33:01Z"/>
        <d v="2020-06-29T15:43:21Z"/>
        <d v="2020-06-29T15:53:27Z"/>
        <d v="2020-06-29T15:57:37Z"/>
        <d v="2020-06-29T16:30:41Z"/>
        <d v="2020-06-29T16:31:24Z"/>
        <d v="2020-06-29T16:32:39Z"/>
        <d v="2020-06-29T16:44:21Z"/>
        <d v="2020-06-29T16:56:23Z"/>
        <d v="2020-06-29T17:11:43Z"/>
        <d v="2020-06-29T17:31:09Z"/>
        <d v="2020-06-29T17:50:44Z"/>
        <d v="2020-06-29T17:53:23Z"/>
        <d v="2020-06-29T18:09:38Z"/>
        <d v="2020-06-29T18:22:52Z"/>
        <d v="2020-06-29T18:24:08Z"/>
        <d v="2020-06-29T18:32:51Z"/>
        <d v="2020-06-29T18:42:19Z"/>
        <d v="2020-06-29T18:48:53Z"/>
        <d v="2020-06-29T19:03:44Z"/>
        <d v="2020-06-29T19:06:09Z"/>
        <d v="2020-06-29T19:28:38Z"/>
        <d v="2020-06-29T19:31:37Z"/>
        <d v="2020-06-29T19:41:46Z"/>
        <d v="2020-06-29T19:46:10Z"/>
        <d v="2020-06-29T19:49:02Z"/>
        <d v="2020-06-29T19:50:10Z"/>
        <d v="2020-06-29T19:59:07Z"/>
        <d v="2020-06-29T19:59:36Z"/>
        <d v="2020-06-29T20:36:09Z"/>
        <d v="2020-06-29T20:42:42Z"/>
        <d v="2020-06-29T20:43:17Z"/>
        <d v="2020-06-29T20:48:00Z"/>
        <d v="2020-06-29T21:01:07Z"/>
        <d v="2020-06-29T21:14:48Z"/>
        <d v="2020-06-29T21:22:07Z"/>
        <d v="2020-06-29T21:25:34Z"/>
        <d v="2020-06-29T21:51:58Z"/>
        <d v="2020-06-29T21:53:11Z"/>
        <d v="2020-06-29T21:54:12Z"/>
        <d v="2020-06-29T22:10:00Z"/>
        <d v="2020-06-29T22:19:15Z"/>
        <d v="2020-06-29T22:29:47Z"/>
        <d v="2020-06-29T22:30:53Z"/>
        <d v="2020-06-29T22:50:10Z"/>
        <d v="2020-06-29T22:52:27Z"/>
        <d v="2020-06-29T22:53:57Z"/>
        <d v="2020-06-29T22:58:09Z"/>
        <d v="2020-06-29T23:05:30Z"/>
        <d v="2020-06-30T00:00:11Z"/>
        <d v="2020-06-30T00:00:53Z"/>
        <d v="2020-06-30T00:04:52Z"/>
        <d v="2020-06-30T00:06:17Z"/>
        <d v="2020-06-30T00:10:51Z"/>
        <d v="2020-06-30T00:16:58Z"/>
        <d v="2020-06-30T00:24:45Z"/>
        <d v="2020-06-30T00:27:50Z"/>
        <d v="2020-06-30T00:30:57Z"/>
        <d v="2020-06-30T00:41:27Z"/>
        <d v="2020-06-30T01:06:29Z"/>
        <d v="2020-06-30T01:16:34Z"/>
        <d v="2020-06-30T01:21:56Z"/>
        <d v="2020-06-30T01:25:44Z"/>
        <d v="2020-06-30T01:30:29Z"/>
        <d v="2020-06-30T01:30:42Z"/>
        <d v="2020-06-30T01:35:00Z"/>
        <d v="2020-06-30T01:42:45Z"/>
        <d v="2020-06-30T01:46:17Z"/>
        <d v="2020-06-30T01:48:10Z"/>
        <d v="2020-06-30T01:53:19Z"/>
        <d v="2020-06-30T02:23:36Z"/>
        <d v="2020-06-30T02:37:34Z"/>
        <d v="2020-06-30T02:43:47Z"/>
        <d v="2020-06-30T02:51:47Z"/>
        <d v="2020-06-30T02:54:21Z"/>
        <d v="2020-06-30T03:01:04Z"/>
        <d v="2020-06-30T03:04:07Z"/>
        <d v="2020-06-30T03:06:19Z"/>
        <d v="2020-06-30T03:12:13Z"/>
        <d v="2020-06-30T03:26:59Z"/>
        <d v="2020-06-30T03:36:01Z"/>
        <d v="2020-06-30T04:06:59Z"/>
        <d v="2020-06-30T04:27:32Z"/>
        <d v="2020-06-30T04:33:37Z"/>
        <d v="2020-06-30T04:39:57Z"/>
        <d v="2020-06-30T04:45:07Z"/>
        <d v="2020-06-30T04:54:41Z"/>
        <d v="2020-06-30T05:13:03Z"/>
        <d v="2020-06-30T05:16:16Z"/>
        <d v="2020-06-30T05:17:07Z"/>
        <d v="2020-06-30T05:19:39Z"/>
        <d v="2020-06-30T05:20:08Z"/>
        <d v="2020-06-30T05:23:34Z"/>
        <d v="2020-06-30T05:42:20Z"/>
        <d v="2020-06-30T05:44:30Z"/>
        <d v="2020-06-30T05:46:36Z"/>
        <d v="2020-06-30T05:49:31Z"/>
        <d v="2020-06-30T06:02:26Z"/>
        <d v="2020-06-30T06:09:51Z"/>
        <d v="2020-06-30T06:17:17Z"/>
        <d v="2020-06-30T06:17:43Z"/>
        <d v="2020-06-30T06:24:21Z"/>
        <d v="2020-06-30T06:26:59Z"/>
        <d v="2020-06-30T06:33:53Z"/>
        <d v="2020-06-30T06:46:55Z"/>
        <d v="2020-06-30T06:48:27Z"/>
        <d v="2020-06-30T07:09:50Z"/>
        <d v="2020-06-30T07:11:00Z"/>
        <d v="2020-06-30T07:28:34Z"/>
        <d v="2020-06-30T07:37:22Z"/>
        <d v="2020-06-30T07:40:07Z"/>
        <d v="2020-06-30T07:49:48Z"/>
        <d v="2020-06-30T07:55:07Z"/>
        <d v="2020-06-30T08:05:15Z"/>
        <d v="2020-06-30T08:05:55Z"/>
        <d v="2020-06-30T08:18:05Z"/>
        <d v="2020-06-30T08:34:10Z"/>
        <d v="2020-06-30T08:41:57Z"/>
        <d v="2020-06-30T08:46:39Z"/>
        <d v="2020-06-30T08:48:56Z"/>
        <d v="2020-06-30T08:55:26Z"/>
        <d v="2020-06-30T09:14:58Z"/>
        <d v="2020-06-30T09:17:14Z"/>
        <d v="2020-06-30T09:19:23Z"/>
        <d v="2020-06-30T09:27:56Z"/>
        <d v="2020-06-30T09:57:37Z"/>
        <d v="2020-06-30T10:14:05Z"/>
        <d v="2020-06-30T10:15:08Z"/>
        <d v="2020-06-30T10:23:34Z"/>
        <d v="2020-06-30T10:26:22Z"/>
        <d v="2020-06-30T10:30:22Z"/>
        <d v="2020-06-30T10:31:21Z"/>
        <d v="2020-06-30T10:32:14Z"/>
        <d v="2020-06-30T10:44:07Z"/>
        <d v="2020-06-30T11:06:43Z"/>
        <d v="2020-06-30T11:13:27Z"/>
        <d v="2020-06-30T11:16:17Z"/>
        <d v="2020-06-30T11:19:21Z"/>
        <d v="2020-06-30T11:19:29Z"/>
        <d v="2020-06-30T11:24:13Z"/>
        <d v="2020-06-30T11:24:45Z"/>
        <d v="2020-06-30T11:33:29Z"/>
        <d v="2020-06-30T11:34:37Z"/>
        <d v="2020-06-30T11:38:10Z"/>
        <d v="2020-06-30T11:50:41Z"/>
        <d v="2020-06-30T12:06:12Z"/>
        <d v="2020-06-30T12:08:38Z"/>
        <d v="2020-06-30T12:27:36Z"/>
        <d v="2020-06-30T12:33:54Z"/>
        <d v="2020-06-30T12:35:35Z"/>
        <d v="2020-06-30T13:05:36Z"/>
        <d v="2020-06-30T13:11:58Z"/>
        <d v="2020-06-30T13:26:46Z"/>
        <d v="2020-06-30T13:29:27Z"/>
        <d v="2020-06-30T13:33:14Z"/>
        <d v="2020-06-30T13:40:16Z"/>
        <d v="2020-06-30T13:44:37Z"/>
        <d v="2020-06-30T13:50:39Z"/>
        <d v="2020-06-30T14:05:59Z"/>
        <d v="2020-06-30T14:11:27Z"/>
        <d v="2020-06-30T14:11:33Z"/>
        <d v="2020-06-30T14:25:01Z"/>
        <d v="2020-06-30T14:56:20Z"/>
        <d v="2020-06-30T14:56:59Z"/>
        <d v="2020-06-30T15:03:36Z"/>
        <d v="2020-06-30T15:13:54Z"/>
        <d v="2020-06-30T15:14:12Z"/>
        <d v="2020-06-30T15:15:54Z"/>
        <d v="2020-06-30T15:41:45Z"/>
        <d v="2020-06-30T15:47:52Z"/>
        <d v="2020-06-30T16:15:49Z"/>
        <d v="2020-06-30T16:19:13Z"/>
        <d v="2020-06-30T16:23:40Z"/>
        <d v="2020-06-30T16:27:13Z"/>
        <d v="2020-06-30T16:35:11Z"/>
        <d v="2020-06-30T16:35:13Z"/>
        <d v="2020-06-30T16:35:14Z"/>
        <d v="2020-06-30T17:03:23Z"/>
        <d v="2020-06-30T17:04:03Z"/>
        <d v="2020-06-30T17:05:08Z"/>
        <d v="2020-06-30T17:12:24Z"/>
        <d v="2020-06-30T17:14:40Z"/>
        <d v="2020-06-30T17:15:28Z"/>
        <d v="2020-06-30T17:18:39Z"/>
        <d v="2020-06-30T17:31:01Z"/>
        <d v="2020-06-30T17:41:55Z"/>
        <d v="2020-06-30T17:42:41Z"/>
        <d v="2020-06-30T17:42:51Z"/>
        <d v="2020-06-30T17:46:06Z"/>
        <d v="2020-06-30T17:51:27Z"/>
        <d v="2020-06-30T17:52:17Z"/>
        <d v="2020-06-30T17:53:07Z"/>
        <d v="2020-06-30T17:53:20Z"/>
        <d v="2020-06-30T18:09:02Z"/>
        <d v="2020-06-30T18:12:12Z"/>
        <d v="2020-06-30T18:24:23Z"/>
        <d v="2020-06-30T18:26:18Z"/>
        <d v="2020-06-30T18:34:17Z"/>
        <d v="2020-06-30T18:34:47Z"/>
        <d v="2020-06-30T18:48:21Z"/>
        <d v="2020-06-30T19:08:17Z"/>
        <d v="2020-06-30T19:16:27Z"/>
        <d v="2020-06-30T19:17:33Z"/>
        <d v="2020-06-30T19:18:51Z"/>
        <d v="2020-06-30T19:30:22Z"/>
        <d v="2020-06-30T19:49:40Z"/>
        <d v="2020-06-30T19:50:36Z"/>
        <d v="2020-06-30T19:52:27Z"/>
        <d v="2020-06-30T19:55:46Z"/>
        <d v="2020-06-30T20:11:34Z"/>
        <d v="2020-06-30T20:24:51Z"/>
        <d v="2020-06-30T20:37:27Z"/>
        <d v="2020-06-30T20:51:02Z"/>
        <d v="2020-06-30T21:07:43Z"/>
        <d v="2020-06-30T21:10:35Z"/>
        <d v="2020-06-30T21:24:17Z"/>
        <d v="2020-06-30T21:34:34Z"/>
        <d v="2020-06-30T22:01:29Z"/>
        <d v="2020-06-30T22:02:05Z"/>
        <d v="2020-06-30T22:09:11Z"/>
        <d v="2020-06-30T22:26:14Z"/>
        <d v="2020-06-30T22:53:31Z"/>
        <d v="2020-06-30T23:14:25Z"/>
        <d v="2020-06-30T23:16:30Z"/>
        <d v="2020-06-30T23:26:34Z"/>
        <d v="2020-06-30T23:28:53Z"/>
        <d v="2020-06-30T23:30:22Z"/>
        <d v="2020-06-30T23:37:54Z"/>
        <d v="2020-06-30T23:42:06Z"/>
        <d v="2020-06-30T23:49:13Z"/>
        <d v="2020-06-30T23:54:59Z"/>
        <d v="2020-07-01T00:10:20Z"/>
        <d v="2020-07-01T00:30:50Z"/>
        <d v="2020-07-01T00:32:24Z"/>
        <d v="2020-07-01T00:33:59Z"/>
        <d v="2020-07-01T00:51:35Z"/>
        <d v="2020-07-01T01:40:51Z"/>
        <d v="2020-07-01T02:01:22Z"/>
        <d v="2020-07-01T02:03:34Z"/>
        <d v="2020-07-01T02:23:02Z"/>
        <d v="2020-07-01T02:27:57Z"/>
        <d v="2020-07-01T02:32:26Z"/>
        <d v="2020-07-01T02:38:34Z"/>
        <d v="2020-07-01T03:02:27Z"/>
        <d v="2020-07-01T03:06:56Z"/>
        <d v="2020-07-01T03:19:40Z"/>
        <d v="2020-07-01T03:19:57Z"/>
        <d v="2020-07-01T03:23:34Z"/>
        <d v="2020-07-01T03:30:20Z"/>
        <d v="2020-07-01T04:15:42Z"/>
        <d v="2020-07-01T04:20:22Z"/>
        <d v="2020-07-01T04:24:51Z"/>
        <d v="2020-07-01T04:40:38Z"/>
        <d v="2020-07-01T04:46:35Z"/>
        <d v="2020-07-01T05:07:45Z"/>
        <d v="2020-07-01T05:43:40Z"/>
        <d v="2020-07-01T05:43:56Z"/>
        <d v="2020-07-01T06:05:53Z"/>
        <d v="2020-07-01T06:26:53Z"/>
        <d v="2020-07-01T06:44:37Z"/>
        <d v="2020-07-01T06:52:26Z"/>
        <d v="2020-07-01T06:52:37Z"/>
        <d v="2020-07-01T06:53:50Z"/>
        <d v="2020-07-01T07:41:24Z"/>
        <d v="2020-07-01T07:58:56Z"/>
        <d v="2020-07-01T08:08:32Z"/>
        <d v="2020-07-01T08:11:13Z"/>
        <d v="2020-07-01T08:18:04Z"/>
        <d v="2020-07-01T08:18:29Z"/>
        <d v="2020-07-01T08:21:46Z"/>
        <d v="2020-07-01T08:27:17Z"/>
        <d v="2020-07-01T08:37:53Z"/>
        <d v="2020-07-01T08:48:29Z"/>
        <d v="2020-07-01T09:16:35Z"/>
        <d v="2020-07-01T09:38:06Z"/>
        <d v="2020-07-01T09:50:39Z"/>
        <d v="2020-07-01T10:16:35Z"/>
        <d v="2020-07-01T11:02:47Z"/>
        <d v="2020-07-01T11:09:45Z"/>
        <d v="2020-07-01T11:12:22Z"/>
        <d v="2020-07-01T11:18:46Z"/>
        <d v="2020-07-01T11:23:39Z"/>
        <d v="2020-07-01T11:33:23Z"/>
        <d v="2020-07-01T11:35:22Z"/>
        <d v="2020-07-01T11:39:26Z"/>
        <d v="2020-07-01T11:59:58Z"/>
        <d v="2020-07-01T12:03:44Z"/>
        <d v="2020-07-01T12:08:24Z"/>
        <d v="2020-07-01T12:24:10Z"/>
        <d v="2020-07-01T12:26:16Z"/>
        <d v="2020-07-01T12:37:09Z"/>
        <d v="2020-07-01T12:56:54Z"/>
        <d v="2020-07-01T12:57:10Z"/>
        <d v="2020-07-01T13:09:17Z"/>
        <d v="2020-07-01T13:37:10Z"/>
        <d v="2020-07-01T13:56:02Z"/>
        <d v="2020-07-01T14:01:43Z"/>
        <d v="2020-07-01T14:02:34Z"/>
        <d v="2020-07-01T14:10:51Z"/>
        <d v="2020-07-01T14:12:34Z"/>
        <d v="2020-07-01T14:13:04Z"/>
        <d v="2020-07-01T14:22:29Z"/>
        <d v="2020-07-01T14:43:28Z"/>
        <d v="2020-07-01T14:51:39Z"/>
        <d v="2020-07-01T14:53:59Z"/>
        <d v="2020-07-01T15:06:35Z"/>
        <d v="2020-07-01T15:18:25Z"/>
        <d v="2020-07-01T15:21:12Z"/>
        <d v="2020-07-01T15:42:12Z"/>
        <d v="2020-07-01T15:42:36Z"/>
        <d v="2020-07-01T16:16:16Z"/>
        <d v="2020-07-01T16:16:32Z"/>
        <d v="2020-07-01T16:18:05Z"/>
        <d v="2020-07-01T16:22:19Z"/>
        <d v="2020-07-01T16:46:48Z"/>
        <d v="2020-07-01T16:49:39Z"/>
        <d v="2020-07-01T16:57:28Z"/>
        <d v="2020-07-01T17:26:15Z"/>
        <d v="2020-07-01T17:33:47Z"/>
        <d v="2020-07-01T17:43:04Z"/>
        <d v="2020-07-01T17:50:24Z"/>
        <d v="2020-07-01T17:53:50Z"/>
        <d v="2020-07-01T17:59:02Z"/>
        <d v="2020-07-01T18:21:36Z"/>
        <d v="2020-07-01T18:28:20Z"/>
        <d v="2020-07-01T18:50:00Z"/>
        <d v="2020-07-01T18:50:47Z"/>
        <d v="2020-07-01T18:54:54Z"/>
        <d v="2020-07-01T18:57:28Z"/>
        <d v="2020-07-01T19:01:40Z"/>
        <d v="2020-07-01T19:15:31Z"/>
        <d v="2020-07-01T19:17:18Z"/>
        <d v="2020-07-01T19:47:31Z"/>
        <d v="2020-07-01T19:50:23Z"/>
        <d v="2020-07-01T19:50:28Z"/>
        <d v="2020-07-01T19:52:13Z"/>
        <d v="2020-07-01T19:53:16Z"/>
        <d v="2020-07-01T19:53:35Z"/>
        <d v="2020-07-01T19:55:55Z"/>
        <d v="2020-07-01T20:07:24Z"/>
        <d v="2020-07-01T20:07:59Z"/>
        <d v="2020-07-01T20:13:30Z"/>
        <d v="2020-07-01T20:17:08Z"/>
        <d v="2020-07-01T20:59:42Z"/>
        <d v="2020-07-01T21:23:24Z"/>
        <d v="2020-07-01T21:25:12Z"/>
        <d v="2020-07-01T21:40:26Z"/>
        <d v="2020-07-01T21:51:18Z"/>
        <d v="2020-07-01T22:11:43Z"/>
        <d v="2020-07-01T22:33:29Z"/>
        <d v="2020-07-01T22:33:46Z"/>
        <d v="2020-07-01T22:34:39Z"/>
        <d v="2020-07-01T22:51:52Z"/>
        <d v="2020-07-01T22:52:34Z"/>
        <d v="2020-07-01T23:01:59Z"/>
        <d v="2020-07-01T23:06:42Z"/>
        <d v="2020-07-01T23:21:41Z"/>
        <d v="2020-07-01T23:33:26Z"/>
        <d v="2020-07-01T23:57:58Z"/>
        <d v="2020-07-02T00:02:51Z"/>
        <d v="2020-07-02T00:08:36Z"/>
        <d v="2020-07-02T00:29:31Z"/>
        <d v="2020-07-02T00:35:08Z"/>
        <d v="2020-07-02T00:41:19Z"/>
        <d v="2020-07-02T00:44:14Z"/>
        <d v="2020-07-02T00:55:53Z"/>
        <d v="2020-07-02T00:56:42Z"/>
        <d v="2020-07-02T01:24:43Z"/>
        <d v="2020-07-02T02:07:25Z"/>
        <d v="2020-07-02T02:24:50Z"/>
        <d v="2020-07-02T02:28:05Z"/>
        <d v="2020-07-02T02:45:54Z"/>
        <d v="2020-07-02T02:52:45Z"/>
        <d v="2020-07-02T02:56:52Z"/>
        <d v="2020-07-02T02:57:56Z"/>
        <d v="2020-07-02T03:19:45Z"/>
        <d v="2020-07-02T03:44:34Z"/>
        <d v="2020-07-02T03:44:42Z"/>
        <d v="2020-07-02T03:46:29Z"/>
        <d v="2020-07-02T03:53:17Z"/>
        <d v="2020-07-02T03:59:34Z"/>
        <d v="2020-07-02T04:02:17Z"/>
        <d v="2020-07-02T04:08:30Z"/>
        <d v="2020-07-02T04:24:43Z"/>
        <d v="2020-07-02T04:27:18Z"/>
        <d v="2020-07-02T04:34:29Z"/>
        <d v="2020-07-02T04:36:00Z"/>
        <d v="2020-07-02T05:00:24Z"/>
        <d v="2020-07-02T05:42:22Z"/>
        <d v="2020-07-02T05:44:18Z"/>
        <d v="2020-07-02T05:51:19Z"/>
        <d v="2020-07-02T05:58:16Z"/>
        <d v="2020-07-02T06:18:01Z"/>
        <d v="2020-07-02T06:37:59Z"/>
        <d v="2020-07-02T06:56:29Z"/>
        <d v="2020-07-02T06:57:21Z"/>
        <d v="2020-07-02T07:24:56Z"/>
        <d v="2020-07-02T07:30:12Z"/>
        <d v="2020-07-02T07:32:43Z"/>
        <d v="2020-07-02T07:41:34Z"/>
        <d v="2020-07-02T08:07:00Z"/>
        <d v="2020-07-02T08:09:25Z"/>
        <d v="2020-07-02T08:18:04Z"/>
        <d v="2020-07-02T08:22:42Z"/>
        <d v="2020-07-02T08:32:57Z"/>
        <d v="2020-07-02T08:36:08Z"/>
        <d v="2020-07-02T08:46:18Z"/>
        <d v="2020-07-02T09:30:06Z"/>
        <d v="2020-07-02T09:35:03Z"/>
        <d v="2020-07-02T09:43:02Z"/>
        <d v="2020-07-02T09:50:01Z"/>
        <d v="2020-07-02T10:21:02Z"/>
        <d v="2020-07-02T10:22:15Z"/>
        <d v="2020-07-02T10:26:51Z"/>
        <d v="2020-07-02T10:33:13Z"/>
        <d v="2020-07-02T10:37:03Z"/>
        <d v="2020-07-02T10:56:11Z"/>
        <d v="2020-07-02T10:56:40Z"/>
        <d v="2020-07-02T11:04:59Z"/>
        <d v="2020-07-02T11:07:16Z"/>
        <d v="2020-07-02T11:13:37Z"/>
        <d v="2020-07-02T11:19:37Z"/>
        <d v="2020-07-02T12:36:02Z"/>
        <d v="2020-07-02T12:41:47Z"/>
        <d v="2020-07-02T12:53:30Z"/>
        <d v="2020-07-02T12:54:05Z"/>
        <d v="2020-07-02T12:56:05Z"/>
        <d v="2020-07-02T13:12:23Z"/>
        <d v="2020-07-02T13:19:46Z"/>
        <d v="2020-07-02T13:38:02Z"/>
        <d v="2020-07-02T13:49:59Z"/>
        <d v="2020-07-02T13:59:55Z"/>
        <d v="2020-07-02T14:15:15Z"/>
        <d v="2020-07-02T14:49:33Z"/>
        <d v="2020-07-02T14:53:06Z"/>
        <d v="2020-07-02T14:56:46Z"/>
        <d v="2020-07-02T15:11:37Z"/>
        <d v="2020-07-02T15:16:35Z"/>
        <d v="2020-07-02T15:25:49Z"/>
        <d v="2020-07-02T15:32:35Z"/>
        <d v="2020-07-02T15:47:12Z"/>
        <d v="2020-07-02T15:56:18Z"/>
        <d v="2020-07-02T15:58:28Z"/>
        <d v="2020-07-02T16:01:07Z"/>
        <d v="2020-07-02T16:12:24Z"/>
        <d v="2020-07-02T16:54:37Z"/>
        <d v="2020-07-02T17:02:08Z"/>
        <d v="2020-07-02T17:10:02Z"/>
        <d v="2020-07-02T17:23:18Z"/>
        <d v="2020-07-02T18:16:42Z"/>
        <d v="2020-07-02T18:29:21Z"/>
        <d v="2020-07-02T18:37:44Z"/>
        <d v="2020-07-02T18:38:41Z"/>
        <d v="2020-07-02T18:39:53Z"/>
        <d v="2020-07-02T18:43:10Z"/>
        <d v="2020-07-02T18:54:13Z"/>
        <d v="2020-07-02T18:54:42Z"/>
        <d v="2020-07-02T18:55:12Z"/>
        <d v="2020-07-02T18:57:38Z"/>
        <d v="2020-07-02T19:18:05Z"/>
        <d v="2020-07-02T19:28:59Z"/>
        <d v="2020-07-02T19:36:40Z"/>
        <d v="2020-07-02T19:41:35Z"/>
        <d v="2020-07-02T20:08:51Z"/>
        <d v="2020-07-02T20:10:05Z"/>
        <d v="2020-07-02T20:10:06Z"/>
        <d v="2020-07-02T20:12:50Z"/>
        <d v="2020-07-02T20:14:50Z"/>
        <d v="2020-07-02T20:21:16Z"/>
        <d v="2020-07-02T21:00:14Z"/>
        <d v="2020-07-02T21:02:47Z"/>
        <d v="2020-07-02T21:04:59Z"/>
        <d v="2020-07-02T21:22:16Z"/>
        <d v="2020-07-02T21:27:12Z"/>
        <d v="2020-07-02T21:52:01Z"/>
        <d v="2020-07-02T21:56:07Z"/>
        <d v="2020-07-02T22:08:05Z"/>
        <d v="2020-07-02T22:08:53Z"/>
        <d v="2020-07-02T22:20:34Z"/>
        <d v="2020-07-02T22:27:15Z"/>
        <d v="2020-07-02T22:28:22Z"/>
        <d v="2020-07-02T22:29:33Z"/>
        <d v="2020-07-02T22:31:35Z"/>
        <d v="2020-07-02T22:32:36Z"/>
        <d v="2020-07-02T23:15:52Z"/>
        <d v="2020-07-02T23:19:41Z"/>
        <d v="2020-07-03T00:12:28Z"/>
        <d v="2020-07-03T00:21:04Z"/>
        <d v="2020-07-03T00:27:56Z"/>
        <d v="2020-07-03T00:48:26Z"/>
        <d v="2020-07-03T00:54:39Z"/>
        <d v="2020-07-03T01:06:34Z"/>
        <d v="2020-07-03T01:19:50Z"/>
        <d v="2020-07-03T01:24:34Z"/>
        <d v="2020-07-03T01:30:22Z"/>
        <d v="2020-07-03T02:15:56Z"/>
        <d v="2020-07-03T02:48:15Z"/>
        <d v="2020-07-03T02:49:42Z"/>
        <d v="2020-07-03T02:55:43Z"/>
        <d v="2020-07-03T03:04:13Z"/>
        <d v="2020-07-03T03:05:34Z"/>
        <d v="2020-07-03T03:37:04Z"/>
        <d v="2020-07-03T03:39:19Z"/>
        <d v="2020-07-03T03:47:38Z"/>
        <d v="2020-07-03T03:56:21Z"/>
        <d v="2020-07-03T04:10:17Z"/>
        <d v="2020-07-03T04:10:18Z"/>
        <d v="2020-07-03T04:12:46Z"/>
        <d v="2020-07-03T04:16:58Z"/>
        <d v="2020-07-03T04:38:21Z"/>
        <d v="2020-07-03T05:05:46Z"/>
        <d v="2020-07-03T05:21:22Z"/>
        <d v="2020-07-03T05:22:06Z"/>
        <d v="2020-07-03T05:37:15Z"/>
        <d v="2020-07-03T05:45:17Z"/>
        <d v="2020-07-03T05:49:04Z"/>
        <d v="2020-07-03T05:56:17Z"/>
        <d v="2020-07-03T06:01:23Z"/>
        <d v="2020-07-03T06:14:53Z"/>
        <d v="2020-07-03T07:09:21Z"/>
        <d v="2020-07-03T07:34:24Z"/>
        <d v="2020-07-03T07:36:06Z"/>
        <d v="2020-07-03T07:37:50Z"/>
        <d v="2020-07-03T07:55:07Z"/>
        <d v="2020-07-03T08:18:40Z"/>
        <d v="2020-07-03T08:28:26Z"/>
        <d v="2020-07-03T08:37:56Z"/>
        <d v="2020-07-03T08:55:30Z"/>
        <d v="2020-07-03T09:00:05Z"/>
        <d v="2020-07-03T09:08:46Z"/>
        <d v="2020-07-03T09:24:00Z"/>
        <d v="2020-07-03T09:41:39Z"/>
        <d v="2020-07-03T09:42:26Z"/>
        <d v="2020-07-03T09:46:43Z"/>
        <d v="2020-07-03T09:52:43Z"/>
        <d v="2020-07-03T10:06:34Z"/>
        <d v="2020-07-03T10:20:46Z"/>
        <d v="2020-07-03T10:26:10Z"/>
        <d v="2020-07-03T10:36:03Z"/>
        <d v="2020-07-03T10:49:28Z"/>
        <d v="2020-07-03T11:05:34Z"/>
        <d v="2020-07-03T11:11:07Z"/>
        <d v="2020-07-03T11:29:34Z"/>
        <d v="2020-07-03T11:35:45Z"/>
        <d v="2020-07-03T11:38:52Z"/>
        <d v="2020-07-03T11:45:13Z"/>
        <d v="2020-07-03T11:52:25Z"/>
        <d v="2020-07-03T11:56:03Z"/>
        <d v="2020-07-03T12:04:03Z"/>
        <d v="2020-07-03T12:09:04Z"/>
        <d v="2020-07-03T12:15:29Z"/>
        <d v="2020-07-03T12:23:09Z"/>
        <d v="2020-07-03T12:32:20Z"/>
        <d v="2020-07-03T12:39:09Z"/>
        <d v="2020-07-03T12:52:25Z"/>
        <d v="2020-07-03T13:08:53Z"/>
        <d v="2020-07-03T13:11:01Z"/>
        <d v="2020-07-03T13:22:07Z"/>
        <d v="2020-07-03T13:22:30Z"/>
        <d v="2020-07-03T13:43:50Z"/>
        <d v="2020-07-03T13:46:25Z"/>
        <d v="2020-07-03T13:55:54Z"/>
        <d v="2020-07-03T14:20:58Z"/>
        <d v="2020-07-03T14:59:32Z"/>
        <d v="2020-07-03T15:10:02Z"/>
        <d v="2020-07-03T15:18:47Z"/>
        <d v="2020-07-03T15:19:22Z"/>
        <d v="2020-07-03T15:21:52Z"/>
        <d v="2020-07-03T15:51:25Z"/>
        <d v="2020-07-03T16:04:25Z"/>
        <d v="2020-07-03T16:15:12Z"/>
        <d v="2020-07-03T16:16:50Z"/>
        <d v="2020-07-03T16:30:15Z"/>
        <d v="2020-07-03T16:49:31Z"/>
        <d v="2020-07-03T16:53:41Z"/>
        <d v="2020-07-03T17:01:21Z"/>
        <d v="2020-07-03T17:12:30Z"/>
        <d v="2020-07-03T17:22:56Z"/>
        <d v="2020-07-03T17:25:34Z"/>
        <d v="2020-07-03T17:32:17Z"/>
        <d v="2020-07-03T18:05:04Z"/>
        <d v="2020-07-03T18:13:53Z"/>
        <d v="2020-07-03T18:19:11Z"/>
        <d v="2020-07-03T18:30:23Z"/>
        <d v="2020-07-03T18:51:54Z"/>
        <d v="2020-07-03T18:55:37Z"/>
        <d v="2020-07-03T19:02:08Z"/>
        <d v="2020-07-03T19:37:10Z"/>
        <d v="2020-07-03T19:59:09Z"/>
        <d v="2020-07-03T20:16:01Z"/>
        <d v="2020-07-03T20:34:20Z"/>
        <d v="2020-07-03T20:42:10Z"/>
        <d v="2020-07-03T20:54:22Z"/>
        <d v="2020-07-03T21:10:15Z"/>
        <d v="2020-07-03T21:13:02Z"/>
        <d v="2020-07-03T21:13:45Z"/>
        <d v="2020-07-03T21:15:38Z"/>
        <d v="2020-07-03T21:38:40Z"/>
        <d v="2020-07-03T21:59:11Z"/>
        <d v="2020-07-03T22:09:24Z"/>
        <d v="2020-07-03T22:10:03Z"/>
        <d v="2020-07-03T22:37:06Z"/>
        <d v="2020-07-03T23:03:19Z"/>
        <d v="2020-07-03T23:18:09Z"/>
        <d v="2020-07-03T23:20:54Z"/>
        <d v="2020-07-03T23:28:43Z"/>
        <d v="2020-07-03T23:33:07Z"/>
        <d v="2020-07-03T23:43:34Z"/>
        <d v="2020-07-03T23:44:44Z"/>
        <d v="2020-07-03T23:45:21Z"/>
        <d v="2020-07-03T23:58:18Z"/>
        <d v="2020-07-04T00:07:06Z"/>
        <d v="2020-07-04T00:25:41Z"/>
        <d v="2020-07-04T00:36:17Z"/>
        <d v="2020-07-04T00:53:12Z"/>
        <d v="2020-07-04T01:19:16Z"/>
        <d v="2020-07-04T01:20:07Z"/>
        <d v="2020-07-04T01:42:37Z"/>
        <d v="2020-07-04T01:43:10Z"/>
        <d v="2020-07-04T01:53:08Z"/>
        <d v="2020-07-04T02:07:21Z"/>
        <d v="2020-07-04T03:06:20Z"/>
        <d v="2020-07-04T03:07:25Z"/>
        <d v="2020-07-04T03:13:28Z"/>
        <d v="2020-07-04T03:20:33Z"/>
        <d v="2020-07-04T03:27:51Z"/>
        <d v="2020-07-04T03:40:49Z"/>
        <d v="2020-07-04T03:54:08Z"/>
        <d v="2020-07-04T03:54:12Z"/>
        <d v="2020-07-04T03:56:02Z"/>
        <d v="2020-07-04T04:01:46Z"/>
        <d v="2020-07-04T04:30:27Z"/>
        <d v="2020-07-04T04:41:12Z"/>
        <d v="2020-07-04T04:42:56Z"/>
        <d v="2020-07-04T04:45:34Z"/>
        <d v="2020-07-04T05:03:14Z"/>
        <d v="2020-07-04T05:03:41Z"/>
        <d v="2020-07-04T05:07:50Z"/>
        <d v="2020-07-04T05:24:26Z"/>
        <d v="2020-07-04T05:47:54Z"/>
        <d v="2020-07-04T05:53:03Z"/>
        <d v="2020-07-04T05:58:58Z"/>
        <d v="2020-07-04T06:20:04Z"/>
        <d v="2020-07-04T06:21:00Z"/>
        <d v="2020-07-04T06:31:23Z"/>
        <d v="2020-07-04T06:45:37Z"/>
        <d v="2020-07-04T06:52:48Z"/>
        <d v="2020-07-04T06:53:54Z"/>
        <d v="2020-07-04T06:55:52Z"/>
        <d v="2020-07-04T06:59:57Z"/>
        <d v="2020-07-04T07:06:45Z"/>
        <d v="2020-07-04T07:11:50Z"/>
        <d v="2020-07-04T07:49:02Z"/>
        <d v="2020-07-04T07:59:52Z"/>
        <d v="2020-07-04T08:10:58Z"/>
        <d v="2020-07-04T08:14:00Z"/>
        <d v="2020-07-04T08:16:19Z"/>
        <d v="2020-07-04T08:20:00Z"/>
        <d v="2020-07-04T08:37:28Z"/>
        <d v="2020-07-04T08:38:47Z"/>
        <d v="2020-07-04T08:55:25Z"/>
        <d v="2020-07-04T09:05:33Z"/>
        <d v="2020-07-04T09:18:09Z"/>
        <d v="2020-07-04T09:20:08Z"/>
        <d v="2020-07-04T09:26:17Z"/>
        <d v="2020-07-04T09:45:05Z"/>
        <d v="2020-07-04T09:59:02Z"/>
        <d v="2020-07-04T10:09:55Z"/>
        <d v="2020-07-04T10:22:45Z"/>
        <d v="2020-07-04T10:33:55Z"/>
        <d v="2020-07-04T10:37:31Z"/>
        <d v="2020-07-04T10:44:59Z"/>
        <d v="2020-07-04T11:16:40Z"/>
        <d v="2020-07-04T11:29:22Z"/>
        <d v="2020-07-04T11:33:57Z"/>
        <d v="2020-07-04T11:42:24Z"/>
        <d v="2020-07-04T11:42:56Z"/>
        <d v="2020-07-04T11:46:25Z"/>
        <d v="2020-07-04T11:49:32Z"/>
        <d v="2020-07-04T11:49:44Z"/>
        <d v="2020-07-04T12:21:56Z"/>
        <d v="2020-07-04T12:29:30Z"/>
        <d v="2020-07-04T12:34:18Z"/>
        <d v="2020-07-04T12:45:31Z"/>
        <d v="2020-07-04T13:31:08Z"/>
        <d v="2020-07-04T13:58:26Z"/>
        <d v="2020-07-04T14:13:37Z"/>
        <d v="2020-07-04T14:44:42Z"/>
        <d v="2020-07-04T14:51:27Z"/>
        <d v="2020-07-04T15:08:51Z"/>
        <d v="2020-07-04T15:28:58Z"/>
        <d v="2020-07-04T15:29:01Z"/>
        <d v="2020-07-04T15:36:38Z"/>
        <d v="2020-07-04T15:44:29Z"/>
        <d v="2020-07-04T16:00:39Z"/>
        <d v="2020-07-04T16:15:29Z"/>
        <d v="2020-07-04T16:27:03Z"/>
        <d v="2020-07-04T16:34:35Z"/>
        <d v="2020-07-04T16:43:28Z"/>
        <d v="2020-07-04T16:44:41Z"/>
        <d v="2020-07-04T17:13:36Z"/>
        <d v="2020-07-04T17:20:32Z"/>
        <d v="2020-07-04T17:32:23Z"/>
        <d v="2020-07-04T17:34:13Z"/>
        <d v="2020-07-04T17:43:44Z"/>
        <d v="2020-07-04T17:47:21Z"/>
        <d v="2020-07-04T17:52:38Z"/>
        <d v="2020-07-04T17:57:30Z"/>
        <d v="2020-07-04T17:57:54Z"/>
        <d v="2020-07-04T17:59:51Z"/>
        <d v="2020-07-04T18:01:08Z"/>
        <d v="2020-07-04T18:06:22Z"/>
        <d v="2020-07-04T18:28:32Z"/>
        <d v="2020-07-04T18:38:27Z"/>
        <d v="2020-07-04T18:45:57Z"/>
        <d v="2020-07-04T18:48:02Z"/>
        <d v="2020-07-04T19:00:15Z"/>
        <d v="2020-07-04T19:05:11Z"/>
        <d v="2020-07-04T19:26:44Z"/>
        <d v="2020-07-04T19:30:26Z"/>
        <d v="2020-07-04T19:35:05Z"/>
        <d v="2020-07-04T19:38:18Z"/>
        <d v="2020-07-04T19:42:52Z"/>
        <d v="2020-07-04T19:45:36Z"/>
        <d v="2020-07-04T19:51:36Z"/>
        <d v="2020-07-04T20:28:30Z"/>
        <d v="2020-07-04T20:41:26Z"/>
        <d v="2020-07-04T20:53:15Z"/>
        <d v="2020-07-04T20:57:28Z"/>
        <d v="2020-07-04T21:00:20Z"/>
        <d v="2020-07-04T21:19:09Z"/>
        <d v="2020-07-04T21:21:08Z"/>
        <d v="2020-07-04T21:25:22Z"/>
        <d v="2020-07-04T21:31:57Z"/>
        <d v="2020-07-04T21:40:07Z"/>
        <d v="2020-07-04T21:44:40Z"/>
        <d v="2020-07-04T21:47:40Z"/>
        <d v="2020-07-04T21:51:11Z"/>
        <d v="2020-07-04T21:59:52Z"/>
        <d v="2020-07-04T22:12:11Z"/>
        <d v="2020-07-04T22:37:23Z"/>
        <d v="2020-07-04T22:46:11Z"/>
        <d v="2020-07-04T22:47:26Z"/>
        <d v="2020-07-04T22:53:27Z"/>
        <d v="2020-07-04T23:02:56Z"/>
        <d v="2020-07-04T23:13:03Z"/>
        <d v="2020-07-04T23:13:19Z"/>
        <d v="2020-07-04T23:22:23Z"/>
        <d v="2020-07-04T23:23:27Z"/>
        <d v="2020-07-04T23:34:23Z"/>
        <d v="2020-07-05T00:30:43Z"/>
        <d v="2020-07-05T00:34:57Z"/>
        <d v="2020-07-05T00:48:46Z"/>
        <d v="2020-07-05T00:54:28Z"/>
        <d v="2020-07-05T00:56:56Z"/>
        <d v="2020-07-05T01:04:49Z"/>
        <d v="2020-07-05T01:17:15Z"/>
        <d v="2020-07-05T01:30:00Z"/>
        <d v="2020-07-05T01:30:59Z"/>
        <d v="2020-07-05T01:39:45Z"/>
        <d v="2020-07-05T01:51:57Z"/>
        <d v="2020-07-05T01:57:34Z"/>
        <d v="2020-07-05T02:08:37Z"/>
        <d v="2020-07-05T02:44:05Z"/>
        <d v="2020-07-05T02:59:45Z"/>
        <d v="2020-07-05T03:02:56Z"/>
        <d v="2020-07-05T03:04:15Z"/>
        <d v="2020-07-05T03:05:49Z"/>
        <d v="2020-07-05T03:20:31Z"/>
        <d v="2020-07-05T03:47:51Z"/>
        <d v="2020-07-05T03:52:23Z"/>
        <d v="2020-07-05T04:08:37Z"/>
        <d v="2020-07-05T04:09:49Z"/>
        <d v="2020-07-05T04:35:24Z"/>
        <d v="2020-07-05T04:39:15Z"/>
        <d v="2020-07-05T05:22:28Z"/>
        <d v="2020-07-05T05:32:57Z"/>
        <d v="2020-07-05T05:41:45Z"/>
        <d v="2020-07-05T05:45:02Z"/>
        <d v="2020-07-05T05:46:58Z"/>
        <d v="2020-07-05T06:07:25Z"/>
        <d v="2020-07-05T06:42:05Z"/>
        <d v="2020-07-05T06:56:38Z"/>
        <d v="2020-07-05T07:04:48Z"/>
        <d v="2020-07-05T07:08:56Z"/>
        <d v="2020-07-05T07:11:39Z"/>
        <d v="2020-07-05T07:15:54Z"/>
        <d v="2020-07-05T07:45:14Z"/>
        <d v="2020-07-05T07:48:31Z"/>
        <d v="2020-07-05T07:53:54Z"/>
        <d v="2020-07-05T07:58:14Z"/>
        <d v="2020-07-05T08:00:11Z"/>
        <d v="2020-07-05T08:02:48Z"/>
        <d v="2020-07-05T08:07:49Z"/>
        <d v="2020-07-05T08:11:37Z"/>
        <d v="2020-07-05T08:30:41Z"/>
        <d v="2020-07-05T08:31:26Z"/>
        <d v="2020-07-05T08:50:41Z"/>
        <d v="2020-07-05T09:29:37Z"/>
        <d v="2020-07-05T09:30:12Z"/>
        <d v="2020-07-05T09:33:38Z"/>
        <d v="2020-07-05T09:34:51Z"/>
        <d v="2020-07-05T09:44:46Z"/>
        <d v="2020-07-05T09:56:43Z"/>
        <d v="2020-07-05T09:59:40Z"/>
        <d v="2020-07-05T10:03:54Z"/>
        <d v="2020-07-05T10:20:47Z"/>
        <d v="2020-07-05T10:23:22Z"/>
        <d v="2020-07-05T10:31:40Z"/>
        <d v="2020-07-05T10:51:08Z"/>
        <d v="2020-07-05T10:51:32Z"/>
        <d v="2020-07-05T10:57:21Z"/>
        <d v="2020-07-05T11:00:39Z"/>
        <d v="2020-07-05T11:12:36Z"/>
        <d v="2020-07-05T11:23:58Z"/>
        <d v="2020-07-05T11:33:03Z"/>
        <d v="2020-07-05T11:39:54Z"/>
        <d v="2020-07-05T11:49:08Z"/>
        <d v="2020-07-05T12:07:00Z"/>
        <d v="2020-07-05T12:11:25Z"/>
        <d v="2020-07-05T12:35:34Z"/>
        <d v="2020-07-05T12:39:36Z"/>
        <d v="2020-07-05T12:53:35Z"/>
        <d v="2020-07-05T13:06:40Z"/>
        <d v="2020-07-05T13:19:43Z"/>
        <d v="2020-07-05T13:34:25Z"/>
        <d v="2020-07-05T13:40:15Z"/>
        <d v="2020-07-05T13:46:46Z"/>
        <d v="2020-07-05T14:01:33Z"/>
        <d v="2020-07-05T14:05:44Z"/>
        <d v="2020-07-05T14:17:28Z"/>
        <d v="2020-07-05T14:19:11Z"/>
        <d v="2020-07-05T14:22:46Z"/>
        <d v="2020-07-05T14:25:48Z"/>
        <d v="2020-07-05T14:33:34Z"/>
        <d v="2020-07-05T14:36:41Z"/>
        <d v="2020-07-05T14:50:18Z"/>
        <d v="2020-07-05T14:55:36Z"/>
        <d v="2020-07-05T14:56:46Z"/>
        <d v="2020-07-05T14:57:10Z"/>
        <d v="2020-07-05T15:07:42Z"/>
        <d v="2020-07-05T15:10:31Z"/>
        <d v="2020-07-05T15:54:26Z"/>
        <d v="2020-07-05T15:57:27Z"/>
        <d v="2020-07-05T15:58:26Z"/>
        <d v="2020-07-05T16:01:58Z"/>
        <d v="2020-07-05T16:07:35Z"/>
        <d v="2020-07-05T16:22:31Z"/>
        <d v="2020-07-05T16:22:59Z"/>
        <d v="2020-07-05T16:58:08Z"/>
        <d v="2020-07-05T17:50:24Z"/>
        <d v="2020-07-05T17:56:10Z"/>
        <d v="2020-07-05T18:10:41Z"/>
        <d v="2020-07-05T18:28:50Z"/>
        <d v="2020-07-05T18:51:32Z"/>
        <d v="2020-07-05T18:54:40Z"/>
        <d v="2020-07-05T19:10:36Z"/>
        <d v="2020-07-05T19:24:42Z"/>
        <d v="2020-07-05T19:27:14Z"/>
        <d v="2020-07-05T19:27:33Z"/>
        <d v="2020-07-05T19:37:05Z"/>
        <d v="2020-07-05T20:14:17Z"/>
        <d v="2020-07-05T20:25:55Z"/>
        <d v="2020-07-05T20:30:05Z"/>
        <d v="2020-07-05T20:33:39Z"/>
        <d v="2020-07-05T20:35:19Z"/>
        <d v="2020-07-05T20:44:06Z"/>
        <d v="2020-07-05T20:51:58Z"/>
        <d v="2020-07-05T21:12:53Z"/>
        <d v="2020-07-05T21:13:47Z"/>
        <d v="2020-07-05T22:06:52Z"/>
        <d v="2020-07-05T22:29:32Z"/>
        <d v="2020-07-05T22:46:06Z"/>
        <d v="2020-07-05T22:51:03Z"/>
        <d v="2020-07-05T22:52:09Z"/>
        <d v="2020-07-05T23:08:18Z"/>
        <d v="2020-07-05T23:11:47Z"/>
        <d v="2020-07-05T23:11:52Z"/>
        <d v="2020-07-05T23:13:24Z"/>
        <d v="2020-07-05T23:16:55Z"/>
        <d v="2020-07-05T23:22:35Z"/>
        <d v="2020-07-05T23:48:51Z"/>
        <d v="2020-07-05T23:58:22Z"/>
        <d v="2020-07-06T00:16:34Z"/>
        <d v="2020-07-06T00:24:38Z"/>
        <d v="2020-07-06T00:28:58Z"/>
        <d v="2020-07-06T00:33:11Z"/>
        <d v="2020-07-06T01:07:20Z"/>
        <d v="2020-07-06T01:27:31Z"/>
        <d v="2020-07-06T01:52:07Z"/>
        <d v="2020-07-06T01:57:05Z"/>
        <d v="2020-07-06T02:16:44Z"/>
        <d v="2020-07-06T02:31:18Z"/>
        <d v="2020-07-06T02:34:20Z"/>
        <d v="2020-07-06T02:38:01Z"/>
        <d v="2020-07-06T03:00:13Z"/>
        <d v="2020-07-06T03:00:34Z"/>
        <d v="2020-07-06T03:03:30Z"/>
        <d v="2020-07-06T03:15:06Z"/>
        <d v="2020-07-06T03:23:21Z"/>
        <d v="2020-07-06T03:46:35Z"/>
        <d v="2020-07-06T03:48:12Z"/>
        <d v="2020-07-06T04:41:12Z"/>
        <d v="2020-07-06T04:49:33Z"/>
        <d v="2020-07-06T04:54:37Z"/>
        <d v="2020-07-06T04:56:07Z"/>
        <d v="2020-07-06T04:58:33Z"/>
        <d v="2020-07-06T05:15:09Z"/>
        <d v="2020-07-06T05:39:41Z"/>
        <d v="2020-07-06T06:09:11Z"/>
        <d v="2020-07-06T06:16:10Z"/>
        <d v="2020-07-06T07:08:02Z"/>
        <d v="2020-07-06T07:10:31Z"/>
        <d v="2020-07-06T07:14:14Z"/>
        <d v="2020-07-06T07:22:53Z"/>
        <d v="2020-07-06T07:30:25Z"/>
        <d v="2020-07-06T07:39:01Z"/>
        <d v="2020-07-06T08:22:19Z"/>
        <d v="2020-07-06T08:22:31Z"/>
        <d v="2020-07-06T08:32:31Z"/>
        <d v="2020-07-06T08:48:35Z"/>
        <d v="2020-07-06T09:21:59Z"/>
        <d v="2020-07-06T09:27:22Z"/>
        <d v="2020-07-06T09:33:21Z"/>
        <d v="2020-07-06T09:42:01Z"/>
        <d v="2020-07-06T09:58:54Z"/>
        <d v="2020-07-06T10:11:54Z"/>
        <d v="2020-07-06T10:12:16Z"/>
        <d v="2020-07-06T10:21:49Z"/>
        <d v="2020-07-06T10:30:26Z"/>
        <d v="2020-07-06T10:43:16Z"/>
        <d v="2020-07-06T10:57:54Z"/>
        <d v="2020-07-06T11:07:51Z"/>
        <d v="2020-07-06T11:10:16Z"/>
        <d v="2020-07-06T11:12:06Z"/>
        <d v="2020-07-06T11:21:09Z"/>
        <d v="2020-07-06T11:21:40Z"/>
        <d v="2020-07-06T11:25:40Z"/>
        <d v="2020-07-06T11:26:06Z"/>
        <d v="2020-07-06T12:20:41Z"/>
        <d v="2020-07-06T12:28:44Z"/>
        <d v="2020-07-06T12:45:33Z"/>
        <d v="2020-07-06T12:49:56Z"/>
        <d v="2020-07-06T12:53:18Z"/>
        <d v="2020-07-06T12:54:02Z"/>
        <d v="2020-07-06T13:02:47Z"/>
        <d v="2020-07-06T13:06:49Z"/>
        <d v="2020-07-06T13:11:16Z"/>
        <d v="2020-07-06T13:25:38Z"/>
        <d v="2020-07-06T13:38:16Z"/>
        <d v="2020-07-06T14:05:13Z"/>
        <d v="2020-07-06T14:23:34Z"/>
        <d v="2020-07-06T14:25:03Z"/>
        <d v="2020-07-06T14:25:22Z"/>
        <d v="2020-07-06T14:53:57Z"/>
        <d v="2020-07-06T15:22:07Z"/>
        <d v="2020-07-06T15:25:09Z"/>
        <d v="2020-07-06T15:33:50Z"/>
        <d v="2020-07-06T15:43:42Z"/>
        <d v="2020-07-06T15:56:27Z"/>
        <d v="2020-07-06T16:02:49Z"/>
        <d v="2020-07-06T16:02:52Z"/>
        <d v="2020-07-06T16:12:38Z"/>
        <d v="2020-07-06T16:39:34Z"/>
        <d v="2020-07-06T16:47:10Z"/>
        <d v="2020-07-06T16:53:28Z"/>
        <d v="2020-07-06T16:58:23Z"/>
        <d v="2020-07-06T17:01:32Z"/>
        <d v="2020-07-06T17:24:12Z"/>
        <d v="2020-07-06T17:44:21Z"/>
        <d v="2020-07-06T17:50:18Z"/>
        <d v="2020-07-06T17:54:27Z"/>
        <d v="2020-07-06T17:54:51Z"/>
        <d v="2020-07-06T18:02:31Z"/>
        <d v="2020-07-06T18:16:56Z"/>
        <d v="2020-07-06T18:37:42Z"/>
        <d v="2020-07-06T18:43:20Z"/>
        <d v="2020-07-06T18:43:56Z"/>
        <d v="2020-07-06T18:53:23Z"/>
        <d v="2020-07-06T18:56:26Z"/>
        <d v="2020-07-06T19:22:13Z"/>
        <d v="2020-07-06T19:45:06Z"/>
        <d v="2020-07-06T20:25:25Z"/>
        <d v="2020-07-06T20:37:08Z"/>
        <d v="2020-07-06T20:55:06Z"/>
        <d v="2020-07-06T20:56:35Z"/>
        <d v="2020-07-06T21:02:01Z"/>
        <d v="2020-07-06T21:03:09Z"/>
        <d v="2020-07-06T21:03:24Z"/>
        <d v="2020-07-06T21:10:35Z"/>
        <d v="2020-07-06T21:25:55Z"/>
        <d v="2020-07-06T21:47:10Z"/>
        <d v="2020-07-06T22:06:57Z"/>
        <d v="2020-07-06T22:09:43Z"/>
        <d v="2020-07-06T22:23:30Z"/>
        <d v="2020-07-06T22:24:12Z"/>
        <d v="2020-07-06T22:27:09Z"/>
        <d v="2020-07-06T22:31:37Z"/>
        <d v="2020-07-06T22:32:39Z"/>
        <d v="2020-07-06T22:35:02Z"/>
        <d v="2020-07-06T22:40:57Z"/>
        <d v="2020-07-06T22:41:28Z"/>
        <d v="2020-07-06T23:00:16Z"/>
        <d v="2020-07-06T23:17:24Z"/>
        <d v="2020-07-06T23:21:04Z"/>
        <d v="2020-07-07T00:04:23Z"/>
        <d v="2020-07-07T00:07:09Z"/>
        <d v="2020-07-07T00:09:05Z"/>
        <d v="2020-07-07T00:14:54Z"/>
        <d v="2020-07-07T00:35:47Z"/>
        <d v="2020-07-07T00:36:54Z"/>
        <d v="2020-07-07T00:45:27Z"/>
        <d v="2020-07-07T00:54:40Z"/>
        <d v="2020-07-07T01:05:44Z"/>
        <d v="2020-07-07T01:23:48Z"/>
        <d v="2020-07-07T01:25:07Z"/>
        <d v="2020-07-07T01:25:58Z"/>
        <d v="2020-07-07T01:45:36Z"/>
        <d v="2020-07-07T01:48:28Z"/>
        <d v="2020-07-07T01:50:09Z"/>
        <d v="2020-07-07T02:00:04Z"/>
        <d v="2020-07-07T02:01:16Z"/>
        <d v="2020-07-07T02:23:01Z"/>
        <d v="2020-07-07T02:30:52Z"/>
        <d v="2020-07-07T02:39:10Z"/>
        <d v="2020-07-07T02:42:22Z"/>
        <d v="2020-07-07T02:43:30Z"/>
        <d v="2020-07-07T02:48:34Z"/>
        <d v="2020-07-07T02:58:08Z"/>
        <d v="2020-07-07T03:03:22Z"/>
        <d v="2020-07-07T03:17:33Z"/>
        <d v="2020-07-07T03:29:31Z"/>
        <d v="2020-07-07T03:37:49Z"/>
        <d v="2020-07-07T03:56:07Z"/>
        <d v="2020-07-07T03:59:34Z"/>
        <d v="2020-07-07T04:01:51Z"/>
        <d v="2020-07-07T04:18:01Z"/>
        <d v="2020-07-07T04:24:15Z"/>
        <d v="2020-07-07T04:27:00Z"/>
        <d v="2020-07-07T04:29:36Z"/>
        <d v="2020-07-07T04:35:38Z"/>
        <d v="2020-07-07T04:43:53Z"/>
        <d v="2020-07-07T04:54:29Z"/>
        <d v="2020-07-07T05:10:43Z"/>
        <d v="2020-07-07T05:12:20Z"/>
        <d v="2020-07-07T05:47:55Z"/>
        <d v="2020-07-07T05:51:51Z"/>
        <d v="2020-07-07T06:09:08Z"/>
        <d v="2020-07-07T06:13:43Z"/>
        <d v="2020-07-07T06:18:27Z"/>
        <d v="2020-07-07T06:39:33Z"/>
        <d v="2020-07-07T06:49:27Z"/>
        <d v="2020-07-07T06:50:57Z"/>
        <d v="2020-07-07T06:57:37Z"/>
        <d v="2020-07-07T07:01:39Z"/>
        <d v="2020-07-07T07:07:45Z"/>
        <d v="2020-07-07T07:08:37Z"/>
        <d v="2020-07-07T07:13:00Z"/>
        <d v="2020-07-07T07:26:58Z"/>
        <d v="2020-07-07T07:35:06Z"/>
        <d v="2020-07-07T07:37:16Z"/>
        <d v="2020-07-07T08:21:54Z"/>
        <d v="2020-07-07T08:23:44Z"/>
        <d v="2020-07-07T08:29:02Z"/>
        <d v="2020-07-07T08:38:14Z"/>
        <d v="2020-07-07T08:38:17Z"/>
        <d v="2020-07-07T08:39:45Z"/>
        <d v="2020-07-07T08:46:03Z"/>
        <d v="2020-07-07T08:47:47Z"/>
        <d v="2020-07-07T09:00:14Z"/>
        <d v="2020-07-07T09:01:59Z"/>
        <d v="2020-07-07T09:06:17Z"/>
        <d v="2020-07-07T09:14:07Z"/>
        <d v="2020-07-07T09:18:36Z"/>
        <d v="2020-07-07T09:47:23Z"/>
        <d v="2020-07-07T10:30:25Z"/>
        <d v="2020-07-07T10:46:44Z"/>
        <d v="2020-07-07T10:48:59Z"/>
        <d v="2020-07-07T10:49:33Z"/>
        <d v="2020-07-07T11:07:37Z"/>
        <d v="2020-07-07T11:17:41Z"/>
        <d v="2020-07-07T11:28:47Z"/>
        <d v="2020-07-07T11:29:30Z"/>
        <d v="2020-07-07T11:47:29Z"/>
        <d v="2020-07-07T11:54:55Z"/>
        <d v="2020-07-07T11:56:51Z"/>
        <d v="2020-07-07T12:02:05Z"/>
        <d v="2020-07-07T12:09:39Z"/>
        <d v="2020-07-07T12:19:48Z"/>
        <d v="2020-07-07T12:24:02Z"/>
        <d v="2020-07-07T12:31:22Z"/>
        <d v="2020-07-07T12:53:01Z"/>
        <d v="2020-07-07T13:06:48Z"/>
        <d v="2020-07-07T13:20:23Z"/>
        <d v="2020-07-07T13:32:06Z"/>
        <d v="2020-07-07T13:34:10Z"/>
        <d v="2020-07-07T13:43:35Z"/>
        <d v="2020-07-07T13:56:14Z"/>
        <d v="2020-07-07T14:01:24Z"/>
        <d v="2020-07-07T14:05:06Z"/>
        <d v="2020-07-07T14:19:13Z"/>
        <d v="2020-07-07T14:42:12Z"/>
        <d v="2020-07-07T14:53:05Z"/>
        <d v="2020-07-07T15:07:13Z"/>
        <d v="2020-07-07T15:21:09Z"/>
        <d v="2020-07-07T15:29:16Z"/>
        <d v="2020-07-07T15:35:04Z"/>
        <d v="2020-07-07T15:44:25Z"/>
        <d v="2020-07-07T16:15:17Z"/>
        <d v="2020-07-07T16:22:44Z"/>
        <d v="2020-07-07T16:23:39Z"/>
        <d v="2020-07-07T16:33:11Z"/>
        <d v="2020-07-07T16:43:07Z"/>
        <d v="2020-07-07T17:11:05Z"/>
        <d v="2020-07-07T17:48:18Z"/>
        <d v="2020-07-07T18:44:24Z"/>
        <d v="2020-07-07T18:48:42Z"/>
        <d v="2020-07-07T18:57:39Z"/>
        <d v="2020-07-07T18:59:55Z"/>
        <d v="2020-07-07T19:40:21Z"/>
        <d v="2020-07-07T19:52:47Z"/>
        <d v="2020-07-07T19:58:22Z"/>
        <d v="2020-07-07T19:59:47Z"/>
        <d v="2020-07-07T20:19:34Z"/>
        <d v="2020-07-07T20:20:40Z"/>
        <d v="2020-07-07T20:34:01Z"/>
        <d v="2020-07-07T20:35:15Z"/>
        <d v="2020-07-07T20:39:58Z"/>
        <d v="2020-07-07T20:56:58Z"/>
        <d v="2020-07-07T20:57:31Z"/>
        <d v="2020-07-07T21:05:21Z"/>
        <d v="2020-07-07T21:09:58Z"/>
        <d v="2020-07-07T21:36:13Z"/>
        <d v="2020-07-07T21:41:18Z"/>
        <d v="2020-07-07T21:44:01Z"/>
        <d v="2020-07-07T21:45:14Z"/>
        <d v="2020-07-07T22:07:57Z"/>
        <d v="2020-07-07T22:21:00Z"/>
        <d v="2020-07-07T22:27:14Z"/>
        <d v="2020-07-07T22:57:16Z"/>
        <d v="2020-07-07T22:57:48Z"/>
        <d v="2020-07-07T23:06:42Z"/>
        <d v="2020-07-07T23:16:40Z"/>
        <d v="2020-07-07T23:52:13Z"/>
        <d v="2020-07-08T00:06:29Z"/>
        <d v="2020-07-08T00:14:30Z"/>
        <d v="2020-07-08T00:20:01Z"/>
        <d v="2020-07-08T00:30:18Z"/>
        <d v="2020-07-08T00:34:56Z"/>
        <d v="2020-07-08T00:37:36Z"/>
        <d v="2020-07-08T00:47:04Z"/>
        <d v="2020-07-08T01:16:35Z"/>
        <d v="2020-07-08T01:30:20Z"/>
        <d v="2020-07-08T01:34:25Z"/>
        <d v="2020-07-08T01:48:43Z"/>
        <d v="2020-07-08T01:53:01Z"/>
        <d v="2020-07-08T01:53:02Z"/>
        <d v="2020-07-08T01:53:58Z"/>
        <d v="2020-07-08T02:02:50Z"/>
        <d v="2020-07-08T02:11:07Z"/>
        <d v="2020-07-08T02:45:45Z"/>
        <d v="2020-07-08T02:46:42Z"/>
        <d v="2020-07-08T02:53:13Z"/>
        <d v="2020-07-08T03:11:41Z"/>
        <d v="2020-07-08T03:21:40Z"/>
        <d v="2020-07-08T04:06:06Z"/>
        <d v="2020-07-08T04:43:14Z"/>
        <d v="2020-07-08T04:45:14Z"/>
        <d v="2020-07-08T05:42:51Z"/>
        <d v="2020-07-08T06:10:55Z"/>
        <d v="2020-07-08T06:12:35Z"/>
        <d v="2020-07-08T06:17:36Z"/>
        <d v="2020-07-08T06:29:24Z"/>
        <d v="2020-07-08T06:30:49Z"/>
        <d v="2020-07-08T06:31:37Z"/>
        <d v="2020-07-08T06:34:17Z"/>
        <d v="2020-07-08T06:46:28Z"/>
        <d v="2020-07-08T07:05:57Z"/>
        <d v="2020-07-08T07:15:43Z"/>
        <d v="2020-07-08T07:26:51Z"/>
        <d v="2020-07-08T07:31:16Z"/>
        <d v="2020-07-08T07:38:30Z"/>
        <d v="2020-07-08T07:59:12Z"/>
        <d v="2020-07-08T08:05:39Z"/>
        <d v="2020-07-08T08:15:57Z"/>
        <d v="2020-07-08T08:16:56Z"/>
        <d v="2020-07-08T08:18:05Z"/>
        <d v="2020-07-08T08:22:42Z"/>
        <d v="2020-07-08T08:34:33Z"/>
        <d v="2020-07-08T08:51:58Z"/>
        <d v="2020-07-08T08:56:23Z"/>
        <d v="2020-07-08T09:01:08Z"/>
        <d v="2020-07-08T09:06:16Z"/>
        <d v="2020-07-08T09:11:30Z"/>
        <d v="2020-07-08T09:18:57Z"/>
        <d v="2020-07-08T10:05:38Z"/>
        <d v="2020-07-08T10:15:58Z"/>
        <d v="2020-07-08T10:18:07Z"/>
        <d v="2020-07-08T10:19:37Z"/>
        <d v="2020-07-08T10:20:37Z"/>
        <d v="2020-07-08T10:22:40Z"/>
        <d v="2020-07-08T10:27:23Z"/>
        <d v="2020-07-08T10:28:24Z"/>
        <d v="2020-07-08T10:35:15Z"/>
        <d v="2020-07-08T10:42:14Z"/>
        <d v="2020-07-08T10:50:40Z"/>
        <d v="2020-07-08T10:54:16Z"/>
        <d v="2020-07-08T11:07:29Z"/>
        <d v="2020-07-08T11:09:08Z"/>
        <d v="2020-07-08T11:21:42Z"/>
        <d v="2020-07-08T11:41:22Z"/>
        <d v="2020-07-08T12:15:39Z"/>
        <d v="2020-07-08T12:56:00Z"/>
        <d v="2020-07-08T13:02:41Z"/>
        <d v="2020-07-08T13:04:26Z"/>
        <d v="2020-07-08T13:13:23Z"/>
        <d v="2020-07-08T13:14:25Z"/>
        <d v="2020-07-08T13:31:52Z"/>
        <d v="2020-07-08T13:34:00Z"/>
        <d v="2020-07-08T13:43:26Z"/>
        <d v="2020-07-08T13:57:10Z"/>
        <d v="2020-07-08T14:32:02Z"/>
        <d v="2020-07-08T14:33:49Z"/>
        <d v="2020-07-08T14:44:55Z"/>
        <d v="2020-07-08T14:47:25Z"/>
        <d v="2020-07-08T14:53:40Z"/>
        <d v="2020-07-08T14:55:55Z"/>
        <d v="2020-07-08T14:59:25Z"/>
        <d v="2020-07-08T15:10:01Z"/>
        <d v="2020-07-08T15:27:00Z"/>
        <d v="2020-07-08T15:27:01Z"/>
        <d v="2020-07-08T15:27:11Z"/>
        <d v="2020-07-08T15:41:12Z"/>
        <d v="2020-07-08T15:48:02Z"/>
        <d v="2020-07-08T16:01:01Z"/>
        <d v="2020-07-08T16:01:37Z"/>
        <d v="2020-07-08T16:06:09Z"/>
        <d v="2020-07-08T16:40:58Z"/>
        <d v="2020-07-08T16:49:57Z"/>
        <d v="2020-07-08T16:57:47Z"/>
        <d v="2020-07-08T17:04:35Z"/>
        <d v="2020-07-08T17:07:32Z"/>
        <d v="2020-07-08T17:10:54Z"/>
        <d v="2020-07-08T17:14:20Z"/>
        <d v="2020-07-08T17:15:46Z"/>
        <d v="2020-07-08T17:17:05Z"/>
        <d v="2020-07-08T17:21:53Z"/>
        <d v="2020-07-08T17:48:14Z"/>
        <d v="2020-07-08T18:08:29Z"/>
        <d v="2020-07-08T18:14:42Z"/>
        <d v="2020-07-08T18:19:44Z"/>
        <d v="2020-07-08T18:47:36Z"/>
        <d v="2020-07-08T18:55:29Z"/>
        <d v="2020-07-08T19:11:21Z"/>
        <d v="2020-07-08T19:32:31Z"/>
        <d v="2020-07-08T19:51:41Z"/>
        <d v="2020-07-08T20:00:45Z"/>
        <d v="2020-07-08T20:25:13Z"/>
        <d v="2020-07-08T20:27:15Z"/>
        <d v="2020-07-08T20:29:24Z"/>
        <d v="2020-07-08T20:35:19Z"/>
        <d v="2020-07-08T20:39:11Z"/>
        <d v="2020-07-08T20:39:45Z"/>
        <d v="2020-07-08T20:48:20Z"/>
        <d v="2020-07-08T20:50:34Z"/>
        <d v="2020-07-08T21:03:10Z"/>
        <d v="2020-07-08T21:10:55Z"/>
        <d v="2020-07-08T21:10:59Z"/>
        <d v="2020-07-08T21:20:55Z"/>
        <d v="2020-07-08T21:22:58Z"/>
        <d v="2020-07-08T21:31:20Z"/>
        <d v="2020-07-08T21:32:59Z"/>
        <d v="2020-07-08T21:46:04Z"/>
        <d v="2020-07-08T21:56:22Z"/>
        <d v="2020-07-08T21:58:14Z"/>
        <d v="2020-07-08T22:10:47Z"/>
        <d v="2020-07-08T22:21:36Z"/>
        <d v="2020-07-08T22:46:58Z"/>
        <d v="2020-07-08T23:27:20Z"/>
        <d v="2020-07-08T23:32:06Z"/>
        <d v="2020-07-08T23:45:22Z"/>
        <d v="2020-07-08T23:54:36Z"/>
        <d v="2020-07-09T00:06:41Z"/>
        <d v="2020-07-09T00:10:12Z"/>
        <d v="2020-07-09T00:19:41Z"/>
        <d v="2020-07-09T00:34:10Z"/>
        <d v="2020-07-09T00:41:51Z"/>
        <d v="2020-07-09T00:52:25Z"/>
        <d v="2020-07-09T00:54:24Z"/>
        <d v="2020-07-09T01:17:05Z"/>
        <d v="2020-07-09T01:18:51Z"/>
        <d v="2020-07-09T02:17:33Z"/>
        <d v="2020-07-09T02:54:51Z"/>
        <d v="2020-07-09T03:06:41Z"/>
        <d v="2020-07-09T03:09:21Z"/>
        <d v="2020-07-09T03:10:48Z"/>
        <d v="2020-07-09T03:11:03Z"/>
        <d v="2020-07-09T03:19:07Z"/>
        <d v="2020-07-09T03:21:57Z"/>
        <d v="2020-07-09T03:26:50Z"/>
        <d v="2020-07-09T04:01:02Z"/>
        <d v="2020-07-09T04:01:16Z"/>
        <d v="2020-07-09T04:06:54Z"/>
        <d v="2020-07-09T04:19:28Z"/>
        <d v="2020-07-09T04:20:21Z"/>
        <d v="2020-07-09T04:31:03Z"/>
        <d v="2020-07-09T04:45:46Z"/>
        <d v="2020-07-09T04:49:10Z"/>
        <d v="2020-07-09T04:52:58Z"/>
        <d v="2020-07-09T04:58:31Z"/>
        <d v="2020-07-09T05:01:03Z"/>
        <d v="2020-07-09T05:07:31Z"/>
        <d v="2020-07-09T05:25:12Z"/>
        <d v="2020-07-09T05:30:18Z"/>
        <d v="2020-07-09T05:32:52Z"/>
        <d v="2020-07-09T05:34:56Z"/>
        <d v="2020-07-09T06:00:53Z"/>
        <d v="2020-07-09T06:08:39Z"/>
        <d v="2020-07-09T06:10:30Z"/>
        <d v="2020-07-09T06:30:31Z"/>
        <d v="2020-07-09T07:03:15Z"/>
        <d v="2020-07-09T07:16:02Z"/>
        <d v="2020-07-09T07:22:10Z"/>
        <d v="2020-07-09T07:29:58Z"/>
        <d v="2020-07-09T08:10:15Z"/>
        <d v="2020-07-09T08:13:21Z"/>
        <d v="2020-07-09T08:20:14Z"/>
        <d v="2020-07-09T09:06:01Z"/>
        <d v="2020-07-09T09:11:22Z"/>
        <d v="2020-07-09T09:12:39Z"/>
        <d v="2020-07-09T09:14:23Z"/>
        <d v="2020-07-09T09:17:09Z"/>
        <d v="2020-07-09T09:31:40Z"/>
        <d v="2020-07-09T09:37:19Z"/>
        <d v="2020-07-09T09:38:55Z"/>
        <d v="2020-07-09T09:41:21Z"/>
        <d v="2020-07-09T09:54:29Z"/>
        <d v="2020-07-09T10:05:06Z"/>
        <d v="2020-07-09T10:36:11Z"/>
        <d v="2020-07-09T10:40:23Z"/>
        <d v="2020-07-09T10:44:32Z"/>
        <d v="2020-07-09T10:47:08Z"/>
        <d v="2020-07-09T10:54:48Z"/>
        <d v="2020-07-09T11:02:38Z"/>
        <d v="2020-07-09T11:20:41Z"/>
        <d v="2020-07-09T11:22:48Z"/>
        <d v="2020-07-09T11:27:34Z"/>
        <d v="2020-07-09T11:53:51Z"/>
        <d v="2020-07-09T11:59:50Z"/>
        <d v="2020-07-09T12:02:43Z"/>
        <d v="2020-07-09T12:03:03Z"/>
        <d v="2020-07-09T12:04:33Z"/>
        <d v="2020-07-09T12:12:51Z"/>
        <d v="2020-07-09T12:25:22Z"/>
        <d v="2020-07-09T12:27:40Z"/>
        <d v="2020-07-09T12:35:33Z"/>
        <d v="2020-07-09T12:57:06Z"/>
        <d v="2020-07-09T12:59:23Z"/>
        <d v="2020-07-09T13:11:29Z"/>
        <d v="2020-07-09T13:14:41Z"/>
        <d v="2020-07-09T13:17:49Z"/>
        <d v="2020-07-09T13:28:23Z"/>
        <d v="2020-07-09T13:51:14Z"/>
        <d v="2020-07-09T13:56:23Z"/>
        <d v="2020-07-09T14:02:23Z"/>
        <d v="2020-07-09T14:13:29Z"/>
        <d v="2020-07-09T14:17:37Z"/>
        <d v="2020-07-09T14:28:49Z"/>
        <d v="2020-07-09T14:35:54Z"/>
        <d v="2020-07-09T14:37:32Z"/>
        <d v="2020-07-09T14:47:22Z"/>
        <d v="2020-07-09T15:03:23Z"/>
        <d v="2020-07-09T15:15:05Z"/>
        <d v="2020-07-09T16:09:55Z"/>
        <d v="2020-07-09T16:10:21Z"/>
        <d v="2020-07-09T16:13:26Z"/>
        <d v="2020-07-09T16:27:20Z"/>
        <d v="2020-07-09T16:37:32Z"/>
        <d v="2020-07-09T16:42:01Z"/>
        <d v="2020-07-09T17:09:15Z"/>
        <d v="2020-07-09T17:17:37Z"/>
        <d v="2020-07-09T17:18:43Z"/>
        <d v="2020-07-09T17:27:53Z"/>
        <d v="2020-07-09T17:31:16Z"/>
        <d v="2020-07-09T18:06:00Z"/>
        <d v="2020-07-09T18:21:06Z"/>
        <d v="2020-07-09T18:41:07Z"/>
        <d v="2020-07-09T18:51:07Z"/>
        <d v="2020-07-09T18:56:36Z"/>
        <d v="2020-07-09T19:02:53Z"/>
        <d v="2020-07-09T19:03:00Z"/>
        <d v="2020-07-09T19:11:26Z"/>
        <d v="2020-07-09T19:55:13Z"/>
        <d v="2020-07-09T20:09:41Z"/>
        <d v="2020-07-09T20:17:45Z"/>
        <d v="2020-07-09T20:38:37Z"/>
        <d v="2020-07-09T20:54:27Z"/>
        <d v="2020-07-09T20:56:15Z"/>
        <d v="2020-07-09T21:13:13Z"/>
        <d v="2020-07-09T21:27:30Z"/>
        <d v="2020-07-09T21:37:08Z"/>
        <d v="2020-07-09T22:37:31Z"/>
        <d v="2020-07-09T22:53:23Z"/>
        <d v="2020-07-09T23:00:12Z"/>
        <d v="2020-07-09T23:08:04Z"/>
        <d v="2020-07-09T23:11:16Z"/>
        <d v="2020-07-09T23:11:57Z"/>
        <d v="2020-07-09T23:17:02Z"/>
        <d v="2020-07-09T23:22:01Z"/>
        <d v="2020-07-09T23:34:04Z"/>
        <d v="2020-07-09T23:52:53Z"/>
        <d v="2020-07-10T00:16:30Z"/>
        <d v="2020-07-10T00:17:25Z"/>
        <d v="2020-07-10T00:19:43Z"/>
        <d v="2020-07-10T00:43:29Z"/>
        <d v="2020-07-10T00:45:52Z"/>
        <d v="2020-07-10T00:56:56Z"/>
        <d v="2020-07-10T01:04:44Z"/>
        <d v="2020-07-10T01:08:16Z"/>
        <d v="2020-07-10T01:09:54Z"/>
        <d v="2020-07-10T01:35:38Z"/>
        <d v="2020-07-10T01:38:04Z"/>
        <d v="2020-07-10T01:42:17Z"/>
        <d v="2020-07-10T01:46:22Z"/>
        <d v="2020-07-10T02:14:32Z"/>
        <d v="2020-07-10T02:32:39Z"/>
        <d v="2020-07-10T02:38:57Z"/>
        <d v="2020-07-10T02:51:09Z"/>
        <d v="2020-07-10T02:58:27Z"/>
        <d v="2020-07-10T03:02:50Z"/>
        <d v="2020-07-10T03:03:40Z"/>
        <d v="2020-07-10T03:12:04Z"/>
        <d v="2020-07-10T03:23:04Z"/>
        <d v="2020-07-10T03:32:13Z"/>
        <d v="2020-07-10T03:36:14Z"/>
        <d v="2020-07-10T03:40:01Z"/>
        <d v="2020-07-10T03:41:30Z"/>
        <d v="2020-07-10T03:59:17Z"/>
        <d v="2020-07-10T04:04:55Z"/>
        <d v="2020-07-10T04:13:02Z"/>
        <d v="2020-07-10T04:32:07Z"/>
        <d v="2020-07-10T04:46:38Z"/>
        <d v="2020-07-10T04:48:43Z"/>
        <d v="2020-07-10T04:51:41Z"/>
        <d v="2020-07-10T04:57:54Z"/>
        <d v="2020-07-10T04:58:31Z"/>
        <d v="2020-07-10T05:06:59Z"/>
        <d v="2020-07-10T05:12:24Z"/>
        <d v="2020-07-10T05:12:36Z"/>
        <d v="2020-07-10T05:23:07Z"/>
        <d v="2020-07-10T05:27:01Z"/>
        <d v="2020-07-10T05:43:29Z"/>
        <d v="2020-07-10T05:49:25Z"/>
        <d v="2020-07-10T06:50:55Z"/>
        <d v="2020-07-10T07:03:25Z"/>
        <d v="2020-07-10T07:23:48Z"/>
        <d v="2020-07-10T07:37:10Z"/>
        <d v="2020-07-10T08:04:38Z"/>
        <d v="2020-07-10T08:09:32Z"/>
        <d v="2020-07-10T08:13:12Z"/>
        <d v="2020-07-10T08:31:06Z"/>
        <d v="2020-07-10T08:45:57Z"/>
        <d v="2020-07-10T08:54:12Z"/>
        <d v="2020-07-10T08:57:00Z"/>
        <d v="2020-07-10T09:00:40Z"/>
        <d v="2020-07-10T09:20:12Z"/>
        <d v="2020-07-10T09:20:15Z"/>
        <d v="2020-07-10T09:23:13Z"/>
        <d v="2020-07-10T09:27:12Z"/>
        <d v="2020-07-10T09:57:35Z"/>
        <d v="2020-07-10T10:03:36Z"/>
        <d v="2020-07-10T10:07:06Z"/>
        <d v="2020-07-10T10:07:15Z"/>
        <d v="2020-07-10T10:13:17Z"/>
        <d v="2020-07-10T10:14:28Z"/>
        <d v="2020-07-10T10:29:48Z"/>
        <d v="2020-07-10T10:29:55Z"/>
        <d v="2020-07-10T10:37:44Z"/>
        <d v="2020-07-10T10:58:36Z"/>
        <d v="2020-07-10T11:03:05Z"/>
        <d v="2020-07-10T11:03:38Z"/>
        <d v="2020-07-10T11:04:19Z"/>
        <d v="2020-07-10T11:12:25Z"/>
        <d v="2020-07-10T11:21:11Z"/>
        <d v="2020-07-10T11:25:43Z"/>
        <d v="2020-07-10T11:29:49Z"/>
        <d v="2020-07-10T11:49:52Z"/>
        <d v="2020-07-10T11:51:18Z"/>
        <d v="2020-07-10T12:06:49Z"/>
        <d v="2020-07-10T12:10:04Z"/>
        <d v="2020-07-10T12:18:58Z"/>
        <d v="2020-07-10T12:20:56Z"/>
        <d v="2020-07-10T12:24:44Z"/>
        <d v="2020-07-10T12:30:07Z"/>
        <d v="2020-07-10T12:49:01Z"/>
        <d v="2020-07-10T12:52:40Z"/>
        <d v="2020-07-10T13:01:32Z"/>
        <d v="2020-07-10T13:25:23Z"/>
        <d v="2020-07-10T13:26:10Z"/>
        <d v="2020-07-10T13:27:03Z"/>
        <d v="2020-07-10T13:41:33Z"/>
        <d v="2020-07-10T13:42:12Z"/>
        <d v="2020-07-10T13:42:54Z"/>
        <d v="2020-07-10T13:43:56Z"/>
        <d v="2020-07-10T13:55:00Z"/>
        <d v="2020-07-10T15:03:02Z"/>
        <d v="2020-07-10T15:11:53Z"/>
        <d v="2020-07-10T15:21:04Z"/>
        <d v="2020-07-10T15:23:40Z"/>
        <d v="2020-07-10T15:25:10Z"/>
        <d v="2020-07-10T15:32:47Z"/>
        <d v="2020-07-10T15:56:04Z"/>
        <d v="2020-07-10T16:05:10Z"/>
        <d v="2020-07-10T16:06:57Z"/>
        <d v="2020-07-10T16:22:33Z"/>
        <d v="2020-07-10T16:26:14Z"/>
        <d v="2020-07-10T16:30:23Z"/>
        <d v="2020-07-10T16:30:31Z"/>
        <d v="2020-07-10T16:49:58Z"/>
        <d v="2020-07-10T17:02:06Z"/>
        <d v="2020-07-10T17:05:29Z"/>
        <d v="2020-07-10T17:05:34Z"/>
        <d v="2020-07-10T17:06:15Z"/>
        <d v="2020-07-10T17:15:41Z"/>
        <d v="2020-07-10T17:20:40Z"/>
        <d v="2020-07-10T17:24:39Z"/>
        <d v="2020-07-10T17:32:16Z"/>
        <d v="2020-07-10T17:33:01Z"/>
        <d v="2020-07-10T17:37:19Z"/>
        <d v="2020-07-10T17:41:01Z"/>
        <d v="2020-07-10T18:07:41Z"/>
        <d v="2020-07-10T18:21:06Z"/>
        <d v="2020-07-10T18:28:58Z"/>
        <d v="2020-07-10T18:40:22Z"/>
        <d v="2020-07-10T19:00:16Z"/>
        <d v="2020-07-10T19:11:14Z"/>
        <d v="2020-07-10T19:13:13Z"/>
        <d v="2020-07-10T19:20:08Z"/>
        <d v="2020-07-10T19:20:15Z"/>
        <d v="2020-07-10T19:27:50Z"/>
        <d v="2020-07-10T19:30:49Z"/>
        <d v="2020-07-10T19:37:47Z"/>
        <d v="2020-07-10T19:40:09Z"/>
        <d v="2020-07-10T19:51:38Z"/>
        <d v="2020-07-10T20:01:35Z"/>
        <d v="2020-07-10T20:18:01Z"/>
        <d v="2020-07-10T20:23:40Z"/>
        <d v="2020-07-10T20:46:41Z"/>
        <d v="2020-07-10T20:47:49Z"/>
        <d v="2020-07-10T20:51:15Z"/>
        <d v="2020-07-10T20:53:55Z"/>
        <d v="2020-07-10T20:57:38Z"/>
        <d v="2020-07-10T21:11:10Z"/>
        <d v="2020-07-10T21:11:49Z"/>
        <d v="2020-07-10T21:16:15Z"/>
        <d v="2020-07-10T21:28:08Z"/>
        <d v="2020-07-10T21:36:11Z"/>
        <d v="2020-07-10T21:37:16Z"/>
        <d v="2020-07-10T21:48:46Z"/>
        <d v="2020-07-10T21:52:36Z"/>
        <d v="2020-07-10T21:58:38Z"/>
        <d v="2020-07-10T22:05:17Z"/>
        <d v="2020-07-10T22:20:28Z"/>
        <d v="2020-07-10T22:29:56Z"/>
        <d v="2020-07-10T22:32:55Z"/>
        <d v="2020-07-10T22:50:10Z"/>
        <d v="2020-07-10T23:18:49Z"/>
        <d v="2020-07-10T23:35:29Z"/>
        <d v="2020-07-10T23:41:06Z"/>
        <d v="2020-07-10T23:55:40Z"/>
        <d v="2020-07-10T23:59:59Z"/>
        <d v="2020-07-11T00:03:44Z"/>
        <d v="2020-07-11T00:07:57Z"/>
        <d v="2020-07-11T00:24:04Z"/>
        <d v="2020-07-11T00:34:18Z"/>
        <d v="2020-07-11T00:36:51Z"/>
        <d v="2020-07-11T01:33:49Z"/>
        <d v="2020-07-11T01:38:08Z"/>
        <d v="2020-07-11T01:39:58Z"/>
        <d v="2020-07-11T01:43:59Z"/>
        <d v="2020-07-11T02:11:44Z"/>
        <d v="2020-07-11T02:19:55Z"/>
        <d v="2020-07-11T02:25:58Z"/>
        <d v="2020-07-11T02:42:39Z"/>
        <d v="2020-07-11T02:43:05Z"/>
        <d v="2020-07-11T02:43:30Z"/>
        <d v="2020-07-11T02:45:12Z"/>
        <d v="2020-07-11T02:48:54Z"/>
        <d v="2020-07-11T03:14:34Z"/>
        <d v="2020-07-11T03:25:23Z"/>
        <d v="2020-07-11T03:40:14Z"/>
        <d v="2020-07-11T03:51:50Z"/>
        <d v="2020-07-11T04:06:15Z"/>
        <d v="2020-07-11T04:07:19Z"/>
        <d v="2020-07-11T04:12:24Z"/>
        <d v="2020-07-11T04:23:29Z"/>
        <d v="2020-07-11T04:55:30Z"/>
        <d v="2020-07-11T05:04:39Z"/>
        <d v="2020-07-11T05:05:57Z"/>
        <d v="2020-07-11T05:15:01Z"/>
        <d v="2020-07-11T05:15:34Z"/>
        <d v="2020-07-11T05:16:05Z"/>
        <d v="2020-07-11T05:49:35Z"/>
        <d v="2020-07-11T05:50:10Z"/>
        <d v="2020-07-11T06:07:27Z"/>
        <d v="2020-07-11T06:45:45Z"/>
        <d v="2020-07-11T07:01:41Z"/>
        <d v="2020-07-11T07:31:10Z"/>
        <d v="2020-07-11T07:32:40Z"/>
        <d v="2020-07-11T07:46:14Z"/>
        <d v="2020-07-11T07:51:31Z"/>
        <d v="2020-07-11T08:04:06Z"/>
        <d v="2020-07-11T08:09:53Z"/>
        <d v="2020-07-11T08:20:12Z"/>
        <d v="2020-07-11T08:26:21Z"/>
        <d v="2020-07-11T08:26:25Z"/>
        <d v="2020-07-11T08:31:04Z"/>
        <d v="2020-07-11T09:09:54Z"/>
        <d v="2020-07-11T09:19:58Z"/>
        <d v="2020-07-11T09:22:01Z"/>
        <d v="2020-07-11T09:26:36Z"/>
        <d v="2020-07-11T09:41:17Z"/>
        <d v="2020-07-11T09:49:56Z"/>
        <d v="2020-07-11T09:59:17Z"/>
        <d v="2020-07-11T10:01:23Z"/>
        <d v="2020-07-11T10:04:04Z"/>
        <d v="2020-07-11T10:09:36Z"/>
        <d v="2020-07-11T10:11:43Z"/>
        <d v="2020-07-11T10:16:29Z"/>
        <d v="2020-07-11T10:18:59Z"/>
        <d v="2020-07-11T10:35:37Z"/>
        <d v="2020-07-11T10:45:44Z"/>
        <d v="2020-07-11T10:53:09Z"/>
        <d v="2020-07-11T10:57:17Z"/>
        <d v="2020-07-11T11:14:07Z"/>
        <d v="2020-07-11T11:41:32Z"/>
        <d v="2020-07-11T11:42:11Z"/>
        <d v="2020-07-11T11:45:00Z"/>
        <d v="2020-07-11T11:45:55Z"/>
        <d v="2020-07-11T11:55:17Z"/>
        <d v="2020-07-11T12:01:35Z"/>
        <d v="2020-07-11T12:04:14Z"/>
        <d v="2020-07-11T12:11:21Z"/>
        <d v="2020-07-11T12:15:36Z"/>
        <d v="2020-07-11T12:35:17Z"/>
        <d v="2020-07-11T12:36:32Z"/>
        <d v="2020-07-11T12:44:18Z"/>
        <d v="2020-07-11T13:00:05Z"/>
        <d v="2020-07-11T13:18:06Z"/>
        <d v="2020-07-11T13:20:14Z"/>
        <d v="2020-07-11T13:22:06Z"/>
        <d v="2020-07-11T13:25:43Z"/>
        <d v="2020-07-11T13:42:56Z"/>
        <d v="2020-07-11T13:56:02Z"/>
        <d v="2020-07-11T13:56:40Z"/>
        <d v="2020-07-11T13:57:35Z"/>
        <d v="2020-07-11T14:03:02Z"/>
        <d v="2020-07-11T14:08:35Z"/>
        <d v="2020-07-11T14:43:29Z"/>
        <d v="2020-07-11T14:50:01Z"/>
        <d v="2020-07-11T14:52:28Z"/>
        <d v="2020-07-11T15:11:26Z"/>
        <d v="2020-07-11T15:12:39Z"/>
        <d v="2020-07-11T15:28:39Z"/>
        <d v="2020-07-11T15:32:47Z"/>
        <d v="2020-07-11T15:44:42Z"/>
        <d v="2020-07-11T16:14:53Z"/>
        <d v="2020-07-11T16:24:54Z"/>
        <d v="2020-07-11T16:48:03Z"/>
        <d v="2020-07-11T16:48:50Z"/>
        <d v="2020-07-11T16:54:11Z"/>
        <d v="2020-07-11T16:57:18Z"/>
        <d v="2020-07-11T16:58:49Z"/>
        <d v="2020-07-11T17:18:26Z"/>
        <d v="2020-07-11T17:41:19Z"/>
        <d v="2020-07-11T17:48:16Z"/>
        <d v="2020-07-11T17:54:54Z"/>
        <d v="2020-07-11T18:06:37Z"/>
        <d v="2020-07-11T18:18:48Z"/>
        <d v="2020-07-11T18:29:59Z"/>
        <d v="2020-07-11T18:36:39Z"/>
        <d v="2020-07-11T18:55:25Z"/>
        <d v="2020-07-11T19:02:40Z"/>
        <d v="2020-07-11T19:03:06Z"/>
        <d v="2020-07-11T19:22:06Z"/>
        <d v="2020-07-11T19:35:15Z"/>
        <d v="2020-07-11T19:50:15Z"/>
        <d v="2020-07-11T19:57:00Z"/>
        <d v="2020-07-11T20:03:41Z"/>
        <d v="2020-07-11T20:12:39Z"/>
        <d v="2020-07-11T20:33:53Z"/>
        <d v="2020-07-11T20:54:08Z"/>
        <d v="2020-07-11T21:00:24Z"/>
        <d v="2020-07-11T21:10:14Z"/>
        <d v="2020-07-11T21:16:58Z"/>
        <d v="2020-07-11T21:22:28Z"/>
        <d v="2020-07-11T21:23:13Z"/>
        <d v="2020-07-11T21:29:57Z"/>
        <d v="2020-07-11T21:52:05Z"/>
        <d v="2020-07-11T22:31:27Z"/>
        <d v="2020-07-11T22:43:08Z"/>
        <d v="2020-07-11T22:54:50Z"/>
        <d v="2020-07-11T23:01:29Z"/>
        <d v="2020-07-11T23:24:51Z"/>
        <d v="2020-07-11T23:51:40Z"/>
        <d v="2020-07-12T00:06:27Z"/>
        <d v="2020-07-12T00:12:22Z"/>
        <d v="2020-07-12T00:32:48Z"/>
        <d v="2020-07-12T00:36:43Z"/>
        <d v="2020-07-12T00:39:27Z"/>
        <d v="2020-07-12T00:48:42Z"/>
        <d v="2020-07-12T00:53:47Z"/>
        <d v="2020-07-12T01:05:51Z"/>
        <d v="2020-07-12T01:10:31Z"/>
        <d v="2020-07-12T01:32:09Z"/>
        <d v="2020-07-12T01:36:39Z"/>
        <d v="2020-07-12T01:39:48Z"/>
        <d v="2020-07-12T01:42:33Z"/>
        <d v="2020-07-12T01:49:48Z"/>
        <d v="2020-07-12T01:51:24Z"/>
        <d v="2020-07-12T01:54:14Z"/>
        <d v="2020-07-12T01:58:41Z"/>
        <d v="2020-07-12T02:10:46Z"/>
        <d v="2020-07-12T02:15:22Z"/>
        <d v="2020-07-12T02:22:05Z"/>
        <d v="2020-07-12T02:36:54Z"/>
        <d v="2020-07-12T02:41:57Z"/>
        <d v="2020-07-12T02:57:30Z"/>
        <d v="2020-07-12T03:19:59Z"/>
        <d v="2020-07-12T03:21:13Z"/>
        <d v="2020-07-12T03:24:34Z"/>
        <d v="2020-07-12T03:30:53Z"/>
        <d v="2020-07-12T04:01:57Z"/>
        <d v="2020-07-12T04:04:02Z"/>
        <d v="2020-07-12T04:34:01Z"/>
        <d v="2020-07-12T04:35:51Z"/>
        <d v="2020-07-12T04:37:43Z"/>
        <d v="2020-07-12T05:19:13Z"/>
        <d v="2020-07-12T05:21:05Z"/>
        <d v="2020-07-12T05:33:56Z"/>
        <d v="2020-07-12T05:49:58Z"/>
        <d v="2020-07-12T05:51:29Z"/>
        <d v="2020-07-12T05:52:21Z"/>
        <d v="2020-07-12T06:06:22Z"/>
        <d v="2020-07-12T06:08:02Z"/>
        <d v="2020-07-12T06:16:39Z"/>
        <d v="2020-07-12T06:22:15Z"/>
        <d v="2020-07-12T06:30:13Z"/>
        <d v="2020-07-12T06:33:11Z"/>
        <d v="2020-07-12T06:34:19Z"/>
        <d v="2020-07-12T06:37:59Z"/>
        <d v="2020-07-12T06:42:13Z"/>
        <d v="2020-07-12T06:47:53Z"/>
        <d v="2020-07-12T07:22:23Z"/>
        <d v="2020-07-12T07:24:27Z"/>
        <d v="2020-07-12T07:34:08Z"/>
        <d v="2020-07-12T07:43:12Z"/>
        <d v="2020-07-12T07:48:10Z"/>
        <d v="2020-07-12T07:55:22Z"/>
        <d v="2020-07-12T08:04:54Z"/>
        <d v="2020-07-12T08:12:05Z"/>
        <d v="2020-07-12T08:13:37Z"/>
        <d v="2020-07-12T08:21:29Z"/>
        <d v="2020-07-12T08:22:24Z"/>
        <d v="2020-07-12T08:32:16Z"/>
        <d v="2020-07-12T08:37:48Z"/>
        <d v="2020-07-12T08:42:35Z"/>
        <d v="2020-07-12T08:45:45Z"/>
        <d v="2020-07-12T08:51:03Z"/>
        <d v="2020-07-12T09:05:35Z"/>
        <d v="2020-07-12T09:34:59Z"/>
        <d v="2020-07-12T09:55:14Z"/>
        <d v="2020-07-12T10:12:01Z"/>
        <d v="2020-07-12T10:36:23Z"/>
        <d v="2020-07-12T10:52:54Z"/>
        <d v="2020-07-12T11:14:11Z"/>
        <d v="2020-07-12T11:22:09Z"/>
        <d v="2020-07-12T11:22:58Z"/>
        <d v="2020-07-12T11:23:07Z"/>
        <d v="2020-07-12T11:30:53Z"/>
        <d v="2020-07-12T11:37:43Z"/>
        <d v="2020-07-12T11:53:48Z"/>
        <d v="2020-07-12T11:55:44Z"/>
        <d v="2020-07-12T12:07:31Z"/>
        <d v="2020-07-12T12:58:06Z"/>
        <d v="2020-07-12T13:00:47Z"/>
        <d v="2020-07-12T13:06:39Z"/>
        <d v="2020-07-12T13:20:43Z"/>
        <d v="2020-07-12T13:25:08Z"/>
        <d v="2020-07-12T13:31:51Z"/>
        <d v="2020-07-12T13:38:14Z"/>
        <d v="2020-07-12T13:42:23Z"/>
        <d v="2020-07-12T13:59:28Z"/>
        <d v="2020-07-12T14:05:33Z"/>
        <d v="2020-07-12T14:09:48Z"/>
        <d v="2020-07-12T14:10:53Z"/>
        <d v="2020-07-12T14:22:49Z"/>
        <d v="2020-07-12T14:23:31Z"/>
        <d v="2020-07-12T14:27:45Z"/>
        <d v="2020-07-12T14:37:09Z"/>
        <d v="2020-07-12T14:52:56Z"/>
        <d v="2020-07-12T14:53:30Z"/>
        <d v="2020-07-12T14:55:46Z"/>
        <d v="2020-07-12T15:01:53Z"/>
        <d v="2020-07-12T15:06:21Z"/>
        <d v="2020-07-12T15:06:26Z"/>
        <d v="2020-07-12T15:10:42Z"/>
        <d v="2020-07-12T15:11:35Z"/>
        <d v="2020-07-12T15:25:14Z"/>
        <d v="2020-07-12T15:26:46Z"/>
        <d v="2020-07-12T15:26:54Z"/>
        <d v="2020-07-12T15:55:22Z"/>
        <d v="2020-07-12T16:19:51Z"/>
        <d v="2020-07-12T16:30:48Z"/>
        <d v="2020-07-12T16:47:24Z"/>
        <d v="2020-07-12T16:52:10Z"/>
        <d v="2020-07-12T16:55:09Z"/>
        <d v="2020-07-12T17:13:03Z"/>
        <d v="2020-07-12T17:37:40Z"/>
        <d v="2020-07-12T17:39:34Z"/>
        <d v="2020-07-12T17:39:42Z"/>
        <d v="2020-07-12T17:43:57Z"/>
        <d v="2020-07-12T17:45:01Z"/>
        <d v="2020-07-12T17:56:59Z"/>
        <d v="2020-07-12T18:06:14Z"/>
        <d v="2020-07-12T18:14:14Z"/>
        <d v="2020-07-12T18:26:41Z"/>
        <d v="2020-07-12T18:47:16Z"/>
        <d v="2020-07-12T18:52:26Z"/>
        <d v="2020-07-12T19:03:56Z"/>
        <d v="2020-07-12T19:05:46Z"/>
        <d v="2020-07-12T19:06:31Z"/>
        <d v="2020-07-12T19:09:29Z"/>
        <d v="2020-07-12T19:17:34Z"/>
        <d v="2020-07-12T19:21:55Z"/>
        <d v="2020-07-12T19:27:48Z"/>
        <d v="2020-07-12T19:30:37Z"/>
        <d v="2020-07-12T19:41:57Z"/>
        <d v="2020-07-12T19:46:22Z"/>
        <d v="2020-07-12T19:47:57Z"/>
        <d v="2020-07-12T20:26:13Z"/>
        <d v="2020-07-12T20:36:35Z"/>
        <d v="2020-07-12T20:43:27Z"/>
        <d v="2020-07-12T20:44:49Z"/>
        <d v="2020-07-12T20:48:09Z"/>
        <d v="2020-07-12T21:00:09Z"/>
        <d v="2020-07-12T21:00:31Z"/>
        <d v="2020-07-12T21:04:20Z"/>
        <d v="2020-07-12T21:07:09Z"/>
        <d v="2020-07-12T21:22:37Z"/>
        <d v="2020-07-12T21:49:04Z"/>
        <d v="2020-07-12T22:09:12Z"/>
        <d v="2020-07-12T22:27:34Z"/>
        <d v="2020-07-12T22:31:30Z"/>
        <d v="2020-07-12T22:33:33Z"/>
        <d v="2020-07-12T23:00:20Z"/>
        <d v="2020-07-12T23:00:58Z"/>
        <d v="2020-07-12T23:09:12Z"/>
        <d v="2020-07-12T23:17:38Z"/>
        <d v="2020-07-12T23:22:33Z"/>
        <d v="2020-07-12T23:37:33Z"/>
        <d v="2020-07-12T23:59:55Z"/>
        <d v="2020-07-13T00:02:30Z"/>
        <d v="2020-07-13T00:08:09Z"/>
        <d v="2020-07-13T00:24:44Z"/>
        <d v="2020-07-13T00:40:32Z"/>
        <d v="2020-07-13T01:02:55Z"/>
        <d v="2020-07-13T01:28:52Z"/>
        <d v="2020-07-13T01:39:26Z"/>
        <d v="2020-07-13T01:44:52Z"/>
        <d v="2020-07-13T01:54:49Z"/>
        <d v="2020-07-13T01:56:27Z"/>
        <d v="2020-07-13T01:56:38Z"/>
        <d v="2020-07-13T02:04:55Z"/>
        <d v="2020-07-13T02:09:46Z"/>
        <d v="2020-07-13T02:25:00Z"/>
        <d v="2020-07-13T02:26:12Z"/>
        <d v="2020-07-13T02:26:24Z"/>
        <d v="2020-07-13T02:44:52Z"/>
        <d v="2020-07-13T02:49:11Z"/>
        <d v="2020-07-13T03:14:11Z"/>
        <d v="2020-07-13T03:24:29Z"/>
        <d v="2020-07-13T03:37:31Z"/>
        <d v="2020-07-13T03:38:55Z"/>
        <d v="2020-07-13T03:54:15Z"/>
        <d v="2020-07-13T03:57:41Z"/>
        <d v="2020-07-13T04:20:09Z"/>
        <d v="2020-07-13T04:52:03Z"/>
        <d v="2020-07-13T04:55:30Z"/>
        <d v="2020-07-13T05:18:04Z"/>
        <d v="2020-07-13T05:32:41Z"/>
        <d v="2020-07-13T05:36:17Z"/>
        <d v="2020-07-13T05:56:55Z"/>
        <d v="2020-07-13T06:13:22Z"/>
        <d v="2020-07-13T06:16:21Z"/>
        <d v="2020-07-13T06:28:19Z"/>
        <d v="2020-07-13T06:36:11Z"/>
        <d v="2020-07-13T07:13:52Z"/>
        <d v="2020-07-13T07:14:42Z"/>
        <d v="2020-07-13T07:21:04Z"/>
        <d v="2020-07-13T07:24:57Z"/>
        <d v="2020-07-13T07:52:18Z"/>
        <d v="2020-07-13T07:52:27Z"/>
        <d v="2020-07-13T07:53:22Z"/>
        <d v="2020-07-13T08:19:31Z"/>
        <d v="2020-07-13T08:20:15Z"/>
        <d v="2020-07-13T08:27:34Z"/>
        <d v="2020-07-13T08:34:56Z"/>
        <d v="2020-07-13T08:40:15Z"/>
        <d v="2020-07-13T08:42:00Z"/>
        <d v="2020-07-13T09:02:13Z"/>
        <d v="2020-07-13T09:05:45Z"/>
        <d v="2020-07-13T09:40:57Z"/>
        <d v="2020-07-13T09:48:26Z"/>
        <d v="2020-07-13T09:55:11Z"/>
        <d v="2020-07-13T09:56:08Z"/>
        <d v="2020-07-13T10:03:17Z"/>
        <d v="2020-07-13T10:06:21Z"/>
        <d v="2020-07-13T10:13:47Z"/>
        <d v="2020-07-13T10:23:14Z"/>
        <d v="2020-07-13T10:38:24Z"/>
        <d v="2020-07-13T10:54:07Z"/>
        <d v="2020-07-13T11:01:06Z"/>
        <d v="2020-07-13T11:15:40Z"/>
        <d v="2020-07-13T11:28:27Z"/>
        <d v="2020-07-13T11:47:07Z"/>
        <d v="2020-07-13T11:54:05Z"/>
        <d v="2020-07-13T12:01:17Z"/>
        <d v="2020-07-13T12:35:38Z"/>
        <d v="2020-07-13T12:47:15Z"/>
        <d v="2020-07-13T12:52:25Z"/>
        <d v="2020-07-13T12:53:10Z"/>
        <d v="2020-07-13T13:00:29Z"/>
        <d v="2020-07-13T13:23:11Z"/>
        <d v="2020-07-13T13:37:19Z"/>
        <d v="2020-07-13T13:41:35Z"/>
        <d v="2020-07-13T14:00:58Z"/>
        <d v="2020-07-13T14:13:26Z"/>
        <d v="2020-07-13T14:25:26Z"/>
        <d v="2020-07-13T14:27:18Z"/>
        <d v="2020-07-13T14:42:50Z"/>
        <d v="2020-07-13T14:58:46Z"/>
        <d v="2020-07-13T15:19:54Z"/>
        <d v="2020-07-13T15:30:30Z"/>
        <d v="2020-07-13T15:35:10Z"/>
        <d v="2020-07-13T15:40:34Z"/>
        <d v="2020-07-13T15:42:19Z"/>
        <d v="2020-07-13T15:44:46Z"/>
        <d v="2020-07-13T15:50:42Z"/>
        <d v="2020-07-13T16:22:48Z"/>
        <d v="2020-07-13T16:27:22Z"/>
        <d v="2020-07-13T16:54:49Z"/>
        <d v="2020-07-13T17:22:15Z"/>
        <d v="2020-07-13T17:34:13Z"/>
        <d v="2020-07-13T17:50:18Z"/>
        <d v="2020-07-13T17:54:56Z"/>
        <d v="2020-07-13T17:59:13Z"/>
        <d v="2020-07-13T18:10:32Z"/>
        <d v="2020-07-13T18:36:06Z"/>
        <d v="2020-07-13T18:38:13Z"/>
        <d v="2020-07-13T18:41:37Z"/>
        <d v="2020-07-13T18:42:00Z"/>
        <d v="2020-07-13T18:43:43Z"/>
        <d v="2020-07-13T18:44:51Z"/>
        <d v="2020-07-13T18:47:35Z"/>
        <d v="2020-07-13T18:49:29Z"/>
        <d v="2020-07-13T18:51:01Z"/>
        <d v="2020-07-13T18:54:08Z"/>
        <d v="2020-07-13T19:02:53Z"/>
        <d v="2020-07-13T19:05:30Z"/>
        <d v="2020-07-13T19:16:13Z"/>
        <d v="2020-07-13T19:17:28Z"/>
        <d v="2020-07-13T19:27:01Z"/>
        <d v="2020-07-13T20:00:17Z"/>
        <d v="2020-07-13T20:18:04Z"/>
        <d v="2020-07-13T20:41:58Z"/>
        <d v="2020-07-13T20:43:44Z"/>
        <d v="2020-07-13T20:54:43Z"/>
        <d v="2020-07-13T21:35:48Z"/>
        <d v="2020-07-13T21:44:37Z"/>
        <d v="2020-07-13T22:00:27Z"/>
        <d v="2020-07-13T22:08:43Z"/>
        <d v="2020-07-13T22:20:30Z"/>
        <d v="2020-07-13T22:25:17Z"/>
        <d v="2020-07-13T22:30:54Z"/>
        <d v="2020-07-13T22:48:43Z"/>
        <d v="2020-07-13T22:49:57Z"/>
        <d v="2020-07-13T22:52:22Z"/>
        <d v="2020-07-13T22:52:54Z"/>
        <d v="2020-07-13T23:05:35Z"/>
        <d v="2020-07-13T23:15:01Z"/>
        <d v="2020-07-13T23:22:56Z"/>
        <d v="2020-07-13T23:25:00Z"/>
        <d v="2020-07-13T23:26:15Z"/>
        <d v="2020-07-13T23:28:17Z"/>
        <d v="2020-07-13T23:31:19Z"/>
        <d v="2020-07-13T23:33:12Z"/>
        <d v="2020-07-13T23:40:23Z"/>
        <d v="2020-07-13T23:51:16Z"/>
        <d v="2020-07-14T00:05:10Z"/>
        <d v="2020-07-14T00:11:00Z"/>
        <d v="2020-07-14T00:24:51Z"/>
        <d v="2020-07-14T00:28:00Z"/>
        <d v="2020-07-14T00:40:32Z"/>
        <d v="2020-07-14T00:43:55Z"/>
        <d v="2020-07-14T00:48:42Z"/>
        <d v="2020-07-14T01:04:15Z"/>
        <d v="2020-07-14T01:21:41Z"/>
        <d v="2020-07-14T01:36:33Z"/>
        <d v="2020-07-14T01:52:01Z"/>
        <d v="2020-07-14T01:57:05Z"/>
        <d v="2020-07-14T02:00:32Z"/>
        <d v="2020-07-14T02:02:06Z"/>
        <d v="2020-07-14T02:32:24Z"/>
        <d v="2020-07-14T02:35:41Z"/>
        <d v="2020-07-14T02:35:47Z"/>
        <d v="2020-07-14T02:47:26Z"/>
        <d v="2020-07-14T02:59:28Z"/>
        <d v="2020-07-14T03:04:45Z"/>
        <d v="2020-07-14T03:23:16Z"/>
        <d v="2020-07-14T03:49:38Z"/>
        <d v="2020-07-14T04:11:55Z"/>
        <d v="2020-07-14T04:33:25Z"/>
        <d v="2020-07-14T04:52:31Z"/>
        <d v="2020-07-14T05:04:13Z"/>
        <d v="2020-07-14T05:22:20Z"/>
        <d v="2020-07-14T05:28:21Z"/>
        <d v="2020-07-14T05:54:28Z"/>
        <d v="2020-07-14T06:00:37Z"/>
        <d v="2020-07-14T06:12:54Z"/>
        <d v="2020-07-14T06:21:40Z"/>
        <d v="2020-07-14T06:54:48Z"/>
        <d v="2020-07-14T06:56:22Z"/>
        <d v="2020-07-14T06:56:57Z"/>
        <d v="2020-07-14T07:04:15Z"/>
        <d v="2020-07-14T07:06:21Z"/>
        <d v="2020-07-14T07:12:48Z"/>
        <d v="2020-07-14T07:22:24Z"/>
        <d v="2020-07-14T07:27:08Z"/>
        <d v="2020-07-14T07:32:06Z"/>
        <d v="2020-07-14T07:47:27Z"/>
        <d v="2020-07-14T08:03:18Z"/>
        <d v="2020-07-14T08:11:00Z"/>
        <d v="2020-07-14T08:12:06Z"/>
        <d v="2020-07-14T08:15:24Z"/>
        <d v="2020-07-14T08:21:17Z"/>
        <d v="2020-07-14T08:22:52Z"/>
        <d v="2020-07-14T08:40:01Z"/>
        <d v="2020-07-14T09:13:08Z"/>
        <d v="2020-07-14T09:17:45Z"/>
        <d v="2020-07-14T09:23:13Z"/>
        <d v="2020-07-14T09:27:28Z"/>
        <d v="2020-07-14T09:29:20Z"/>
        <d v="2020-07-14T09:37:31Z"/>
        <d v="2020-07-14T09:58:50Z"/>
        <d v="2020-07-14T10:01:29Z"/>
        <d v="2020-07-14T10:13:47Z"/>
        <d v="2020-07-14T10:14:46Z"/>
        <d v="2020-07-14T10:15:02Z"/>
        <d v="2020-07-14T10:23:28Z"/>
        <d v="2020-07-14T10:27:18Z"/>
        <d v="2020-07-14T10:37:24Z"/>
        <d v="2020-07-14T10:42:25Z"/>
        <d v="2020-07-14T10:44:48Z"/>
        <d v="2020-07-14T10:49:13Z"/>
        <d v="2020-07-14T11:00:05Z"/>
        <d v="2020-07-14T11:07:24Z"/>
        <d v="2020-07-14T11:27:54Z"/>
        <d v="2020-07-14T11:30:58Z"/>
        <d v="2020-07-14T11:34:37Z"/>
        <d v="2020-07-14T11:39:06Z"/>
        <d v="2020-07-14T11:47:25Z"/>
        <d v="2020-07-14T11:47:29Z"/>
        <d v="2020-07-14T11:48:20Z"/>
        <d v="2020-07-14T11:50:19Z"/>
        <d v="2020-07-14T12:14:02Z"/>
        <d v="2020-07-14T12:29:20Z"/>
        <d v="2020-07-14T12:30:13Z"/>
        <d v="2020-07-14T12:42:22Z"/>
        <d v="2020-07-14T12:48:22Z"/>
        <d v="2020-07-14T13:07:46Z"/>
        <d v="2020-07-14T13:09:22Z"/>
        <d v="2020-07-14T13:15:44Z"/>
        <d v="2020-07-14T13:23:41Z"/>
        <d v="2020-07-14T13:27:43Z"/>
        <d v="2020-07-14T13:32:33Z"/>
        <d v="2020-07-14T14:05:29Z"/>
        <d v="2020-07-14T14:21:48Z"/>
        <d v="2020-07-14T14:25:18Z"/>
        <d v="2020-07-14T14:40:39Z"/>
        <d v="2020-07-14T14:41:44Z"/>
        <d v="2020-07-14T14:48:41Z"/>
        <d v="2020-07-14T15:05:58Z"/>
        <d v="2020-07-14T15:22:47Z"/>
        <d v="2020-07-14T15:23:15Z"/>
        <d v="2020-07-14T15:29:55Z"/>
        <d v="2020-07-14T15:35:06Z"/>
        <d v="2020-07-14T15:36:19Z"/>
        <d v="2020-07-14T15:45:49Z"/>
        <d v="2020-07-14T16:00:32Z"/>
        <d v="2020-07-14T16:18:38Z"/>
        <d v="2020-07-14T16:29:20Z"/>
        <d v="2020-07-14T16:49:44Z"/>
        <d v="2020-07-14T17:27:07Z"/>
        <d v="2020-07-14T17:28:24Z"/>
        <d v="2020-07-14T17:30:19Z"/>
        <d v="2020-07-14T18:08:49Z"/>
        <d v="2020-07-14T18:24:28Z"/>
        <d v="2020-07-14T18:26:19Z"/>
        <d v="2020-07-14T18:28:40Z"/>
        <d v="2020-07-14T18:33:31Z"/>
        <d v="2020-07-14T18:35:39Z"/>
        <d v="2020-07-14T18:41:00Z"/>
        <d v="2020-07-14T18:55:08Z"/>
        <d v="2020-07-14T18:58:50Z"/>
        <d v="2020-07-14T18:59:58Z"/>
        <d v="2020-07-14T19:03:38Z"/>
        <d v="2020-07-14T19:10:12Z"/>
        <d v="2020-07-14T19:10:45Z"/>
        <d v="2020-07-14T19:22:19Z"/>
        <d v="2020-07-14T19:23:59Z"/>
        <d v="2020-07-14T19:36:09Z"/>
        <d v="2020-07-14T19:39:37Z"/>
        <d v="2020-07-14T19:55:55Z"/>
        <d v="2020-07-14T20:39:17Z"/>
        <d v="2020-07-14T20:43:49Z"/>
        <d v="2020-07-14T20:58:02Z"/>
        <d v="2020-07-14T20:58:51Z"/>
        <d v="2020-07-14T20:59:43Z"/>
        <d v="2020-07-14T21:14:12Z"/>
        <d v="2020-07-14T21:29:34Z"/>
        <d v="2020-07-14T21:29:47Z"/>
        <d v="2020-07-14T21:31:09Z"/>
        <d v="2020-07-14T21:46:09Z"/>
        <d v="2020-07-14T21:47:11Z"/>
        <d v="2020-07-14T22:06:59Z"/>
        <d v="2020-07-14T22:13:03Z"/>
        <d v="2020-07-14T22:23:04Z"/>
        <d v="2020-07-14T22:50:13Z"/>
        <d v="2020-07-14T22:51:03Z"/>
        <d v="2020-07-14T23:18:57Z"/>
        <d v="2020-07-14T23:19:05Z"/>
        <d v="2020-07-14T23:34:58Z"/>
        <d v="2020-07-15T00:01:06Z"/>
        <d v="2020-07-15T00:05:14Z"/>
        <d v="2020-07-15T00:16:19Z"/>
        <d v="2020-07-15T00:22:29Z"/>
        <d v="2020-07-15T00:27:55Z"/>
        <d v="2020-07-15T00:33:53Z"/>
        <d v="2020-07-15T00:55:45Z"/>
        <d v="2020-07-15T01:13:20Z"/>
        <d v="2020-07-15T01:18:59Z"/>
        <d v="2020-07-15T01:44:53Z"/>
        <d v="2020-07-15T01:52:41Z"/>
        <d v="2020-07-15T01:57:17Z"/>
        <d v="2020-07-15T01:59:55Z"/>
        <d v="2020-07-15T02:20:22Z"/>
        <d v="2020-07-15T02:21:35Z"/>
        <d v="2020-07-15T02:30:52Z"/>
        <d v="2020-07-15T02:30:57Z"/>
        <d v="2020-07-15T02:32:12Z"/>
        <d v="2020-07-15T02:34:04Z"/>
        <d v="2020-07-15T02:37:07Z"/>
        <d v="2020-07-15T02:43:06Z"/>
        <d v="2020-07-15T02:59:05Z"/>
        <d v="2020-07-15T03:02:14Z"/>
        <d v="2020-07-15T03:12:56Z"/>
        <d v="2020-07-15T03:24:47Z"/>
        <d v="2020-07-15T03:32:35Z"/>
        <d v="2020-07-15T03:45:39Z"/>
        <d v="2020-07-15T03:53:17Z"/>
        <d v="2020-07-15T03:58:48Z"/>
        <d v="2020-07-15T04:00:41Z"/>
        <d v="2020-07-15T04:14:08Z"/>
        <d v="2020-07-15T04:16:53Z"/>
        <d v="2020-07-15T04:29:05Z"/>
        <d v="2020-07-15T04:39:02Z"/>
        <d v="2020-07-15T04:39:18Z"/>
        <d v="2020-07-15T04:51:41Z"/>
        <d v="2020-07-15T05:07:09Z"/>
        <d v="2020-07-15T05:19:08Z"/>
        <d v="2020-07-15T05:35:47Z"/>
        <d v="2020-07-15T05:41:43Z"/>
        <d v="2020-07-15T05:51:54Z"/>
        <d v="2020-07-15T06:10:02Z"/>
        <d v="2020-07-15T06:10:13Z"/>
        <d v="2020-07-15T06:11:31Z"/>
        <d v="2020-07-15T06:25:42Z"/>
        <d v="2020-07-15T06:27:28Z"/>
        <d v="2020-07-15T06:28:19Z"/>
        <d v="2020-07-15T06:30:32Z"/>
        <d v="2020-07-15T06:33:05Z"/>
        <d v="2020-07-15T06:35:09Z"/>
        <d v="2020-07-15T06:35:37Z"/>
        <d v="2020-07-15T06:53:02Z"/>
        <d v="2020-07-15T07:02:05Z"/>
        <d v="2020-07-15T07:07:59Z"/>
        <d v="2020-07-15T07:15:54Z"/>
        <d v="2020-07-15T07:18:50Z"/>
        <d v="2020-07-15T07:25:37Z"/>
        <d v="2020-07-15T07:25:45Z"/>
        <d v="2020-07-15T07:28:18Z"/>
        <d v="2020-07-15T07:28:36Z"/>
        <d v="2020-07-15T07:34:20Z"/>
        <d v="2020-07-15T07:38:36Z"/>
        <d v="2020-07-15T07:51:12Z"/>
        <d v="2020-07-15T08:02:34Z"/>
        <d v="2020-07-15T08:09:18Z"/>
        <d v="2020-07-15T08:17:51Z"/>
        <d v="2020-07-15T08:32:19Z"/>
        <d v="2020-07-15T08:39:39Z"/>
        <d v="2020-07-15T08:44:35Z"/>
        <d v="2020-07-15T09:17:54Z"/>
        <d v="2020-07-15T09:23:11Z"/>
        <d v="2020-07-15T09:35:13Z"/>
        <d v="2020-07-15T09:36:45Z"/>
        <d v="2020-07-15T09:40:51Z"/>
        <d v="2020-07-15T09:41:38Z"/>
        <d v="2020-07-15T10:11:17Z"/>
        <d v="2020-07-15T10:17:29Z"/>
        <d v="2020-07-15T10:19:47Z"/>
        <d v="2020-07-15T10:22:00Z"/>
        <d v="2020-07-15T10:40:32Z"/>
        <d v="2020-07-15T10:45:21Z"/>
        <d v="2020-07-15T10:51:04Z"/>
        <d v="2020-07-15T10:57:12Z"/>
        <d v="2020-07-15T10:57:31Z"/>
        <d v="2020-07-15T10:58:47Z"/>
        <d v="2020-07-15T11:00:12Z"/>
        <d v="2020-07-15T11:04:21Z"/>
        <d v="2020-07-15T11:18:10Z"/>
        <d v="2020-07-15T11:46:41Z"/>
        <d v="2020-07-15T11:51:28Z"/>
        <d v="2020-07-15T11:55:47Z"/>
        <d v="2020-07-15T12:01:01Z"/>
        <d v="2020-07-15T12:04:52Z"/>
        <d v="2020-07-15T12:09:27Z"/>
        <d v="2020-07-15T12:22:02Z"/>
        <d v="2020-07-15T12:40:10Z"/>
        <d v="2020-07-15T12:44:12Z"/>
        <d v="2020-07-15T12:44:52Z"/>
        <d v="2020-07-15T12:48:50Z"/>
        <d v="2020-07-15T12:51:08Z"/>
        <d v="2020-07-15T13:08:26Z"/>
        <d v="2020-07-15T13:16:25Z"/>
        <d v="2020-07-15T13:17:25Z"/>
        <d v="2020-07-15T13:21:41Z"/>
        <d v="2020-07-15T13:39:46Z"/>
        <d v="2020-07-15T13:50:26Z"/>
        <d v="2020-07-15T13:54:33Z"/>
        <d v="2020-07-15T14:05:58Z"/>
        <d v="2020-07-15T14:16:30Z"/>
        <d v="2020-07-15T14:23:09Z"/>
        <d v="2020-07-15T15:00:22Z"/>
        <d v="2020-07-15T15:02:58Z"/>
        <d v="2020-07-15T15:22:01Z"/>
        <d v="2020-07-15T15:38:31Z"/>
        <d v="2020-07-15T15:42:12Z"/>
        <d v="2020-07-15T15:47:26Z"/>
        <d v="2020-07-15T16:15:29Z"/>
        <d v="2020-07-15T16:17:31Z"/>
        <d v="2020-07-15T16:21:18Z"/>
        <d v="2020-07-15T16:39:09Z"/>
        <d v="2020-07-15T16:43:27Z"/>
        <d v="2020-07-15T16:46:22Z"/>
        <d v="2020-07-15T16:56:27Z"/>
        <d v="2020-07-15T17:11:28Z"/>
        <d v="2020-07-15T17:15:46Z"/>
        <d v="2020-07-15T17:16:25Z"/>
        <d v="2020-07-15T17:19:45Z"/>
        <d v="2020-07-15T17:23:17Z"/>
        <d v="2020-07-15T17:25:46Z"/>
        <d v="2020-07-15T17:36:36Z"/>
        <d v="2020-07-15T18:02:19Z"/>
        <d v="2020-07-15T18:14:05Z"/>
        <d v="2020-07-15T18:18:39Z"/>
        <d v="2020-07-15T18:49:05Z"/>
        <d v="2020-07-15T18:58:07Z"/>
        <d v="2020-07-15T19:06:36Z"/>
        <d v="2020-07-15T19:12:22Z"/>
        <d v="2020-07-15T19:13:40Z"/>
        <d v="2020-07-15T19:15:21Z"/>
        <d v="2020-07-15T19:16:23Z"/>
        <d v="2020-07-15T19:17:46Z"/>
        <d v="2020-07-15T19:36:10Z"/>
        <d v="2020-07-15T19:46:33Z"/>
        <d v="2020-07-15T19:49:47Z"/>
        <d v="2020-07-15T20:12:07Z"/>
        <d v="2020-07-15T20:32:08Z"/>
        <d v="2020-07-15T20:34:47Z"/>
        <d v="2020-07-15T20:55:12Z"/>
        <d v="2020-07-15T20:56:47Z"/>
        <d v="2020-07-15T21:05:56Z"/>
        <d v="2020-07-15T21:16:36Z"/>
        <d v="2020-07-15T21:20:45Z"/>
        <d v="2020-07-15T21:23:55Z"/>
        <d v="2020-07-15T21:35:59Z"/>
        <d v="2020-07-15T21:57:17Z"/>
        <d v="2020-07-15T21:57:38Z"/>
        <d v="2020-07-15T22:17:34Z"/>
        <d v="2020-07-15T22:24:17Z"/>
        <d v="2020-07-15T22:45:55Z"/>
        <d v="2020-07-15T22:58:20Z"/>
        <d v="2020-07-15T22:58:29Z"/>
        <d v="2020-07-15T23:06:39Z"/>
        <d v="2020-07-15T23:16:45Z"/>
        <d v="2020-07-15T23:35:05Z"/>
        <d v="2020-07-15T23:47:00Z"/>
        <d v="2020-07-15T23:50:58Z"/>
        <d v="2020-07-16T00:51:07Z"/>
        <d v="2020-07-16T00:52:14Z"/>
        <d v="2020-07-16T01:17:56Z"/>
        <d v="2020-07-16T01:22:10Z"/>
        <d v="2020-07-16T01:26:02Z"/>
        <d v="2020-07-16T01:28:26Z"/>
        <d v="2020-07-16T01:40:18Z"/>
        <d v="2020-07-16T01:47:31Z"/>
        <d v="2020-07-16T02:06:33Z"/>
        <d v="2020-07-16T02:12:12Z"/>
        <d v="2020-07-16T02:30:09Z"/>
        <d v="2020-07-16T02:40:09Z"/>
        <d v="2020-07-16T02:59:07Z"/>
        <d v="2020-07-16T03:00:06Z"/>
        <d v="2020-07-16T03:14:53Z"/>
        <d v="2020-07-16T03:17:22Z"/>
        <d v="2020-07-16T03:30:50Z"/>
        <d v="2020-07-16T03:39:22Z"/>
        <d v="2020-07-16T03:57:07Z"/>
        <d v="2020-07-16T04:09:22Z"/>
        <d v="2020-07-16T04:09:40Z"/>
        <d v="2020-07-16T04:14:22Z"/>
        <d v="2020-07-16T04:21:02Z"/>
        <d v="2020-07-16T04:24:06Z"/>
        <d v="2020-07-16T04:25:58Z"/>
        <d v="2020-07-16T04:38:08Z"/>
        <d v="2020-07-16T04:42:18Z"/>
        <d v="2020-07-16T05:03:17Z"/>
        <d v="2020-07-16T05:04:45Z"/>
        <d v="2020-07-16T05:08:09Z"/>
        <d v="2020-07-16T05:15:24Z"/>
        <d v="2020-07-16T05:20:16Z"/>
        <d v="2020-07-16T05:31:46Z"/>
        <d v="2020-07-16T05:42:22Z"/>
        <d v="2020-07-16T06:03:17Z"/>
        <d v="2020-07-16T06:15:36Z"/>
        <d v="2020-07-16T06:48:07Z"/>
        <d v="2020-07-16T07:27:34Z"/>
        <d v="2020-07-16T07:35:58Z"/>
        <d v="2020-07-16T07:46:09Z"/>
        <d v="2020-07-16T07:54:35Z"/>
        <d v="2020-07-16T08:25:47Z"/>
        <d v="2020-07-16T08:32:52Z"/>
        <d v="2020-07-16T08:52:46Z"/>
        <d v="2020-07-16T08:58:53Z"/>
        <d v="2020-07-16T09:01:14Z"/>
        <d v="2020-07-16T09:15:32Z"/>
        <d v="2020-07-16T09:15:50Z"/>
        <d v="2020-07-16T09:15:59Z"/>
        <d v="2020-07-16T09:23:14Z"/>
        <d v="2020-07-16T09:28:28Z"/>
        <d v="2020-07-16T09:31:40Z"/>
        <d v="2020-07-16T09:38:57Z"/>
        <d v="2020-07-16T10:19:37Z"/>
        <d v="2020-07-16T10:19:55Z"/>
        <d v="2020-07-16T10:24:30Z"/>
        <d v="2020-07-16T10:46:05Z"/>
        <d v="2020-07-16T11:06:36Z"/>
        <d v="2020-07-16T11:21:00Z"/>
        <d v="2020-07-16T11:27:09Z"/>
        <d v="2020-07-16T11:34:39Z"/>
        <d v="2020-07-16T11:36:30Z"/>
        <d v="2020-07-16T11:49:23Z"/>
        <d v="2020-07-16T11:52:10Z"/>
        <d v="2020-07-16T12:03:25Z"/>
        <d v="2020-07-16T12:07:23Z"/>
        <d v="2020-07-16T12:08:26Z"/>
        <d v="2020-07-16T12:18:20Z"/>
        <d v="2020-07-16T12:35:10Z"/>
        <d v="2020-07-16T12:41:25Z"/>
        <d v="2020-07-16T12:42:02Z"/>
        <d v="2020-07-16T12:42:16Z"/>
        <d v="2020-07-16T12:45:33Z"/>
        <d v="2020-07-16T12:53:48Z"/>
        <d v="2020-07-16T13:18:21Z"/>
        <d v="2020-07-16T13:32:21Z"/>
        <d v="2020-07-16T13:36:53Z"/>
        <d v="2020-07-16T13:39:26Z"/>
        <d v="2020-07-16T13:51:28Z"/>
        <d v="2020-07-16T13:52:20Z"/>
        <d v="2020-07-16T14:10:39Z"/>
        <d v="2020-07-16T14:12:10Z"/>
        <d v="2020-07-16T14:17:45Z"/>
        <d v="2020-07-16T14:19:39Z"/>
        <d v="2020-07-16T14:25:31Z"/>
        <d v="2020-07-16T14:28:19Z"/>
        <d v="2020-07-16T14:29:20Z"/>
        <d v="2020-07-16T14:31:50Z"/>
        <d v="2020-07-16T14:35:08Z"/>
        <d v="2020-07-16T15:03:34Z"/>
        <d v="2020-07-16T15:14:08Z"/>
        <d v="2020-07-16T15:15:26Z"/>
        <d v="2020-07-16T15:26:19Z"/>
        <d v="2020-07-16T15:28:09Z"/>
        <d v="2020-07-16T15:31:13Z"/>
        <d v="2020-07-16T15:32:51Z"/>
        <d v="2020-07-16T15:43:58Z"/>
        <d v="2020-07-16T15:50:19Z"/>
        <d v="2020-07-16T15:55:53Z"/>
        <d v="2020-07-16T16:03:38Z"/>
        <d v="2020-07-16T16:08:08Z"/>
        <d v="2020-07-16T16:08:41Z"/>
        <d v="2020-07-16T16:38:53Z"/>
        <d v="2020-07-16T16:44:56Z"/>
        <d v="2020-07-16T16:56:08Z"/>
        <d v="2020-07-16T17:15:05Z"/>
        <d v="2020-07-16T17:19:58Z"/>
        <d v="2020-07-16T17:23:10Z"/>
        <d v="2020-07-16T17:35:07Z"/>
        <d v="2020-07-16T17:48:19Z"/>
        <d v="2020-07-16T17:57:47Z"/>
        <d v="2020-07-16T18:03:00Z"/>
        <d v="2020-07-16T18:03:31Z"/>
        <d v="2020-07-16T18:07:13Z"/>
        <d v="2020-07-16T18:19:22Z"/>
        <d v="2020-07-16T18:20:36Z"/>
        <d v="2020-07-16T18:40:19Z"/>
        <d v="2020-07-16T18:48:55Z"/>
        <d v="2020-07-16T19:02:52Z"/>
        <d v="2020-07-16T19:10:29Z"/>
        <d v="2020-07-16T19:11:25Z"/>
        <d v="2020-07-16T19:36:47Z"/>
        <d v="2020-07-16T19:45:11Z"/>
        <d v="2020-07-16T19:47:24Z"/>
        <d v="2020-07-16T19:52:20Z"/>
        <d v="2020-07-16T20:11:24Z"/>
        <d v="2020-07-16T20:20:45Z"/>
        <d v="2020-07-16T20:27:53Z"/>
        <d v="2020-07-16T20:29:10Z"/>
        <d v="2020-07-16T20:31:04Z"/>
        <d v="2020-07-16T20:32:57Z"/>
        <d v="2020-07-16T20:34:39Z"/>
        <d v="2020-07-16T20:46:35Z"/>
        <d v="2020-07-16T21:12:07Z"/>
        <d v="2020-07-16T21:18:18Z"/>
        <d v="2020-07-16T21:30:21Z"/>
        <d v="2020-07-16T21:30:39Z"/>
        <d v="2020-07-16T21:31:18Z"/>
        <d v="2020-07-16T21:48:08Z"/>
        <d v="2020-07-16T21:48:52Z"/>
        <d v="2020-07-16T22:10:33Z"/>
        <d v="2020-07-16T22:32:41Z"/>
        <d v="2020-07-16T22:39:25Z"/>
        <d v="2020-07-16T22:41:08Z"/>
        <d v="2020-07-16T22:47:47Z"/>
        <d v="2020-07-16T22:55:06Z"/>
        <d v="2020-07-16T23:01:53Z"/>
        <d v="2020-07-16T23:21:03Z"/>
        <d v="2020-07-16T23:39:06Z"/>
        <d v="2020-07-16T23:50:35Z"/>
        <d v="2020-07-16T23:53:35Z"/>
        <d v="2020-07-17T00:01:36Z"/>
        <d v="2020-07-17T00:06:33Z"/>
        <d v="2020-07-17T00:15:51Z"/>
        <d v="2020-07-17T00:21:42Z"/>
        <d v="2020-07-17T00:28:31Z"/>
        <d v="2020-07-17T00:49:03Z"/>
        <d v="2020-07-17T00:52:53Z"/>
        <d v="2020-07-17T01:07:33Z"/>
        <d v="2020-07-17T01:14:11Z"/>
        <d v="2020-07-17T01:25:16Z"/>
        <d v="2020-07-17T01:40:50Z"/>
        <d v="2020-07-17T01:58:59Z"/>
        <d v="2020-07-17T02:08:19Z"/>
        <d v="2020-07-17T02:23:26Z"/>
        <d v="2020-07-17T02:32:36Z"/>
        <d v="2020-07-17T02:51:24Z"/>
        <d v="2020-07-17T02:54:22Z"/>
        <d v="2020-07-17T02:56:11Z"/>
        <d v="2020-07-17T03:02:27Z"/>
        <d v="2020-07-17T03:04:39Z"/>
        <d v="2020-07-17T03:15:41Z"/>
        <d v="2020-07-17T03:57:53Z"/>
        <d v="2020-07-17T03:59:16Z"/>
        <d v="2020-07-17T04:10:29Z"/>
        <d v="2020-07-17T04:13:14Z"/>
        <d v="2020-07-17T04:14:35Z"/>
        <d v="2020-07-17T04:54:53Z"/>
        <d v="2020-07-17T05:03:42Z"/>
        <d v="2020-07-17T05:20:54Z"/>
        <d v="2020-07-17T05:23:51Z"/>
        <d v="2020-07-17T05:44:24Z"/>
        <d v="2020-07-17T05:49:38Z"/>
        <d v="2020-07-17T05:55:48Z"/>
        <d v="2020-07-17T06:03:56Z"/>
        <d v="2020-07-17T06:07:25Z"/>
        <d v="2020-07-17T06:13:02Z"/>
        <d v="2020-07-17T06:13:49Z"/>
        <d v="2020-07-17T06:17:32Z"/>
        <d v="2020-07-17T06:20:17Z"/>
        <d v="2020-07-17T06:21:46Z"/>
        <d v="2020-07-17T06:28:58Z"/>
        <d v="2020-07-17T06:33:32Z"/>
        <d v="2020-07-17T06:47:24Z"/>
        <d v="2020-07-17T06:48:07Z"/>
        <d v="2020-07-17T07:02:28Z"/>
        <d v="2020-07-17T07:07:10Z"/>
        <d v="2020-07-17T07:11:29Z"/>
        <d v="2020-07-17T07:30:50Z"/>
        <d v="2020-07-17T07:40:45Z"/>
        <d v="2020-07-17T08:04:43Z"/>
        <d v="2020-07-17T08:08:11Z"/>
        <d v="2020-07-17T08:15:37Z"/>
        <d v="2020-07-17T08:17:21Z"/>
        <d v="2020-07-17T08:18:30Z"/>
        <d v="2020-07-17T08:18:36Z"/>
        <d v="2020-07-17T08:25:42Z"/>
        <d v="2020-07-17T08:40:29Z"/>
        <d v="2020-07-17T08:46:19Z"/>
        <d v="2020-07-17T09:24:40Z"/>
        <d v="2020-07-17T09:24:47Z"/>
        <d v="2020-07-17T09:36:25Z"/>
        <d v="2020-07-17T09:36:54Z"/>
        <d v="2020-07-17T09:50:56Z"/>
        <d v="2020-07-17T09:53:07Z"/>
        <d v="2020-07-17T09:54:46Z"/>
        <d v="2020-07-17T10:00:08Z"/>
        <d v="2020-07-17T10:15:02Z"/>
        <d v="2020-07-17T10:20:11Z"/>
        <d v="2020-07-17T10:38:01Z"/>
        <d v="2020-07-17T10:39:26Z"/>
        <d v="2020-07-17T10:47:01Z"/>
        <d v="2020-07-17T10:55:09Z"/>
        <d v="2020-07-17T11:00:13Z"/>
        <d v="2020-07-17T11:11:09Z"/>
        <d v="2020-07-17T11:20:47Z"/>
        <d v="2020-07-17T11:21:44Z"/>
        <d v="2020-07-17T11:44:13Z"/>
        <d v="2020-07-17T12:10:14Z"/>
        <d v="2020-07-17T12:11:55Z"/>
        <d v="2020-07-17T12:11:58Z"/>
        <d v="2020-07-17T12:21:08Z"/>
        <d v="2020-07-17T12:31:23Z"/>
        <d v="2020-07-17T12:45:30Z"/>
        <d v="2020-07-17T12:48:41Z"/>
        <d v="2020-07-17T12:57:25Z"/>
        <d v="2020-07-17T13:11:53Z"/>
        <d v="2020-07-17T13:12:24Z"/>
        <d v="2020-07-17T13:13:12Z"/>
        <d v="2020-07-17T13:17:09Z"/>
        <d v="2020-07-17T13:32:46Z"/>
        <d v="2020-07-17T13:35:49Z"/>
        <d v="2020-07-17T13:42:07Z"/>
        <d v="2020-07-17T13:44:43Z"/>
        <d v="2020-07-17T13:51:59Z"/>
        <d v="2020-07-17T14:05:41Z"/>
        <d v="2020-07-17T14:32:19Z"/>
        <d v="2020-07-17T14:35:08Z"/>
        <d v="2020-07-17T14:43:46Z"/>
        <d v="2020-07-17T15:00:45Z"/>
        <d v="2020-07-17T15:04:45Z"/>
        <d v="2020-07-17T15:09:04Z"/>
        <d v="2020-07-17T15:19:00Z"/>
        <d v="2020-07-17T15:19:28Z"/>
        <d v="2020-07-17T15:31:12Z"/>
        <d v="2020-07-17T16:07:53Z"/>
        <d v="2020-07-17T16:12:25Z"/>
        <d v="2020-07-17T16:21:33Z"/>
        <d v="2020-07-17T16:26:46Z"/>
        <d v="2020-07-17T16:29:11Z"/>
        <d v="2020-07-17T16:30:42Z"/>
        <d v="2020-07-17T16:43:42Z"/>
        <d v="2020-07-17T16:48:31Z"/>
        <d v="2020-07-17T16:52:14Z"/>
        <d v="2020-07-17T17:10:54Z"/>
        <d v="2020-07-17T17:10:56Z"/>
        <d v="2020-07-17T17:19:41Z"/>
        <d v="2020-07-17T17:29:09Z"/>
        <d v="2020-07-17T17:40:14Z"/>
        <d v="2020-07-17T17:42:12Z"/>
        <d v="2020-07-17T17:43:07Z"/>
        <d v="2020-07-17T17:55:05Z"/>
        <d v="2020-07-17T18:06:15Z"/>
        <d v="2020-07-17T18:18:42Z"/>
        <d v="2020-07-17T18:23:41Z"/>
        <d v="2020-07-17T18:31:02Z"/>
        <d v="2020-07-17T18:34:24Z"/>
        <d v="2020-07-17T18:41:12Z"/>
        <d v="2020-07-17T18:41:33Z"/>
        <d v="2020-07-17T18:53:21Z"/>
        <d v="2020-07-17T19:14:32Z"/>
        <d v="2020-07-17T19:19:42Z"/>
        <d v="2020-07-17T19:24:55Z"/>
        <d v="2020-07-17T19:32:21Z"/>
        <d v="2020-07-17T19:33:33Z"/>
        <d v="2020-07-17T19:47:21Z"/>
        <d v="2020-07-17T19:53:28Z"/>
        <d v="2020-07-17T19:56:35Z"/>
        <d v="2020-07-17T19:58:55Z"/>
        <d v="2020-07-17T20:01:40Z"/>
        <d v="2020-07-17T20:20:37Z"/>
        <d v="2020-07-17T20:45:57Z"/>
        <d v="2020-07-17T20:48:49Z"/>
        <d v="2020-07-17T20:52:05Z"/>
        <d v="2020-07-17T20:58:21Z"/>
        <d v="2020-07-17T21:17:49Z"/>
        <d v="2020-07-17T21:19:10Z"/>
        <d v="2020-07-17T21:36:27Z"/>
        <d v="2020-07-17T21:39:02Z"/>
        <d v="2020-07-17T21:39:48Z"/>
        <d v="2020-07-17T21:49:02Z"/>
        <d v="2020-07-17T22:13:21Z"/>
        <d v="2020-07-17T22:22:58Z"/>
        <d v="2020-07-17T22:31:16Z"/>
        <d v="2020-07-17T22:38:37Z"/>
        <d v="2020-07-17T22:39:41Z"/>
        <d v="2020-07-17T22:47:42Z"/>
        <d v="2020-07-17T22:51:54Z"/>
        <d v="2020-07-17T22:53:53Z"/>
        <d v="2020-07-17T23:30:13Z"/>
        <d v="2020-07-17T23:36:36Z"/>
        <d v="2020-07-17T23:38:22Z"/>
        <d v="2020-07-17T23:48:06Z"/>
        <d v="2020-07-17T23:48:43Z"/>
        <d v="2020-07-17T23:48:53Z"/>
        <d v="2020-07-17T23:56:07Z"/>
        <d v="2020-07-18T00:00:20Z"/>
        <d v="2020-07-18T00:29:54Z"/>
        <d v="2020-07-18T00:30:16Z"/>
        <d v="2020-07-18T00:34:45Z"/>
        <d v="2020-07-18T00:45:22Z"/>
        <d v="2020-07-18T00:52:38Z"/>
        <d v="2020-07-18T01:02:31Z"/>
        <d v="2020-07-18T01:03:52Z"/>
        <d v="2020-07-18T01:13:07Z"/>
        <d v="2020-07-18T01:22:47Z"/>
        <d v="2020-07-18T01:32:11Z"/>
        <d v="2020-07-18T01:53:42Z"/>
        <d v="2020-07-18T02:07:22Z"/>
        <d v="2020-07-18T02:11:42Z"/>
        <d v="2020-07-18T02:28:36Z"/>
        <d v="2020-07-18T02:48:00Z"/>
        <d v="2020-07-18T03:04:01Z"/>
        <d v="2020-07-18T03:09:16Z"/>
        <d v="2020-07-18T03:26:14Z"/>
        <d v="2020-07-18T03:57:17Z"/>
        <d v="2020-07-18T04:01:55Z"/>
        <d v="2020-07-18T04:04:46Z"/>
        <d v="2020-07-18T04:29:38Z"/>
        <d v="2020-07-18T04:33:03Z"/>
        <d v="2020-07-18T05:00:34Z"/>
        <d v="2020-07-18T05:03:12Z"/>
        <d v="2020-07-18T05:12:54Z"/>
        <d v="2020-07-18T05:19:10Z"/>
        <d v="2020-07-18T05:21:44Z"/>
        <d v="2020-07-18T05:29:49Z"/>
        <d v="2020-07-18T05:47:17Z"/>
        <d v="2020-07-18T06:03:34Z"/>
        <d v="2020-07-18T06:09:38Z"/>
        <d v="2020-07-18T06:27:47Z"/>
        <d v="2020-07-18T06:29:37Z"/>
        <d v="2020-07-18T06:34:32Z"/>
        <d v="2020-07-18T06:49:52Z"/>
        <d v="2020-07-18T06:51:15Z"/>
        <d v="2020-07-18T07:11:18Z"/>
        <d v="2020-07-18T07:29:11Z"/>
        <d v="2020-07-18T07:31:32Z"/>
        <d v="2020-07-18T08:16:41Z"/>
        <d v="2020-07-18T08:31:20Z"/>
        <d v="2020-07-18T08:35:24Z"/>
        <d v="2020-07-18T08:37:00Z"/>
        <d v="2020-07-18T08:44:07Z"/>
        <d v="2020-07-18T08:59:27Z"/>
        <d v="2020-07-18T09:01:11Z"/>
        <d v="2020-07-18T09:01:40Z"/>
        <d v="2020-07-18T09:21:28Z"/>
        <d v="2020-07-18T09:25:09Z"/>
        <d v="2020-07-18T09:49:24Z"/>
        <d v="2020-07-18T09:55:52Z"/>
        <d v="2020-07-18T10:09:25Z"/>
        <d v="2020-07-18T10:19:57Z"/>
        <d v="2020-07-18T10:22:10Z"/>
        <d v="2020-07-18T10:43:11Z"/>
        <d v="2020-07-18T10:47:14Z"/>
        <d v="2020-07-18T11:07:37Z"/>
        <d v="2020-07-18T11:09:49Z"/>
        <d v="2020-07-18T11:34:08Z"/>
        <d v="2020-07-18T11:37:01Z"/>
        <d v="2020-07-18T11:37:28Z"/>
        <d v="2020-07-18T11:52:31Z"/>
        <d v="2020-07-18T12:05:37Z"/>
        <d v="2020-07-18T12:58:24Z"/>
        <d v="2020-07-18T13:03:25Z"/>
        <d v="2020-07-18T13:05:41Z"/>
        <d v="2020-07-18T13:07:34Z"/>
        <d v="2020-07-18T13:13:08Z"/>
        <d v="2020-07-18T14:01:24Z"/>
        <d v="2020-07-18T14:05:34Z"/>
        <d v="2020-07-18T14:06:55Z"/>
        <d v="2020-07-18T14:09:47Z"/>
        <d v="2020-07-18T14:17:54Z"/>
        <d v="2020-07-18T14:47:31Z"/>
        <d v="2020-07-18T14:51:54Z"/>
        <d v="2020-07-18T15:03:27Z"/>
        <d v="2020-07-18T15:03:44Z"/>
        <d v="2020-07-18T15:08:04Z"/>
        <d v="2020-07-18T15:16:06Z"/>
        <d v="2020-07-18T15:24:17Z"/>
        <d v="2020-07-18T15:34:01Z"/>
        <d v="2020-07-18T15:47:23Z"/>
        <d v="2020-07-18T15:47:53Z"/>
        <d v="2020-07-18T15:53:10Z"/>
        <d v="2020-07-18T16:09:30Z"/>
        <d v="2020-07-18T16:13:01Z"/>
        <d v="2020-07-18T16:14:56Z"/>
        <d v="2020-07-18T16:23:46Z"/>
        <d v="2020-07-18T16:27:55Z"/>
        <d v="2020-07-18T16:29:47Z"/>
        <d v="2020-07-18T16:38:08Z"/>
        <d v="2020-07-18T16:41:40Z"/>
        <d v="2020-07-18T16:56:26Z"/>
        <d v="2020-07-18T17:15:50Z"/>
        <d v="2020-07-18T17:31:14Z"/>
        <d v="2020-07-18T17:35:38Z"/>
        <d v="2020-07-18T17:51:07Z"/>
        <d v="2020-07-18T17:53:27Z"/>
        <d v="2020-07-18T17:55:32Z"/>
        <d v="2020-07-18T17:58:59Z"/>
        <d v="2020-07-18T18:01:03Z"/>
        <d v="2020-07-18T18:02:43Z"/>
        <d v="2020-07-18T18:10:50Z"/>
        <d v="2020-07-18T18:12:53Z"/>
        <d v="2020-07-18T18:19:41Z"/>
        <d v="2020-07-18T18:25:33Z"/>
        <d v="2020-07-18T18:28:19Z"/>
        <d v="2020-07-18T18:51:50Z"/>
        <d v="2020-07-18T19:13:01Z"/>
        <d v="2020-07-18T19:13:16Z"/>
        <d v="2020-07-18T19:28:25Z"/>
        <d v="2020-07-18T19:38:12Z"/>
        <d v="2020-07-18T19:38:30Z"/>
        <d v="2020-07-18T19:39:07Z"/>
        <d v="2020-07-18T19:42:53Z"/>
        <d v="2020-07-18T19:46:02Z"/>
        <d v="2020-07-18T19:47:55Z"/>
        <d v="2020-07-18T19:48:25Z"/>
        <d v="2020-07-18T20:10:28Z"/>
        <d v="2020-07-18T20:12:47Z"/>
        <d v="2020-07-18T20:18:02Z"/>
        <d v="2020-07-18T20:33:26Z"/>
        <d v="2020-07-18T20:47:25Z"/>
        <d v="2020-07-18T20:48:11Z"/>
        <d v="2020-07-18T20:49:52Z"/>
        <d v="2020-07-18T20:54:15Z"/>
        <d v="2020-07-18T21:11:34Z"/>
        <d v="2020-07-18T21:15:50Z"/>
        <d v="2020-07-18T21:53:35Z"/>
        <d v="2020-07-18T22:18:08Z"/>
        <d v="2020-07-18T22:43:05Z"/>
        <d v="2020-07-18T22:48:31Z"/>
        <d v="2020-07-18T22:49:35Z"/>
        <d v="2020-07-18T22:56:31Z"/>
        <d v="2020-07-18T22:59:03Z"/>
        <d v="2020-07-18T22:59:43Z"/>
        <d v="2020-07-18T23:01:18Z"/>
        <d v="2020-07-18T23:03:32Z"/>
        <d v="2020-07-18T23:14:21Z"/>
        <d v="2020-07-18T23:15:07Z"/>
        <d v="2020-07-18T23:44:51Z"/>
        <d v="2020-07-19T00:09:31Z"/>
        <d v="2020-07-19T00:35:19Z"/>
        <d v="2020-07-19T00:40:39Z"/>
        <d v="2020-07-19T00:47:39Z"/>
        <d v="2020-07-19T00:54:57Z"/>
        <d v="2020-07-19T01:11:16Z"/>
        <d v="2020-07-19T01:21:39Z"/>
        <d v="2020-07-19T01:34:43Z"/>
        <d v="2020-07-19T01:45:49Z"/>
        <d v="2020-07-19T01:55:41Z"/>
        <d v="2020-07-19T02:00:20Z"/>
        <d v="2020-07-19T02:02:34Z"/>
        <d v="2020-07-19T02:03:33Z"/>
        <d v="2020-07-19T02:15:56Z"/>
        <d v="2020-07-19T02:16:13Z"/>
        <d v="2020-07-19T02:20:26Z"/>
        <d v="2020-07-19T02:23:35Z"/>
        <d v="2020-07-19T02:34:59Z"/>
        <d v="2020-07-19T02:37:37Z"/>
        <d v="2020-07-19T02:43:09Z"/>
        <d v="2020-07-19T02:53:23Z"/>
        <d v="2020-07-19T02:59:54Z"/>
        <d v="2020-07-19T03:07:15Z"/>
        <d v="2020-07-19T03:09:25Z"/>
        <d v="2020-07-19T03:11:05Z"/>
        <d v="2020-07-19T03:19:40Z"/>
        <d v="2020-07-19T03:21:02Z"/>
        <d v="2020-07-19T03:43:27Z"/>
        <d v="2020-07-19T03:44:57Z"/>
        <d v="2020-07-19T03:47:54Z"/>
        <d v="2020-07-19T04:14:13Z"/>
        <d v="2020-07-19T04:14:51Z"/>
        <d v="2020-07-19T04:15:28Z"/>
        <d v="2020-07-19T04:21:52Z"/>
        <d v="2020-07-19T04:25:29Z"/>
        <d v="2020-07-19T04:27:23Z"/>
        <d v="2020-07-19T04:35:36Z"/>
        <d v="2020-07-19T04:47:10Z"/>
        <d v="2020-07-19T04:56:02Z"/>
        <d v="2020-07-19T05:00:18Z"/>
        <d v="2020-07-19T05:04:16Z"/>
        <d v="2020-07-19T05:06:36Z"/>
        <d v="2020-07-19T05:11:01Z"/>
        <d v="2020-07-19T05:24:01Z"/>
        <d v="2020-07-19T05:54:59Z"/>
        <d v="2020-07-19T06:01:10Z"/>
        <d v="2020-07-19T06:02:45Z"/>
        <d v="2020-07-19T06:18:12Z"/>
        <d v="2020-07-19T07:19:37Z"/>
        <d v="2020-07-19T07:33:01Z"/>
        <d v="2020-07-19T07:38:25Z"/>
        <d v="2020-07-19T08:00:36Z"/>
        <d v="2020-07-19T08:02:36Z"/>
        <d v="2020-07-19T08:11:47Z"/>
        <d v="2020-07-19T08:23:46Z"/>
        <d v="2020-07-19T08:44:18Z"/>
        <d v="2020-07-19T08:45:53Z"/>
        <d v="2020-07-19T09:16:02Z"/>
        <d v="2020-07-19T09:24:41Z"/>
        <d v="2020-07-19T09:36:09Z"/>
        <d v="2020-07-19T09:39:01Z"/>
        <d v="2020-07-19T09:39:38Z"/>
        <d v="2020-07-19T09:40:24Z"/>
        <d v="2020-07-19T09:42:19Z"/>
        <d v="2020-07-19T09:44:02Z"/>
        <d v="2020-07-19T10:14:06Z"/>
        <d v="2020-07-19T10:33:00Z"/>
        <d v="2020-07-19T10:51:26Z"/>
        <d v="2020-07-19T11:09:03Z"/>
        <d v="2020-07-19T11:42:43Z"/>
        <d v="2020-07-19T11:49:19Z"/>
        <d v="2020-07-19T12:03:35Z"/>
        <d v="2020-07-19T12:24:38Z"/>
        <d v="2020-07-19T12:36:07Z"/>
        <d v="2020-07-19T12:59:55Z"/>
        <d v="2020-07-19T13:27:19Z"/>
        <d v="2020-07-19T13:30:19Z"/>
        <d v="2020-07-19T13:34:25Z"/>
        <d v="2020-07-19T13:35:49Z"/>
        <d v="2020-07-19T13:40:26Z"/>
        <d v="2020-07-19T13:45:27Z"/>
        <d v="2020-07-19T13:48:41Z"/>
        <d v="2020-07-19T13:51:13Z"/>
        <d v="2020-07-19T13:57:27Z"/>
        <d v="2020-07-19T14:03:04Z"/>
        <d v="2020-07-19T14:14:16Z"/>
        <d v="2020-07-19T14:25:01Z"/>
        <d v="2020-07-19T14:37:17Z"/>
        <d v="2020-07-19T14:39:09Z"/>
        <d v="2020-07-19T14:41:12Z"/>
        <d v="2020-07-19T14:41:56Z"/>
        <d v="2020-07-19T14:58:58Z"/>
        <d v="2020-07-19T15:34:38Z"/>
        <d v="2020-07-19T15:54:38Z"/>
        <d v="2020-07-19T15:59:53Z"/>
        <d v="2020-07-19T16:00:22Z"/>
        <d v="2020-07-19T16:02:02Z"/>
        <d v="2020-07-19T16:13:52Z"/>
        <d v="2020-07-19T16:29:01Z"/>
        <d v="2020-07-19T16:39:18Z"/>
        <d v="2020-07-19T17:01:55Z"/>
        <d v="2020-07-19T17:03:53Z"/>
        <d v="2020-07-19T17:04:14Z"/>
        <d v="2020-07-19T17:06:32Z"/>
        <d v="2020-07-19T17:19:00Z"/>
        <d v="2020-07-19T17:25:18Z"/>
        <d v="2020-07-19T17:43:13Z"/>
        <d v="2020-07-19T18:10:13Z"/>
        <d v="2020-07-19T18:11:45Z"/>
        <d v="2020-07-19T18:21:37Z"/>
        <d v="2020-07-19T18:37:17Z"/>
        <d v="2020-07-19T18:38:19Z"/>
        <d v="2020-07-19T18:43:42Z"/>
        <d v="2020-07-19T18:53:35Z"/>
        <d v="2020-07-19T19:02:51Z"/>
        <d v="2020-07-19T19:11:08Z"/>
        <d v="2020-07-19T19:15:15Z"/>
        <d v="2020-07-19T19:25:41Z"/>
        <d v="2020-07-19T19:31:31Z"/>
        <d v="2020-07-19T19:32:33Z"/>
        <d v="2020-07-19T20:01:16Z"/>
        <d v="2020-07-19T20:22:06Z"/>
        <d v="2020-07-19T20:39:43Z"/>
        <d v="2020-07-19T20:40:24Z"/>
        <d v="2020-07-19T20:45:05Z"/>
        <d v="2020-07-19T20:53:34Z"/>
        <d v="2020-07-19T20:55:46Z"/>
        <d v="2020-07-19T21:01:43Z"/>
        <d v="2020-07-19T21:11:29Z"/>
        <d v="2020-07-19T21:34:28Z"/>
        <d v="2020-07-19T21:51:03Z"/>
        <d v="2020-07-19T21:52:56Z"/>
        <d v="2020-07-19T22:07:20Z"/>
        <d v="2020-07-19T22:19:40Z"/>
        <d v="2020-07-19T22:28:29Z"/>
        <d v="2020-07-19T22:36:13Z"/>
        <d v="2020-07-19T22:52:14Z"/>
        <d v="2020-07-19T22:53:30Z"/>
        <d v="2020-07-19T23:06:06Z"/>
        <d v="2020-07-19T23:38:36Z"/>
        <d v="2020-07-19T23:40:49Z"/>
        <d v="2020-07-19T23:44:53Z"/>
        <d v="2020-07-19T23:47:34Z"/>
        <d v="2020-07-20T00:09:53Z"/>
        <d v="2020-07-20T00:11:46Z"/>
        <d v="2020-07-20T00:16:31Z"/>
        <d v="2020-07-20T00:18:20Z"/>
        <d v="2020-07-20T00:32:48Z"/>
        <d v="2020-07-20T00:34:45Z"/>
        <d v="2020-07-20T00:35:44Z"/>
        <d v="2020-07-20T00:38:12Z"/>
        <d v="2020-07-20T00:38:45Z"/>
        <d v="2020-07-20T00:48:01Z"/>
        <d v="2020-07-20T00:49:00Z"/>
        <d v="2020-07-20T01:03:27Z"/>
        <d v="2020-07-20T01:05:43Z"/>
        <d v="2020-07-20T01:15:27Z"/>
        <d v="2020-07-20T01:16:19Z"/>
        <d v="2020-07-20T02:09:04Z"/>
        <d v="2020-07-20T02:23:09Z"/>
        <d v="2020-07-20T02:32:29Z"/>
        <d v="2020-07-20T02:35:06Z"/>
        <d v="2020-07-20T02:42:31Z"/>
        <d v="2020-07-20T03:19:02Z"/>
        <d v="2020-07-20T03:22:30Z"/>
        <d v="2020-07-20T03:27:33Z"/>
        <d v="2020-07-20T03:30:22Z"/>
        <d v="2020-07-20T03:31:55Z"/>
        <d v="2020-07-20T03:36:43Z"/>
        <d v="2020-07-20T03:38:46Z"/>
        <d v="2020-07-20T04:07:18Z"/>
        <d v="2020-07-20T04:25:09Z"/>
        <d v="2020-07-20T04:28:51Z"/>
        <d v="2020-07-20T04:29:58Z"/>
        <d v="2020-07-20T04:31:45Z"/>
        <d v="2020-07-20T04:32:50Z"/>
        <d v="2020-07-20T04:58:55Z"/>
        <d v="2020-07-20T05:13:55Z"/>
        <d v="2020-07-20T05:31:29Z"/>
        <d v="2020-07-20T05:36:19Z"/>
        <d v="2020-07-20T05:37:25Z"/>
        <d v="2020-07-20T05:41:24Z"/>
        <d v="2020-07-20T05:44:19Z"/>
        <d v="2020-07-20T05:55:03Z"/>
        <d v="2020-07-20T05:55:18Z"/>
        <d v="2020-07-20T06:16:27Z"/>
        <d v="2020-07-20T06:17:23Z"/>
        <d v="2020-07-20T06:44:51Z"/>
        <d v="2020-07-20T06:58:52Z"/>
        <d v="2020-07-20T07:09:27Z"/>
        <d v="2020-07-20T07:24:30Z"/>
        <d v="2020-07-20T07:27:48Z"/>
        <d v="2020-07-20T07:31:14Z"/>
        <d v="2020-07-20T07:36:02Z"/>
        <d v="2020-07-20T07:47:59Z"/>
        <d v="2020-07-20T08:09:07Z"/>
        <d v="2020-07-20T08:19:18Z"/>
        <d v="2020-07-20T08:21:10Z"/>
        <d v="2020-07-20T08:26:04Z"/>
        <d v="2020-07-20T08:30:26Z"/>
        <d v="2020-07-20T08:52:38Z"/>
        <d v="2020-07-20T08:57:59Z"/>
        <d v="2020-07-20T09:17:24Z"/>
        <d v="2020-07-20T09:22:19Z"/>
        <d v="2020-07-20T09:39:33Z"/>
        <d v="2020-07-20T09:41:50Z"/>
        <d v="2020-07-20T09:46:21Z"/>
        <d v="2020-07-20T09:56:35Z"/>
        <d v="2020-07-20T10:02:55Z"/>
        <d v="2020-07-20T10:09:15Z"/>
        <d v="2020-07-20T10:09:44Z"/>
        <d v="2020-07-20T10:21:17Z"/>
        <d v="2020-07-20T10:34:40Z"/>
        <d v="2020-07-20T10:43:04Z"/>
        <d v="2020-07-20T10:49:23Z"/>
        <d v="2020-07-20T10:52:09Z"/>
        <d v="2020-07-20T11:01:50Z"/>
        <d v="2020-07-20T11:03:08Z"/>
        <d v="2020-07-20T11:09:36Z"/>
        <d v="2020-07-20T11:31:01Z"/>
        <d v="2020-07-20T11:32:51Z"/>
        <d v="2020-07-20T11:34:57Z"/>
        <d v="2020-07-20T11:39:43Z"/>
        <d v="2020-07-20T11:51:06Z"/>
        <d v="2020-07-20T11:56:53Z"/>
        <d v="2020-07-20T11:57:33Z"/>
        <d v="2020-07-20T11:57:53Z"/>
        <d v="2020-07-20T12:15:04Z"/>
        <d v="2020-07-20T12:21:29Z"/>
        <d v="2020-07-20T12:25:09Z"/>
        <d v="2020-07-20T12:31:22Z"/>
        <d v="2020-07-20T12:49:49Z"/>
        <d v="2020-07-20T12:54:49Z"/>
        <d v="2020-07-20T12:55:37Z"/>
        <d v="2020-07-20T13:09:56Z"/>
        <d v="2020-07-20T13:14:20Z"/>
        <d v="2020-07-20T13:22:56Z"/>
        <d v="2020-07-20T13:39:07Z"/>
        <d v="2020-07-20T13:44:59Z"/>
        <d v="2020-07-20T14:02:04Z"/>
        <d v="2020-07-20T14:14:09Z"/>
        <d v="2020-07-20T14:38:11Z"/>
        <d v="2020-07-20T14:38:41Z"/>
        <d v="2020-07-20T14:40:53Z"/>
        <d v="2020-07-20T14:42:38Z"/>
        <d v="2020-07-20T14:43:28Z"/>
        <d v="2020-07-20T15:00:07Z"/>
        <d v="2020-07-20T15:08:01Z"/>
        <d v="2020-07-20T15:12:25Z"/>
        <d v="2020-07-20T15:20:46Z"/>
        <d v="2020-07-20T15:33:50Z"/>
        <d v="2020-07-20T15:57:38Z"/>
        <d v="2020-07-20T16:01:12Z"/>
        <d v="2020-07-20T16:12:48Z"/>
        <d v="2020-07-20T16:14:45Z"/>
        <d v="2020-07-20T16:28:41Z"/>
        <d v="2020-07-20T16:32:07Z"/>
        <d v="2020-07-20T16:34:27Z"/>
        <d v="2020-07-20T17:15:14Z"/>
        <d v="2020-07-20T17:21:26Z"/>
        <d v="2020-07-20T17:22:14Z"/>
        <d v="2020-07-20T17:22:27Z"/>
        <d v="2020-07-20T17:42:57Z"/>
        <d v="2020-07-20T17:54:07Z"/>
        <d v="2020-07-20T18:03:59Z"/>
        <d v="2020-07-20T18:06:12Z"/>
        <d v="2020-07-20T18:20:47Z"/>
        <d v="2020-07-20T18:20:56Z"/>
        <d v="2020-07-20T18:24:51Z"/>
        <d v="2020-07-20T18:56:30Z"/>
        <d v="2020-07-20T19:24:39Z"/>
        <d v="2020-07-20T19:39:36Z"/>
        <d v="2020-07-20T19:43:33Z"/>
        <d v="2020-07-20T19:44:24Z"/>
        <d v="2020-07-20T19:44:26Z"/>
        <d v="2020-07-20T19:46:33Z"/>
        <d v="2020-07-20T19:58:07Z"/>
        <d v="2020-07-20T20:09:16Z"/>
        <d v="2020-07-20T20:14:26Z"/>
        <d v="2020-07-20T20:16:48Z"/>
        <d v="2020-07-20T20:53:48Z"/>
        <d v="2020-07-20T21:15:01Z"/>
        <d v="2020-07-20T21:30:19Z"/>
        <d v="2020-07-20T21:33:15Z"/>
        <d v="2020-07-20T21:47:51Z"/>
        <d v="2020-07-20T22:00:05Z"/>
        <d v="2020-07-20T22:04:52Z"/>
        <d v="2020-07-20T22:13:12Z"/>
        <d v="2020-07-20T22:18:16Z"/>
        <d v="2020-07-20T22:31:49Z"/>
        <d v="2020-07-20T22:44:04Z"/>
        <d v="2020-07-20T22:48:20Z"/>
        <d v="2020-07-20T22:49:25Z"/>
        <d v="2020-07-20T22:50:33Z"/>
        <d v="2020-07-20T22:58:48Z"/>
        <d v="2020-07-20T23:16:38Z"/>
        <d v="2020-07-20T23:24:53Z"/>
        <d v="2020-07-20T23:48:48Z"/>
        <d v="2020-07-20T23:51:08Z"/>
        <d v="2020-07-21T00:00:09Z"/>
        <d v="2020-07-21T00:31:28Z"/>
        <d v="2020-07-21T00:42:01Z"/>
        <d v="2020-07-21T00:54:35Z"/>
        <d v="2020-07-21T01:06:55Z"/>
        <d v="2020-07-21T01:08:42Z"/>
        <d v="2020-07-21T01:10:55Z"/>
        <d v="2020-07-21T01:17:06Z"/>
        <d v="2020-07-21T01:18:17Z"/>
        <d v="2020-07-21T01:33:59Z"/>
        <d v="2020-07-21T01:35:06Z"/>
        <d v="2020-07-21T01:36:32Z"/>
        <d v="2020-07-21T01:42:49Z"/>
        <d v="2020-07-21T01:55:33Z"/>
        <d v="2020-07-21T01:57:12Z"/>
        <d v="2020-07-21T02:00:18Z"/>
        <d v="2020-07-21T02:02:23Z"/>
        <d v="2020-07-21T02:15:09Z"/>
        <d v="2020-07-21T02:18:04Z"/>
        <d v="2020-07-21T02:48:08Z"/>
        <d v="2020-07-21T02:52:31Z"/>
        <d v="2020-07-21T03:00:24Z"/>
        <d v="2020-07-21T03:10:09Z"/>
        <d v="2020-07-21T03:12:47Z"/>
        <d v="2020-07-21T03:23:49Z"/>
        <d v="2020-07-21T03:48:40Z"/>
        <d v="2020-07-21T03:51:16Z"/>
        <d v="2020-07-21T04:02:33Z"/>
        <d v="2020-07-21T04:03:54Z"/>
        <d v="2020-07-21T04:33:20Z"/>
        <d v="2020-07-21T04:42:27Z"/>
        <d v="2020-07-21T04:56:07Z"/>
        <d v="2020-07-21T05:14:43Z"/>
        <d v="2020-07-21T05:24:45Z"/>
        <d v="2020-07-21T05:27:43Z"/>
        <d v="2020-07-21T05:27:46Z"/>
        <d v="2020-07-21T05:33:29Z"/>
        <d v="2020-07-21T05:38:26Z"/>
        <d v="2020-07-21T05:41:44Z"/>
        <d v="2020-07-21T05:43:27Z"/>
        <d v="2020-07-21T05:57:58Z"/>
        <d v="2020-07-21T06:01:10Z"/>
        <d v="2020-07-21T06:07:21Z"/>
        <d v="2020-07-21T06:16:27Z"/>
        <d v="2020-07-21T06:17:47Z"/>
        <d v="2020-07-21T06:18:38Z"/>
        <d v="2020-07-21T06:19:52Z"/>
        <d v="2020-07-21T06:20:42Z"/>
        <d v="2020-07-21T06:24:19Z"/>
        <d v="2020-07-21T06:41:25Z"/>
        <d v="2020-07-21T06:51:42Z"/>
        <d v="2020-07-21T07:09:20Z"/>
        <d v="2020-07-21T07:10:46Z"/>
        <d v="2020-07-21T07:23:16Z"/>
        <d v="2020-07-21T07:29:19Z"/>
        <d v="2020-07-21T07:43:41Z"/>
        <d v="2020-07-21T07:45:56Z"/>
        <d v="2020-07-21T07:51:34Z"/>
        <d v="2020-07-21T08:10:41Z"/>
        <d v="2020-07-21T08:12:36Z"/>
        <d v="2020-07-21T08:17:49Z"/>
        <d v="2020-07-21T08:18:46Z"/>
        <d v="2020-07-21T08:24:33Z"/>
        <d v="2020-07-21T08:28:24Z"/>
        <d v="2020-07-21T08:58:46Z"/>
        <d v="2020-07-21T09:01:30Z"/>
        <d v="2020-07-21T09:05:04Z"/>
        <d v="2020-07-21T09:17:04Z"/>
        <d v="2020-07-21T09:20:45Z"/>
        <d v="2020-07-21T09:24:40Z"/>
        <d v="2020-07-21T09:26:24Z"/>
        <d v="2020-07-21T09:35:08Z"/>
        <d v="2020-07-21T09:35:35Z"/>
        <d v="2020-07-21T09:41:56Z"/>
        <d v="2020-07-21T09:43:40Z"/>
        <d v="2020-07-21T09:44:47Z"/>
        <d v="2020-07-21T09:45:42Z"/>
        <d v="2020-07-21T09:49:30Z"/>
        <d v="2020-07-21T09:57:03Z"/>
        <d v="2020-07-21T10:17:58Z"/>
        <d v="2020-07-21T10:32:38Z"/>
        <d v="2020-07-21T10:40:23Z"/>
        <d v="2020-07-21T10:43:03Z"/>
        <d v="2020-07-21T10:45:37Z"/>
        <d v="2020-07-21T10:54:05Z"/>
        <d v="2020-07-21T10:58:34Z"/>
        <d v="2020-07-21T11:04:12Z"/>
        <d v="2020-07-21T11:04:54Z"/>
        <d v="2020-07-21T11:34:37Z"/>
        <d v="2020-07-21T11:42:36Z"/>
        <d v="2020-07-21T11:53:57Z"/>
        <d v="2020-07-21T11:55:58Z"/>
        <d v="2020-07-21T12:00:34Z"/>
        <d v="2020-07-21T12:08:43Z"/>
        <d v="2020-07-21T12:19:03Z"/>
        <d v="2020-07-21T12:30:21Z"/>
        <d v="2020-07-21T12:40:31Z"/>
        <d v="2020-07-21T12:50:07Z"/>
        <d v="2020-07-21T12:52:00Z"/>
        <d v="2020-07-21T12:52:17Z"/>
        <d v="2020-07-21T12:55:00Z"/>
        <d v="2020-07-21T13:02:18Z"/>
        <d v="2020-07-21T13:18:54Z"/>
        <d v="2020-07-21T13:22:13Z"/>
        <d v="2020-07-21T13:25:27Z"/>
        <d v="2020-07-21T13:34:57Z"/>
        <d v="2020-07-21T13:48:32Z"/>
        <d v="2020-07-21T13:59:40Z"/>
        <d v="2020-07-21T14:02:03Z"/>
        <d v="2020-07-21T14:02:14Z"/>
        <d v="2020-07-21T14:09:38Z"/>
        <d v="2020-07-21T14:14:43Z"/>
        <d v="2020-07-21T14:22:00Z"/>
        <d v="2020-07-21T14:25:11Z"/>
        <d v="2020-07-21T14:50:13Z"/>
        <d v="2020-07-21T14:50:27Z"/>
        <d v="2020-07-21T15:32:31Z"/>
        <d v="2020-07-21T15:52:18Z"/>
        <d v="2020-07-21T16:06:58Z"/>
        <d v="2020-07-21T16:15:06Z"/>
        <d v="2020-07-21T16:20:36Z"/>
        <d v="2020-07-21T16:25:02Z"/>
        <d v="2020-07-21T16:29:44Z"/>
        <d v="2020-07-21T16:30:09Z"/>
        <d v="2020-07-21T16:36:05Z"/>
        <d v="2020-07-21T16:53:34Z"/>
        <d v="2020-07-21T17:06:45Z"/>
        <d v="2020-07-21T17:23:51Z"/>
        <d v="2020-07-21T17:24:12Z"/>
        <d v="2020-07-21T17:25:35Z"/>
        <d v="2020-07-21T17:39:48Z"/>
        <d v="2020-07-21T17:43:09Z"/>
        <d v="2020-07-21T17:44:09Z"/>
        <d v="2020-07-21T17:51:25Z"/>
        <d v="2020-07-21T17:55:14Z"/>
        <d v="2020-07-21T18:00:41Z"/>
        <d v="2020-07-21T18:03:02Z"/>
        <d v="2020-07-21T18:08:29Z"/>
        <d v="2020-07-21T18:23:40Z"/>
        <d v="2020-07-21T18:38:17Z"/>
        <d v="2020-07-21T18:54:30Z"/>
        <d v="2020-07-21T18:59:54Z"/>
        <d v="2020-07-21T19:21:29Z"/>
        <d v="2020-07-21T19:29:21Z"/>
        <d v="2020-07-21T19:36:27Z"/>
        <d v="2020-07-21T19:53:45Z"/>
        <d v="2020-07-21T20:02:47Z"/>
        <d v="2020-07-21T20:22:07Z"/>
        <d v="2020-07-21T20:37:48Z"/>
        <d v="2020-07-21T20:44:15Z"/>
        <d v="2020-07-21T20:50:16Z"/>
        <d v="2020-07-21T20:56:24Z"/>
        <d v="2020-07-21T21:01:51Z"/>
        <d v="2020-07-21T21:18:30Z"/>
        <d v="2020-07-21T21:32:51Z"/>
        <d v="2020-07-21T21:58:39Z"/>
        <d v="2020-07-21T22:10:08Z"/>
        <d v="2020-07-21T22:11:14Z"/>
        <d v="2020-07-21T22:11:17Z"/>
        <d v="2020-07-21T22:21:30Z"/>
        <d v="2020-07-21T22:24:23Z"/>
        <d v="2020-07-21T22:35:43Z"/>
        <d v="2020-07-21T22:51:54Z"/>
        <d v="2020-07-21T22:54:47Z"/>
        <d v="2020-07-21T22:57:30Z"/>
        <d v="2020-07-21T22:59:16Z"/>
        <d v="2020-07-21T23:01:17Z"/>
        <d v="2020-07-21T23:03:48Z"/>
        <d v="2020-07-21T23:24:55Z"/>
        <d v="2020-07-21T23:41:58Z"/>
        <d v="2020-07-21T23:48:51Z"/>
        <d v="2020-07-21T23:50:04Z"/>
        <d v="2020-07-21T23:51:19Z"/>
        <d v="2020-07-21T23:51:45Z"/>
        <d v="2020-07-21T23:58:07Z"/>
        <d v="2020-07-21T23:58:17Z"/>
        <d v="2020-07-21T23:59:21Z"/>
        <d v="2020-07-21T23:59:24Z"/>
        <d v="2020-07-22T00:00:06Z"/>
        <d v="2020-07-22T00:00:22Z"/>
        <d v="2020-07-22T00:29:21Z"/>
        <d v="2020-07-22T00:33:11Z"/>
        <d v="2020-07-22T00:42:30Z"/>
        <d v="2020-07-22T00:56:20Z"/>
        <d v="2020-07-22T01:02:00Z"/>
        <d v="2020-07-22T01:06:41Z"/>
        <d v="2020-07-22T01:10:20Z"/>
        <d v="2020-07-22T01:20:39Z"/>
        <d v="2020-07-22T01:30:53Z"/>
        <d v="2020-07-22T01:42:59Z"/>
        <d v="2020-07-22T01:44:16Z"/>
        <d v="2020-07-22T01:53:34Z"/>
        <d v="2020-07-22T01:55:31Z"/>
        <d v="2020-07-22T02:19:10Z"/>
        <d v="2020-07-22T02:19:50Z"/>
        <d v="2020-07-22T02:21:02Z"/>
        <d v="2020-07-22T03:04:39Z"/>
        <d v="2020-07-22T03:09:06Z"/>
        <d v="2020-07-22T03:25:51Z"/>
        <d v="2020-07-22T04:14:05Z"/>
        <d v="2020-07-22T04:16:42Z"/>
        <d v="2020-07-22T04:33:04Z"/>
        <d v="2020-07-22T04:53:15Z"/>
        <d v="2020-07-22T05:02:30Z"/>
        <d v="2020-07-22T05:05:36Z"/>
        <d v="2020-07-22T05:17:10Z"/>
        <d v="2020-07-22T05:21:12Z"/>
        <d v="2020-07-22T05:25:53Z"/>
        <d v="2020-07-22T05:28:39Z"/>
        <d v="2020-07-22T05:31:00Z"/>
        <d v="2020-07-22T05:32:03Z"/>
        <d v="2020-07-22T05:38:39Z"/>
        <d v="2020-07-22T05:40:47Z"/>
        <d v="2020-07-22T05:47:36Z"/>
        <d v="2020-07-22T05:59:32Z"/>
        <d v="2020-07-22T06:29:21Z"/>
        <d v="2020-07-22T06:38:41Z"/>
        <d v="2020-07-22T06:39:51Z"/>
        <d v="2020-07-22T06:43:42Z"/>
        <d v="2020-07-22T06:58:11Z"/>
        <d v="2020-07-22T07:02:13Z"/>
        <d v="2020-07-22T07:03:32Z"/>
        <d v="2020-07-22T07:29:09Z"/>
        <d v="2020-07-22T07:43:00Z"/>
        <d v="2020-07-22T07:46:34Z"/>
        <d v="2020-07-22T07:56:52Z"/>
        <d v="2020-07-22T08:15:15Z"/>
        <d v="2020-07-22T08:17:26Z"/>
        <d v="2020-07-22T08:39:24Z"/>
        <d v="2020-07-22T08:45:21Z"/>
        <d v="2020-07-22T09:04:52Z"/>
        <d v="2020-07-22T09:07:19Z"/>
        <d v="2020-07-22T09:08:57Z"/>
        <d v="2020-07-22T09:33:15Z"/>
        <d v="2020-07-22T09:43:07Z"/>
        <d v="2020-07-22T09:44:21Z"/>
        <d v="2020-07-22T09:46:49Z"/>
        <d v="2020-07-22T10:00:55Z"/>
        <d v="2020-07-22T10:13:43Z"/>
        <d v="2020-07-22T10:16:28Z"/>
        <d v="2020-07-22T10:29:53Z"/>
        <d v="2020-07-22T10:39:14Z"/>
        <d v="2020-07-22T10:44:52Z"/>
        <d v="2020-07-22T10:48:36Z"/>
        <d v="2020-07-22T10:50:00Z"/>
        <d v="2020-07-22T11:26:29Z"/>
        <d v="2020-07-22T11:27:24Z"/>
        <d v="2020-07-22T11:41:50Z"/>
        <d v="2020-07-22T11:41:57Z"/>
        <d v="2020-07-22T11:43:07Z"/>
        <d v="2020-07-22T11:49:07Z"/>
        <d v="2020-07-22T11:51:30Z"/>
        <d v="2020-07-22T12:26:08Z"/>
        <d v="2020-07-22T12:31:43Z"/>
        <d v="2020-07-22T12:34:11Z"/>
        <d v="2020-07-22T12:38:16Z"/>
        <d v="2020-07-22T12:48:16Z"/>
        <d v="2020-07-22T12:57:34Z"/>
        <d v="2020-07-22T13:01:04Z"/>
        <d v="2020-07-22T13:11:39Z"/>
        <d v="2020-07-22T13:24:50Z"/>
        <d v="2020-07-22T13:45:17Z"/>
        <d v="2020-07-22T14:08:37Z"/>
        <d v="2020-07-22T14:18:45Z"/>
        <d v="2020-07-22T14:40:26Z"/>
        <d v="2020-07-22T14:43:39Z"/>
        <d v="2020-07-22T15:08:30Z"/>
        <d v="2020-07-22T15:09:22Z"/>
        <d v="2020-07-22T15:13:40Z"/>
        <d v="2020-07-22T15:18:15Z"/>
        <d v="2020-07-22T15:25:21Z"/>
        <d v="2020-07-22T15:43:09Z"/>
        <d v="2020-07-22T16:14:27Z"/>
        <d v="2020-07-22T16:57:45Z"/>
        <d v="2020-07-22T17:28:59Z"/>
        <d v="2020-07-22T17:33:23Z"/>
        <d v="2020-07-22T17:38:34Z"/>
        <d v="2020-07-22T17:56:53Z"/>
        <d v="2020-07-22T18:00:43Z"/>
        <d v="2020-07-22T18:09:19Z"/>
        <d v="2020-07-22T18:11:48Z"/>
        <d v="2020-07-22T18:12:39Z"/>
        <d v="2020-07-22T18:18:53Z"/>
        <d v="2020-07-22T18:23:09Z"/>
        <d v="2020-07-22T18:31:44Z"/>
        <d v="2020-07-22T18:37:32Z"/>
        <d v="2020-07-22T18:42:46Z"/>
        <d v="2020-07-22T18:47:49Z"/>
        <d v="2020-07-22T18:48:10Z"/>
        <d v="2020-07-22T18:54:01Z"/>
        <d v="2020-07-22T19:02:43Z"/>
        <d v="2020-07-22T19:31:05Z"/>
        <d v="2020-07-22T19:35:30Z"/>
        <d v="2020-07-22T19:41:04Z"/>
        <d v="2020-07-22T19:47:12Z"/>
        <d v="2020-07-22T20:05:36Z"/>
        <d v="2020-07-22T20:10:29Z"/>
        <d v="2020-07-22T20:10:54Z"/>
        <d v="2020-07-22T20:39:14Z"/>
        <d v="2020-07-22T20:39:27Z"/>
        <d v="2020-07-22T20:51:30Z"/>
        <d v="2020-07-22T20:55:28Z"/>
        <d v="2020-07-22T20:57:50Z"/>
        <d v="2020-07-22T21:11:52Z"/>
        <d v="2020-07-22T21:48:00Z"/>
        <d v="2020-07-22T21:52:00Z"/>
        <d v="2020-07-22T21:52:22Z"/>
        <d v="2020-07-22T21:56:45Z"/>
        <d v="2020-07-22T22:11:27Z"/>
        <d v="2020-07-22T22:25:05Z"/>
        <d v="2020-07-22T22:27:02Z"/>
        <d v="2020-07-22T22:31:57Z"/>
        <d v="2020-07-22T22:33:21Z"/>
        <d v="2020-07-22T22:59:14Z"/>
        <d v="2020-07-22T22:59:17Z"/>
        <d v="2020-07-22T23:01:16Z"/>
        <d v="2020-07-22T23:25:56Z"/>
        <d v="2020-07-22T23:28:38Z"/>
        <d v="2020-07-22T23:45:06Z"/>
        <d v="2020-07-22T23:50:16Z"/>
        <d v="2020-07-22T23:52:15Z"/>
        <d v="2020-07-23T00:10:08Z"/>
        <d v="2020-07-23T00:13:39Z"/>
        <d v="2020-07-23T00:17:34Z"/>
        <d v="2020-07-23T00:20:12Z"/>
        <d v="2020-07-23T00:25:25Z"/>
        <d v="2020-07-23T00:31:56Z"/>
        <d v="2020-07-23T00:49:44Z"/>
        <d v="2020-07-23T01:14:01Z"/>
        <d v="2020-07-23T01:27:37Z"/>
        <d v="2020-07-23T02:06:11Z"/>
        <d v="2020-07-23T02:14:09Z"/>
        <d v="2020-07-23T02:21:17Z"/>
        <d v="2020-07-23T02:31:47Z"/>
        <d v="2020-07-23T02:37:07Z"/>
        <d v="2020-07-23T03:07:55Z"/>
        <d v="2020-07-23T03:09:36Z"/>
        <d v="2020-07-23T03:16:04Z"/>
        <d v="2020-07-23T03:18:45Z"/>
        <d v="2020-07-23T03:28:29Z"/>
        <d v="2020-07-23T03:37:43Z"/>
        <d v="2020-07-23T03:38:01Z"/>
        <d v="2020-07-23T03:43:00Z"/>
        <d v="2020-07-23T03:46:50Z"/>
        <d v="2020-07-23T04:02:58Z"/>
        <d v="2020-07-23T04:10:15Z"/>
        <d v="2020-07-23T04:30:42Z"/>
        <d v="2020-07-23T04:30:58Z"/>
        <d v="2020-07-23T04:52:40Z"/>
        <d v="2020-07-23T05:26:57Z"/>
        <d v="2020-07-23T05:36:57Z"/>
        <d v="2020-07-23T05:53:23Z"/>
        <d v="2020-07-23T06:03:12Z"/>
        <d v="2020-07-23T06:16:14Z"/>
        <d v="2020-07-23T06:30:29Z"/>
        <d v="2020-07-23T06:45:54Z"/>
        <d v="2020-07-23T06:56:22Z"/>
        <d v="2020-07-23T06:59:43Z"/>
        <d v="2020-07-23T07:17:31Z"/>
        <d v="2020-07-23T07:27:53Z"/>
        <d v="2020-07-23T08:09:06Z"/>
        <d v="2020-07-23T08:12:06Z"/>
        <d v="2020-07-23T08:23:01Z"/>
        <d v="2020-07-23T08:30:59Z"/>
        <d v="2020-07-23T08:36:32Z"/>
        <d v="2020-07-23T08:41:29Z"/>
        <d v="2020-07-23T08:43:19Z"/>
        <d v="2020-07-23T08:48:28Z"/>
        <d v="2020-07-23T08:59:20Z"/>
        <d v="2020-07-23T09:02:03Z"/>
        <d v="2020-07-23T09:14:10Z"/>
        <d v="2020-07-23T09:14:14Z"/>
        <d v="2020-07-23T09:14:37Z"/>
        <d v="2020-07-23T09:15:33Z"/>
        <d v="2020-07-23T09:15:37Z"/>
        <d v="2020-07-23T09:28:33Z"/>
        <d v="2020-07-23T09:28:44Z"/>
        <d v="2020-07-23T09:39:57Z"/>
        <d v="2020-07-23T09:41:45Z"/>
        <d v="2020-07-23T09:45:37Z"/>
        <d v="2020-07-23T10:11:43Z"/>
        <d v="2020-07-23T10:19:06Z"/>
        <d v="2020-07-23T10:21:17Z"/>
        <d v="2020-07-23T10:26:01Z"/>
        <d v="2020-07-23T10:30:27Z"/>
        <d v="2020-07-23T10:33:23Z"/>
        <d v="2020-07-23T10:33:58Z"/>
        <d v="2020-07-23T10:38:37Z"/>
        <d v="2020-07-23T10:45:15Z"/>
        <d v="2020-07-23T11:08:56Z"/>
        <d v="2020-07-23T11:08:58Z"/>
        <d v="2020-07-23T11:10:03Z"/>
        <d v="2020-07-23T11:10:23Z"/>
        <d v="2020-07-23T11:11:22Z"/>
        <d v="2020-07-23T11:21:33Z"/>
        <d v="2020-07-23T11:24:03Z"/>
        <d v="2020-07-23T11:25:56Z"/>
        <d v="2020-07-23T11:32:47Z"/>
        <d v="2020-07-23T11:40:51Z"/>
        <d v="2020-07-23T11:44:35Z"/>
        <d v="2020-07-23T11:48:50Z"/>
        <d v="2020-07-23T12:09:23Z"/>
        <d v="2020-07-23T12:11:47Z"/>
        <d v="2020-07-23T12:37:03Z"/>
        <d v="2020-07-23T12:46:51Z"/>
        <d v="2020-07-23T13:07:59Z"/>
        <d v="2020-07-23T13:13:34Z"/>
        <d v="2020-07-23T13:40:39Z"/>
        <d v="2020-07-23T13:44:08Z"/>
        <d v="2020-07-23T13:47:48Z"/>
        <d v="2020-07-23T13:54:00Z"/>
        <d v="2020-07-23T14:04:40Z"/>
        <d v="2020-07-23T14:06:16Z"/>
        <d v="2020-07-23T14:21:07Z"/>
        <d v="2020-07-23T14:21:31Z"/>
        <d v="2020-07-23T14:42:13Z"/>
        <d v="2020-07-23T14:46:03Z"/>
        <d v="2020-07-23T14:48:27Z"/>
        <d v="2020-07-23T14:58:23Z"/>
        <d v="2020-07-23T15:01:46Z"/>
        <d v="2020-07-23T15:12:35Z"/>
        <d v="2020-07-23T15:39:40Z"/>
        <d v="2020-07-23T15:55:06Z"/>
        <d v="2020-07-23T16:00:34Z"/>
        <d v="2020-07-23T16:02:17Z"/>
        <d v="2020-07-23T16:13:41Z"/>
        <d v="2020-07-23T16:22:58Z"/>
        <d v="2020-07-23T16:32:20Z"/>
        <d v="2020-07-23T16:40:55Z"/>
        <d v="2020-07-23T16:45:02Z"/>
        <d v="2020-07-23T16:55:27Z"/>
        <d v="2020-07-23T17:08:33Z"/>
        <d v="2020-07-23T17:42:31Z"/>
        <d v="2020-07-23T17:57:53Z"/>
        <d v="2020-07-23T18:04:21Z"/>
        <d v="2020-07-23T18:06:27Z"/>
        <d v="2020-07-23T18:08:50Z"/>
        <d v="2020-07-23T18:10:17Z"/>
        <d v="2020-07-23T18:15:33Z"/>
        <d v="2020-07-23T18:19:49Z"/>
        <d v="2020-07-23T18:20:54Z"/>
        <d v="2020-07-23T18:28:37Z"/>
        <d v="2020-07-23T18:46:49Z"/>
        <d v="2020-07-23T19:02:02Z"/>
        <d v="2020-07-23T19:05:39Z"/>
        <d v="2020-07-23T19:24:26Z"/>
        <d v="2020-07-23T19:27:35Z"/>
        <d v="2020-07-23T19:38:01Z"/>
        <d v="2020-07-23T20:00:53Z"/>
        <d v="2020-07-23T20:04:11Z"/>
        <d v="2020-07-23T20:48:18Z"/>
        <d v="2020-07-23T20:57:22Z"/>
        <d v="2020-07-23T21:07:10Z"/>
        <d v="2020-07-23T21:20:14Z"/>
        <d v="2020-07-23T21:47:54Z"/>
        <d v="2020-07-23T21:55:59Z"/>
        <d v="2020-07-23T22:06:56Z"/>
        <d v="2020-07-23T22:14:10Z"/>
        <d v="2020-07-23T22:14:40Z"/>
        <d v="2020-07-23T22:16:18Z"/>
        <d v="2020-07-23T22:28:20Z"/>
        <d v="2020-07-23T22:32:15Z"/>
        <d v="2020-07-23T22:41:03Z"/>
        <d v="2020-07-23T22:55:37Z"/>
        <d v="2020-07-23T22:59:56Z"/>
        <d v="2020-07-23T23:21:23Z"/>
        <d v="2020-07-23T23:23:02Z"/>
        <d v="2020-07-23T23:40:28Z"/>
        <d v="2020-07-23T23:58:31Z"/>
        <d v="2020-07-24T00:08:15Z"/>
        <d v="2020-07-24T00:15:44Z"/>
        <d v="2020-07-24T00:27:08Z"/>
        <d v="2020-07-24T00:53:33Z"/>
        <d v="2020-07-24T00:57:25Z"/>
        <d v="2020-07-24T01:07:58Z"/>
        <d v="2020-07-24T01:14:07Z"/>
        <d v="2020-07-24T01:24:02Z"/>
        <d v="2020-07-24T01:25:09Z"/>
        <d v="2020-07-24T01:25:52Z"/>
        <d v="2020-07-24T01:28:30Z"/>
        <d v="2020-07-24T01:32:46Z"/>
        <d v="2020-07-24T01:35:10Z"/>
        <d v="2020-07-24T01:44:11Z"/>
        <d v="2020-07-24T01:47:26Z"/>
        <d v="2020-07-24T01:52:19Z"/>
        <d v="2020-07-24T01:53:57Z"/>
        <d v="2020-07-24T02:14:18Z"/>
        <d v="2020-07-24T02:14:43Z"/>
        <d v="2020-07-24T02:15:39Z"/>
        <d v="2020-07-24T02:22:50Z"/>
        <d v="2020-07-24T02:27:52Z"/>
        <d v="2020-07-24T02:39:46Z"/>
        <d v="2020-07-24T02:43:14Z"/>
        <d v="2020-07-24T02:49:30Z"/>
        <d v="2020-07-24T02:56:30Z"/>
        <d v="2020-07-24T03:07:13Z"/>
        <d v="2020-07-24T03:27:17Z"/>
        <d v="2020-07-24T03:37:35Z"/>
        <d v="2020-07-24T03:41:44Z"/>
        <d v="2020-07-24T03:43:17Z"/>
        <d v="2020-07-24T04:16:14Z"/>
        <d v="2020-07-24T04:35:41Z"/>
        <d v="2020-07-24T04:49:52Z"/>
        <d v="2020-07-24T04:54:38Z"/>
        <d v="2020-07-24T04:54:41Z"/>
        <d v="2020-07-24T05:04:50Z"/>
        <d v="2020-07-24T05:09:27Z"/>
        <d v="2020-07-24T05:24:58Z"/>
        <d v="2020-07-24T05:34:48Z"/>
        <d v="2020-07-24T05:36:02Z"/>
        <d v="2020-07-24T05:38:00Z"/>
        <d v="2020-07-24T06:08:47Z"/>
        <d v="2020-07-24T06:11:35Z"/>
        <d v="2020-07-24T06:14:38Z"/>
        <d v="2020-07-24T06:19:39Z"/>
        <d v="2020-07-24T06:57:41Z"/>
        <d v="2020-07-24T07:05:47Z"/>
        <d v="2020-07-24T07:24:50Z"/>
        <d v="2020-07-24T07:39:22Z"/>
        <d v="2020-07-24T07:45:27Z"/>
        <d v="2020-07-24T07:53:31Z"/>
        <d v="2020-07-24T07:54:59Z"/>
        <d v="2020-07-24T08:04:16Z"/>
        <d v="2020-07-24T08:09:53Z"/>
        <d v="2020-07-24T08:13:26Z"/>
        <d v="2020-07-24T08:15:40Z"/>
        <d v="2020-07-24T08:38:54Z"/>
        <d v="2020-07-24T08:46:05Z"/>
        <d v="2020-07-24T08:47:34Z"/>
        <d v="2020-07-24T08:47:41Z"/>
        <d v="2020-07-24T08:49:58Z"/>
        <d v="2020-07-24T09:27:03Z"/>
        <d v="2020-07-24T09:59:19Z"/>
        <d v="2020-07-24T10:05:52Z"/>
        <d v="2020-07-24T10:17:01Z"/>
        <d v="2020-07-24T10:24:05Z"/>
        <d v="2020-07-24T10:41:09Z"/>
        <d v="2020-07-24T11:10:21Z"/>
        <d v="2020-07-24T11:18:33Z"/>
        <d v="2020-07-24T11:31:23Z"/>
        <d v="2020-07-24T12:14:38Z"/>
        <d v="2020-07-24T12:17:27Z"/>
        <d v="2020-07-24T12:20:01Z"/>
        <d v="2020-07-24T12:25:40Z"/>
        <d v="2020-07-24T12:29:14Z"/>
        <d v="2020-07-24T12:41:36Z"/>
        <d v="2020-07-24T12:47:09Z"/>
        <d v="2020-07-24T12:57:55Z"/>
        <d v="2020-07-24T12:58:25Z"/>
        <d v="2020-07-24T13:02:25Z"/>
        <d v="2020-07-24T13:03:17Z"/>
        <d v="2020-07-24T13:15:27Z"/>
        <d v="2020-07-24T13:16:50Z"/>
        <d v="2020-07-24T13:21:33Z"/>
        <d v="2020-07-24T13:30:15Z"/>
        <d v="2020-07-24T13:43:39Z"/>
        <d v="2020-07-24T13:44:26Z"/>
        <d v="2020-07-24T13:47:01Z"/>
        <d v="2020-07-24T14:05:45Z"/>
        <d v="2020-07-24T14:09:57Z"/>
        <d v="2020-07-24T14:29:33Z"/>
        <d v="2020-07-24T14:29:54Z"/>
        <d v="2020-07-24T14:37:53Z"/>
        <d v="2020-07-24T14:38:39Z"/>
        <d v="2020-07-24T14:48:19Z"/>
        <d v="2020-07-24T15:10:15Z"/>
        <d v="2020-07-24T15:12:28Z"/>
        <d v="2020-07-24T15:14:50Z"/>
        <d v="2020-07-24T15:15:39Z"/>
        <d v="2020-07-24T15:26:40Z"/>
        <d v="2020-07-24T15:41:19Z"/>
        <d v="2020-07-24T15:49:07Z"/>
        <d v="2020-07-24T16:11:03Z"/>
        <d v="2020-07-24T16:12:31Z"/>
        <d v="2020-07-24T16:32:50Z"/>
        <d v="2020-07-24T16:37:37Z"/>
        <d v="2020-07-24T16:47:20Z"/>
        <d v="2020-07-24T16:56:48Z"/>
        <d v="2020-07-24T17:12:24Z"/>
        <d v="2020-07-24T17:18:44Z"/>
        <d v="2020-07-24T17:20:32Z"/>
        <d v="2020-07-24T17:44:01Z"/>
        <d v="2020-07-24T17:51:40Z"/>
        <d v="2020-07-24T17:55:28Z"/>
        <d v="2020-07-24T17:55:39Z"/>
        <d v="2020-07-24T17:57:22Z"/>
        <d v="2020-07-24T18:04:25Z"/>
        <d v="2020-07-24T18:10:45Z"/>
        <d v="2020-07-24T18:19:29Z"/>
        <d v="2020-07-24T18:30:15Z"/>
        <d v="2020-07-24T18:33:01Z"/>
        <d v="2020-07-24T18:34:26Z"/>
        <d v="2020-07-24T18:36:25Z"/>
        <d v="2020-07-24T18:54:59Z"/>
        <d v="2020-07-24T19:09:35Z"/>
        <d v="2020-07-24T19:16:26Z"/>
        <d v="2020-07-24T20:01:40Z"/>
        <d v="2020-07-24T20:10:34Z"/>
        <d v="2020-07-24T20:24:06Z"/>
        <d v="2020-07-24T20:38:32Z"/>
        <d v="2020-07-24T20:47:41Z"/>
        <d v="2020-07-24T20:56:28Z"/>
        <d v="2020-07-24T21:08:33Z"/>
        <d v="2020-07-24T21:20:18Z"/>
        <d v="2020-07-24T21:24:55Z"/>
        <d v="2020-07-24T21:31:35Z"/>
        <d v="2020-07-24T21:35:33Z"/>
        <d v="2020-07-24T21:36:36Z"/>
        <d v="2020-07-24T21:42:44Z"/>
        <d v="2020-07-24T21:47:40Z"/>
        <d v="2020-07-24T21:54:20Z"/>
        <d v="2020-07-24T21:55:43Z"/>
        <d v="2020-07-24T22:06:25Z"/>
        <d v="2020-07-24T22:16:54Z"/>
        <d v="2020-07-24T22:21:27Z"/>
        <d v="2020-07-24T22:22:11Z"/>
        <d v="2020-07-24T22:22:55Z"/>
        <d v="2020-07-24T22:28:02Z"/>
        <d v="2020-07-24T22:29:09Z"/>
        <d v="2020-07-24T22:29:59Z"/>
        <d v="2020-07-24T22:36:28Z"/>
        <d v="2020-07-24T23:02:18Z"/>
        <d v="2020-07-24T23:11:17Z"/>
        <d v="2020-07-24T23:13:12Z"/>
        <d v="2020-07-24T23:18:07Z"/>
        <d v="2020-07-24T23:31:05Z"/>
        <d v="2020-07-24T23:31:06Z"/>
        <d v="2020-07-24T23:33:00Z"/>
        <d v="2020-07-24T23:46:09Z"/>
        <d v="2020-07-24T23:50:58Z"/>
        <d v="2020-07-25T00:03:23Z"/>
        <d v="2020-07-25T00:09:15Z"/>
        <d v="2020-07-25T00:10:20Z"/>
        <d v="2020-07-25T00:26:38Z"/>
        <d v="2020-07-25T01:06:19Z"/>
        <d v="2020-07-25T01:10:23Z"/>
        <d v="2020-07-25T01:15:46Z"/>
        <d v="2020-07-25T01:16:26Z"/>
        <d v="2020-07-25T01:29:34Z"/>
        <d v="2020-07-25T01:35:08Z"/>
        <d v="2020-07-25T01:51:11Z"/>
        <d v="2020-07-25T02:00:26Z"/>
        <d v="2020-07-25T02:04:16Z"/>
        <d v="2020-07-25T02:11:59Z"/>
        <d v="2020-07-25T02:30:25Z"/>
        <d v="2020-07-25T02:46:56Z"/>
        <d v="2020-07-25T03:03:01Z"/>
        <d v="2020-07-25T03:04:26Z"/>
        <d v="2020-07-25T03:06:25Z"/>
        <d v="2020-07-25T03:39:29Z"/>
        <d v="2020-07-25T03:46:51Z"/>
        <d v="2020-07-25T03:55:19Z"/>
        <d v="2020-07-25T04:07:37Z"/>
        <d v="2020-07-25T04:36:09Z"/>
        <d v="2020-07-25T04:55:08Z"/>
        <d v="2020-07-25T04:56:05Z"/>
        <d v="2020-07-25T05:07:00Z"/>
        <d v="2020-07-25T05:21:08Z"/>
        <d v="2020-07-25T05:24:52Z"/>
        <d v="2020-07-25T05:41:51Z"/>
        <d v="2020-07-25T05:43:25Z"/>
        <d v="2020-07-25T05:48:27Z"/>
        <d v="2020-07-25T05:51:50Z"/>
        <d v="2020-07-25T05:53:45Z"/>
        <d v="2020-07-25T05:59:29Z"/>
        <d v="2020-07-25T06:02:00Z"/>
        <d v="2020-07-25T06:09:54Z"/>
        <d v="2020-07-25T06:18:14Z"/>
        <d v="2020-07-25T06:31:53Z"/>
        <d v="2020-07-25T06:36:15Z"/>
        <d v="2020-07-25T06:48:22Z"/>
        <d v="2020-07-25T06:51:30Z"/>
        <d v="2020-07-25T06:52:45Z"/>
        <d v="2020-07-25T06:55:16Z"/>
        <d v="2020-07-25T07:03:42Z"/>
        <d v="2020-07-25T07:19:54Z"/>
        <d v="2020-07-25T07:29:37Z"/>
        <d v="2020-07-25T07:41:09Z"/>
        <d v="2020-07-25T07:42:29Z"/>
        <d v="2020-07-25T07:44:10Z"/>
        <d v="2020-07-25T07:56:24Z"/>
        <d v="2020-07-25T08:03:56Z"/>
        <d v="2020-07-25T08:06:03Z"/>
        <d v="2020-07-25T08:11:58Z"/>
        <d v="2020-07-25T08:14:48Z"/>
        <d v="2020-07-25T09:03:56Z"/>
        <d v="2020-07-25T09:10:36Z"/>
        <d v="2020-07-25T09:44:34Z"/>
        <d v="2020-07-25T09:53:44Z"/>
        <d v="2020-07-25T09:56:30Z"/>
        <d v="2020-07-25T09:58:42Z"/>
        <d v="2020-07-25T10:03:49Z"/>
        <d v="2020-07-25T10:05:27Z"/>
        <d v="2020-07-25T10:13:08Z"/>
        <d v="2020-07-25T10:25:22Z"/>
        <d v="2020-07-25T10:25:31Z"/>
        <d v="2020-07-25T10:30:47Z"/>
        <d v="2020-07-25T10:34:15Z"/>
        <d v="2020-07-25T10:40:06Z"/>
        <d v="2020-07-25T10:58:31Z"/>
        <d v="2020-07-25T10:58:49Z"/>
        <d v="2020-07-25T11:08:18Z"/>
        <d v="2020-07-25T11:15:38Z"/>
        <d v="2020-07-25T11:17:15Z"/>
        <d v="2020-07-25T11:31:01Z"/>
        <d v="2020-07-25T11:34:55Z"/>
        <d v="2020-07-25T11:36:30Z"/>
        <d v="2020-07-25T12:01:35Z"/>
        <d v="2020-07-25T12:06:09Z"/>
        <d v="2020-07-25T12:29:20Z"/>
        <d v="2020-07-25T12:51:56Z"/>
        <d v="2020-07-25T12:57:49Z"/>
        <d v="2020-07-25T13:06:06Z"/>
        <d v="2020-07-25T13:15:32Z"/>
        <d v="2020-07-25T13:29:53Z"/>
        <d v="2020-07-25T13:45:10Z"/>
        <d v="2020-07-25T14:07:04Z"/>
        <d v="2020-07-25T14:15:22Z"/>
        <d v="2020-07-25T14:15:25Z"/>
        <d v="2020-07-25T14:20:58Z"/>
        <d v="2020-07-25T14:29:45Z"/>
        <d v="2020-07-25T14:40:06Z"/>
        <d v="2020-07-25T14:43:37Z"/>
        <d v="2020-07-25T14:45:15Z"/>
        <d v="2020-07-25T14:50:51Z"/>
        <d v="2020-07-25T14:55:46Z"/>
        <d v="2020-07-25T14:57:45Z"/>
        <d v="2020-07-25T15:11:32Z"/>
        <d v="2020-07-25T15:26:08Z"/>
        <d v="2020-07-25T15:27:06Z"/>
        <d v="2020-07-25T15:41:41Z"/>
        <d v="2020-07-25T15:47:58Z"/>
        <d v="2020-07-25T15:48:10Z"/>
        <d v="2020-07-25T15:53:25Z"/>
        <d v="2020-07-25T15:59:08Z"/>
        <d v="2020-07-25T16:23:46Z"/>
        <d v="2020-07-25T16:28:53Z"/>
        <d v="2020-07-25T16:36:08Z"/>
        <d v="2020-07-25T17:01:56Z"/>
        <d v="2020-07-25T17:02:57Z"/>
        <d v="2020-07-25T17:12:19Z"/>
        <d v="2020-07-25T17:12:55Z"/>
        <d v="2020-07-25T17:34:16Z"/>
        <d v="2020-07-25T17:52:28Z"/>
        <d v="2020-07-25T17:59:37Z"/>
        <d v="2020-07-25T18:02:40Z"/>
        <d v="2020-07-25T18:10:45Z"/>
        <d v="2020-07-25T18:12:43Z"/>
        <d v="2020-07-25T18:34:16Z"/>
        <d v="2020-07-25T18:52:45Z"/>
        <d v="2020-07-25T19:06:40Z"/>
        <d v="2020-07-25T19:07:58Z"/>
        <d v="2020-07-25T19:08:01Z"/>
        <d v="2020-07-25T19:09:28Z"/>
        <d v="2020-07-25T19:11:27Z"/>
        <d v="2020-07-25T19:14:36Z"/>
        <d v="2020-07-25T19:16:28Z"/>
        <d v="2020-07-25T19:21:38Z"/>
        <d v="2020-07-25T19:48:45Z"/>
        <d v="2020-07-25T20:30:11Z"/>
        <d v="2020-07-25T20:48:31Z"/>
        <d v="2020-07-25T20:53:16Z"/>
        <d v="2020-07-25T21:00:43Z"/>
        <d v="2020-07-25T21:02:31Z"/>
        <d v="2020-07-25T21:11:10Z"/>
        <d v="2020-07-25T21:28:03Z"/>
        <d v="2020-07-25T21:28:12Z"/>
        <d v="2020-07-25T21:29:32Z"/>
        <d v="2020-07-25T21:49:19Z"/>
        <d v="2020-07-25T21:55:19Z"/>
        <d v="2020-07-25T21:58:47Z"/>
        <d v="2020-07-25T22:06:37Z"/>
        <d v="2020-07-25T22:07:27Z"/>
        <d v="2020-07-25T22:08:51Z"/>
        <d v="2020-07-25T22:09:12Z"/>
        <d v="2020-07-25T22:31:01Z"/>
        <d v="2020-07-25T22:40:09Z"/>
        <d v="2020-07-25T22:41:48Z"/>
        <d v="2020-07-25T22:46:37Z"/>
        <d v="2020-07-25T22:53:01Z"/>
        <d v="2020-07-25T23:15:13Z"/>
        <d v="2020-07-25T23:15:33Z"/>
        <d v="2020-07-25T23:17:08Z"/>
        <d v="2020-07-25T23:17:39Z"/>
        <d v="2020-07-25T23:17:43Z"/>
        <d v="2020-07-25T23:24:31Z"/>
        <d v="2020-07-25T23:25:24Z"/>
        <d v="2020-07-25T23:25:31Z"/>
        <d v="2020-07-25T23:29:31Z"/>
        <d v="2020-07-25T23:36:19Z"/>
        <d v="2020-07-25T23:51:09Z"/>
        <d v="2020-07-25T23:52:09Z"/>
        <d v="2020-07-25T23:53:18Z"/>
        <d v="2020-07-25T23:59:33Z"/>
        <d v="2020-07-26T00:15:20Z"/>
        <d v="2020-07-26T00:30:03Z"/>
        <d v="2020-07-26T00:37:03Z"/>
        <d v="2020-07-26T00:55:19Z"/>
        <d v="2020-07-26T01:03:57Z"/>
        <d v="2020-07-26T01:18:18Z"/>
        <d v="2020-07-26T01:34:33Z"/>
        <d v="2020-07-26T01:41:55Z"/>
        <d v="2020-07-26T02:02:56Z"/>
        <d v="2020-07-26T02:10:44Z"/>
        <d v="2020-07-26T02:18:16Z"/>
        <d v="2020-07-26T02:18:57Z"/>
        <d v="2020-07-26T02:19:41Z"/>
        <d v="2020-07-26T02:32:59Z"/>
        <d v="2020-07-26T02:44:22Z"/>
        <d v="2020-07-26T03:02:35Z"/>
        <d v="2020-07-26T03:04:45Z"/>
        <d v="2020-07-26T03:17:47Z"/>
        <d v="2020-07-26T03:28:34Z"/>
        <d v="2020-07-26T03:32:29Z"/>
        <d v="2020-07-26T03:32:37Z"/>
        <d v="2020-07-26T03:33:05Z"/>
        <d v="2020-07-26T03:37:53Z"/>
        <d v="2020-07-26T03:40:02Z"/>
        <d v="2020-07-26T03:47:42Z"/>
        <d v="2020-07-26T03:50:59Z"/>
        <d v="2020-07-26T04:02:26Z"/>
        <d v="2020-07-26T04:10:16Z"/>
        <d v="2020-07-26T04:12:38Z"/>
        <d v="2020-07-26T04:19:48Z"/>
        <d v="2020-07-26T04:20:49Z"/>
        <d v="2020-07-26T04:42:54Z"/>
        <d v="2020-07-26T05:03:25Z"/>
        <d v="2020-07-26T05:13:34Z"/>
        <d v="2020-07-26T05:18:34Z"/>
        <d v="2020-07-26T05:20:07Z"/>
        <d v="2020-07-26T05:31:50Z"/>
        <d v="2020-07-26T05:54:29Z"/>
        <d v="2020-07-26T06:04:04Z"/>
        <d v="2020-07-26T06:04:34Z"/>
        <d v="2020-07-26T06:11:43Z"/>
        <d v="2020-07-26T06:12:09Z"/>
        <d v="2020-07-26T06:17:40Z"/>
        <d v="2020-07-26T07:04:12Z"/>
        <d v="2020-07-26T07:09:53Z"/>
        <d v="2020-07-26T07:11:31Z"/>
        <d v="2020-07-26T07:13:59Z"/>
        <d v="2020-07-26T07:14:39Z"/>
        <d v="2020-07-26T07:18:15Z"/>
        <d v="2020-07-26T07:53:48Z"/>
        <d v="2020-07-26T07:55:17Z"/>
        <d v="2020-07-26T07:57:12Z"/>
        <d v="2020-07-26T08:02:37Z"/>
        <d v="2020-07-26T08:06:46Z"/>
        <d v="2020-07-26T08:17:55Z"/>
        <d v="2020-07-26T08:23:09Z"/>
        <d v="2020-07-26T08:57:46Z"/>
        <d v="2020-07-26T08:58:57Z"/>
        <d v="2020-07-26T09:02:04Z"/>
        <d v="2020-07-26T09:27:54Z"/>
        <d v="2020-07-26T09:28:19Z"/>
        <d v="2020-07-26T09:28:57Z"/>
        <d v="2020-07-26T09:29:41Z"/>
        <d v="2020-07-26T09:37:50Z"/>
        <d v="2020-07-26T09:43:39Z"/>
        <d v="2020-07-26T09:49:01Z"/>
        <d v="2020-07-26T09:51:06Z"/>
        <d v="2020-07-26T09:55:16Z"/>
        <d v="2020-07-26T09:58:44Z"/>
        <d v="2020-07-26T10:07:44Z"/>
        <d v="2020-07-26T10:19:05Z"/>
        <d v="2020-07-26T10:19:37Z"/>
        <d v="2020-07-26T10:22:52Z"/>
        <d v="2020-07-26T10:40:14Z"/>
        <d v="2020-07-26T10:47:25Z"/>
        <d v="2020-07-26T10:49:39Z"/>
        <d v="2020-07-26T10:56:02Z"/>
        <d v="2020-07-26T11:10:55Z"/>
        <d v="2020-07-26T11:13:32Z"/>
        <d v="2020-07-26T11:17:18Z"/>
        <d v="2020-07-26T11:23:26Z"/>
        <d v="2020-07-26T11:30:26Z"/>
        <d v="2020-07-26T11:48:44Z"/>
        <d v="2020-07-26T12:01:09Z"/>
        <d v="2020-07-26T12:04:17Z"/>
        <d v="2020-07-26T12:28:29Z"/>
        <d v="2020-07-26T12:31:24Z"/>
        <d v="2020-07-26T12:34:44Z"/>
        <d v="2020-07-26T12:35:20Z"/>
        <d v="2020-07-26T13:05:30Z"/>
        <d v="2020-07-26T13:11:27Z"/>
        <d v="2020-07-26T13:23:12Z"/>
        <d v="2020-07-26T13:24:26Z"/>
        <d v="2020-07-26T13:39:41Z"/>
        <d v="2020-07-26T13:43:52Z"/>
        <d v="2020-07-26T13:51:08Z"/>
        <d v="2020-07-26T14:05:54Z"/>
        <d v="2020-07-26T14:08:47Z"/>
        <d v="2020-07-26T14:10:29Z"/>
        <d v="2020-07-26T14:12:43Z"/>
        <d v="2020-07-26T14:14:04Z"/>
        <d v="2020-07-26T14:17:12Z"/>
        <d v="2020-07-26T14:24:14Z"/>
        <d v="2020-07-26T14:24:54Z"/>
        <d v="2020-07-26T14:37:50Z"/>
        <d v="2020-07-26T15:08:56Z"/>
        <d v="2020-07-26T15:13:27Z"/>
        <d v="2020-07-26T15:18:24Z"/>
        <d v="2020-07-26T15:19:52Z"/>
        <d v="2020-07-26T15:36:56Z"/>
        <d v="2020-07-26T15:38:23Z"/>
        <d v="2020-07-26T15:43:49Z"/>
        <d v="2020-07-26T15:48:08Z"/>
        <d v="2020-07-26T16:11:11Z"/>
        <d v="2020-07-26T16:36:48Z"/>
        <d v="2020-07-26T16:38:08Z"/>
        <d v="2020-07-26T16:41:02Z"/>
        <d v="2020-07-26T16:54:58Z"/>
        <d v="2020-07-26T16:58:55Z"/>
        <d v="2020-07-26T17:03:43Z"/>
        <d v="2020-07-26T17:14:14Z"/>
        <d v="2020-07-26T17:22:23Z"/>
        <d v="2020-07-26T17:30:31Z"/>
        <d v="2020-07-26T17:42:33Z"/>
        <d v="2020-07-26T17:47:39Z"/>
        <d v="2020-07-26T17:52:59Z"/>
        <d v="2020-07-26T18:01:59Z"/>
        <d v="2020-07-26T18:22:46Z"/>
        <d v="2020-07-26T18:28:56Z"/>
        <d v="2020-07-26T18:43:04Z"/>
        <d v="2020-07-26T18:57:47Z"/>
        <d v="2020-07-26T19:05:19Z"/>
        <d v="2020-07-26T19:05:32Z"/>
        <d v="2020-07-26T19:17:31Z"/>
        <d v="2020-07-26T19:21:16Z"/>
        <d v="2020-07-26T19:22:38Z"/>
        <d v="2020-07-26T19:37:40Z"/>
        <d v="2020-07-26T19:37:43Z"/>
        <d v="2020-07-26T19:39:12Z"/>
        <d v="2020-07-26T19:41:19Z"/>
        <d v="2020-07-26T19:44:34Z"/>
        <d v="2020-07-26T19:45:00Z"/>
        <d v="2020-07-26T19:52:06Z"/>
        <d v="2020-07-26T20:04:28Z"/>
        <d v="2020-07-26T20:05:24Z"/>
        <d v="2020-07-26T20:11:48Z"/>
        <d v="2020-07-26T20:30:28Z"/>
        <d v="2020-07-26T20:30:34Z"/>
        <d v="2020-07-26T20:48:35Z"/>
        <d v="2020-07-26T20:54:16Z"/>
        <d v="2020-07-26T21:02:03Z"/>
        <d v="2020-07-26T21:03:50Z"/>
        <d v="2020-07-26T21:09:28Z"/>
        <d v="2020-07-26T21:48:55Z"/>
        <d v="2020-07-26T22:00:22Z"/>
        <d v="2020-07-26T22:14:36Z"/>
        <d v="2020-07-26T22:19:21Z"/>
        <d v="2020-07-26T22:26:07Z"/>
        <d v="2020-07-26T22:29:13Z"/>
        <d v="2020-07-26T22:51:30Z"/>
        <d v="2020-07-26T23:04:43Z"/>
        <d v="2020-07-26T23:15:09Z"/>
        <d v="2020-07-26T23:27:00Z"/>
        <d v="2020-07-26T23:27:45Z"/>
        <d v="2020-07-26T23:28:03Z"/>
        <d v="2020-07-26T23:52:16Z"/>
        <d v="2020-07-26T23:57:17Z"/>
        <d v="2020-07-27T00:08:50Z"/>
        <d v="2020-07-27T00:10:24Z"/>
        <d v="2020-07-27T00:11:07Z"/>
        <d v="2020-07-27T00:13:48Z"/>
        <d v="2020-07-27T00:29:52Z"/>
        <d v="2020-07-27T00:35:29Z"/>
        <d v="2020-07-27T01:09:54Z"/>
        <d v="2020-07-27T01:12:29Z"/>
        <d v="2020-07-27T01:29:54Z"/>
        <d v="2020-07-27T01:33:40Z"/>
        <d v="2020-07-27T01:38:18Z"/>
        <d v="2020-07-27T01:47:13Z"/>
        <d v="2020-07-27T01:53:51Z"/>
        <d v="2020-07-27T01:54:07Z"/>
        <d v="2020-07-27T01:57:41Z"/>
        <d v="2020-07-27T02:01:12Z"/>
        <d v="2020-07-27T02:11:55Z"/>
        <d v="2020-07-27T02:12:10Z"/>
        <d v="2020-07-27T02:27:20Z"/>
        <d v="2020-07-27T02:32:23Z"/>
        <d v="2020-07-27T02:44:08Z"/>
        <d v="2020-07-27T03:02:38Z"/>
        <d v="2020-07-27T03:14:17Z"/>
        <d v="2020-07-27T03:26:23Z"/>
        <d v="2020-07-27T03:46:29Z"/>
        <d v="2020-07-27T04:17:18Z"/>
        <d v="2020-07-27T04:19:41Z"/>
        <d v="2020-07-27T04:22:57Z"/>
        <d v="2020-07-27T04:30:37Z"/>
        <d v="2020-07-27T04:53:44Z"/>
        <d v="2020-07-27T04:54:24Z"/>
        <d v="2020-07-27T04:56:00Z"/>
        <d v="2020-07-27T05:28:20Z"/>
        <d v="2020-07-27T05:33:15Z"/>
        <d v="2020-07-27T05:35:07Z"/>
        <d v="2020-07-27T05:44:51Z"/>
        <d v="2020-07-27T05:48:59Z"/>
        <d v="2020-07-27T05:55:37Z"/>
        <d v="2020-07-27T05:56:32Z"/>
        <d v="2020-07-27T06:02:57Z"/>
        <d v="2020-07-27T06:05:32Z"/>
        <d v="2020-07-27T06:18:32Z"/>
        <d v="2020-07-27T06:20:59Z"/>
        <d v="2020-07-27T06:31:19Z"/>
        <d v="2020-07-27T06:36:47Z"/>
        <d v="2020-07-27T06:39:02Z"/>
        <d v="2020-07-27T06:45:36Z"/>
        <d v="2020-07-27T06:53:33Z"/>
        <d v="2020-07-27T07:03:35Z"/>
        <d v="2020-07-27T07:06:43Z"/>
        <d v="2020-07-27T07:20:18Z"/>
        <d v="2020-07-27T07:28:35Z"/>
        <d v="2020-07-27T07:29:09Z"/>
        <d v="2020-07-27T07:41:50Z"/>
        <d v="2020-07-27T07:42:21Z"/>
        <d v="2020-07-27T07:47:43Z"/>
        <d v="2020-07-27T07:50:06Z"/>
        <d v="2020-07-27T07:52:24Z"/>
        <d v="2020-07-27T08:05:16Z"/>
        <d v="2020-07-27T08:07:26Z"/>
        <d v="2020-07-27T08:09:08Z"/>
        <d v="2020-07-27T08:11:23Z"/>
        <d v="2020-07-27T08:14:37Z"/>
        <d v="2020-07-27T08:17:31Z"/>
        <d v="2020-07-27T08:24:22Z"/>
        <d v="2020-07-27T08:29:02Z"/>
        <d v="2020-07-27T08:30:48Z"/>
        <d v="2020-07-27T08:31:49Z"/>
        <d v="2020-07-27T08:36:45Z"/>
        <d v="2020-07-27T08:54:07Z"/>
        <d v="2020-07-27T09:14:55Z"/>
        <d v="2020-07-27T09:22:20Z"/>
        <d v="2020-07-27T09:54:36Z"/>
        <d v="2020-07-27T10:03:21Z"/>
        <d v="2020-07-27T10:10:52Z"/>
        <d v="2020-07-27T10:15:49Z"/>
        <d v="2020-07-27T10:18:10Z"/>
        <d v="2020-07-27T10:27:29Z"/>
        <d v="2020-07-27T10:37:40Z"/>
        <d v="2020-07-27T10:45:52Z"/>
        <d v="2020-07-27T11:00:22Z"/>
        <d v="2020-07-27T11:09:42Z"/>
        <d v="2020-07-27T11:12:49Z"/>
        <d v="2020-07-27T11:14:52Z"/>
        <d v="2020-07-27T11:19:06Z"/>
        <d v="2020-07-27T11:35:17Z"/>
        <d v="2020-07-27T11:37:01Z"/>
        <d v="2020-07-27T11:49:17Z"/>
        <d v="2020-07-27T11:50:57Z"/>
        <d v="2020-07-27T11:51:56Z"/>
        <d v="2020-07-27T12:04:33Z"/>
        <d v="2020-07-27T12:16:21Z"/>
        <d v="2020-07-27T12:24:33Z"/>
        <d v="2020-07-27T12:36:54Z"/>
        <d v="2020-07-27T12:43:20Z"/>
        <d v="2020-07-27T12:57:20Z"/>
        <d v="2020-07-27T12:58:27Z"/>
        <d v="2020-07-27T13:02:56Z"/>
        <d v="2020-07-27T13:03:37Z"/>
        <d v="2020-07-27T13:06:18Z"/>
        <d v="2020-07-27T13:13:14Z"/>
        <d v="2020-07-27T13:19:50Z"/>
        <d v="2020-07-27T13:34:23Z"/>
        <d v="2020-07-27T13:37:48Z"/>
        <d v="2020-07-27T13:45:25Z"/>
        <d v="2020-07-27T14:04:49Z"/>
        <d v="2020-07-27T14:14:06Z"/>
        <d v="2020-07-27T14:15:22Z"/>
        <d v="2020-07-27T14:27:32Z"/>
        <d v="2020-07-27T14:44:30Z"/>
        <d v="2020-07-27T14:52:17Z"/>
        <d v="2020-07-27T15:01:07Z"/>
        <d v="2020-07-27T15:02:29Z"/>
        <d v="2020-07-27T15:08:02Z"/>
        <d v="2020-07-27T15:10:19Z"/>
        <d v="2020-07-27T15:21:50Z"/>
        <d v="2020-07-27T15:28:22Z"/>
        <d v="2020-07-27T15:39:24Z"/>
        <d v="2020-07-27T15:43:22Z"/>
        <d v="2020-07-27T15:49:58Z"/>
        <d v="2020-07-27T15:51:19Z"/>
        <d v="2020-07-27T15:52:02Z"/>
        <d v="2020-07-27T15:52:35Z"/>
        <d v="2020-07-27T15:59:29Z"/>
        <d v="2020-07-27T16:12:47Z"/>
        <d v="2020-07-27T16:17:13Z"/>
        <d v="2020-07-27T16:19:47Z"/>
        <d v="2020-07-27T16:37:14Z"/>
        <d v="2020-07-27T16:37:23Z"/>
        <d v="2020-07-27T17:23:32Z"/>
        <d v="2020-07-27T17:43:13Z"/>
        <d v="2020-07-27T17:45:21Z"/>
        <d v="2020-07-27T17:52:50Z"/>
        <d v="2020-07-27T18:03:52Z"/>
        <d v="2020-07-27T18:25:44Z"/>
        <d v="2020-07-27T18:31:44Z"/>
        <d v="2020-07-27T18:37:03Z"/>
        <d v="2020-07-27T19:01:59Z"/>
        <d v="2020-07-27T19:05:40Z"/>
        <d v="2020-07-27T19:24:10Z"/>
        <d v="2020-07-27T19:26:51Z"/>
        <d v="2020-07-27T19:33:05Z"/>
        <d v="2020-07-27T19:34:36Z"/>
        <d v="2020-07-27T19:47:40Z"/>
        <d v="2020-07-27T19:48:32Z"/>
        <d v="2020-07-27T19:56:20Z"/>
        <d v="2020-07-27T20:05:03Z"/>
        <d v="2020-07-27T20:20:28Z"/>
        <d v="2020-07-27T20:23:32Z"/>
        <d v="2020-07-27T20:25:14Z"/>
        <d v="2020-07-27T20:34:58Z"/>
        <d v="2020-07-27T20:39:15Z"/>
        <d v="2020-07-27T20:44:53Z"/>
        <d v="2020-07-27T20:50:51Z"/>
        <d v="2020-07-27T20:56:51Z"/>
        <d v="2020-07-27T21:05:10Z"/>
        <d v="2020-07-27T21:14:30Z"/>
        <d v="2020-07-27T21:27:10Z"/>
        <d v="2020-07-27T21:34:31Z"/>
        <d v="2020-07-27T21:52:50Z"/>
        <d v="2020-07-27T22:06:50Z"/>
        <d v="2020-07-27T22:10:44Z"/>
        <d v="2020-07-27T22:15:33Z"/>
        <d v="2020-07-27T22:20:46Z"/>
        <d v="2020-07-27T22:25:44Z"/>
        <d v="2020-07-27T22:26:16Z"/>
        <d v="2020-07-27T22:28:38Z"/>
        <d v="2020-07-27T22:37:33Z"/>
        <d v="2020-07-27T22:46:57Z"/>
        <d v="2020-07-27T22:48:05Z"/>
        <d v="2020-07-27T22:55:43Z"/>
        <d v="2020-07-27T23:02:36Z"/>
        <d v="2020-07-27T23:03:54Z"/>
        <d v="2020-07-27T23:14:28Z"/>
        <d v="2020-07-27T23:25:26Z"/>
        <d v="2020-07-27T23:37:14Z"/>
        <d v="2020-07-28T00:05:38Z"/>
        <d v="2020-07-28T00:06:04Z"/>
        <d v="2020-07-28T00:19:18Z"/>
        <d v="2020-07-28T00:21:24Z"/>
        <d v="2020-07-28T00:22:10Z"/>
        <d v="2020-07-28T00:22:46Z"/>
        <d v="2020-07-28T00:37:12Z"/>
        <d v="2020-07-28T00:38:33Z"/>
        <d v="2020-07-28T01:01:16Z"/>
        <d v="2020-07-28T01:05:28Z"/>
        <d v="2020-07-28T01:06:39Z"/>
        <d v="2020-07-28T01:08:02Z"/>
        <d v="2020-07-28T01:24:58Z"/>
        <d v="2020-07-28T01:25:45Z"/>
        <d v="2020-07-28T01:31:25Z"/>
        <d v="2020-07-28T01:45:05Z"/>
        <d v="2020-07-28T01:53:39Z"/>
        <d v="2020-07-28T02:14:56Z"/>
        <d v="2020-07-28T02:30:49Z"/>
        <d v="2020-07-28T02:57:20Z"/>
        <d v="2020-07-28T03:12:02Z"/>
        <d v="2020-07-28T03:15:13Z"/>
        <d v="2020-07-28T03:41:56Z"/>
        <d v="2020-07-28T03:57:39Z"/>
        <d v="2020-07-28T04:11:16Z"/>
        <d v="2020-07-28T04:13:22Z"/>
        <d v="2020-07-28T04:32:38Z"/>
        <d v="2020-07-28T04:45:12Z"/>
        <d v="2020-07-28T04:45:13Z"/>
        <d v="2020-07-28T04:59:23Z"/>
        <d v="2020-07-28T05:03:06Z"/>
        <d v="2020-07-28T05:24:10Z"/>
        <d v="2020-07-28T05:28:35Z"/>
        <d v="2020-07-28T05:34:54Z"/>
        <d v="2020-07-28T05:35:26Z"/>
        <d v="2020-07-28T05:41:47Z"/>
        <d v="2020-07-28T05:42:42Z"/>
        <d v="2020-07-28T05:44:53Z"/>
        <d v="2020-07-28T05:51:34Z"/>
        <d v="2020-07-28T05:53:00Z"/>
        <d v="2020-07-28T06:31:46Z"/>
        <d v="2020-07-28T07:01:22Z"/>
        <d v="2020-07-28T07:04:00Z"/>
        <d v="2020-07-28T07:11:12Z"/>
        <d v="2020-07-28T07:13:23Z"/>
        <d v="2020-07-28T07:27:07Z"/>
        <d v="2020-07-28T07:51:00Z"/>
        <d v="2020-07-28T08:22:07Z"/>
        <d v="2020-07-28T08:28:29Z"/>
        <d v="2020-07-28T08:31:22Z"/>
        <d v="2020-07-28T08:43:35Z"/>
        <d v="2020-07-28T08:44:59Z"/>
        <d v="2020-07-28T08:48:26Z"/>
        <d v="2020-07-28T09:11:26Z"/>
        <d v="2020-07-28T09:13:08Z"/>
        <d v="2020-07-28T09:19:13Z"/>
        <d v="2020-07-28T09:38:53Z"/>
        <d v="2020-07-28T09:40:33Z"/>
        <d v="2020-07-28T09:50:50Z"/>
        <d v="2020-07-28T09:59:22Z"/>
        <d v="2020-07-28T10:05:13Z"/>
        <d v="2020-07-28T10:12:26Z"/>
        <d v="2020-07-28T10:30:08Z"/>
        <d v="2020-07-28T10:38:54Z"/>
        <d v="2020-07-28T10:41:33Z"/>
        <d v="2020-07-28T11:28:06Z"/>
        <d v="2020-07-28T11:31:05Z"/>
        <d v="2020-07-28T11:37:23Z"/>
        <d v="2020-07-28T11:37:33Z"/>
        <d v="2020-07-28T11:55:26Z"/>
        <d v="2020-07-28T12:25:29Z"/>
        <d v="2020-07-28T12:42:25Z"/>
        <d v="2020-07-28T13:31:18Z"/>
        <d v="2020-07-28T13:31:41Z"/>
        <d v="2020-07-28T13:38:42Z"/>
        <d v="2020-07-28T14:01:46Z"/>
        <d v="2020-07-28T14:09:55Z"/>
        <d v="2020-07-28T14:13:53Z"/>
        <d v="2020-07-28T14:19:35Z"/>
        <d v="2020-07-28T14:23:15Z"/>
        <d v="2020-07-28T14:23:20Z"/>
        <d v="2020-07-28T14:34:28Z"/>
        <d v="2020-07-28T14:44:12Z"/>
        <d v="2020-07-28T14:53:51Z"/>
        <d v="2020-07-28T15:14:19Z"/>
        <d v="2020-07-28T15:16:51Z"/>
        <d v="2020-07-28T15:18:20Z"/>
        <d v="2020-07-28T15:29:59Z"/>
        <d v="2020-07-28T15:36:31Z"/>
        <d v="2020-07-28T15:40:25Z"/>
        <d v="2020-07-28T15:46:33Z"/>
        <d v="2020-07-28T15:59:33Z"/>
        <d v="2020-07-28T16:28:14Z"/>
        <d v="2020-07-28T16:31:40Z"/>
        <d v="2020-07-28T16:46:01Z"/>
        <d v="2020-07-28T16:59:58Z"/>
        <d v="2020-07-28T17:12:13Z"/>
        <d v="2020-07-28T17:13:37Z"/>
        <d v="2020-07-28T17:22:01Z"/>
        <d v="2020-07-28T17:22:57Z"/>
        <d v="2020-07-28T17:24:52Z"/>
        <d v="2020-07-28T17:27:28Z"/>
        <d v="2020-07-28T17:54:25Z"/>
        <d v="2020-07-28T18:13:04Z"/>
        <d v="2020-07-28T18:21:48Z"/>
        <d v="2020-07-28T19:05:25Z"/>
        <d v="2020-07-28T19:08:59Z"/>
        <d v="2020-07-28T19:10:29Z"/>
        <d v="2020-07-28T19:17:38Z"/>
        <d v="2020-07-28T19:24:05Z"/>
        <d v="2020-07-28T19:25:19Z"/>
        <d v="2020-07-28T19:32:24Z"/>
        <d v="2020-07-28T19:36:41Z"/>
        <d v="2020-07-28T19:42:11Z"/>
        <d v="2020-07-28T20:35:10Z"/>
        <d v="2020-07-28T20:48:00Z"/>
        <d v="2020-07-28T20:48:11Z"/>
        <d v="2020-07-28T21:01:41Z"/>
        <d v="2020-07-28T21:08:23Z"/>
        <d v="2020-07-28T21:14:54Z"/>
        <d v="2020-07-28T21:16:26Z"/>
        <d v="2020-07-28T21:34:36Z"/>
        <d v="2020-07-28T21:56:00Z"/>
        <d v="2020-07-28T21:56:33Z"/>
        <d v="2020-07-28T22:16:27Z"/>
        <d v="2020-07-28T22:18:44Z"/>
        <d v="2020-07-28T22:26:17Z"/>
        <d v="2020-07-28T22:38:31Z"/>
        <d v="2020-07-28T23:09:29Z"/>
        <d v="2020-07-28T23:18:27Z"/>
        <d v="2020-07-28T23:18:44Z"/>
        <d v="2020-07-28T23:26:09Z"/>
        <d v="2020-07-28T23:49:11Z"/>
        <d v="2020-07-29T00:29:57Z"/>
        <d v="2020-07-29T00:43:23Z"/>
        <d v="2020-07-29T00:43:49Z"/>
        <d v="2020-07-29T00:50:06Z"/>
        <d v="2020-07-29T00:50:36Z"/>
        <d v="2020-07-29T00:51:32Z"/>
        <d v="2020-07-29T01:07:54Z"/>
        <d v="2020-07-29T01:09:40Z"/>
        <d v="2020-07-29T01:20:00Z"/>
        <d v="2020-07-29T01:21:41Z"/>
        <d v="2020-07-29T01:37:10Z"/>
        <d v="2020-07-29T01:38:02Z"/>
        <d v="2020-07-29T01:59:48Z"/>
        <d v="2020-07-29T02:07:09Z"/>
        <d v="2020-07-29T02:12:27Z"/>
        <d v="2020-07-29T02:13:25Z"/>
        <d v="2020-07-29T02:26:26Z"/>
        <d v="2020-07-29T02:31:42Z"/>
        <d v="2020-07-29T02:53:28Z"/>
        <d v="2020-07-29T02:53:32Z"/>
        <d v="2020-07-29T02:54:51Z"/>
        <d v="2020-07-29T03:06:51Z"/>
        <d v="2020-07-29T03:30:36Z"/>
        <d v="2020-07-29T03:42:48Z"/>
        <d v="2020-07-29T03:45:08Z"/>
        <d v="2020-07-29T03:48:45Z"/>
        <d v="2020-07-29T03:49:54Z"/>
        <d v="2020-07-29T04:03:46Z"/>
        <d v="2020-07-29T04:10:58Z"/>
        <d v="2020-07-29T04:16:21Z"/>
        <d v="2020-07-29T04:37:01Z"/>
        <d v="2020-07-29T04:38:39Z"/>
        <d v="2020-07-29T04:40:39Z"/>
        <d v="2020-07-29T04:48:36Z"/>
        <d v="2020-07-29T04:53:30Z"/>
        <d v="2020-07-29T04:59:45Z"/>
        <d v="2020-07-29T05:04:22Z"/>
        <d v="2020-07-29T05:24:10Z"/>
        <d v="2020-07-29T05:25:49Z"/>
        <d v="2020-07-29T05:29:12Z"/>
        <d v="2020-07-29T05:35:08Z"/>
        <d v="2020-07-29T05:42:14Z"/>
        <d v="2020-07-29T05:55:49Z"/>
        <d v="2020-07-29T06:03:28Z"/>
        <d v="2020-07-29T06:06:58Z"/>
        <d v="2020-07-29T06:07:00Z"/>
        <d v="2020-07-29T06:13:50Z"/>
        <d v="2020-07-29T06:29:31Z"/>
        <d v="2020-07-29T06:42:31Z"/>
        <d v="2020-07-29T06:49:52Z"/>
        <d v="2020-07-29T06:55:37Z"/>
        <d v="2020-07-29T07:30:37Z"/>
        <d v="2020-07-29T07:36:38Z"/>
        <d v="2020-07-29T07:58:15Z"/>
        <d v="2020-07-29T08:00:16Z"/>
        <d v="2020-07-29T08:18:22Z"/>
        <d v="2020-07-29T08:20:53Z"/>
        <d v="2020-07-29T08:43:57Z"/>
        <d v="2020-07-29T08:50:35Z"/>
        <d v="2020-07-29T09:05:02Z"/>
        <d v="2020-07-29T09:27:53Z"/>
        <d v="2020-07-29T09:36:38Z"/>
        <d v="2020-07-29T09:44:31Z"/>
        <d v="2020-07-29T09:52:20Z"/>
        <d v="2020-07-29T09:54:43Z"/>
        <d v="2020-07-29T10:01:32Z"/>
        <d v="2020-07-29T10:04:03Z"/>
        <d v="2020-07-29T10:17:41Z"/>
        <d v="2020-07-29T10:17:57Z"/>
        <d v="2020-07-29T10:26:09Z"/>
        <d v="2020-07-29T10:38:17Z"/>
        <d v="2020-07-29T10:50:20Z"/>
        <d v="2020-07-29T10:59:00Z"/>
        <d v="2020-07-29T11:02:38Z"/>
        <d v="2020-07-29T11:41:07Z"/>
        <d v="2020-07-29T11:43:57Z"/>
        <d v="2020-07-29T12:03:14Z"/>
        <d v="2020-07-29T12:10:50Z"/>
        <d v="2020-07-29T12:21:37Z"/>
        <d v="2020-07-29T12:31:43Z"/>
        <d v="2020-07-29T12:33:20Z"/>
        <d v="2020-07-29T13:16:17Z"/>
        <d v="2020-07-29T13:17:29Z"/>
        <d v="2020-07-29T13:30:02Z"/>
        <d v="2020-07-29T13:35:39Z"/>
        <d v="2020-07-29T13:48:27Z"/>
        <d v="2020-07-29T13:53:10Z"/>
        <d v="2020-07-29T13:53:15Z"/>
        <d v="2020-07-29T14:06:59Z"/>
        <d v="2020-07-29T14:09:38Z"/>
        <d v="2020-07-29T14:17:13Z"/>
        <d v="2020-07-29T14:18:31Z"/>
        <d v="2020-07-29T14:28:46Z"/>
        <d v="2020-07-29T14:34:00Z"/>
        <d v="2020-07-29T15:00:59Z"/>
        <d v="2020-07-29T15:06:34Z"/>
        <d v="2020-07-29T15:07:36Z"/>
        <d v="2020-07-29T15:16:35Z"/>
        <d v="2020-07-29T15:17:15Z"/>
        <d v="2020-07-29T15:24:17Z"/>
        <d v="2020-07-29T15:52:28Z"/>
        <d v="2020-07-29T15:53:55Z"/>
        <d v="2020-07-29T16:06:27Z"/>
        <d v="2020-07-29T16:21:51Z"/>
        <d v="2020-07-29T16:25:07Z"/>
        <d v="2020-07-29T16:33:08Z"/>
        <d v="2020-07-29T16:41:44Z"/>
        <d v="2020-07-29T16:45:52Z"/>
        <d v="2020-07-29T17:17:02Z"/>
        <d v="2020-07-29T17:18:41Z"/>
        <d v="2020-07-29T17:32:54Z"/>
        <d v="2020-07-29T17:38:42Z"/>
        <d v="2020-07-29T17:40:51Z"/>
        <d v="2020-07-29T17:42:26Z"/>
        <d v="2020-07-29T17:42:50Z"/>
        <d v="2020-07-29T17:44:34Z"/>
        <d v="2020-07-29T17:49:16Z"/>
        <d v="2020-07-29T17:58:12Z"/>
        <d v="2020-07-29T18:15:59Z"/>
        <d v="2020-07-29T18:24:35Z"/>
        <d v="2020-07-29T18:35:24Z"/>
        <d v="2020-07-29T18:50:44Z"/>
        <d v="2020-07-29T18:51:15Z"/>
        <d v="2020-07-29T19:19:35Z"/>
        <d v="2020-07-29T19:44:39Z"/>
        <d v="2020-07-29T19:56:31Z"/>
        <d v="2020-07-29T20:00:38Z"/>
        <d v="2020-07-29T20:07:42Z"/>
        <d v="2020-07-29T20:12:56Z"/>
        <d v="2020-07-29T20:18:27Z"/>
        <d v="2020-07-29T20:22:41Z"/>
        <d v="2020-07-29T20:26:38Z"/>
        <d v="2020-07-29T20:39:31Z"/>
        <d v="2020-07-29T20:40:33Z"/>
        <d v="2020-07-29T20:45:36Z"/>
        <d v="2020-07-29T20:58:35Z"/>
        <d v="2020-07-29T21:05:44Z"/>
        <d v="2020-07-29T21:49:22Z"/>
        <d v="2020-07-29T21:55:31Z"/>
        <d v="2020-07-29T22:01:03Z"/>
        <d v="2020-07-29T22:02:13Z"/>
        <d v="2020-07-29T22:03:21Z"/>
        <d v="2020-07-29T22:06:12Z"/>
        <d v="2020-07-29T22:07:19Z"/>
        <d v="2020-07-29T22:08:33Z"/>
        <d v="2020-07-29T22:23:48Z"/>
        <d v="2020-07-29T22:34:12Z"/>
        <d v="2020-07-29T22:34:29Z"/>
        <d v="2020-07-29T22:36:32Z"/>
        <d v="2020-07-29T23:08:08Z"/>
        <d v="2020-07-29T23:19:51Z"/>
        <d v="2020-07-29T23:25:41Z"/>
        <d v="2020-07-29T23:37:29Z"/>
        <d v="2020-07-29T23:45:53Z"/>
        <d v="2020-07-29T23:51:00Z"/>
        <d v="2020-07-29T23:51:15Z"/>
        <d v="2020-07-30T00:03:24Z"/>
        <d v="2020-07-30T00:07:59Z"/>
        <d v="2020-07-30T00:13:45Z"/>
        <d v="2020-07-30T00:21:23Z"/>
        <d v="2020-07-30T00:25:32Z"/>
        <d v="2020-07-30T00:28:19Z"/>
        <d v="2020-07-30T00:28:27Z"/>
        <d v="2020-07-30T00:30:44Z"/>
        <d v="2020-07-30T00:33:00Z"/>
        <d v="2020-07-30T00:39:46Z"/>
        <d v="2020-07-30T00:41:05Z"/>
        <d v="2020-07-30T00:46:46Z"/>
        <d v="2020-07-30T00:49:44Z"/>
        <d v="2020-07-30T00:53:03Z"/>
        <d v="2020-07-30T00:54:37Z"/>
        <d v="2020-07-30T01:05:11Z"/>
        <d v="2020-07-30T01:11:24Z"/>
        <d v="2020-07-30T01:12:09Z"/>
        <d v="2020-07-30T01:21:12Z"/>
        <d v="2020-07-30T01:33:58Z"/>
        <d v="2020-07-30T01:45:09Z"/>
        <d v="2020-07-30T02:12:35Z"/>
        <d v="2020-07-30T02:15:56Z"/>
        <d v="2020-07-30T02:25:59Z"/>
        <d v="2020-07-30T02:37:14Z"/>
        <d v="2020-07-30T02:48:01Z"/>
        <d v="2020-07-30T02:53:48Z"/>
        <d v="2020-07-30T02:55:17Z"/>
        <d v="2020-07-30T03:08:41Z"/>
        <d v="2020-07-30T03:15:46Z"/>
        <d v="2020-07-30T03:18:45Z"/>
        <d v="2020-07-30T03:27:11Z"/>
        <d v="2020-07-30T03:56:16Z"/>
        <d v="2020-07-30T04:00:40Z"/>
        <d v="2020-07-30T04:04:29Z"/>
        <d v="2020-07-30T04:06:09Z"/>
        <d v="2020-07-30T04:06:23Z"/>
        <d v="2020-07-30T04:14:21Z"/>
        <d v="2020-07-30T04:24:45Z"/>
        <d v="2020-07-30T04:38:12Z"/>
        <d v="2020-07-30T04:48:59Z"/>
        <d v="2020-07-30T04:58:18Z"/>
        <d v="2020-07-30T05:15:41Z"/>
        <d v="2020-07-30T05:20:29Z"/>
        <d v="2020-07-30T05:37:32Z"/>
        <d v="2020-07-30T06:03:30Z"/>
        <d v="2020-07-30T06:05:56Z"/>
        <d v="2020-07-30T06:19:17Z"/>
        <d v="2020-07-30T06:24:42Z"/>
        <d v="2020-07-30T06:36:22Z"/>
        <d v="2020-07-30T06:41:18Z"/>
        <d v="2020-07-30T07:05:06Z"/>
        <d v="2020-07-30T07:09:13Z"/>
        <d v="2020-07-30T07:15:24Z"/>
        <d v="2020-07-30T07:17:52Z"/>
        <d v="2020-07-30T07:41:32Z"/>
        <d v="2020-07-30T07:53:02Z"/>
        <d v="2020-07-30T07:56:21Z"/>
        <d v="2020-07-30T08:00:34Z"/>
        <d v="2020-07-30T08:07:16Z"/>
        <d v="2020-07-30T08:13:52Z"/>
        <d v="2020-07-30T08:16:11Z"/>
        <d v="2020-07-30T08:36:41Z"/>
        <d v="2020-07-30T08:42:30Z"/>
        <d v="2020-07-30T08:59:42Z"/>
        <d v="2020-07-30T09:18:12Z"/>
        <d v="2020-07-30T09:21:43Z"/>
        <d v="2020-07-30T09:37:54Z"/>
        <d v="2020-07-30T09:57:28Z"/>
        <d v="2020-07-30T10:08:37Z"/>
        <d v="2020-07-30T10:36:46Z"/>
        <d v="2020-07-30T10:37:14Z"/>
        <d v="2020-07-30T10:42:13Z"/>
        <d v="2020-07-30T10:45:45Z"/>
        <d v="2020-07-30T10:46:54Z"/>
        <d v="2020-07-30T10:53:29Z"/>
        <d v="2020-07-30T11:00:09Z"/>
        <d v="2020-07-30T11:02:44Z"/>
        <d v="2020-07-30T11:04:28Z"/>
        <d v="2020-07-30T11:12:23Z"/>
        <d v="2020-07-30T11:14:41Z"/>
        <d v="2020-07-30T11:29:39Z"/>
        <d v="2020-07-30T11:29:58Z"/>
        <d v="2020-07-30T12:03:02Z"/>
        <d v="2020-07-30T12:25:14Z"/>
        <d v="2020-07-30T12:26:42Z"/>
        <d v="2020-07-30T12:34:00Z"/>
        <d v="2020-07-30T13:03:05Z"/>
        <d v="2020-07-30T13:36:18Z"/>
        <d v="2020-07-30T13:40:24Z"/>
        <d v="2020-07-30T13:40:35Z"/>
        <d v="2020-07-30T13:44:15Z"/>
        <d v="2020-07-30T13:46:55Z"/>
        <d v="2020-07-30T13:49:22Z"/>
        <d v="2020-07-30T13:51:57Z"/>
        <d v="2020-07-30T13:53:19Z"/>
        <d v="2020-07-30T14:25:01Z"/>
        <d v="2020-07-30T14:33:55Z"/>
        <d v="2020-07-30T14:37:08Z"/>
        <d v="2020-07-30T14:37:46Z"/>
        <d v="2020-07-30T14:42:46Z"/>
        <d v="2020-07-30T14:46:35Z"/>
        <d v="2020-07-30T14:56:22Z"/>
        <d v="2020-07-30T15:01:27Z"/>
        <d v="2020-07-30T15:04:07Z"/>
        <d v="2020-07-30T15:14:02Z"/>
        <d v="2020-07-30T15:22:12Z"/>
        <d v="2020-07-30T15:25:31Z"/>
        <d v="2020-07-30T15:39:50Z"/>
        <d v="2020-07-30T16:04:34Z"/>
        <d v="2020-07-30T16:05:00Z"/>
        <d v="2020-07-30T16:28:01Z"/>
        <d v="2020-07-30T16:32:37Z"/>
        <d v="2020-07-30T16:40:48Z"/>
        <d v="2020-07-30T16:57:42Z"/>
        <d v="2020-07-30T17:03:24Z"/>
        <d v="2020-07-30T17:16:38Z"/>
        <d v="2020-07-30T17:45:28Z"/>
        <d v="2020-07-30T17:48:00Z"/>
        <d v="2020-07-30T18:04:56Z"/>
        <d v="2020-07-30T18:14:15Z"/>
        <d v="2020-07-30T18:22:13Z"/>
        <d v="2020-07-30T18:25:54Z"/>
        <d v="2020-07-30T18:30:14Z"/>
        <d v="2020-07-30T18:34:10Z"/>
        <d v="2020-07-30T18:44:16Z"/>
        <d v="2020-07-30T18:56:42Z"/>
        <d v="2020-07-30T19:05:38Z"/>
        <d v="2020-07-30T19:08:44Z"/>
        <d v="2020-07-30T19:11:19Z"/>
        <d v="2020-07-30T19:40:44Z"/>
        <d v="2020-07-30T19:42:59Z"/>
        <d v="2020-07-30T19:55:42Z"/>
        <d v="2020-07-30T20:28:37Z"/>
        <d v="2020-07-30T20:32:05Z"/>
        <d v="2020-07-30T20:33:28Z"/>
        <d v="2020-07-30T20:48:25Z"/>
        <d v="2020-07-30T20:53:17Z"/>
        <d v="2020-07-30T20:54:13Z"/>
        <d v="2020-07-30T20:55:54Z"/>
        <d v="2020-07-30T21:04:32Z"/>
        <d v="2020-07-30T21:36:32Z"/>
        <d v="2020-07-30T21:41:11Z"/>
        <d v="2020-07-30T22:00:12Z"/>
        <d v="2020-07-30T22:10:59Z"/>
        <d v="2020-07-30T22:35:15Z"/>
        <d v="2020-07-30T23:04:49Z"/>
        <d v="2020-07-30T23:09:47Z"/>
        <d v="2020-07-30T23:14:12Z"/>
        <d v="2020-07-30T23:22:55Z"/>
        <d v="2020-07-30T23:35:05Z"/>
        <d v="2020-07-31T00:16:07Z"/>
        <d v="2020-07-31T00:23:32Z"/>
        <d v="2020-07-31T00:31:18Z"/>
        <d v="2020-07-31T00:36:03Z"/>
        <d v="2020-07-31T00:41:03Z"/>
        <d v="2020-07-31T00:50:09Z"/>
        <d v="2020-07-31T00:50:13Z"/>
        <d v="2020-07-31T00:59:43Z"/>
        <d v="2020-07-31T01:06:20Z"/>
        <d v="2020-07-31T01:28:20Z"/>
        <d v="2020-07-31T01:40:44Z"/>
        <d v="2020-07-31T01:55:26Z"/>
        <d v="2020-07-31T01:58:20Z"/>
        <d v="2020-07-31T02:00:15Z"/>
        <d v="2020-07-31T02:19:36Z"/>
        <d v="2020-07-31T02:20:19Z"/>
        <d v="2020-07-31T02:26:52Z"/>
        <d v="2020-07-31T02:28:24Z"/>
        <d v="2020-07-31T02:32:07Z"/>
        <d v="2020-07-31T02:37:45Z"/>
        <d v="2020-07-31T02:44:27Z"/>
        <d v="2020-07-31T02:44:56Z"/>
        <d v="2020-07-31T02:47:37Z"/>
        <d v="2020-07-31T02:52:41Z"/>
        <d v="2020-07-31T02:55:57Z"/>
        <d v="2020-07-31T03:34:51Z"/>
        <d v="2020-07-31T03:38:29Z"/>
        <d v="2020-07-31T03:40:46Z"/>
        <d v="2020-07-31T03:46:05Z"/>
        <d v="2020-07-31T03:56:49Z"/>
        <d v="2020-07-31T04:16:30Z"/>
        <d v="2020-07-31T04:41:54Z"/>
        <d v="2020-07-31T04:45:29Z"/>
        <d v="2020-07-31T04:56:31Z"/>
        <d v="2020-07-31T05:07:28Z"/>
        <d v="2020-07-31T05:14:16Z"/>
        <d v="2020-07-31T05:25:19Z"/>
        <d v="2020-07-31T05:30:54Z"/>
        <d v="2020-07-31T05:31:45Z"/>
        <d v="2020-07-31T05:37:15Z"/>
        <d v="2020-07-31T05:38:01Z"/>
        <d v="2020-07-31T05:43:35Z"/>
        <d v="2020-07-31T05:46:07Z"/>
        <d v="2020-07-31T06:20:41Z"/>
        <d v="2020-07-31T06:21:01Z"/>
        <d v="2020-07-31T06:23:37Z"/>
        <d v="2020-07-31T06:49:02Z"/>
        <d v="2020-07-31T07:01:50Z"/>
        <d v="2020-07-31T07:03:02Z"/>
        <d v="2020-07-31T07:04:30Z"/>
        <d v="2020-07-31T07:08:04Z"/>
        <d v="2020-07-31T07:10:03Z"/>
        <d v="2020-07-31T07:14:15Z"/>
        <d v="2020-07-31T07:14:28Z"/>
        <d v="2020-07-31T07:18:08Z"/>
        <d v="2020-07-31T07:22:02Z"/>
        <d v="2020-07-31T08:00:17Z"/>
        <d v="2020-07-31T08:00:58Z"/>
        <d v="2020-07-31T08:01:18Z"/>
        <d v="2020-07-31T08:16:47Z"/>
        <d v="2020-07-31T08:17:01Z"/>
        <d v="2020-07-31T08:28:04Z"/>
        <d v="2020-07-31T08:42:13Z"/>
        <d v="2020-07-31T08:48:13Z"/>
        <d v="2020-07-31T08:49:07Z"/>
        <d v="2020-07-31T08:51:39Z"/>
        <d v="2020-07-31T09:00:37Z"/>
        <d v="2020-07-31T09:03:09Z"/>
        <d v="2020-07-31T09:15:20Z"/>
        <d v="2020-07-31T09:19:10Z"/>
        <d v="2020-07-31T09:29:41Z"/>
        <d v="2020-07-31T09:36:48Z"/>
        <d v="2020-07-31T09:49:02Z"/>
        <d v="2020-07-31T09:54:21Z"/>
        <d v="2020-07-31T09:57:34Z"/>
        <d v="2020-07-31T10:05:07Z"/>
        <d v="2020-07-31T10:26:01Z"/>
        <d v="2020-07-31T10:26:46Z"/>
        <d v="2020-07-31T10:27:21Z"/>
        <d v="2020-07-31T10:27:28Z"/>
        <d v="2020-07-31T10:44:28Z"/>
        <d v="2020-07-31T10:50:46Z"/>
        <d v="2020-07-31T10:52:28Z"/>
        <d v="2020-07-31T11:02:27Z"/>
        <d v="2020-07-31T11:02:51Z"/>
        <d v="2020-07-31T11:04:37Z"/>
        <d v="2020-07-31T11:13:29Z"/>
        <d v="2020-07-31T11:23:55Z"/>
        <d v="2020-07-31T11:36:06Z"/>
        <d v="2020-07-31T11:39:44Z"/>
        <d v="2020-07-31T11:40:26Z"/>
        <d v="2020-07-31T11:41:25Z"/>
        <d v="2020-07-31T11:49:08Z"/>
        <d v="2020-07-31T11:51:05Z"/>
        <d v="2020-07-31T11:57:41Z"/>
        <d v="2020-07-31T11:59:59Z"/>
        <d v="2020-07-31T12:17:26Z"/>
        <d v="2020-07-31T12:40:17Z"/>
        <d v="2020-07-31T12:51:35Z"/>
        <d v="2020-07-31T12:55:40Z"/>
        <d v="2020-07-31T13:11:21Z"/>
        <d v="2020-07-31T13:14:53Z"/>
        <d v="2020-07-31T13:18:59Z"/>
        <d v="2020-07-31T13:24:47Z"/>
        <d v="2020-07-31T13:25:14Z"/>
        <d v="2020-07-31T13:39:24Z"/>
        <d v="2020-07-31T13:40:11Z"/>
        <d v="2020-07-31T14:20:42Z"/>
        <d v="2020-07-31T14:20:59Z"/>
        <d v="2020-07-31T14:22:11Z"/>
        <d v="2020-07-31T14:24:58Z"/>
        <d v="2020-07-31T14:29:30Z"/>
        <d v="2020-07-31T14:29:47Z"/>
        <d v="2020-07-31T14:32:13Z"/>
        <d v="2020-07-31T14:47:03Z"/>
        <d v="2020-07-31T14:55:23Z"/>
        <d v="2020-07-31T15:02:09Z"/>
        <d v="2020-07-31T15:09:05Z"/>
        <d v="2020-07-31T15:17:44Z"/>
        <d v="2020-07-31T15:51:04Z"/>
        <d v="2020-07-31T15:52:27Z"/>
        <d v="2020-07-31T15:53:20Z"/>
        <d v="2020-07-31T16:04:56Z"/>
        <d v="2020-07-31T16:34:39Z"/>
        <d v="2020-07-31T16:35:02Z"/>
        <d v="2020-07-31T16:37:39Z"/>
        <d v="2020-07-31T16:41:08Z"/>
        <d v="2020-07-31T16:46:10Z"/>
        <d v="2020-07-31T16:51:09Z"/>
        <d v="2020-07-31T16:53:50Z"/>
        <d v="2020-07-31T16:58:14Z"/>
        <d v="2020-07-31T17:09:02Z"/>
        <d v="2020-07-31T17:15:21Z"/>
        <d v="2020-07-31T17:17:56Z"/>
        <d v="2020-07-31T17:20:50Z"/>
        <d v="2020-07-31T17:56:44Z"/>
        <d v="2020-07-31T18:04:37Z"/>
        <d v="2020-07-31T18:10:45Z"/>
        <d v="2020-07-31T18:16:46Z"/>
        <d v="2020-07-31T18:49:11Z"/>
        <d v="2020-07-31T19:02:34Z"/>
        <d v="2020-07-31T19:21:18Z"/>
        <d v="2020-07-31T19:25:47Z"/>
        <d v="2020-07-31T19:32:16Z"/>
        <d v="2020-07-31T19:32:56Z"/>
        <d v="2020-07-31T19:38:42Z"/>
        <d v="2020-07-31T19:39:40Z"/>
        <d v="2020-07-31T19:44:42Z"/>
        <d v="2020-07-31T19:47:46Z"/>
        <d v="2020-07-31T20:14:02Z"/>
        <d v="2020-07-31T20:19:07Z"/>
        <d v="2020-07-31T20:27:26Z"/>
        <d v="2020-07-31T20:51:42Z"/>
        <d v="2020-07-31T21:16:51Z"/>
        <d v="2020-07-31T21:33:53Z"/>
        <d v="2020-07-31T21:35:11Z"/>
        <d v="2020-07-31T21:42:27Z"/>
        <d v="2020-07-31T21:44:35Z"/>
        <d v="2020-07-31T22:01:10Z"/>
        <d v="2020-07-31T22:13:18Z"/>
        <d v="2020-07-31T22:17:12Z"/>
        <d v="2020-07-31T22:19:25Z"/>
        <d v="2020-07-31T22:20:48Z"/>
        <d v="2020-07-31T22:39:55Z"/>
        <d v="2020-07-31T22:39:57Z"/>
        <d v="2020-07-31T22:40:15Z"/>
        <d v="2020-07-31T22:46:04Z"/>
        <d v="2020-07-31T23:06:18Z"/>
        <d v="2020-07-31T23:19:24Z"/>
        <d v="2020-07-31T23:20:34Z"/>
        <d v="2020-07-31T23:28:44Z"/>
        <d v="2020-07-31T23:32:44Z"/>
        <d v="2020-07-31T23:50:57Z"/>
        <d v="2020-07-31T23:57:54Z"/>
        <d v="2020-08-01T00:19:45Z"/>
        <d v="2020-08-01T00:25:03Z"/>
        <d v="2020-08-01T00:42:42Z"/>
        <d v="2020-08-01T01:17:40Z"/>
        <d v="2020-08-01T01:33:06Z"/>
        <d v="2020-08-01T01:34:47Z"/>
        <d v="2020-08-01T01:40:38Z"/>
        <d v="2020-08-01T01:47:01Z"/>
        <d v="2020-08-01T01:55:12Z"/>
        <d v="2020-08-01T02:11:46Z"/>
        <d v="2020-08-01T02:21:10Z"/>
        <d v="2020-08-01T02:22:13Z"/>
        <d v="2020-08-01T03:01:06Z"/>
        <d v="2020-08-01T03:03:26Z"/>
        <d v="2020-08-01T03:26:41Z"/>
        <d v="2020-08-01T04:05:20Z"/>
        <d v="2020-08-01T04:18:31Z"/>
        <d v="2020-08-01T04:32:30Z"/>
        <d v="2020-08-01T04:35:51Z"/>
        <d v="2020-08-01T04:36:39Z"/>
        <d v="2020-08-01T04:41:03Z"/>
        <d v="2020-08-01T05:06:04Z"/>
        <d v="2020-08-01T05:12:38Z"/>
        <d v="2020-08-01T05:13:35Z"/>
        <d v="2020-08-01T05:41:34Z"/>
        <d v="2020-08-01T05:45:35Z"/>
        <d v="2020-08-01T05:49:02Z"/>
        <d v="2020-08-01T05:51:08Z"/>
        <d v="2020-08-01T05:53:18Z"/>
        <d v="2020-08-01T06:14:28Z"/>
        <d v="2020-08-01T06:20:39Z"/>
        <d v="2020-08-01T06:25:23Z"/>
        <d v="2020-08-01T06:33:41Z"/>
        <d v="2020-08-01T06:39:36Z"/>
        <d v="2020-08-01T06:45:14Z"/>
        <d v="2020-08-01T06:55:44Z"/>
        <d v="2020-08-01T07:11:13Z"/>
        <d v="2020-08-01T07:12:59Z"/>
        <d v="2020-08-01T07:21:20Z"/>
        <d v="2020-08-01T07:25:17Z"/>
        <d v="2020-08-01T07:32:07Z"/>
        <d v="2020-08-01T07:41:03Z"/>
        <d v="2020-08-01T08:07:31Z"/>
        <d v="2020-08-01T08:08:33Z"/>
        <d v="2020-08-01T08:18:42Z"/>
        <d v="2020-08-01T08:19:44Z"/>
        <d v="2020-08-01T08:24:54Z"/>
        <d v="2020-08-01T08:30:29Z"/>
        <d v="2020-08-01T08:41:43Z"/>
        <d v="2020-08-01T08:50:40Z"/>
        <d v="2020-08-01T08:52:46Z"/>
        <d v="2020-08-01T09:13:01Z"/>
        <d v="2020-08-01T09:30:21Z"/>
        <d v="2020-08-01T09:36:08Z"/>
        <d v="2020-08-01T09:37:19Z"/>
        <d v="2020-08-01T09:41:37Z"/>
        <d v="2020-08-01T09:42:38Z"/>
        <d v="2020-08-01T09:44:47Z"/>
        <d v="2020-08-01T09:57:32Z"/>
        <d v="2020-08-01T10:15:17Z"/>
        <d v="2020-08-01T10:20:56Z"/>
        <d v="2020-08-01T10:49:26Z"/>
        <d v="2020-08-01T11:02:01Z"/>
        <d v="2020-08-01T11:50:12Z"/>
        <d v="2020-08-01T11:56:41Z"/>
        <d v="2020-08-01T12:00:03Z"/>
        <d v="2020-08-01T12:10:09Z"/>
        <d v="2020-08-01T12:10:14Z"/>
        <d v="2020-08-01T12:10:39Z"/>
        <d v="2020-08-01T12:15:44Z"/>
        <d v="2020-08-01T12:17:04Z"/>
        <d v="2020-08-01T12:20:57Z"/>
        <d v="2020-08-01T12:48:24Z"/>
        <d v="2020-08-01T12:53:59Z"/>
        <d v="2020-08-01T12:56:47Z"/>
        <d v="2020-08-01T13:10:42Z"/>
        <d v="2020-08-01T13:12:54Z"/>
        <d v="2020-08-01T13:18:18Z"/>
        <d v="2020-08-01T13:27:11Z"/>
        <d v="2020-08-01T13:34:57Z"/>
        <d v="2020-08-01T13:59:12Z"/>
        <d v="2020-08-01T14:28:42Z"/>
        <d v="2020-08-01T14:34:52Z"/>
        <d v="2020-08-01T14:45:54Z"/>
        <d v="2020-08-01T14:48:47Z"/>
        <d v="2020-08-01T14:56:04Z"/>
        <d v="2020-08-01T14:57:29Z"/>
        <d v="2020-08-01T14:58:07Z"/>
        <d v="2020-08-01T15:01:44Z"/>
        <d v="2020-08-01T15:15:03Z"/>
        <d v="2020-08-01T15:16:23Z"/>
        <d v="2020-08-01T15:19:56Z"/>
        <d v="2020-08-01T15:27:30Z"/>
        <d v="2020-08-01T15:33:46Z"/>
        <d v="2020-08-01T15:36:40Z"/>
        <d v="2020-08-01T15:44:03Z"/>
        <d v="2020-08-01T15:54:20Z"/>
        <d v="2020-08-01T16:10:23Z"/>
        <d v="2020-08-01T16:14:19Z"/>
        <d v="2020-08-01T16:18:04Z"/>
        <d v="2020-08-01T16:33:48Z"/>
        <d v="2020-08-01T16:45:00Z"/>
        <d v="2020-08-01T16:47:13Z"/>
        <d v="2020-08-01T17:26:21Z"/>
        <d v="2020-08-01T17:27:54Z"/>
        <d v="2020-08-01T17:45:30Z"/>
        <d v="2020-08-01T17:56:35Z"/>
        <d v="2020-08-01T17:57:45Z"/>
        <d v="2020-08-01T18:05:03Z"/>
        <d v="2020-08-01T18:16:54Z"/>
        <d v="2020-08-01T18:19:29Z"/>
        <d v="2020-08-01T18:23:58Z"/>
        <d v="2020-08-01T18:26:28Z"/>
        <d v="2020-08-01T18:29:00Z"/>
        <d v="2020-08-01T18:34:52Z"/>
        <d v="2020-08-01T18:50:50Z"/>
        <d v="2020-08-01T19:01:09Z"/>
        <d v="2020-08-01T19:05:54Z"/>
        <d v="2020-08-01T19:15:47Z"/>
        <d v="2020-08-01T19:16:12Z"/>
        <d v="2020-08-01T19:25:27Z"/>
        <d v="2020-08-01T19:25:56Z"/>
        <d v="2020-08-01T19:34:46Z"/>
        <d v="2020-08-01T19:38:16Z"/>
        <d v="2020-08-01T19:42:25Z"/>
        <d v="2020-08-01T19:42:54Z"/>
        <d v="2020-08-01T19:49:57Z"/>
        <d v="2020-08-01T19:50:05Z"/>
        <d v="2020-08-01T20:01:38Z"/>
        <d v="2020-08-01T20:03:39Z"/>
        <d v="2020-08-01T20:10:00Z"/>
        <d v="2020-08-01T20:14:07Z"/>
        <d v="2020-08-01T20:29:42Z"/>
        <d v="2020-08-01T20:30:49Z"/>
        <d v="2020-08-01T20:43:20Z"/>
        <d v="2020-08-01T20:43:41Z"/>
        <d v="2020-08-01T20:46:30Z"/>
        <d v="2020-08-01T20:51:36Z"/>
        <d v="2020-08-01T21:11:46Z"/>
        <d v="2020-08-01T21:16:06Z"/>
        <d v="2020-08-01T21:22:25Z"/>
        <d v="2020-08-01T21:26:46Z"/>
        <d v="2020-08-01T21:29:31Z"/>
        <d v="2020-08-01T21:55:36Z"/>
        <d v="2020-08-01T21:58:23Z"/>
        <d v="2020-08-01T22:11:21Z"/>
        <d v="2020-08-01T22:26:52Z"/>
        <d v="2020-08-01T22:38:04Z"/>
        <d v="2020-08-01T22:38:40Z"/>
        <d v="2020-08-01T22:56:31Z"/>
        <d v="2020-08-01T23:03:49Z"/>
        <d v="2020-08-01T23:27:17Z"/>
        <d v="2020-08-01T23:31:14Z"/>
        <d v="2020-08-01T23:37:02Z"/>
        <d v="2020-08-01T23:46:45Z"/>
        <d v="2020-08-01T23:57:41Z"/>
        <d v="2020-08-02T00:00:08Z"/>
        <d v="2020-08-02T00:02:38Z"/>
        <d v="2020-08-02T00:18:54Z"/>
        <d v="2020-08-02T00:27:05Z"/>
        <d v="2020-08-02T00:31:19Z"/>
        <d v="2020-08-02T00:45:04Z"/>
        <d v="2020-08-02T01:02:33Z"/>
        <d v="2020-08-02T01:16:57Z"/>
        <d v="2020-08-02T01:18:24Z"/>
        <d v="2020-08-02T01:23:41Z"/>
        <d v="2020-08-02T01:36:21Z"/>
        <d v="2020-08-02T01:40:31Z"/>
        <d v="2020-08-02T01:41:31Z"/>
        <d v="2020-08-02T01:47:18Z"/>
        <d v="2020-08-02T02:03:39Z"/>
        <d v="2020-08-02T02:15:10Z"/>
        <d v="2020-08-02T02:27:01Z"/>
        <d v="2020-08-02T02:32:07Z"/>
        <d v="2020-08-02T02:45:52Z"/>
        <d v="2020-08-02T03:08:26Z"/>
        <d v="2020-08-02T03:26:07Z"/>
        <d v="2020-08-02T03:48:20Z"/>
        <d v="2020-08-02T03:50:24Z"/>
        <d v="2020-08-02T04:24:51Z"/>
        <d v="2020-08-02T04:31:07Z"/>
        <d v="2020-08-02T04:35:56Z"/>
        <d v="2020-08-02T04:43:02Z"/>
        <d v="2020-08-02T04:50:58Z"/>
        <d v="2020-08-02T04:51:01Z"/>
        <d v="2020-08-02T05:04:44Z"/>
        <d v="2020-08-02T05:13:11Z"/>
        <d v="2020-08-02T05:13:56Z"/>
        <d v="2020-08-02T05:45:43Z"/>
        <d v="2020-08-02T05:51:27Z"/>
        <d v="2020-08-02T05:53:16Z"/>
        <d v="2020-08-02T05:59:43Z"/>
        <d v="2020-08-02T06:04:47Z"/>
        <d v="2020-08-02T06:34:14Z"/>
        <d v="2020-08-02T06:42:15Z"/>
        <d v="2020-08-02T06:44:25Z"/>
        <d v="2020-08-02T07:25:58Z"/>
        <d v="2020-08-02T07:26:33Z"/>
        <d v="2020-08-02T07:30:21Z"/>
        <d v="2020-08-02T07:33:36Z"/>
        <d v="2020-08-02T07:51:09Z"/>
        <d v="2020-08-02T07:55:29Z"/>
        <d v="2020-08-02T07:57:17Z"/>
        <d v="2020-08-02T07:58:05Z"/>
        <d v="2020-08-02T08:02:13Z"/>
        <d v="2020-08-02T08:13:57Z"/>
        <d v="2020-08-02T08:19:54Z"/>
        <d v="2020-08-02T08:24:02Z"/>
        <d v="2020-08-02T08:25:23Z"/>
        <d v="2020-08-02T08:35:10Z"/>
        <d v="2020-08-02T09:00:23Z"/>
        <d v="2020-08-02T09:12:23Z"/>
        <d v="2020-08-02T09:18:28Z"/>
        <d v="2020-08-02T09:48:39Z"/>
        <d v="2020-08-02T10:33:15Z"/>
        <d v="2020-08-02T10:33:24Z"/>
        <d v="2020-08-02T10:39:42Z"/>
        <d v="2020-08-02T11:00:00Z"/>
        <d v="2020-08-02T11:03:50Z"/>
        <d v="2020-08-02T11:15:25Z"/>
        <d v="2020-08-02T11:29:39Z"/>
        <d v="2020-08-02T11:34:54Z"/>
        <d v="2020-08-02T11:44:08Z"/>
        <d v="2020-08-02T12:11:48Z"/>
        <d v="2020-08-02T12:17:07Z"/>
        <d v="2020-08-02T12:17:38Z"/>
        <d v="2020-08-02T12:21:36Z"/>
        <d v="2020-08-02T12:42:01Z"/>
        <d v="2020-08-02T12:51:16Z"/>
        <d v="2020-08-02T12:55:54Z"/>
        <d v="2020-08-02T12:56:45Z"/>
        <d v="2020-08-02T13:07:19Z"/>
        <d v="2020-08-02T13:15:32Z"/>
        <d v="2020-08-02T13:16:13Z"/>
        <d v="2020-08-02T13:48:42Z"/>
        <d v="2020-08-02T13:52:41Z"/>
        <d v="2020-08-02T14:03:10Z"/>
        <d v="2020-08-02T14:12:30Z"/>
        <d v="2020-08-02T14:15:19Z"/>
        <d v="2020-08-02T14:28:10Z"/>
        <d v="2020-08-02T14:28:26Z"/>
        <d v="2020-08-02T14:29:13Z"/>
        <d v="2020-08-02T14:38:23Z"/>
        <d v="2020-08-02T14:49:36Z"/>
        <d v="2020-08-02T14:57:08Z"/>
        <d v="2020-08-02T15:06:30Z"/>
        <d v="2020-08-02T15:18:01Z"/>
        <d v="2020-08-02T15:32:08Z"/>
        <d v="2020-08-02T15:39:15Z"/>
        <d v="2020-08-02T15:40:36Z"/>
        <d v="2020-08-02T15:42:30Z"/>
        <d v="2020-08-02T15:44:47Z"/>
        <d v="2020-08-02T16:00:16Z"/>
        <d v="2020-08-02T16:06:47Z"/>
        <d v="2020-08-02T16:25:04Z"/>
        <d v="2020-08-02T16:38:45Z"/>
        <d v="2020-08-02T16:46:38Z"/>
        <d v="2020-08-02T16:55:10Z"/>
        <d v="2020-08-02T16:59:51Z"/>
        <d v="2020-08-02T17:10:37Z"/>
        <d v="2020-08-02T17:22:03Z"/>
        <d v="2020-08-02T17:22:31Z"/>
        <d v="2020-08-02T17:33:01Z"/>
        <d v="2020-08-02T17:38:38Z"/>
        <d v="2020-08-02T17:43:31Z"/>
        <d v="2020-08-02T18:19:07Z"/>
        <d v="2020-08-02T18:22:47Z"/>
        <d v="2020-08-02T18:26:45Z"/>
        <d v="2020-08-02T18:28:41Z"/>
        <d v="2020-08-02T18:30:34Z"/>
        <d v="2020-08-02T18:48:23Z"/>
        <d v="2020-08-02T19:20:51Z"/>
        <d v="2020-08-02T19:33:49Z"/>
        <d v="2020-08-02T19:34:03Z"/>
        <d v="2020-08-02T19:34:21Z"/>
        <d v="2020-08-02T19:40:38Z"/>
        <d v="2020-08-02T19:46:27Z"/>
        <d v="2020-08-02T19:56:45Z"/>
        <d v="2020-08-02T20:14:23Z"/>
        <d v="2020-08-02T20:41:56Z"/>
        <d v="2020-08-02T20:42:52Z"/>
        <d v="2020-08-02T20:50:35Z"/>
        <d v="2020-08-02T20:55:24Z"/>
        <d v="2020-08-02T21:01:30Z"/>
        <d v="2020-08-02T21:47:30Z"/>
        <d v="2020-08-02T21:51:47Z"/>
        <d v="2020-08-02T22:00:32Z"/>
        <d v="2020-08-02T22:03:44Z"/>
        <d v="2020-08-02T22:11:25Z"/>
        <d v="2020-08-02T22:12:03Z"/>
        <d v="2020-08-02T22:40:27Z"/>
        <d v="2020-08-02T22:45:08Z"/>
        <d v="2020-08-02T22:47:05Z"/>
        <d v="2020-08-02T22:54:30Z"/>
        <d v="2020-08-02T22:56:31Z"/>
        <d v="2020-08-02T23:11:14Z"/>
        <d v="2020-08-02T23:21:42Z"/>
        <d v="2020-08-02T23:21:49Z"/>
        <d v="2020-08-02T23:24:06Z"/>
        <d v="2020-08-02T23:31:41Z"/>
        <d v="2020-08-02T23:47:11Z"/>
        <d v="2020-08-02T23:49:36Z"/>
        <d v="2020-08-02T23:50:35Z"/>
        <d v="2020-08-02T23:52:37Z"/>
        <d v="2020-08-02T23:52:45Z"/>
        <d v="2020-08-02T23:56:04Z"/>
        <d v="2020-08-02T23:57:09Z"/>
        <d v="2020-08-03T00:01:11Z"/>
        <d v="2020-08-03T00:08:53Z"/>
        <d v="2020-08-03T00:15:44Z"/>
        <d v="2020-08-03T00:32:38Z"/>
        <d v="2020-08-03T00:37:56Z"/>
        <d v="2020-08-03T00:39:50Z"/>
        <d v="2020-08-03T00:54:36Z"/>
        <d v="2020-08-03T01:33:54Z"/>
        <d v="2020-08-03T02:10:35Z"/>
        <d v="2020-08-03T02:28:37Z"/>
        <d v="2020-08-03T02:32:08Z"/>
        <d v="2020-08-03T02:54:05Z"/>
        <d v="2020-08-03T03:19:39Z"/>
        <d v="2020-08-03T03:33:04Z"/>
        <d v="2020-08-03T03:45:37Z"/>
        <d v="2020-08-03T03:49:16Z"/>
        <d v="2020-08-03T03:50:41Z"/>
        <d v="2020-08-03T03:51:17Z"/>
        <d v="2020-08-03T04:20:30Z"/>
        <d v="2020-08-03T04:21:08Z"/>
        <d v="2020-08-03T04:40:05Z"/>
        <d v="2020-08-03T04:48:24Z"/>
        <d v="2020-08-03T04:51:34Z"/>
        <d v="2020-08-03T05:19:50Z"/>
        <d v="2020-08-03T05:39:22Z"/>
        <d v="2020-08-03T05:41:22Z"/>
        <d v="2020-08-03T05:54:50Z"/>
        <d v="2020-08-03T06:03:24Z"/>
        <d v="2020-08-03T06:15:52Z"/>
        <d v="2020-08-03T06:37:14Z"/>
        <d v="2020-08-03T06:38:44Z"/>
        <d v="2020-08-03T06:39:56Z"/>
        <d v="2020-08-03T06:49:57Z"/>
        <d v="2020-08-03T07:03:48Z"/>
        <d v="2020-08-03T07:14:35Z"/>
        <d v="2020-08-03T07:15:07Z"/>
        <d v="2020-08-03T07:16:09Z"/>
        <d v="2020-08-03T07:16:37Z"/>
        <d v="2020-08-03T07:21:09Z"/>
        <d v="2020-08-03T07:21:41Z"/>
        <d v="2020-08-03T07:22:03Z"/>
        <d v="2020-08-03T07:29:19Z"/>
        <d v="2020-08-03T07:37:37Z"/>
        <d v="2020-08-03T07:52:13Z"/>
        <d v="2020-08-03T08:09:04Z"/>
        <d v="2020-08-03T08:10:57Z"/>
        <d v="2020-08-03T08:16:25Z"/>
        <d v="2020-08-03T09:00:09Z"/>
        <d v="2020-08-03T09:00:11Z"/>
        <d v="2020-08-03T09:00:32Z"/>
        <d v="2020-08-03T09:07:09Z"/>
        <d v="2020-08-03T09:09:56Z"/>
        <d v="2020-08-03T09:10:59Z"/>
        <d v="2020-08-03T09:15:45Z"/>
        <d v="2020-08-03T09:19:32Z"/>
        <d v="2020-08-03T09:34:24Z"/>
        <d v="2020-08-03T09:46:38Z"/>
        <d v="2020-08-03T09:56:45Z"/>
        <d v="2020-08-03T09:59:57Z"/>
        <d v="2020-08-03T10:14:05Z"/>
        <d v="2020-08-03T10:18:25Z"/>
        <d v="2020-08-03T10:21:06Z"/>
        <d v="2020-08-03T10:46:42Z"/>
        <d v="2020-08-03T11:12:19Z"/>
        <d v="2020-08-03T11:14:36Z"/>
        <d v="2020-08-03T11:15:43Z"/>
        <d v="2020-08-03T11:38:23Z"/>
        <d v="2020-08-03T11:58:58Z"/>
        <d v="2020-08-03T12:19:34Z"/>
        <d v="2020-08-03T12:23:22Z"/>
        <d v="2020-08-03T12:27:14Z"/>
        <d v="2020-08-03T12:31:05Z"/>
        <d v="2020-08-03T12:38:18Z"/>
        <d v="2020-08-03T12:43:49Z"/>
        <d v="2020-08-03T12:48:10Z"/>
        <d v="2020-08-03T13:02:07Z"/>
        <d v="2020-08-03T13:19:51Z"/>
        <d v="2020-08-03T13:22:53Z"/>
        <d v="2020-08-03T13:29:26Z"/>
        <d v="2020-08-03T13:30:55Z"/>
        <d v="2020-08-03T13:36:23Z"/>
        <d v="2020-08-03T13:41:21Z"/>
        <d v="2020-08-03T13:42:00Z"/>
        <d v="2020-08-03T13:52:35Z"/>
        <d v="2020-08-03T13:54:20Z"/>
        <d v="2020-08-03T13:55:31Z"/>
        <d v="2020-08-03T13:57:13Z"/>
        <d v="2020-08-03T13:58:08Z"/>
        <d v="2020-08-03T14:01:26Z"/>
        <d v="2020-08-03T14:14:25Z"/>
        <d v="2020-08-03T14:24:29Z"/>
        <d v="2020-08-03T14:24:53Z"/>
        <d v="2020-08-03T14:30:02Z"/>
        <d v="2020-08-03T14:34:02Z"/>
        <d v="2020-08-03T14:36:40Z"/>
        <d v="2020-08-03T14:42:18Z"/>
        <d v="2020-08-03T14:45:53Z"/>
        <d v="2020-08-03T14:59:51Z"/>
        <d v="2020-08-03T15:31:22Z"/>
        <d v="2020-08-03T15:33:43Z"/>
        <d v="2020-08-03T15:39:26Z"/>
        <d v="2020-08-03T15:52:16Z"/>
        <d v="2020-08-03T16:00:36Z"/>
        <d v="2020-08-03T16:07:20Z"/>
        <d v="2020-08-03T16:19:24Z"/>
        <d v="2020-08-03T16:24:15Z"/>
        <d v="2020-08-03T16:26:31Z"/>
        <d v="2020-08-03T16:31:12Z"/>
        <d v="2020-08-03T16:38:13Z"/>
        <d v="2020-08-03T16:41:56Z"/>
        <d v="2020-08-03T16:53:39Z"/>
        <d v="2020-08-03T16:59:50Z"/>
        <d v="2020-08-03T17:12:16Z"/>
        <d v="2020-08-03T17:34:21Z"/>
        <d v="2020-08-03T17:37:02Z"/>
        <d v="2020-08-03T17:39:55Z"/>
        <d v="2020-08-03T17:40:04Z"/>
        <d v="2020-08-03T17:48:56Z"/>
        <d v="2020-08-03T18:07:31Z"/>
        <d v="2020-08-03T18:17:51Z"/>
        <d v="2020-08-03T18:29:34Z"/>
        <d v="2020-08-03T18:38:00Z"/>
        <d v="2020-08-03T18:43:18Z"/>
        <d v="2020-08-03T18:53:27Z"/>
        <d v="2020-08-03T18:56:27Z"/>
        <d v="2020-08-03T18:57:15Z"/>
        <d v="2020-08-03T19:00:47Z"/>
        <d v="2020-08-03T19:03:13Z"/>
        <d v="2020-08-03T19:04:25Z"/>
        <d v="2020-08-03T19:04:28Z"/>
        <d v="2020-08-03T19:04:53Z"/>
        <d v="2020-08-03T19:10:16Z"/>
        <d v="2020-08-03T19:15:43Z"/>
        <d v="2020-08-03T19:31:45Z"/>
        <d v="2020-08-03T19:32:34Z"/>
        <d v="2020-08-03T19:59:07Z"/>
        <d v="2020-08-03T20:00:31Z"/>
        <d v="2020-08-03T20:20:18Z"/>
        <d v="2020-08-03T20:22:30Z"/>
        <d v="2020-08-03T20:41:01Z"/>
        <d v="2020-08-03T20:52:29Z"/>
        <d v="2020-08-03T20:57:58Z"/>
        <d v="2020-08-03T21:19:05Z"/>
        <d v="2020-08-03T21:23:17Z"/>
        <d v="2020-08-03T21:43:01Z"/>
        <d v="2020-08-03T21:46:26Z"/>
        <d v="2020-08-03T22:35:44Z"/>
        <d v="2020-08-03T23:16:35Z"/>
        <d v="2020-08-03T23:29:30Z"/>
        <d v="2020-08-03T23:41:24Z"/>
        <d v="2020-08-03T23:48:56Z"/>
        <d v="2020-08-03T23:58:39Z"/>
        <d v="2020-08-04T00:06:48Z"/>
        <d v="2020-08-04T00:13:13Z"/>
        <d v="2020-08-04T00:14:11Z"/>
        <d v="2020-08-04T00:17:54Z"/>
        <d v="2020-08-04T00:38:01Z"/>
        <d v="2020-08-04T01:04:00Z"/>
        <d v="2020-08-04T01:07:00Z"/>
        <d v="2020-08-04T01:17:33Z"/>
        <d v="2020-08-04T01:20:35Z"/>
        <d v="2020-08-04T01:27:43Z"/>
        <d v="2020-08-04T01:30:54Z"/>
        <d v="2020-08-04T01:35:49Z"/>
        <d v="2020-08-04T01:36:18Z"/>
        <d v="2020-08-04T02:07:47Z"/>
        <d v="2020-08-04T02:08:07Z"/>
        <d v="2020-08-04T02:08:16Z"/>
        <d v="2020-08-04T02:23:09Z"/>
        <d v="2020-08-04T02:26:17Z"/>
        <d v="2020-08-04T02:30:01Z"/>
        <d v="2020-08-04T02:35:35Z"/>
        <d v="2020-08-04T02:43:11Z"/>
        <d v="2020-08-04T03:10:24Z"/>
        <d v="2020-08-04T03:14:19Z"/>
        <d v="2020-08-04T03:20:24Z"/>
        <d v="2020-08-04T03:27:42Z"/>
        <d v="2020-08-04T03:33:59Z"/>
        <d v="2020-08-04T04:12:22Z"/>
        <d v="2020-08-04T04:23:43Z"/>
        <d v="2020-08-04T04:31:05Z"/>
        <d v="2020-08-04T05:07:25Z"/>
        <d v="2020-08-04T05:18:59Z"/>
        <d v="2020-08-04T05:34:21Z"/>
        <d v="2020-08-04T05:42:15Z"/>
        <d v="2020-08-04T05:50:29Z"/>
        <d v="2020-08-04T05:53:04Z"/>
        <d v="2020-08-04T06:12:46Z"/>
        <d v="2020-08-04T06:14:05Z"/>
        <d v="2020-08-04T06:15:17Z"/>
        <d v="2020-08-04T06:28:08Z"/>
        <d v="2020-08-04T06:38:42Z"/>
        <d v="2020-08-04T06:55:27Z"/>
        <d v="2020-08-04T07:02:41Z"/>
        <d v="2020-08-04T07:11:20Z"/>
        <d v="2020-08-04T07:28:55Z"/>
        <d v="2020-08-04T07:41:49Z"/>
        <d v="2020-08-04T07:41:59Z"/>
        <d v="2020-08-04T07:42:37Z"/>
        <d v="2020-08-04T07:53:33Z"/>
        <d v="2020-08-04T07:54:19Z"/>
        <d v="2020-08-04T07:56:30Z"/>
        <d v="2020-08-04T08:05:20Z"/>
        <d v="2020-08-04T08:08:20Z"/>
        <d v="2020-08-04T08:11:08Z"/>
        <d v="2020-08-04T08:20:35Z"/>
        <d v="2020-08-04T08:59:07Z"/>
        <d v="2020-08-04T09:17:39Z"/>
        <d v="2020-08-04T09:19:52Z"/>
        <d v="2020-08-04T09:20:47Z"/>
        <d v="2020-08-04T09:47:59Z"/>
        <d v="2020-08-04T10:06:44Z"/>
        <d v="2020-08-04T10:24:14Z"/>
        <d v="2020-08-04T10:38:33Z"/>
        <d v="2020-08-04T10:47:14Z"/>
        <d v="2020-08-04T11:27:03Z"/>
        <d v="2020-08-04T11:29:09Z"/>
        <d v="2020-08-04T11:31:08Z"/>
        <d v="2020-08-04T11:46:08Z"/>
        <d v="2020-08-04T11:54:28Z"/>
        <d v="2020-08-04T11:55:34Z"/>
        <d v="2020-08-04T12:03:25Z"/>
        <d v="2020-08-04T12:17:38Z"/>
        <d v="2020-08-04T12:24:52Z"/>
        <d v="2020-08-04T12:30:54Z"/>
        <d v="2020-08-04T12:50:04Z"/>
        <d v="2020-08-04T13:21:25Z"/>
        <d v="2020-08-04T13:34:38Z"/>
        <d v="2020-08-04T13:46:37Z"/>
        <d v="2020-08-04T13:51:51Z"/>
        <d v="2020-08-04T14:01:34Z"/>
        <d v="2020-08-04T14:09:42Z"/>
        <d v="2020-08-04T14:30:43Z"/>
        <d v="2020-08-04T14:42:36Z"/>
        <d v="2020-08-04T14:44:40Z"/>
        <d v="2020-08-04T14:56:55Z"/>
        <d v="2020-08-04T14:58:15Z"/>
        <d v="2020-08-04T15:27:16Z"/>
        <d v="2020-08-04T15:30:50Z"/>
        <d v="2020-08-04T15:38:34Z"/>
        <d v="2020-08-04T15:49:31Z"/>
        <d v="2020-08-04T16:00:26Z"/>
        <d v="2020-08-04T16:14:18Z"/>
        <d v="2020-08-04T16:21:12Z"/>
        <d v="2020-08-04T16:34:33Z"/>
        <d v="2020-08-04T16:48:26Z"/>
        <d v="2020-08-04T16:49:25Z"/>
        <d v="2020-08-04T16:51:13Z"/>
        <d v="2020-08-04T17:03:57Z"/>
        <d v="2020-08-04T17:05:45Z"/>
        <d v="2020-08-04T17:24:09Z"/>
        <d v="2020-08-04T17:33:06Z"/>
        <d v="2020-08-04T17:39:20Z"/>
        <d v="2020-08-04T17:54:43Z"/>
        <d v="2020-08-04T17:56:50Z"/>
        <d v="2020-08-04T18:00:14Z"/>
        <d v="2020-08-04T18:11:50Z"/>
        <d v="2020-08-04T18:19:03Z"/>
        <d v="2020-08-04T18:21:35Z"/>
        <d v="2020-08-04T18:22:06Z"/>
        <d v="2020-08-04T18:23:54Z"/>
        <d v="2020-08-04T18:30:51Z"/>
        <d v="2020-08-04T18:35:29Z"/>
        <d v="2020-08-04T18:45:49Z"/>
        <d v="2020-08-04T18:49:56Z"/>
        <d v="2020-08-04T19:01:17Z"/>
        <d v="2020-08-04T19:02:02Z"/>
        <d v="2020-08-04T19:05:05Z"/>
        <d v="2020-08-04T19:22:42Z"/>
        <d v="2020-08-04T19:24:23Z"/>
        <d v="2020-08-04T19:25:37Z"/>
        <d v="2020-08-04T19:34:31Z"/>
        <d v="2020-08-04T19:35:53Z"/>
        <d v="2020-08-04T19:39:32Z"/>
        <d v="2020-08-04T19:41:07Z"/>
        <d v="2020-08-04T19:43:30Z"/>
        <d v="2020-08-04T19:44:32Z"/>
        <d v="2020-08-04T19:55:08Z"/>
        <d v="2020-08-04T19:58:19Z"/>
        <d v="2020-08-04T20:37:34Z"/>
        <d v="2020-08-04T20:58:44Z"/>
        <d v="2020-08-04T21:14:43Z"/>
        <d v="2020-08-04T21:20:17Z"/>
        <d v="2020-08-04T21:29:32Z"/>
        <d v="2020-08-04T21:33:19Z"/>
        <d v="2020-08-04T21:39:07Z"/>
        <d v="2020-08-04T21:47:35Z"/>
        <d v="2020-08-04T22:02:38Z"/>
        <d v="2020-08-04T22:04:00Z"/>
        <d v="2020-08-04T22:04:26Z"/>
        <d v="2020-08-04T22:42:53Z"/>
        <d v="2020-08-04T22:51:40Z"/>
        <d v="2020-08-04T23:03:54Z"/>
        <d v="2020-08-04T23:05:06Z"/>
        <d v="2020-08-04T23:08:18Z"/>
        <d v="2020-08-04T23:13:04Z"/>
        <d v="2020-08-04T23:56:50Z"/>
        <d v="2020-08-05T00:15:28Z"/>
        <d v="2020-08-05T00:20:17Z"/>
        <d v="2020-08-05T00:27:50Z"/>
        <d v="2020-08-05T00:31:19Z"/>
        <d v="2020-08-05T00:34:35Z"/>
        <d v="2020-08-05T00:39:21Z"/>
        <d v="2020-08-05T00:39:29Z"/>
        <d v="2020-08-05T00:45:16Z"/>
        <d v="2020-08-05T01:01:20Z"/>
        <d v="2020-08-05T01:10:48Z"/>
        <d v="2020-08-05T01:13:54Z"/>
        <d v="2020-08-05T01:21:26Z"/>
        <d v="2020-08-05T01:42:43Z"/>
        <d v="2020-08-05T01:58:36Z"/>
        <d v="2020-08-05T02:00:59Z"/>
        <d v="2020-08-05T02:06:09Z"/>
        <d v="2020-08-05T02:07:35Z"/>
        <d v="2020-08-05T02:11:55Z"/>
        <d v="2020-08-05T02:14:38Z"/>
        <d v="2020-08-05T02:14:58Z"/>
        <d v="2020-08-05T02:29:40Z"/>
        <d v="2020-08-05T02:34:59Z"/>
        <d v="2020-08-05T02:41:23Z"/>
        <d v="2020-08-05T02:48:01Z"/>
        <d v="2020-08-05T02:59:21Z"/>
        <d v="2020-08-05T03:21:18Z"/>
        <d v="2020-08-05T03:32:43Z"/>
        <d v="2020-08-05T03:32:47Z"/>
        <d v="2020-08-05T03:39:42Z"/>
        <d v="2020-08-05T03:40:14Z"/>
        <d v="2020-08-05T03:43:32Z"/>
        <d v="2020-08-05T04:05:33Z"/>
        <d v="2020-08-05T04:12:59Z"/>
        <d v="2020-08-05T04:23:51Z"/>
        <d v="2020-08-05T04:24:06Z"/>
        <d v="2020-08-05T04:29:38Z"/>
        <d v="2020-08-05T04:50:22Z"/>
        <d v="2020-08-05T05:23:19Z"/>
        <d v="2020-08-05T05:23:48Z"/>
        <d v="2020-08-05T05:31:06Z"/>
        <d v="2020-08-05T05:34:03Z"/>
        <d v="2020-08-05T05:49:12Z"/>
        <d v="2020-08-05T05:57:47Z"/>
        <d v="2020-08-05T06:00:53Z"/>
        <d v="2020-08-05T06:01:49Z"/>
        <d v="2020-08-05T06:01:59Z"/>
        <d v="2020-08-05T06:08:53Z"/>
        <d v="2020-08-05T06:20:27Z"/>
        <d v="2020-08-05T06:27:24Z"/>
        <d v="2020-08-05T06:38:09Z"/>
        <d v="2020-08-05T06:46:06Z"/>
        <d v="2020-08-05T06:59:09Z"/>
        <d v="2020-08-05T07:09:11Z"/>
        <d v="2020-08-05T07:44:52Z"/>
        <d v="2020-08-05T07:45:57Z"/>
        <d v="2020-08-05T07:50:18Z"/>
        <d v="2020-08-05T07:58:09Z"/>
        <d v="2020-08-05T08:04:00Z"/>
        <d v="2020-08-05T08:10:29Z"/>
        <d v="2020-08-05T08:19:58Z"/>
        <d v="2020-08-05T08:35:56Z"/>
        <d v="2020-08-05T08:41:17Z"/>
        <d v="2020-08-05T08:44:07Z"/>
        <d v="2020-08-05T08:58:49Z"/>
        <d v="2020-08-05T08:58:59Z"/>
        <d v="2020-08-05T09:04:45Z"/>
        <d v="2020-08-05T09:10:59Z"/>
        <d v="2020-08-05T09:15:23Z"/>
        <d v="2020-08-05T09:25:41Z"/>
        <d v="2020-08-05T09:35:23Z"/>
        <d v="2020-08-05T09:54:48Z"/>
        <d v="2020-08-05T10:00:31Z"/>
        <d v="2020-08-05T10:22:02Z"/>
        <d v="2020-08-05T10:31:25Z"/>
        <d v="2020-08-05T10:34:00Z"/>
        <d v="2020-08-05T10:36:29Z"/>
        <d v="2020-08-05T10:43:47Z"/>
        <d v="2020-08-05T10:45:27Z"/>
        <d v="2020-08-05T10:51:59Z"/>
        <d v="2020-08-05T10:53:20Z"/>
        <d v="2020-08-05T11:02:55Z"/>
        <d v="2020-08-05T11:25:30Z"/>
        <d v="2020-08-05T11:41:02Z"/>
        <d v="2020-08-05T11:49:14Z"/>
        <d v="2020-08-05T12:03:19Z"/>
        <d v="2020-08-05T12:38:24Z"/>
        <d v="2020-08-05T12:39:12Z"/>
        <d v="2020-08-05T12:43:26Z"/>
        <d v="2020-08-05T12:49:53Z"/>
        <d v="2020-08-05T12:54:22Z"/>
        <d v="2020-08-05T12:57:31Z"/>
        <d v="2020-08-05T12:57:44Z"/>
        <d v="2020-08-05T13:00:05Z"/>
        <d v="2020-08-05T13:09:08Z"/>
        <d v="2020-08-05T13:19:43Z"/>
        <d v="2020-08-05T13:52:00Z"/>
        <d v="2020-08-05T14:12:30Z"/>
        <d v="2020-08-05T14:15:19Z"/>
        <d v="2020-08-05T14:41:00Z"/>
        <d v="2020-08-05T14:44:42Z"/>
        <d v="2020-08-05T14:52:06Z"/>
        <d v="2020-08-05T15:26:43Z"/>
        <d v="2020-08-05T15:35:06Z"/>
        <d v="2020-08-05T15:43:27Z"/>
        <d v="2020-08-05T15:59:10Z"/>
        <d v="2020-08-05T16:04:57Z"/>
        <d v="2020-08-05T16:11:25Z"/>
        <d v="2020-08-05T16:22:54Z"/>
        <d v="2020-08-05T16:25:33Z"/>
        <d v="2020-08-05T16:38:21Z"/>
        <d v="2020-08-05T16:43:38Z"/>
        <d v="2020-08-05T16:45:56Z"/>
        <d v="2020-08-05T17:09:31Z"/>
        <d v="2020-08-05T17:20:21Z"/>
        <d v="2020-08-05T17:39:20Z"/>
        <d v="2020-08-05T17:40:46Z"/>
        <d v="2020-08-05T17:53:17Z"/>
        <d v="2020-08-05T18:13:05Z"/>
        <d v="2020-08-05T18:20:07Z"/>
        <d v="2020-08-05T18:32:43Z"/>
        <d v="2020-08-05T18:47:51Z"/>
        <d v="2020-08-05T18:48:21Z"/>
        <d v="2020-08-05T19:08:04Z"/>
        <d v="2020-08-05T19:27:12Z"/>
        <d v="2020-08-05T19:28:48Z"/>
        <d v="2020-08-05T19:31:15Z"/>
        <d v="2020-08-05T19:33:24Z"/>
        <d v="2020-08-05T20:14:02Z"/>
        <d v="2020-08-05T20:21:51Z"/>
        <d v="2020-08-05T20:39:28Z"/>
        <d v="2020-08-05T21:24:30Z"/>
        <d v="2020-08-05T21:32:05Z"/>
        <d v="2020-08-05T21:38:08Z"/>
        <d v="2020-08-05T21:47:44Z"/>
        <d v="2020-08-05T21:54:33Z"/>
        <d v="2020-08-05T22:01:47Z"/>
        <d v="2020-08-05T22:02:15Z"/>
        <d v="2020-08-05T22:04:36Z"/>
        <d v="2020-08-05T22:16:06Z"/>
        <d v="2020-08-05T22:28:02Z"/>
        <d v="2020-08-05T22:34:28Z"/>
        <d v="2020-08-05T22:34:58Z"/>
        <d v="2020-08-05T22:36:10Z"/>
        <d v="2020-08-05T22:43:30Z"/>
        <d v="2020-08-05T22:47:18Z"/>
        <d v="2020-08-05T23:03:18Z"/>
        <d v="2020-08-05T23:06:46Z"/>
        <d v="2020-08-05T23:18:11Z"/>
        <d v="2020-08-05T23:32:38Z"/>
        <d v="2020-08-05T23:33:58Z"/>
        <d v="2020-08-05T23:35:19Z"/>
        <d v="2020-08-05T23:43:10Z"/>
        <d v="2020-08-06T00:00:58Z"/>
        <d v="2020-08-06T00:03:59Z"/>
        <d v="2020-08-06T00:07:36Z"/>
        <d v="2020-08-06T00:09:15Z"/>
        <d v="2020-08-06T00:14:34Z"/>
        <d v="2020-08-06T00:15:05Z"/>
        <d v="2020-08-06T00:17:29Z"/>
        <d v="2020-08-06T00:19:02Z"/>
        <d v="2020-08-06T00:33:41Z"/>
        <d v="2020-08-06T00:40:19Z"/>
        <d v="2020-08-06T00:46:14Z"/>
        <d v="2020-08-06T01:04:34Z"/>
        <d v="2020-08-06T01:10:51Z"/>
        <d v="2020-08-06T01:17:30Z"/>
        <d v="2020-08-06T01:26:09Z"/>
        <d v="2020-08-06T01:37:56Z"/>
        <d v="2020-08-06T01:45:45Z"/>
        <d v="2020-08-06T01:54:24Z"/>
        <d v="2020-08-06T01:55:39Z"/>
        <d v="2020-08-06T02:10:13Z"/>
        <d v="2020-08-06T02:22:46Z"/>
        <d v="2020-08-06T02:27:44Z"/>
        <d v="2020-08-06T02:29:11Z"/>
        <d v="2020-08-06T02:37:52Z"/>
        <d v="2020-08-06T02:38:59Z"/>
        <d v="2020-08-06T02:39:44Z"/>
        <d v="2020-08-06T02:58:10Z"/>
        <d v="2020-08-06T03:05:40Z"/>
        <d v="2020-08-06T03:12:41Z"/>
        <d v="2020-08-06T03:23:07Z"/>
        <d v="2020-08-06T04:01:32Z"/>
        <d v="2020-08-06T04:12:59Z"/>
        <d v="2020-08-06T04:13:59Z"/>
        <d v="2020-08-06T04:15:00Z"/>
        <d v="2020-08-06T04:19:49Z"/>
        <d v="2020-08-06T04:27:56Z"/>
        <d v="2020-08-06T04:31:19Z"/>
        <d v="2020-08-06T04:33:07Z"/>
        <d v="2020-08-06T04:40:02Z"/>
        <d v="2020-08-06T04:41:20Z"/>
        <d v="2020-08-06T04:51:36Z"/>
        <d v="2020-08-06T04:56:14Z"/>
        <d v="2020-08-06T04:58:28Z"/>
        <d v="2020-08-06T05:03:55Z"/>
        <d v="2020-08-06T05:09:29Z"/>
        <d v="2020-08-06T05:13:43Z"/>
        <d v="2020-08-06T05:19:45Z"/>
        <d v="2020-08-06T05:20:29Z"/>
        <d v="2020-08-06T05:27:13Z"/>
        <d v="2020-08-06T05:33:36Z"/>
        <d v="2020-08-06T05:37:26Z"/>
        <d v="2020-08-06T05:39:12Z"/>
        <d v="2020-08-06T05:44:18Z"/>
        <d v="2020-08-06T05:45:26Z"/>
        <d v="2020-08-06T06:11:23Z"/>
        <d v="2020-08-06T06:15:58Z"/>
        <d v="2020-08-06T06:16:55Z"/>
        <d v="2020-08-06T06:21:00Z"/>
        <d v="2020-08-06T06:21:09Z"/>
        <d v="2020-08-06T06:25:57Z"/>
        <d v="2020-08-06T06:27:39Z"/>
        <d v="2020-08-06T06:30:27Z"/>
        <d v="2020-08-06T06:52:17Z"/>
        <d v="2020-08-06T07:10:49Z"/>
        <d v="2020-08-06T07:15:34Z"/>
        <d v="2020-08-06T07:17:40Z"/>
        <d v="2020-08-06T07:22:42Z"/>
        <d v="2020-08-06T07:23:18Z"/>
        <d v="2020-08-06T07:43:33Z"/>
        <d v="2020-08-06T07:45:50Z"/>
        <d v="2020-08-06T08:15:16Z"/>
        <d v="2020-08-06T08:50:58Z"/>
        <d v="2020-08-06T08:53:20Z"/>
        <d v="2020-08-06T09:15:51Z"/>
        <d v="2020-08-06T09:43:36Z"/>
        <d v="2020-08-06T09:49:44Z"/>
        <d v="2020-08-06T09:55:58Z"/>
        <d v="2020-08-06T10:00:14Z"/>
        <d v="2020-08-06T10:06:56Z"/>
        <d v="2020-08-06T10:17:17Z"/>
        <d v="2020-08-06T10:41:54Z"/>
        <d v="2020-08-06T10:44:51Z"/>
        <d v="2020-08-06T10:45:21Z"/>
        <d v="2020-08-06T11:00:05Z"/>
        <d v="2020-08-06T11:13:09Z"/>
        <d v="2020-08-06T11:21:52Z"/>
        <d v="2020-08-06T11:29:55Z"/>
        <d v="2020-08-06T11:44:24Z"/>
        <d v="2020-08-06T11:48:01Z"/>
        <d v="2020-08-06T11:59:01Z"/>
        <d v="2020-08-06T12:01:03Z"/>
        <d v="2020-08-06T12:09:43Z"/>
        <d v="2020-08-06T12:25:41Z"/>
        <d v="2020-08-06T12:33:32Z"/>
        <d v="2020-08-06T12:36:41Z"/>
        <d v="2020-08-06T12:45:52Z"/>
        <d v="2020-08-06T12:48:59Z"/>
        <d v="2020-08-06T13:18:19Z"/>
        <d v="2020-08-06T13:26:10Z"/>
        <d v="2020-08-06T13:47:18Z"/>
        <d v="2020-08-06T13:52:23Z"/>
        <d v="2020-08-06T13:55:10Z"/>
        <d v="2020-08-06T13:55:42Z"/>
        <d v="2020-08-06T14:10:32Z"/>
        <d v="2020-08-06T14:21:04Z"/>
        <d v="2020-08-06T14:32:26Z"/>
        <d v="2020-08-06T14:42:02Z"/>
        <d v="2020-08-06T14:49:40Z"/>
        <d v="2020-08-06T14:50:34Z"/>
        <d v="2020-08-06T15:04:39Z"/>
        <d v="2020-08-06T15:06:20Z"/>
        <d v="2020-08-06T15:09:33Z"/>
        <d v="2020-08-06T15:11:11Z"/>
        <d v="2020-08-06T15:27:59Z"/>
        <d v="2020-08-06T15:43:16Z"/>
        <d v="2020-08-06T15:47:50Z"/>
        <d v="2020-08-06T16:14:41Z"/>
        <d v="2020-08-06T16:20:37Z"/>
        <d v="2020-08-06T16:29:36Z"/>
        <d v="2020-08-06T16:34:11Z"/>
        <d v="2020-08-06T16:35:54Z"/>
        <d v="2020-08-06T16:46:40Z"/>
        <d v="2020-08-06T17:16:50Z"/>
        <d v="2020-08-06T17:19:40Z"/>
        <d v="2020-08-06T17:24:34Z"/>
        <d v="2020-08-06T17:40:58Z"/>
        <d v="2020-08-06T17:49:45Z"/>
        <d v="2020-08-06T18:02:07Z"/>
        <d v="2020-08-06T18:12:22Z"/>
        <d v="2020-08-06T18:14:03Z"/>
        <d v="2020-08-06T18:19:39Z"/>
        <d v="2020-08-06T18:27:47Z"/>
        <d v="2020-08-06T18:31:14Z"/>
        <d v="2020-08-06T19:01:39Z"/>
        <d v="2020-08-06T19:08:38Z"/>
        <d v="2020-08-06T19:13:34Z"/>
        <d v="2020-08-06T19:14:11Z"/>
        <d v="2020-08-06T19:31:06Z"/>
        <d v="2020-08-06T19:33:44Z"/>
        <d v="2020-08-06T19:40:25Z"/>
        <d v="2020-08-06T19:44:09Z"/>
        <d v="2020-08-06T19:51:56Z"/>
        <d v="2020-08-06T19:58:16Z"/>
        <d v="2020-08-06T20:22:37Z"/>
        <d v="2020-08-06T20:24:20Z"/>
        <d v="2020-08-06T20:39:50Z"/>
        <d v="2020-08-06T20:50:02Z"/>
        <d v="2020-08-06T20:54:48Z"/>
        <d v="2020-08-06T20:59:27Z"/>
        <d v="2020-08-06T21:21:01Z"/>
        <d v="2020-08-06T21:55:23Z"/>
        <d v="2020-08-06T21:55:25Z"/>
        <d v="2020-08-06T22:03:45Z"/>
        <d v="2020-08-06T22:11:57Z"/>
        <d v="2020-08-06T22:42:11Z"/>
        <d v="2020-08-06T22:45:42Z"/>
        <d v="2020-08-06T22:56:27Z"/>
        <d v="2020-08-06T23:10:23Z"/>
        <d v="2020-08-06T23:16:02Z"/>
        <d v="2020-08-06T23:24:30Z"/>
        <d v="2020-08-06T23:32:43Z"/>
        <d v="2020-08-06T23:37:00Z"/>
        <d v="2020-08-06T23:40:38Z"/>
        <d v="2020-08-06T23:50:18Z"/>
        <d v="2020-08-06T23:53:36Z"/>
        <d v="2020-08-07T00:13:14Z"/>
        <d v="2020-08-07T00:31:02Z"/>
        <d v="2020-08-07T00:39:02Z"/>
        <d v="2020-08-07T01:00:27Z"/>
        <d v="2020-08-07T01:02:32Z"/>
        <d v="2020-08-07T01:11:13Z"/>
        <d v="2020-08-07T01:11:47Z"/>
        <d v="2020-08-07T01:17:14Z"/>
        <d v="2020-08-07T01:31:50Z"/>
        <d v="2020-08-07T01:32:09Z"/>
        <d v="2020-08-07T01:52:33Z"/>
        <d v="2020-08-07T01:53:48Z"/>
        <d v="2020-08-07T02:05:13Z"/>
        <d v="2020-08-07T02:20:10Z"/>
        <d v="2020-08-07T02:25:25Z"/>
        <d v="2020-08-07T02:29:24Z"/>
        <d v="2020-08-07T02:31:05Z"/>
        <d v="2020-08-07T02:54:32Z"/>
        <d v="2020-08-07T02:58:26Z"/>
        <d v="2020-08-07T03:00:56Z"/>
        <d v="2020-08-07T03:02:59Z"/>
        <d v="2020-08-07T03:16:36Z"/>
        <d v="2020-08-07T03:19:05Z"/>
        <d v="2020-08-07T03:26:40Z"/>
        <d v="2020-08-07T03:31:29Z"/>
        <d v="2020-08-07T03:33:04Z"/>
        <d v="2020-08-07T03:47:28Z"/>
        <d v="2020-08-07T04:26:24Z"/>
        <d v="2020-08-07T04:30:15Z"/>
        <d v="2020-08-07T04:41:39Z"/>
        <d v="2020-08-07T04:42:49Z"/>
        <d v="2020-08-07T04:43:26Z"/>
        <d v="2020-08-07T04:49:43Z"/>
        <d v="2020-08-07T05:01:12Z"/>
        <d v="2020-08-07T05:22:55Z"/>
        <d v="2020-08-07T05:26:15Z"/>
        <d v="2020-08-07T05:33:29Z"/>
        <d v="2020-08-07T05:33:48Z"/>
        <d v="2020-08-07T05:34:32Z"/>
        <d v="2020-08-07T05:36:45Z"/>
        <d v="2020-08-07T05:41:27Z"/>
        <d v="2020-08-07T05:52:20Z"/>
        <d v="2020-08-07T05:58:17Z"/>
        <d v="2020-08-07T06:00:33Z"/>
        <d v="2020-08-07T06:07:52Z"/>
        <d v="2020-08-07T06:08:38Z"/>
        <d v="2020-08-07T06:16:49Z"/>
        <d v="2020-08-07T06:25:02Z"/>
        <d v="2020-08-07T06:45:45Z"/>
        <d v="2020-08-07T06:50:54Z"/>
        <d v="2020-08-07T06:51:36Z"/>
        <d v="2020-08-07T07:03:22Z"/>
        <d v="2020-08-07T07:31:05Z"/>
        <d v="2020-08-07T07:52:38Z"/>
        <d v="2020-08-07T08:08:17Z"/>
        <d v="2020-08-07T08:17:18Z"/>
        <d v="2020-08-07T08:20:08Z"/>
        <d v="2020-08-07T08:29:19Z"/>
        <d v="2020-08-07T08:43:21Z"/>
        <d v="2020-08-07T08:49:51Z"/>
        <d v="2020-08-07T08:58:08Z"/>
        <d v="2020-08-07T09:06:55Z"/>
        <d v="2020-08-07T09:10:44Z"/>
        <d v="2020-08-07T09:25:49Z"/>
        <d v="2020-08-07T09:26:11Z"/>
        <d v="2020-08-07T09:31:27Z"/>
        <d v="2020-08-07T09:52:27Z"/>
        <d v="2020-08-07T10:33:23Z"/>
        <d v="2020-08-07T11:05:44Z"/>
        <d v="2020-08-07T11:18:14Z"/>
        <d v="2020-08-07T11:22:09Z"/>
        <d v="2020-08-07T11:44:58Z"/>
        <d v="2020-08-07T12:03:10Z"/>
        <d v="2020-08-07T12:05:15Z"/>
        <d v="2020-08-07T12:10:34Z"/>
        <d v="2020-08-07T12:11:07Z"/>
        <d v="2020-08-07T12:27:12Z"/>
        <d v="2020-08-07T12:32:58Z"/>
        <d v="2020-08-07T12:50:47Z"/>
        <d v="2020-08-07T12:50:49Z"/>
        <d v="2020-08-07T12:53:37Z"/>
        <d v="2020-08-07T13:05:30Z"/>
        <d v="2020-08-07T13:05:41Z"/>
        <d v="2020-08-07T13:09:23Z"/>
        <d v="2020-08-07T13:15:11Z"/>
        <d v="2020-08-07T13:27:31Z"/>
        <d v="2020-08-07T13:30:51Z"/>
        <d v="2020-08-07T13:33:25Z"/>
        <d v="2020-08-07T13:41:52Z"/>
        <d v="2020-08-07T13:42:05Z"/>
        <d v="2020-08-07T13:49:33Z"/>
        <d v="2020-08-07T14:23:00Z"/>
        <d v="2020-08-07T14:36:01Z"/>
        <d v="2020-08-07T14:42:02Z"/>
        <d v="2020-08-07T14:53:55Z"/>
        <d v="2020-08-07T14:58:30Z"/>
        <d v="2020-08-07T15:28:12Z"/>
        <d v="2020-08-07T15:40:26Z"/>
        <d v="2020-08-07T15:44:27Z"/>
        <d v="2020-08-07T16:16:18Z"/>
        <d v="2020-08-07T16:19:33Z"/>
        <d v="2020-08-07T16:19:59Z"/>
        <d v="2020-08-07T16:29:46Z"/>
        <d v="2020-08-07T16:38:37Z"/>
        <d v="2020-08-07T16:39:56Z"/>
        <d v="2020-08-07T16:44:18Z"/>
        <d v="2020-08-07T17:04:49Z"/>
        <d v="2020-08-07T17:08:55Z"/>
        <d v="2020-08-07T17:25:24Z"/>
        <d v="2020-08-07T17:34:22Z"/>
        <d v="2020-08-07T17:34:45Z"/>
        <d v="2020-08-07T17:42:15Z"/>
        <d v="2020-08-07T17:42:54Z"/>
        <d v="2020-08-07T17:48:11Z"/>
        <d v="2020-08-07T17:56:06Z"/>
        <d v="2020-08-07T18:04:32Z"/>
        <d v="2020-08-07T18:08:33Z"/>
        <d v="2020-08-07T18:08:45Z"/>
        <d v="2020-08-07T18:14:14Z"/>
        <d v="2020-08-07T18:17:57Z"/>
        <d v="2020-08-07T18:32:19Z"/>
        <d v="2020-08-07T18:46:18Z"/>
        <d v="2020-08-07T18:53:26Z"/>
        <d v="2020-08-07T19:52:04Z"/>
        <d v="2020-08-07T20:23:49Z"/>
        <d v="2020-08-07T20:28:40Z"/>
        <d v="2020-08-07T20:32:23Z"/>
        <d v="2020-08-07T20:42:09Z"/>
        <d v="2020-08-07T20:59:51Z"/>
        <d v="2020-08-07T21:00:40Z"/>
        <d v="2020-08-07T21:06:59Z"/>
        <d v="2020-08-07T21:17:06Z"/>
        <d v="2020-08-07T21:36:33Z"/>
        <d v="2020-08-07T21:50:06Z"/>
        <d v="2020-08-07T21:51:43Z"/>
        <d v="2020-08-07T22:40:27Z"/>
        <d v="2020-08-07T22:55:00Z"/>
        <d v="2020-08-07T23:04:45Z"/>
        <d v="2020-08-07T23:12:04Z"/>
        <d v="2020-08-07T23:13:26Z"/>
        <d v="2020-08-07T23:14:14Z"/>
        <d v="2020-08-07T23:38:19Z"/>
        <d v="2020-08-07T23:43:12Z"/>
        <d v="2020-08-07T23:58:41Z"/>
        <d v="2020-08-08T00:03:29Z"/>
        <d v="2020-08-08T00:12:12Z"/>
        <d v="2020-08-08T00:15:29Z"/>
        <d v="2020-08-08T00:42:13Z"/>
        <d v="2020-08-08T00:42:34Z"/>
        <d v="2020-08-08T00:56:16Z"/>
        <d v="2020-08-08T01:00:39Z"/>
        <d v="2020-08-08T01:18:23Z"/>
        <d v="2020-08-08T01:44:38Z"/>
        <d v="2020-08-08T01:50:01Z"/>
        <d v="2020-08-08T01:50:38Z"/>
        <d v="2020-08-08T01:54:51Z"/>
        <d v="2020-08-08T02:02:44Z"/>
        <d v="2020-08-08T02:12:16Z"/>
        <d v="2020-08-08T02:13:42Z"/>
        <d v="2020-08-08T02:15:20Z"/>
        <d v="2020-08-08T02:28:44Z"/>
        <d v="2020-08-08T02:29:01Z"/>
        <d v="2020-08-08T02:30:40Z"/>
        <d v="2020-08-08T02:38:29Z"/>
        <d v="2020-08-08T02:41:44Z"/>
        <d v="2020-08-08T02:58:58Z"/>
        <d v="2020-08-08T03:02:09Z"/>
        <d v="2020-08-08T03:07:01Z"/>
        <d v="2020-08-08T03:10:04Z"/>
        <d v="2020-08-08T03:17:40Z"/>
        <d v="2020-08-08T03:21:29Z"/>
        <d v="2020-08-08T03:22:35Z"/>
        <d v="2020-08-08T03:24:52Z"/>
        <d v="2020-08-08T03:27:18Z"/>
        <d v="2020-08-08T03:34:53Z"/>
        <d v="2020-08-08T03:44:00Z"/>
        <d v="2020-08-08T04:06:12Z"/>
        <d v="2020-08-08T04:13:28Z"/>
        <d v="2020-08-08T04:14:58Z"/>
        <d v="2020-08-08T04:15:57Z"/>
        <d v="2020-08-08T04:20:40Z"/>
        <d v="2020-08-08T04:38:04Z"/>
        <d v="2020-08-08T04:43:36Z"/>
        <d v="2020-08-08T04:56:55Z"/>
        <d v="2020-08-08T05:32:59Z"/>
        <d v="2020-08-08T05:33:16Z"/>
        <d v="2020-08-08T05:54:22Z"/>
        <d v="2020-08-08T06:05:46Z"/>
        <d v="2020-08-08T06:09:12Z"/>
        <d v="2020-08-08T06:12:13Z"/>
        <d v="2020-08-08T06:19:28Z"/>
        <d v="2020-08-08T06:25:45Z"/>
        <d v="2020-08-08T06:29:54Z"/>
        <d v="2020-08-08T06:33:31Z"/>
        <d v="2020-08-08T06:39:09Z"/>
        <d v="2020-08-08T06:48:08Z"/>
        <d v="2020-08-08T07:03:55Z"/>
        <d v="2020-08-08T07:29:07Z"/>
        <d v="2020-08-08T07:32:21Z"/>
        <d v="2020-08-08T07:33:37Z"/>
        <d v="2020-08-08T07:33:56Z"/>
        <d v="2020-08-08T07:48:51Z"/>
        <d v="2020-08-08T07:58:11Z"/>
        <d v="2020-08-08T08:01:40Z"/>
        <d v="2020-08-08T08:24:18Z"/>
        <d v="2020-08-08T08:51:34Z"/>
        <d v="2020-08-08T09:00:37Z"/>
        <d v="2020-08-08T09:11:29Z"/>
        <d v="2020-08-08T09:18:10Z"/>
        <d v="2020-08-08T09:27:21Z"/>
        <d v="2020-08-08T09:30:47Z"/>
        <d v="2020-08-08T09:48:21Z"/>
        <d v="2020-08-08T10:01:27Z"/>
        <d v="2020-08-08T10:02:29Z"/>
        <d v="2020-08-08T10:22:50Z"/>
        <d v="2020-08-08T10:35:18Z"/>
        <d v="2020-08-08T10:35:40Z"/>
        <d v="2020-08-08T10:43:11Z"/>
        <d v="2020-08-08T10:47:05Z"/>
        <d v="2020-08-08T11:00:57Z"/>
        <d v="2020-08-08T11:03:30Z"/>
        <d v="2020-08-08T11:12:16Z"/>
        <d v="2020-08-08T11:28:30Z"/>
        <d v="2020-08-08T11:55:15Z"/>
        <d v="2020-08-08T12:02:48Z"/>
        <d v="2020-08-08T12:17:08Z"/>
        <d v="2020-08-08T12:32:41Z"/>
        <d v="2020-08-08T12:35:42Z"/>
        <d v="2020-08-08T12:50:19Z"/>
        <d v="2020-08-08T12:51:14Z"/>
        <d v="2020-08-08T12:59:31Z"/>
        <d v="2020-08-08T13:06:56Z"/>
        <d v="2020-08-08T13:12:05Z"/>
        <d v="2020-08-08T13:26:59Z"/>
        <d v="2020-08-08T13:35:00Z"/>
        <d v="2020-08-08T14:21:35Z"/>
        <d v="2020-08-08T14:23:51Z"/>
        <d v="2020-08-08T14:25:08Z"/>
        <d v="2020-08-08T14:26:59Z"/>
        <d v="2020-08-08T14:41:07Z"/>
        <d v="2020-08-08T14:52:30Z"/>
        <d v="2020-08-08T14:58:02Z"/>
        <d v="2020-08-08T15:00:37Z"/>
        <d v="2020-08-08T15:06:35Z"/>
        <d v="2020-08-08T15:07:18Z"/>
        <d v="2020-08-08T15:09:40Z"/>
        <d v="2020-08-08T15:14:13Z"/>
        <d v="2020-08-08T15:15:24Z"/>
        <d v="2020-08-08T15:20:27Z"/>
        <d v="2020-08-08T15:32:19Z"/>
        <d v="2020-08-08T15:32:49Z"/>
        <d v="2020-08-08T15:33:12Z"/>
        <d v="2020-08-08T15:39:57Z"/>
        <d v="2020-08-08T15:58:34Z"/>
        <d v="2020-08-08T16:01:38Z"/>
        <d v="2020-08-08T16:10:07Z"/>
        <d v="2020-08-08T16:17:45Z"/>
        <d v="2020-08-08T16:18:39Z"/>
        <d v="2020-08-08T16:23:03Z"/>
        <d v="2020-08-08T16:28:31Z"/>
        <d v="2020-08-08T16:33:29Z"/>
        <d v="2020-08-08T16:43:34Z"/>
        <d v="2020-08-08T16:49:46Z"/>
        <d v="2020-08-08T17:02:07Z"/>
        <d v="2020-08-08T17:06:00Z"/>
        <d v="2020-08-08T17:08:54Z"/>
        <d v="2020-08-08T17:17:00Z"/>
        <d v="2020-08-08T17:17:15Z"/>
        <d v="2020-08-08T17:42:30Z"/>
        <d v="2020-08-08T17:46:47Z"/>
        <d v="2020-08-08T17:48:58Z"/>
        <d v="2020-08-08T17:53:04Z"/>
        <d v="2020-08-08T18:17:18Z"/>
        <d v="2020-08-08T18:19:15Z"/>
        <d v="2020-08-08T18:20:23Z"/>
        <d v="2020-08-08T18:27:41Z"/>
        <d v="2020-08-08T18:31:21Z"/>
        <d v="2020-08-08T18:57:20Z"/>
        <d v="2020-08-08T19:17:18Z"/>
        <d v="2020-08-08T19:26:31Z"/>
        <d v="2020-08-08T19:42:49Z"/>
        <d v="2020-08-08T19:44:58Z"/>
        <d v="2020-08-08T19:57:10Z"/>
        <d v="2020-08-08T19:58:38Z"/>
        <d v="2020-08-08T20:00:24Z"/>
        <d v="2020-08-08T20:08:51Z"/>
        <d v="2020-08-08T20:11:23Z"/>
        <d v="2020-08-08T20:23:41Z"/>
        <d v="2020-08-08T20:37:13Z"/>
        <d v="2020-08-08T20:40:46Z"/>
        <d v="2020-08-08T20:46:52Z"/>
        <d v="2020-08-08T20:51:50Z"/>
        <d v="2020-08-08T21:23:05Z"/>
        <d v="2020-08-08T21:46:16Z"/>
        <d v="2020-08-08T21:50:59Z"/>
        <d v="2020-08-08T21:53:24Z"/>
        <d v="2020-08-08T21:55:37Z"/>
        <d v="2020-08-08T21:56:19Z"/>
        <d v="2020-08-08T21:57:57Z"/>
        <d v="2020-08-08T22:03:43Z"/>
        <d v="2020-08-08T22:24:48Z"/>
        <d v="2020-08-08T22:28:35Z"/>
        <d v="2020-08-08T22:37:07Z"/>
        <d v="2020-08-08T22:38:28Z"/>
        <d v="2020-08-08T23:09:55Z"/>
        <d v="2020-08-08T23:13:17Z"/>
        <d v="2020-08-08T23:18:56Z"/>
        <d v="2020-08-08T23:22:30Z"/>
        <d v="2020-08-08T23:45:59Z"/>
        <d v="2020-08-08T23:54:57Z"/>
        <d v="2020-08-08T23:55:34Z"/>
        <d v="2020-08-08T23:57:14Z"/>
        <d v="2020-08-09T00:29:40Z"/>
        <d v="2020-08-09T00:35:36Z"/>
        <d v="2020-08-09T00:41:50Z"/>
        <d v="2020-08-09T00:46:37Z"/>
        <d v="2020-08-09T00:57:10Z"/>
        <d v="2020-08-09T01:02:35Z"/>
        <d v="2020-08-09T01:05:08Z"/>
        <d v="2020-08-09T01:17:47Z"/>
        <d v="2020-08-09T01:34:37Z"/>
        <d v="2020-08-09T01:37:45Z"/>
        <d v="2020-08-09T01:39:08Z"/>
        <d v="2020-08-09T01:53:02Z"/>
        <d v="2020-08-09T01:58:31Z"/>
        <d v="2020-08-09T02:08:59Z"/>
        <d v="2020-08-09T02:44:20Z"/>
        <d v="2020-08-09T02:50:19Z"/>
        <d v="2020-08-09T02:50:22Z"/>
        <d v="2020-08-09T03:28:05Z"/>
        <d v="2020-08-09T03:33:12Z"/>
        <d v="2020-08-09T03:46:26Z"/>
        <d v="2020-08-09T03:57:27Z"/>
        <d v="2020-08-09T04:24:20Z"/>
        <d v="2020-08-09T04:27:01Z"/>
        <d v="2020-08-09T04:45:44Z"/>
        <d v="2020-08-09T04:56:54Z"/>
        <d v="2020-08-09T04:59:25Z"/>
        <d v="2020-08-09T05:02:01Z"/>
        <d v="2020-08-09T05:14:26Z"/>
        <d v="2020-08-09T05:15:30Z"/>
        <d v="2020-08-09T05:17:24Z"/>
        <d v="2020-08-09T05:23:13Z"/>
        <d v="2020-08-09T05:37:22Z"/>
        <d v="2020-08-09T05:38:14Z"/>
        <d v="2020-08-09T05:39:28Z"/>
        <d v="2020-08-09T05:40:04Z"/>
        <d v="2020-08-09T05:40:10Z"/>
        <d v="2020-08-09T05:40:53Z"/>
        <d v="2020-08-09T05:44:48Z"/>
        <d v="2020-08-09T06:03:02Z"/>
        <d v="2020-08-09T06:10:19Z"/>
        <d v="2020-08-09T06:19:37Z"/>
        <d v="2020-08-09T06:23:54Z"/>
        <d v="2020-08-09T06:31:59Z"/>
        <d v="2020-08-09T06:45:45Z"/>
        <d v="2020-08-09T06:57:19Z"/>
        <d v="2020-08-09T06:58:20Z"/>
        <d v="2020-08-09T07:04:19Z"/>
        <d v="2020-08-09T07:09:04Z"/>
        <d v="2020-08-09T07:20:30Z"/>
        <d v="2020-08-09T07:22:18Z"/>
        <d v="2020-08-09T07:29:16Z"/>
        <d v="2020-08-09T07:37:48Z"/>
        <d v="2020-08-09T08:00:53Z"/>
        <d v="2020-08-09T08:25:24Z"/>
        <d v="2020-08-09T08:27:17Z"/>
        <d v="2020-08-09T08:29:42Z"/>
        <d v="2020-08-09T09:02:39Z"/>
        <d v="2020-08-09T09:18:23Z"/>
        <d v="2020-08-09T09:24:58Z"/>
        <d v="2020-08-09T09:26:49Z"/>
        <d v="2020-08-09T09:30:39Z"/>
        <d v="2020-08-09T09:35:59Z"/>
        <d v="2020-08-09T09:42:05Z"/>
        <d v="2020-08-09T09:47:32Z"/>
        <d v="2020-08-09T09:53:42Z"/>
        <d v="2020-08-09T10:14:08Z"/>
        <d v="2020-08-09T10:20:02Z"/>
        <d v="2020-08-09T10:37:03Z"/>
        <d v="2020-08-09T10:43:09Z"/>
        <d v="2020-08-09T10:59:25Z"/>
        <d v="2020-08-09T11:10:44Z"/>
        <d v="2020-08-09T11:16:57Z"/>
        <d v="2020-08-09T12:38:15Z"/>
        <d v="2020-08-09T12:39:21Z"/>
        <d v="2020-08-09T12:40:21Z"/>
        <d v="2020-08-09T12:47:25Z"/>
        <d v="2020-08-09T12:57:51Z"/>
        <d v="2020-08-09T12:58:14Z"/>
        <d v="2020-08-09T12:59:25Z"/>
        <d v="2020-08-09T13:04:46Z"/>
        <d v="2020-08-09T13:06:58Z"/>
        <d v="2020-08-09T13:11:25Z"/>
        <d v="2020-08-09T13:12:30Z"/>
        <d v="2020-08-09T13:24:06Z"/>
        <d v="2020-08-09T13:27:03Z"/>
        <d v="2020-08-09T13:33:53Z"/>
        <d v="2020-08-09T13:41:01Z"/>
        <d v="2020-08-09T14:00:03Z"/>
        <d v="2020-08-09T14:04:30Z"/>
        <d v="2020-08-09T14:08:10Z"/>
        <d v="2020-08-09T14:08:22Z"/>
        <d v="2020-08-09T14:13:10Z"/>
        <d v="2020-08-09T14:16:44Z"/>
        <d v="2020-08-09T14:17:20Z"/>
        <d v="2020-08-09T14:19:35Z"/>
        <d v="2020-08-09T14:22:52Z"/>
        <d v="2020-08-09T14:34:00Z"/>
        <d v="2020-08-09T14:45:54Z"/>
        <d v="2020-08-09T14:47:45Z"/>
        <d v="2020-08-09T14:50:15Z"/>
        <d v="2020-08-09T14:51:21Z"/>
        <d v="2020-08-09T15:15:05Z"/>
        <d v="2020-08-09T15:22:05Z"/>
        <d v="2020-08-09T15:47:51Z"/>
        <d v="2020-08-09T16:06:19Z"/>
        <d v="2020-08-09T16:17:40Z"/>
        <d v="2020-08-09T16:18:57Z"/>
        <d v="2020-08-09T16:19:09Z"/>
        <d v="2020-08-09T16:25:54Z"/>
        <d v="2020-08-09T16:28:56Z"/>
        <d v="2020-08-09T16:34:07Z"/>
        <d v="2020-08-09T16:52:17Z"/>
        <d v="2020-08-09T16:55:37Z"/>
        <d v="2020-08-09T17:04:11Z"/>
        <d v="2020-08-09T17:05:00Z"/>
        <d v="2020-08-09T17:21:19Z"/>
        <d v="2020-08-09T17:23:41Z"/>
        <d v="2020-08-09T17:34:40Z"/>
        <d v="2020-08-09T17:36:51Z"/>
        <d v="2020-08-09T17:46:30Z"/>
        <d v="2020-08-09T18:21:34Z"/>
        <d v="2020-08-09T18:40:45Z"/>
        <d v="2020-08-09T18:41:51Z"/>
        <d v="2020-08-09T19:13:51Z"/>
        <d v="2020-08-09T19:14:56Z"/>
        <d v="2020-08-09T19:29:46Z"/>
        <d v="2020-08-09T19:43:43Z"/>
        <d v="2020-08-09T19:46:18Z"/>
        <d v="2020-08-09T19:52:22Z"/>
        <d v="2020-08-09T19:53:32Z"/>
        <d v="2020-08-09T20:07:57Z"/>
        <d v="2020-08-09T20:08:13Z"/>
        <d v="2020-08-09T20:16:07Z"/>
        <d v="2020-08-09T20:44:49Z"/>
        <d v="2020-08-09T20:45:22Z"/>
        <d v="2020-08-09T20:50:53Z"/>
        <d v="2020-08-09T20:55:03Z"/>
        <d v="2020-08-09T20:56:48Z"/>
        <d v="2020-08-09T20:57:36Z"/>
        <d v="2020-08-09T21:12:24Z"/>
        <d v="2020-08-09T21:24:13Z"/>
        <d v="2020-08-09T21:29:17Z"/>
        <d v="2020-08-09T21:36:47Z"/>
        <d v="2020-08-09T21:54:17Z"/>
        <d v="2020-08-09T21:58:38Z"/>
        <d v="2020-08-09T22:07:47Z"/>
        <d v="2020-08-09T22:08:47Z"/>
        <d v="2020-08-09T23:13:19Z"/>
        <d v="2020-08-09T23:14:07Z"/>
        <d v="2020-08-09T23:30:37Z"/>
        <d v="2020-08-09T23:37:43Z"/>
        <d v="2020-08-09T23:46:03Z"/>
        <d v="2020-08-09T23:56:00Z"/>
        <d v="2020-08-09T23:57:33Z"/>
        <d v="2020-08-10T01:21:05Z"/>
        <d v="2020-08-10T01:27:56Z"/>
        <d v="2020-08-10T01:29:24Z"/>
        <d v="2020-08-10T01:41:35Z"/>
        <d v="2020-08-10T01:44:49Z"/>
        <d v="2020-08-10T01:58:20Z"/>
        <d v="2020-08-10T02:37:46Z"/>
        <d v="2020-08-10T02:39:29Z"/>
        <d v="2020-08-10T02:45:29Z"/>
        <d v="2020-08-10T03:01:25Z"/>
        <d v="2020-08-10T03:02:01Z"/>
        <d v="2020-08-10T03:06:36Z"/>
        <d v="2020-08-10T03:10:19Z"/>
        <d v="2020-08-10T03:16:32Z"/>
        <d v="2020-08-10T03:16:41Z"/>
        <d v="2020-08-10T03:16:44Z"/>
        <d v="2020-08-10T03:21:35Z"/>
        <d v="2020-08-10T03:40:30Z"/>
        <d v="2020-08-10T03:56:27Z"/>
        <d v="2020-08-10T03:59:30Z"/>
        <d v="2020-08-10T04:01:10Z"/>
        <d v="2020-08-10T04:02:47Z"/>
        <d v="2020-08-10T04:09:31Z"/>
        <d v="2020-08-10T04:41:15Z"/>
        <d v="2020-08-10T04:44:23Z"/>
        <d v="2020-08-10T04:51:22Z"/>
        <d v="2020-08-10T05:03:41Z"/>
        <d v="2020-08-10T05:06:46Z"/>
        <d v="2020-08-10T05:14:38Z"/>
        <d v="2020-08-10T05:21:10Z"/>
        <d v="2020-08-10T05:25:21Z"/>
        <d v="2020-08-10T05:37:35Z"/>
        <d v="2020-08-10T05:52:16Z"/>
        <d v="2020-08-10T06:01:06Z"/>
        <d v="2020-08-10T06:06:40Z"/>
        <d v="2020-08-10T06:11:03Z"/>
        <d v="2020-08-10T06:27:10Z"/>
        <d v="2020-08-10T06:28:06Z"/>
        <d v="2020-08-10T06:28:13Z"/>
        <d v="2020-08-10T06:30:21Z"/>
        <d v="2020-08-10T06:31:41Z"/>
        <d v="2020-08-10T06:43:06Z"/>
        <d v="2020-08-10T06:55:54Z"/>
        <d v="2020-08-10T06:59:57Z"/>
        <d v="2020-08-10T07:00:25Z"/>
        <d v="2020-08-10T07:11:14Z"/>
        <d v="2020-08-10T07:12:50Z"/>
        <d v="2020-08-10T07:51:40Z"/>
        <d v="2020-08-10T08:17:41Z"/>
        <d v="2020-08-10T08:19:23Z"/>
        <d v="2020-08-10T08:24:49Z"/>
        <d v="2020-08-10T08:26:23Z"/>
        <d v="2020-08-10T08:27:11Z"/>
        <d v="2020-08-10T08:36:11Z"/>
        <d v="2020-08-10T08:41:19Z"/>
        <d v="2020-08-10T08:46:33Z"/>
        <d v="2020-08-10T08:50:03Z"/>
        <d v="2020-08-10T09:14:50Z"/>
        <d v="2020-08-10T09:30:34Z"/>
        <d v="2020-08-10T10:05:14Z"/>
        <d v="2020-08-10T10:05:15Z"/>
        <d v="2020-08-10T10:20:25Z"/>
        <d v="2020-08-10T10:21:37Z"/>
        <d v="2020-08-10T10:40:23Z"/>
        <d v="2020-08-10T10:43:56Z"/>
        <d v="2020-08-10T11:10:04Z"/>
        <d v="2020-08-10T11:38:18Z"/>
        <d v="2020-08-10T11:43:09Z"/>
        <d v="2020-08-10T12:15:28Z"/>
        <d v="2020-08-10T12:15:34Z"/>
        <d v="2020-08-10T12:17:12Z"/>
        <d v="2020-08-10T12:25:06Z"/>
        <d v="2020-08-10T12:26:53Z"/>
        <d v="2020-08-10T12:34:49Z"/>
        <d v="2020-08-10T12:37:05Z"/>
        <d v="2020-08-10T12:47:27Z"/>
        <d v="2020-08-10T13:07:08Z"/>
        <d v="2020-08-10T13:09:02Z"/>
        <d v="2020-08-10T13:11:13Z"/>
        <d v="2020-08-10T13:15:17Z"/>
        <d v="2020-08-10T13:21:26Z"/>
        <d v="2020-08-10T13:36:15Z"/>
        <d v="2020-08-10T13:38:23Z"/>
        <d v="2020-08-10T13:44:24Z"/>
        <d v="2020-08-10T13:48:16Z"/>
        <d v="2020-08-10T13:59:07Z"/>
        <d v="2020-08-10T14:06:26Z"/>
        <d v="2020-08-10T14:12:19Z"/>
        <d v="2020-08-10T14:16:00Z"/>
        <d v="2020-08-10T14:16:58Z"/>
        <d v="2020-08-10T14:20:34Z"/>
        <d v="2020-08-10T14:29:56Z"/>
        <d v="2020-08-10T14:40:11Z"/>
        <d v="2020-08-10T14:43:39Z"/>
        <d v="2020-08-10T15:02:45Z"/>
        <d v="2020-08-10T15:03:06Z"/>
        <d v="2020-08-10T15:15:39Z"/>
        <d v="2020-08-10T15:17:48Z"/>
        <d v="2020-08-10T15:31:08Z"/>
        <d v="2020-08-10T15:35:44Z"/>
        <d v="2020-08-10T15:43:26Z"/>
        <d v="2020-08-10T15:45:08Z"/>
        <d v="2020-08-10T15:50:15Z"/>
        <d v="2020-08-10T15:50:51Z"/>
        <d v="2020-08-10T16:10:32Z"/>
        <d v="2020-08-10T16:16:31Z"/>
        <d v="2020-08-10T16:24:44Z"/>
        <d v="2020-08-10T16:27:30Z"/>
        <d v="2020-08-10T16:31:20Z"/>
        <d v="2020-08-10T16:32:19Z"/>
        <d v="2020-08-10T16:36:34Z"/>
        <d v="2020-08-10T16:43:59Z"/>
        <d v="2020-08-10T16:45:02Z"/>
        <d v="2020-08-10T16:49:17Z"/>
        <d v="2020-08-10T16:50:31Z"/>
        <d v="2020-08-10T17:01:00Z"/>
        <d v="2020-08-10T17:10:05Z"/>
        <d v="2020-08-10T17:26:04Z"/>
        <d v="2020-08-10T17:36:13Z"/>
        <d v="2020-08-10T17:48:48Z"/>
        <d v="2020-08-10T17:59:33Z"/>
        <d v="2020-08-10T18:08:02Z"/>
        <d v="2020-08-10T18:16:30Z"/>
        <d v="2020-08-10T18:37:58Z"/>
        <d v="2020-08-10T18:39:08Z"/>
        <d v="2020-08-10T18:57:36Z"/>
        <d v="2020-08-10T19:11:28Z"/>
        <d v="2020-08-10T19:20:18Z"/>
        <d v="2020-08-10T19:28:41Z"/>
        <d v="2020-08-10T19:31:18Z"/>
        <d v="2020-08-10T19:40:58Z"/>
        <d v="2020-08-10T19:51:42Z"/>
        <d v="2020-08-10T19:54:34Z"/>
        <d v="2020-08-10T20:21:08Z"/>
        <d v="2020-08-10T20:27:49Z"/>
        <d v="2020-08-10T20:32:34Z"/>
        <d v="2020-08-10T20:42:19Z"/>
        <d v="2020-08-10T20:47:54Z"/>
        <d v="2020-08-10T20:49:31Z"/>
        <d v="2020-08-10T20:52:45Z"/>
        <d v="2020-08-10T21:14:47Z"/>
        <d v="2020-08-10T21:32:11Z"/>
        <d v="2020-08-10T21:59:53Z"/>
        <d v="2020-08-10T22:02:14Z"/>
        <d v="2020-08-10T22:17:01Z"/>
        <d v="2020-08-10T22:32:24Z"/>
        <d v="2020-08-10T22:37:00Z"/>
        <d v="2020-08-10T22:41:42Z"/>
        <d v="2020-08-10T22:54:01Z"/>
        <d v="2020-08-10T22:54:47Z"/>
        <d v="2020-08-10T22:56:19Z"/>
        <d v="2020-08-10T23:21:30Z"/>
        <d v="2020-08-10T23:25:18Z"/>
        <d v="2020-08-10T23:33:27Z"/>
        <d v="2020-08-10T23:39:13Z"/>
        <d v="2020-08-10T23:59:50Z"/>
        <d v="2020-08-11T00:22:00Z"/>
        <d v="2020-08-11T00:32:30Z"/>
        <d v="2020-08-11T00:40:50Z"/>
        <d v="2020-08-11T00:49:59Z"/>
        <d v="2020-08-11T00:50:12Z"/>
        <d v="2020-08-11T01:00:11Z"/>
        <d v="2020-08-11T01:00:16Z"/>
        <d v="2020-08-11T01:08:50Z"/>
        <d v="2020-08-11T01:17:48Z"/>
        <d v="2020-08-11T01:28:16Z"/>
        <d v="2020-08-11T01:34:42Z"/>
        <d v="2020-08-11T01:36:04Z"/>
        <d v="2020-08-11T01:59:00Z"/>
        <d v="2020-08-11T02:07:57Z"/>
        <d v="2020-08-11T02:09:55Z"/>
        <d v="2020-08-11T02:41:29Z"/>
        <d v="2020-08-11T02:43:25Z"/>
        <d v="2020-08-11T02:46:42Z"/>
        <d v="2020-08-11T03:05:28Z"/>
        <d v="2020-08-11T03:05:53Z"/>
        <d v="2020-08-11T03:07:15Z"/>
        <d v="2020-08-11T03:10:52Z"/>
        <d v="2020-08-11T03:26:39Z"/>
        <d v="2020-08-11T03:27:36Z"/>
        <d v="2020-08-11T03:27:42Z"/>
        <d v="2020-08-11T03:29:55Z"/>
        <d v="2020-08-11T03:38:31Z"/>
        <d v="2020-08-11T03:44:39Z"/>
        <d v="2020-08-11T03:59:27Z"/>
        <d v="2020-08-11T04:36:45Z"/>
        <d v="2020-08-11T04:40:33Z"/>
        <d v="2020-08-11T04:41:57Z"/>
        <d v="2020-08-11T04:56:13Z"/>
        <d v="2020-08-11T04:58:53Z"/>
        <d v="2020-08-11T05:00:20Z"/>
        <d v="2020-08-11T05:44:21Z"/>
        <d v="2020-08-11T05:51:03Z"/>
        <d v="2020-08-11T06:21:48Z"/>
        <d v="2020-08-11T06:24:36Z"/>
        <d v="2020-08-11T06:28:36Z"/>
        <d v="2020-08-11T06:31:52Z"/>
        <d v="2020-08-11T06:46:56Z"/>
        <d v="2020-08-11T06:57:58Z"/>
        <d v="2020-08-11T07:15:20Z"/>
        <d v="2020-08-11T07:25:06Z"/>
        <d v="2020-08-11T07:37:25Z"/>
        <d v="2020-08-11T07:41:07Z"/>
        <d v="2020-08-11T08:15:58Z"/>
        <d v="2020-08-11T08:25:27Z"/>
        <d v="2020-08-11T08:29:08Z"/>
        <d v="2020-08-11T08:32:40Z"/>
        <d v="2020-08-11T08:37:24Z"/>
        <d v="2020-08-11T08:39:58Z"/>
        <d v="2020-08-11T08:40:03Z"/>
        <d v="2020-08-11T08:40:17Z"/>
        <d v="2020-08-11T08:55:34Z"/>
        <d v="2020-08-11T08:59:47Z"/>
        <d v="2020-08-11T09:02:45Z"/>
        <d v="2020-08-11T09:03:40Z"/>
        <d v="2020-08-11T09:34:06Z"/>
        <d v="2020-08-11T09:56:56Z"/>
        <d v="2020-08-11T10:19:38Z"/>
        <d v="2020-08-11T10:36:27Z"/>
        <d v="2020-08-11T10:40:27Z"/>
        <d v="2020-08-11T10:42:46Z"/>
        <d v="2020-08-11T10:57:32Z"/>
        <d v="2020-08-11T11:13:57Z"/>
        <d v="2020-08-11T11:52:18Z"/>
        <d v="2020-08-11T12:13:47Z"/>
        <d v="2020-08-11T12:25:42Z"/>
        <d v="2020-08-11T12:27:23Z"/>
        <d v="2020-08-11T12:29:35Z"/>
        <d v="2020-08-11T12:32:04Z"/>
        <d v="2020-08-11T12:33:23Z"/>
        <d v="2020-08-11T12:34:21Z"/>
        <d v="2020-08-11T12:40:28Z"/>
        <d v="2020-08-11T12:46:30Z"/>
        <d v="2020-08-11T13:04:03Z"/>
        <d v="2020-08-11T13:10:10Z"/>
        <d v="2020-08-11T13:36:44Z"/>
        <d v="2020-08-11T13:40:18Z"/>
        <d v="2020-08-11T13:42:44Z"/>
        <d v="2020-08-11T13:47:37Z"/>
        <d v="2020-08-11T14:07:57Z"/>
        <d v="2020-08-11T14:10:59Z"/>
        <d v="2020-08-11T14:12:15Z"/>
        <d v="2020-08-11T14:29:33Z"/>
        <d v="2020-08-11T14:52:50Z"/>
        <d v="2020-08-11T15:09:00Z"/>
        <d v="2020-08-11T15:09:12Z"/>
        <d v="2020-08-11T15:10:38Z"/>
        <d v="2020-08-11T15:14:09Z"/>
        <d v="2020-08-11T15:46:10Z"/>
        <d v="2020-08-11T16:00:18Z"/>
        <d v="2020-08-11T16:04:31Z"/>
        <d v="2020-08-11T16:12:37Z"/>
        <d v="2020-08-11T16:25:44Z"/>
        <d v="2020-08-11T17:27:08Z"/>
        <d v="2020-08-11T17:28:37Z"/>
        <d v="2020-08-11T17:50:42Z"/>
        <d v="2020-08-11T17:56:28Z"/>
        <d v="2020-08-11T17:57:23Z"/>
        <d v="2020-08-11T17:58:24Z"/>
        <d v="2020-08-11T18:04:17Z"/>
        <d v="2020-08-11T18:05:55Z"/>
        <d v="2020-08-11T18:10:35Z"/>
        <d v="2020-08-11T18:11:37Z"/>
        <d v="2020-08-11T18:25:32Z"/>
        <d v="2020-08-11T18:59:45Z"/>
        <d v="2020-08-11T19:03:09Z"/>
        <d v="2020-08-11T19:19:25Z"/>
        <d v="2020-08-11T19:20:24Z"/>
        <d v="2020-08-11T19:22:52Z"/>
        <d v="2020-08-11T19:35:50Z"/>
        <d v="2020-08-11T19:36:57Z"/>
        <d v="2020-08-11T19:48:15Z"/>
        <d v="2020-08-11T20:29:08Z"/>
        <d v="2020-08-11T20:29:59Z"/>
        <d v="2020-08-11T20:32:48Z"/>
        <d v="2020-08-11T20:41:03Z"/>
        <d v="2020-08-11T20:59:17Z"/>
        <d v="2020-08-11T21:03:08Z"/>
        <d v="2020-08-11T21:13:48Z"/>
        <d v="2020-08-11T21:14:05Z"/>
        <d v="2020-08-11T21:17:29Z"/>
        <d v="2020-08-11T21:27:45Z"/>
        <d v="2020-08-11T21:36:21Z"/>
        <d v="2020-08-11T21:37:32Z"/>
        <d v="2020-08-11T21:55:01Z"/>
        <d v="2020-08-11T21:59:24Z"/>
        <d v="2020-08-11T22:22:29Z"/>
        <d v="2020-08-11T22:27:46Z"/>
        <d v="2020-08-11T22:33:32Z"/>
        <d v="2020-08-11T22:39:20Z"/>
        <d v="2020-08-11T22:40:38Z"/>
        <d v="2020-08-11T22:41:33Z"/>
        <d v="2020-08-11T22:59:53Z"/>
        <d v="2020-08-11T23:01:46Z"/>
        <d v="2020-08-11T23:05:46Z"/>
        <d v="2020-08-11T23:10:55Z"/>
        <d v="2020-08-11T23:34:28Z"/>
        <d v="2020-08-11T23:36:10Z"/>
        <d v="2020-08-11T23:38:53Z"/>
        <d v="2020-08-11T23:46:34Z"/>
        <d v="2020-08-11T23:57:25Z"/>
        <d v="2020-08-11T23:58:50Z"/>
        <d v="2020-08-12T00:00:25Z"/>
        <d v="2020-08-12T00:03:24Z"/>
        <d v="2020-08-12T00:09:18Z"/>
        <d v="2020-08-12T00:12:35Z"/>
        <d v="2020-08-12T01:19:02Z"/>
        <d v="2020-08-12T01:47:07Z"/>
        <d v="2020-08-12T01:56:53Z"/>
        <d v="2020-08-12T01:58:22Z"/>
        <d v="2020-08-12T02:10:06Z"/>
        <d v="2020-08-12T02:17:36Z"/>
        <d v="2020-08-12T02:22:49Z"/>
        <d v="2020-08-12T02:25:00Z"/>
        <d v="2020-08-12T02:25:13Z"/>
        <d v="2020-08-12T02:51:02Z"/>
        <d v="2020-08-12T02:52:17Z"/>
        <d v="2020-08-12T02:58:26Z"/>
        <d v="2020-08-12T02:58:37Z"/>
        <d v="2020-08-12T03:20:21Z"/>
        <d v="2020-08-12T03:29:39Z"/>
        <d v="2020-08-12T03:40:25Z"/>
        <d v="2020-08-12T03:48:04Z"/>
        <d v="2020-08-12T04:14:58Z"/>
        <d v="2020-08-12T04:18:15Z"/>
        <d v="2020-08-12T04:29:16Z"/>
        <d v="2020-08-12T04:31:25Z"/>
        <d v="2020-08-12T04:32:58Z"/>
        <d v="2020-08-12T04:37:00Z"/>
        <d v="2020-08-12T04:37:21Z"/>
        <d v="2020-08-12T04:58:46Z"/>
        <d v="2020-08-12T05:07:49Z"/>
        <d v="2020-08-12T05:18:16Z"/>
        <d v="2020-08-12T05:20:46Z"/>
        <d v="2020-08-12T05:20:47Z"/>
        <d v="2020-08-12T05:23:18Z"/>
        <d v="2020-08-12T05:36:57Z"/>
        <d v="2020-08-12T05:43:01Z"/>
        <d v="2020-08-12T05:46:49Z"/>
        <d v="2020-08-12T06:08:50Z"/>
        <d v="2020-08-12T06:09:49Z"/>
        <d v="2020-08-12T06:15:06Z"/>
        <d v="2020-08-12T06:35:14Z"/>
        <d v="2020-08-12T06:38:52Z"/>
        <d v="2020-08-12T07:09:56Z"/>
        <d v="2020-08-12T07:23:39Z"/>
        <d v="2020-08-12T07:50:16Z"/>
        <d v="2020-08-12T07:51:45Z"/>
        <d v="2020-08-12T08:15:46Z"/>
        <d v="2020-08-12T08:16:21Z"/>
        <d v="2020-08-12T08:24:42Z"/>
        <d v="2020-08-12T08:37:34Z"/>
        <d v="2020-08-12T08:40:56Z"/>
        <d v="2020-08-12T08:55:45Z"/>
        <d v="2020-08-12T09:02:01Z"/>
        <d v="2020-08-12T09:18:55Z"/>
        <d v="2020-08-12T09:24:59Z"/>
        <d v="2020-08-12T09:53:29Z"/>
        <d v="2020-08-12T10:34:20Z"/>
        <d v="2020-08-12T10:43:59Z"/>
        <d v="2020-08-12T11:08:49Z"/>
        <d v="2020-08-12T11:20:48Z"/>
        <d v="2020-08-12T11:43:26Z"/>
        <d v="2020-08-12T11:49:39Z"/>
        <d v="2020-08-12T12:04:42Z"/>
        <d v="2020-08-12T12:05:40Z"/>
        <d v="2020-08-12T12:18:27Z"/>
        <d v="2020-08-12T12:20:54Z"/>
        <d v="2020-08-12T12:33:27Z"/>
        <d v="2020-08-12T12:37:26Z"/>
        <d v="2020-08-12T12:47:52Z"/>
        <d v="2020-08-12T13:12:47Z"/>
        <d v="2020-08-12T13:14:57Z"/>
        <d v="2020-08-12T13:28:04Z"/>
        <d v="2020-08-12T13:29:16Z"/>
        <d v="2020-08-12T13:33:33Z"/>
        <d v="2020-08-12T14:01:26Z"/>
        <d v="2020-08-12T14:06:51Z"/>
        <d v="2020-08-12T14:08:11Z"/>
        <d v="2020-08-12T14:15:00Z"/>
        <d v="2020-08-12T14:26:49Z"/>
        <d v="2020-08-12T14:49:12Z"/>
        <d v="2020-08-12T15:11:32Z"/>
        <d v="2020-08-12T15:14:01Z"/>
        <d v="2020-08-12T15:29:36Z"/>
        <d v="2020-08-12T15:40:21Z"/>
        <d v="2020-08-12T15:40:53Z"/>
        <d v="2020-08-12T15:43:10Z"/>
        <d v="2020-08-12T15:48:49Z"/>
        <d v="2020-08-12T15:49:48Z"/>
        <d v="2020-08-12T15:57:48Z"/>
        <d v="2020-08-12T16:11:55Z"/>
        <d v="2020-08-12T16:15:48Z"/>
        <d v="2020-08-12T16:21:53Z"/>
        <d v="2020-08-12T16:30:04Z"/>
        <d v="2020-08-12T16:36:00Z"/>
        <d v="2020-08-12T16:43:17Z"/>
        <d v="2020-08-12T16:44:38Z"/>
        <d v="2020-08-12T16:47:30Z"/>
        <d v="2020-08-12T16:54:10Z"/>
        <d v="2020-08-12T16:55:45Z"/>
        <d v="2020-08-12T17:11:24Z"/>
        <d v="2020-08-12T17:12:36Z"/>
        <d v="2020-08-12T17:16:33Z"/>
        <d v="2020-08-12T17:24:18Z"/>
        <d v="2020-08-12T17:39:40Z"/>
        <d v="2020-08-12T17:41:30Z"/>
        <d v="2020-08-12T17:41:57Z"/>
        <d v="2020-08-12T17:48:07Z"/>
        <d v="2020-08-12T18:10:24Z"/>
        <d v="2020-08-12T18:14:59Z"/>
        <d v="2020-08-12T18:17:57Z"/>
        <d v="2020-08-12T18:32:05Z"/>
        <d v="2020-08-12T18:37:24Z"/>
        <d v="2020-08-12T18:40:39Z"/>
        <d v="2020-08-12T18:41:00Z"/>
        <d v="2020-08-12T18:55:43Z"/>
        <d v="2020-08-12T19:14:19Z"/>
        <d v="2020-08-12T19:15:41Z"/>
        <d v="2020-08-12T19:19:09Z"/>
        <d v="2020-08-12T20:15:01Z"/>
        <d v="2020-08-12T20:15:08Z"/>
        <d v="2020-08-12T20:18:26Z"/>
        <d v="2020-08-12T20:21:50Z"/>
        <d v="2020-08-12T20:42:42Z"/>
        <d v="2020-08-12T20:59:46Z"/>
        <d v="2020-08-12T21:11:26Z"/>
        <d v="2020-08-12T21:12:52Z"/>
        <d v="2020-08-12T21:16:24Z"/>
        <d v="2020-08-12T21:27:12Z"/>
        <d v="2020-08-12T21:28:04Z"/>
        <d v="2020-08-12T21:31:30Z"/>
        <d v="2020-08-12T21:34:14Z"/>
        <d v="2020-08-12T21:39:24Z"/>
        <d v="2020-08-12T21:45:35Z"/>
        <d v="2020-08-12T21:47:38Z"/>
        <d v="2020-08-12T22:03:27Z"/>
        <d v="2020-08-12T22:07:43Z"/>
        <d v="2020-08-12T22:10:57Z"/>
        <d v="2020-08-12T22:11:50Z"/>
        <d v="2020-08-12T22:16:34Z"/>
        <d v="2020-08-12T22:29:14Z"/>
        <d v="2020-08-12T22:34:54Z"/>
        <d v="2020-08-12T22:47:46Z"/>
        <d v="2020-08-12T22:50:15Z"/>
        <d v="2020-08-12T22:52:22Z"/>
        <d v="2020-08-12T22:56:32Z"/>
        <d v="2020-08-12T23:38:50Z"/>
        <d v="2020-08-12T23:41:41Z"/>
        <d v="2020-08-13T00:04:37Z"/>
        <d v="2020-08-13T00:40:16Z"/>
        <d v="2020-08-13T00:47:27Z"/>
        <d v="2020-08-13T00:54:40Z"/>
        <d v="2020-08-13T00:57:53Z"/>
        <d v="2020-08-13T00:59:16Z"/>
        <d v="2020-08-13T01:05:04Z"/>
        <d v="2020-08-13T01:07:36Z"/>
        <d v="2020-08-13T01:12:45Z"/>
        <d v="2020-08-13T01:14:48Z"/>
        <d v="2020-08-13T01:25:46Z"/>
        <d v="2020-08-13T01:32:01Z"/>
        <d v="2020-08-13T01:33:44Z"/>
        <d v="2020-08-13T01:44:26Z"/>
        <d v="2020-08-13T02:15:35Z"/>
        <d v="2020-08-13T02:16:30Z"/>
        <d v="2020-08-13T02:20:16Z"/>
        <d v="2020-08-13T02:20:17Z"/>
        <d v="2020-08-13T02:22:59Z"/>
        <d v="2020-08-13T02:37:38Z"/>
        <d v="2020-08-13T02:42:00Z"/>
        <d v="2020-08-13T02:43:50Z"/>
        <d v="2020-08-13T02:52:30Z"/>
        <d v="2020-08-13T02:56:25Z"/>
        <d v="2020-08-13T03:03:17Z"/>
        <d v="2020-08-13T03:03:46Z"/>
        <d v="2020-08-13T03:06:19Z"/>
        <d v="2020-08-13T03:12:40Z"/>
        <d v="2020-08-13T03:15:13Z"/>
        <d v="2020-08-13T03:17:13Z"/>
        <d v="2020-08-13T03:20:04Z"/>
        <d v="2020-08-13T03:22:15Z"/>
        <d v="2020-08-13T03:47:43Z"/>
        <d v="2020-08-13T03:51:32Z"/>
        <d v="2020-08-13T03:54:51Z"/>
        <d v="2020-08-13T04:08:21Z"/>
        <d v="2020-08-13T04:44:05Z"/>
        <d v="2020-08-13T04:54:57Z"/>
        <d v="2020-08-13T04:59:54Z"/>
        <d v="2020-08-13T05:09:44Z"/>
        <d v="2020-08-13T05:16:21Z"/>
        <d v="2020-08-13T05:19:18Z"/>
        <d v="2020-08-13T05:22:13Z"/>
        <d v="2020-08-13T05:28:28Z"/>
        <d v="2020-08-13T05:35:10Z"/>
        <d v="2020-08-13T05:36:23Z"/>
        <d v="2020-08-13T05:40:15Z"/>
        <d v="2020-08-13T05:41:57Z"/>
        <d v="2020-08-13T05:51:51Z"/>
        <d v="2020-08-13T05:57:22Z"/>
        <d v="2020-08-13T06:01:26Z"/>
        <d v="2020-08-13T06:12:02Z"/>
        <d v="2020-08-13T06:26:05Z"/>
        <d v="2020-08-13T06:31:35Z"/>
        <d v="2020-08-13T07:06:31Z"/>
        <d v="2020-08-13T07:08:12Z"/>
        <d v="2020-08-13T07:12:21Z"/>
        <d v="2020-08-13T07:28:01Z"/>
        <d v="2020-08-13T07:31:13Z"/>
        <d v="2020-08-13T07:34:28Z"/>
        <d v="2020-08-13T07:39:48Z"/>
        <d v="2020-08-13T08:03:29Z"/>
        <d v="2020-08-13T08:04:49Z"/>
        <d v="2020-08-13T08:12:41Z"/>
        <d v="2020-08-13T08:25:02Z"/>
        <d v="2020-08-13T08:27:09Z"/>
        <d v="2020-08-13T08:45:16Z"/>
        <d v="2020-08-13T08:52:31Z"/>
        <d v="2020-08-13T09:06:43Z"/>
        <d v="2020-08-13T09:08:13Z"/>
        <d v="2020-08-13T09:22:16Z"/>
        <d v="2020-08-13T09:22:46Z"/>
        <d v="2020-08-13T09:26:09Z"/>
        <d v="2020-08-13T09:30:50Z"/>
        <d v="2020-08-13T09:44:28Z"/>
        <d v="2020-08-13T09:56:52Z"/>
        <d v="2020-08-13T10:00:05Z"/>
        <d v="2020-08-13T10:12:14Z"/>
        <d v="2020-08-13T10:12:44Z"/>
        <d v="2020-08-13T10:14:28Z"/>
        <d v="2020-08-13T10:14:40Z"/>
        <d v="2020-08-13T10:22:40Z"/>
        <d v="2020-08-13T10:25:39Z"/>
        <d v="2020-08-13T11:09:37Z"/>
        <d v="2020-08-13T11:11:19Z"/>
        <d v="2020-08-13T11:12:28Z"/>
        <d v="2020-08-13T11:28:28Z"/>
        <d v="2020-08-13T11:35:56Z"/>
        <d v="2020-08-13T11:38:29Z"/>
        <d v="2020-08-13T11:48:43Z"/>
        <d v="2020-08-13T11:56:04Z"/>
        <d v="2020-08-13T11:58:07Z"/>
        <d v="2020-08-13T12:05:58Z"/>
        <d v="2020-08-13T12:25:05Z"/>
        <d v="2020-08-13T12:34:46Z"/>
        <d v="2020-08-13T12:38:49Z"/>
        <d v="2020-08-13T12:50:05Z"/>
        <d v="2020-08-13T12:53:51Z"/>
        <d v="2020-08-13T12:58:52Z"/>
        <d v="2020-08-13T13:04:56Z"/>
        <d v="2020-08-13T13:05:54Z"/>
        <d v="2020-08-13T13:06:56Z"/>
        <d v="2020-08-13T13:09:49Z"/>
        <d v="2020-08-13T13:11:46Z"/>
        <d v="2020-08-13T13:20:09Z"/>
        <d v="2020-08-13T13:23:55Z"/>
        <d v="2020-08-13T13:39:02Z"/>
        <d v="2020-08-13T13:39:35Z"/>
        <d v="2020-08-13T13:41:42Z"/>
        <d v="2020-08-13T14:06:39Z"/>
        <d v="2020-08-13T14:12:24Z"/>
        <d v="2020-08-13T14:12:30Z"/>
        <d v="2020-08-13T14:42:28Z"/>
        <d v="2020-08-13T14:43:45Z"/>
        <d v="2020-08-13T14:43:52Z"/>
        <d v="2020-08-13T14:48:44Z"/>
        <d v="2020-08-13T15:49:40Z"/>
        <d v="2020-08-13T16:00:13Z"/>
        <d v="2020-08-13T16:04:39Z"/>
        <d v="2020-08-13T16:05:13Z"/>
        <d v="2020-08-13T16:09:29Z"/>
        <d v="2020-08-13T16:13:09Z"/>
        <d v="2020-08-13T16:15:21Z"/>
        <d v="2020-08-13T16:15:51Z"/>
        <d v="2020-08-13T16:20:15Z"/>
        <d v="2020-08-13T16:23:44Z"/>
        <d v="2020-08-13T16:24:16Z"/>
        <d v="2020-08-13T16:37:28Z"/>
        <d v="2020-08-13T16:41:27Z"/>
        <d v="2020-08-13T16:44:04Z"/>
        <d v="2020-08-13T17:09:50Z"/>
        <d v="2020-08-13T17:12:34Z"/>
        <d v="2020-08-13T17:13:12Z"/>
        <d v="2020-08-13T17:20:23Z"/>
        <d v="2020-08-13T17:27:36Z"/>
        <d v="2020-08-13T17:42:26Z"/>
        <d v="2020-08-13T17:50:20Z"/>
        <d v="2020-08-13T17:50:28Z"/>
        <d v="2020-08-13T17:54:54Z"/>
        <d v="2020-08-13T17:54:59Z"/>
        <d v="2020-08-13T18:00:58Z"/>
        <d v="2020-08-13T18:36:35Z"/>
        <d v="2020-08-13T18:41:07Z"/>
        <d v="2020-08-13T18:42:30Z"/>
        <d v="2020-08-13T18:49:27Z"/>
        <d v="2020-08-13T18:51:31Z"/>
        <d v="2020-08-13T18:56:01Z"/>
        <d v="2020-08-13T18:56:04Z"/>
        <d v="2020-08-13T19:00:13Z"/>
        <d v="2020-08-13T19:21:31Z"/>
        <d v="2020-08-13T19:48:17Z"/>
        <d v="2020-08-13T20:04:03Z"/>
        <d v="2020-08-13T20:29:31Z"/>
        <d v="2020-08-13T20:31:54Z"/>
        <d v="2020-08-13T20:32:40Z"/>
        <d v="2020-08-13T20:39:34Z"/>
        <d v="2020-08-13T20:59:11Z"/>
        <d v="2020-08-13T21:01:48Z"/>
        <d v="2020-08-13T21:22:17Z"/>
        <d v="2020-08-13T21:44:07Z"/>
        <d v="2020-08-13T22:17:32Z"/>
        <d v="2020-08-13T22:27:13Z"/>
        <d v="2020-08-13T22:39:35Z"/>
        <d v="2020-08-13T22:44:47Z"/>
        <d v="2020-08-13T23:04:00Z"/>
        <d v="2020-08-13T23:21:28Z"/>
        <d v="2020-08-13T23:23:12Z"/>
        <d v="2020-08-13T23:28:38Z"/>
        <d v="2020-08-13T23:34:35Z"/>
        <d v="2020-08-13T23:46:16Z"/>
        <d v="2020-08-13T23:57:12Z"/>
        <d v="2020-08-13T23:58:49Z"/>
        <d v="2020-08-14T00:02:29Z"/>
        <d v="2020-08-14T00:02:35Z"/>
        <d v="2020-08-14T00:13:26Z"/>
        <d v="2020-08-14T00:17:14Z"/>
        <d v="2020-08-14T00:29:02Z"/>
        <d v="2020-08-14T00:29:22Z"/>
        <d v="2020-08-14T00:41:42Z"/>
        <d v="2020-08-14T01:01:43Z"/>
        <d v="2020-08-14T01:06:08Z"/>
        <d v="2020-08-14T01:17:55Z"/>
        <d v="2020-08-14T01:24:55Z"/>
        <d v="2020-08-14T01:36:12Z"/>
        <d v="2020-08-14T01:45:59Z"/>
        <d v="2020-08-14T01:47:35Z"/>
        <d v="2020-08-14T01:50:57Z"/>
        <d v="2020-08-14T01:57:20Z"/>
        <d v="2020-08-14T02:17:36Z"/>
        <d v="2020-08-14T02:23:31Z"/>
        <d v="2020-08-14T02:40:21Z"/>
        <d v="2020-08-14T02:53:48Z"/>
        <d v="2020-08-14T03:02:46Z"/>
        <d v="2020-08-14T03:03:30Z"/>
        <d v="2020-08-14T03:26:37Z"/>
        <d v="2020-08-14T03:39:45Z"/>
        <d v="2020-08-14T03:43:42Z"/>
        <d v="2020-08-14T03:43:44Z"/>
        <d v="2020-08-14T03:53:51Z"/>
        <d v="2020-08-14T04:14:12Z"/>
        <d v="2020-08-14T04:21:46Z"/>
        <d v="2020-08-14T04:56:38Z"/>
        <d v="2020-08-14T05:06:24Z"/>
        <d v="2020-08-14T05:22:23Z"/>
        <d v="2020-08-14T05:31:35Z"/>
        <d v="2020-08-14T05:34:08Z"/>
        <d v="2020-08-14T05:35:12Z"/>
        <d v="2020-08-14T05:37:49Z"/>
        <d v="2020-08-14T05:37:57Z"/>
        <d v="2020-08-14T05:40:01Z"/>
        <d v="2020-08-14T05:41:17Z"/>
        <d v="2020-08-14T05:44:00Z"/>
        <d v="2020-08-14T05:56:44Z"/>
        <d v="2020-08-14T06:08:44Z"/>
        <d v="2020-08-14T06:26:43Z"/>
        <d v="2020-08-14T06:27:41Z"/>
        <d v="2020-08-14T06:35:00Z"/>
        <d v="2020-08-14T06:44:42Z"/>
        <d v="2020-08-14T06:58:04Z"/>
        <d v="2020-08-14T07:10:27Z"/>
        <d v="2020-08-14T07:38:10Z"/>
        <d v="2020-08-14T07:58:37Z"/>
        <d v="2020-08-14T08:27:53Z"/>
        <d v="2020-08-14T08:28:05Z"/>
        <d v="2020-08-14T08:28:27Z"/>
        <d v="2020-08-14T08:55:16Z"/>
        <d v="2020-08-14T08:56:57Z"/>
        <d v="2020-08-14T09:06:19Z"/>
        <d v="2020-08-14T09:26:57Z"/>
        <d v="2020-08-14T10:18:54Z"/>
        <d v="2020-08-14T10:27:21Z"/>
        <d v="2020-08-14T10:27:55Z"/>
        <d v="2020-08-14T10:30:44Z"/>
        <d v="2020-08-14T10:40:23Z"/>
        <d v="2020-08-14T10:43:37Z"/>
        <d v="2020-08-14T11:21:06Z"/>
        <d v="2020-08-14T11:31:37Z"/>
        <d v="2020-08-14T11:32:11Z"/>
        <d v="2020-08-14T11:35:31Z"/>
        <d v="2020-08-14T11:54:23Z"/>
        <d v="2020-08-14T12:02:50Z"/>
        <d v="2020-08-14T12:23:37Z"/>
        <d v="2020-08-14T12:24:49Z"/>
        <d v="2020-08-14T12:52:49Z"/>
        <d v="2020-08-14T12:59:06Z"/>
        <d v="2020-08-14T13:23:50Z"/>
        <d v="2020-08-14T13:34:05Z"/>
        <d v="2020-08-14T13:41:53Z"/>
        <d v="2020-08-14T13:42:45Z"/>
        <d v="2020-08-14T13:45:28Z"/>
        <d v="2020-08-14T13:50:18Z"/>
        <d v="2020-08-14T14:00:48Z"/>
        <d v="2020-08-14T14:12:26Z"/>
        <d v="2020-08-14T14:12:28Z"/>
        <d v="2020-08-14T14:16:03Z"/>
        <d v="2020-08-14T14:38:25Z"/>
        <d v="2020-08-14T14:59:57Z"/>
        <d v="2020-08-14T15:04:24Z"/>
        <d v="2020-08-14T15:13:30Z"/>
        <d v="2020-08-14T15:30:35Z"/>
        <d v="2020-08-14T15:37:03Z"/>
        <d v="2020-08-14T15:37:16Z"/>
        <d v="2020-08-14T15:41:26Z"/>
        <d v="2020-08-14T16:22:50Z"/>
        <d v="2020-08-14T16:23:15Z"/>
        <d v="2020-08-14T16:40:55Z"/>
        <d v="2020-08-14T16:59:18Z"/>
        <d v="2020-08-14T17:14:13Z"/>
        <d v="2020-08-14T17:17:17Z"/>
        <d v="2020-08-14T17:24:53Z"/>
        <d v="2020-08-14T17:30:52Z"/>
        <d v="2020-08-14T17:43:11Z"/>
        <d v="2020-08-14T17:52:57Z"/>
        <d v="2020-08-14T18:06:28Z"/>
        <d v="2020-08-14T18:35:49Z"/>
        <d v="2020-08-14T18:56:45Z"/>
        <d v="2020-08-14T19:02:26Z"/>
        <d v="2020-08-14T19:05:05Z"/>
        <d v="2020-08-14T19:13:08Z"/>
        <d v="2020-08-14T19:15:50Z"/>
        <d v="2020-08-14T19:24:07Z"/>
        <d v="2020-08-14T19:24:12Z"/>
        <d v="2020-08-14T19:28:06Z"/>
        <d v="2020-08-14T19:42:47Z"/>
        <d v="2020-08-14T19:54:15Z"/>
        <d v="2020-08-14T20:01:17Z"/>
        <d v="2020-08-14T20:09:51Z"/>
        <d v="2020-08-14T20:22:36Z"/>
        <d v="2020-08-14T20:34:36Z"/>
        <d v="2020-08-14T20:49:01Z"/>
        <d v="2020-08-14T20:52:37Z"/>
        <d v="2020-08-14T21:01:16Z"/>
        <d v="2020-08-14T21:15:54Z"/>
        <d v="2020-08-14T21:23:18Z"/>
        <d v="2020-08-14T21:25:21Z"/>
        <d v="2020-08-14T21:31:20Z"/>
        <d v="2020-08-14T21:38:14Z"/>
        <d v="2020-08-14T21:38:49Z"/>
        <d v="2020-08-14T21:53:52Z"/>
        <d v="2020-08-14T21:56:00Z"/>
        <d v="2020-08-14T22:02:37Z"/>
        <d v="2020-08-14T22:05:46Z"/>
        <d v="2020-08-14T22:30:51Z"/>
        <d v="2020-08-14T23:04:06Z"/>
        <d v="2020-08-14T23:06:12Z"/>
        <d v="2020-08-14T23:06:23Z"/>
        <d v="2020-08-14T23:12:00Z"/>
        <d v="2020-08-14T23:17:06Z"/>
        <d v="2020-08-14T23:31:47Z"/>
        <d v="2020-08-15T00:01:24Z"/>
        <d v="2020-08-15T00:05:16Z"/>
        <d v="2020-08-15T00:06:29Z"/>
        <d v="2020-08-15T00:11:47Z"/>
        <d v="2020-08-15T00:13:51Z"/>
        <d v="2020-08-15T00:22:05Z"/>
        <d v="2020-08-15T00:29:51Z"/>
        <d v="2020-08-15T00:40:49Z"/>
        <d v="2020-08-15T01:09:29Z"/>
        <d v="2020-08-15T01:15:03Z"/>
        <d v="2020-08-15T01:17:26Z"/>
        <d v="2020-08-15T01:24:17Z"/>
        <d v="2020-08-15T01:50:22Z"/>
        <d v="2020-08-15T02:02:17Z"/>
        <d v="2020-08-15T02:03:07Z"/>
        <d v="2020-08-15T02:07:11Z"/>
        <d v="2020-08-15T02:07:31Z"/>
        <d v="2020-08-15T02:21:03Z"/>
        <d v="2020-08-15T02:22:44Z"/>
        <d v="2020-08-15T02:27:58Z"/>
        <d v="2020-08-15T02:28:16Z"/>
        <d v="2020-08-15T02:33:49Z"/>
        <d v="2020-08-15T02:58:46Z"/>
        <d v="2020-08-15T02:58:49Z"/>
        <d v="2020-08-15T03:15:13Z"/>
        <d v="2020-08-15T03:16:56Z"/>
        <d v="2020-08-15T03:17:10Z"/>
        <d v="2020-08-15T03:33:55Z"/>
        <d v="2020-08-15T03:39:41Z"/>
        <d v="2020-08-15T03:54:48Z"/>
        <d v="2020-08-15T04:10:03Z"/>
        <d v="2020-08-15T04:14:28Z"/>
        <d v="2020-08-15T04:18:18Z"/>
        <d v="2020-08-15T04:21:40Z"/>
        <d v="2020-08-15T04:21:59Z"/>
        <d v="2020-08-15T04:27:10Z"/>
        <d v="2020-08-15T04:32:29Z"/>
        <d v="2020-08-15T04:41:19Z"/>
        <d v="2020-08-15T04:44:38Z"/>
        <d v="2020-08-15T04:57:07Z"/>
        <d v="2020-08-15T05:10:56Z"/>
        <d v="2020-08-15T05:30:18Z"/>
        <d v="2020-08-15T05:38:04Z"/>
        <d v="2020-08-15T05:44:30Z"/>
        <d v="2020-08-15T05:46:36Z"/>
        <d v="2020-08-15T05:48:40Z"/>
        <d v="2020-08-15T05:55:25Z"/>
        <d v="2020-08-15T06:04:14Z"/>
        <d v="2020-08-15T06:22:23Z"/>
        <d v="2020-08-15T06:41:10Z"/>
        <d v="2020-08-15T06:47:07Z"/>
        <d v="2020-08-15T06:51:10Z"/>
        <d v="2020-08-15T06:52:08Z"/>
        <d v="2020-08-15T06:54:20Z"/>
        <d v="2020-08-15T07:16:10Z"/>
        <d v="2020-08-15T07:42:34Z"/>
        <d v="2020-08-15T07:43:30Z"/>
        <d v="2020-08-15T08:07:58Z"/>
        <d v="2020-08-15T08:27:24Z"/>
        <d v="2020-08-15T08:29:21Z"/>
        <d v="2020-08-15T08:33:38Z"/>
        <d v="2020-08-15T08:41:29Z"/>
        <d v="2020-08-15T08:43:02Z"/>
        <d v="2020-08-15T08:43:39Z"/>
        <d v="2020-08-15T08:50:25Z"/>
        <d v="2020-08-15T09:09:53Z"/>
        <d v="2020-08-15T09:17:46Z"/>
        <d v="2020-08-15T09:27:14Z"/>
        <d v="2020-08-15T09:30:21Z"/>
        <d v="2020-08-15T09:51:24Z"/>
        <d v="2020-08-15T09:51:54Z"/>
        <d v="2020-08-15T10:08:02Z"/>
        <d v="2020-08-15T10:18:30Z"/>
        <d v="2020-08-15T10:19:07Z"/>
        <d v="2020-08-15T10:34:45Z"/>
        <d v="2020-08-15T10:37:57Z"/>
        <d v="2020-08-15T10:39:20Z"/>
        <d v="2020-08-15T11:02:35Z"/>
        <d v="2020-08-15T11:28:29Z"/>
        <d v="2020-08-15T11:39:34Z"/>
        <d v="2020-08-15T11:46:45Z"/>
        <d v="2020-08-15T12:03:03Z"/>
        <d v="2020-08-15T12:09:50Z"/>
        <d v="2020-08-15T12:15:45Z"/>
        <d v="2020-08-15T12:21:49Z"/>
        <d v="2020-08-15T12:31:30Z"/>
        <d v="2020-08-15T12:44:44Z"/>
        <d v="2020-08-15T12:58:03Z"/>
        <d v="2020-08-15T13:04:24Z"/>
        <d v="2020-08-15T13:19:31Z"/>
        <d v="2020-08-15T13:33:09Z"/>
        <d v="2020-08-15T13:35:35Z"/>
        <d v="2020-08-15T13:49:48Z"/>
        <d v="2020-08-15T13:54:17Z"/>
        <d v="2020-08-15T14:17:01Z"/>
        <d v="2020-08-15T14:20:24Z"/>
        <d v="2020-08-15T14:22:07Z"/>
        <d v="2020-08-15T14:25:30Z"/>
        <d v="2020-08-15T14:31:08Z"/>
        <d v="2020-08-15T14:46:46Z"/>
        <d v="2020-08-15T15:16:35Z"/>
        <d v="2020-08-15T15:24:48Z"/>
        <d v="2020-08-15T15:36:02Z"/>
        <d v="2020-08-15T15:42:22Z"/>
        <d v="2020-08-15T15:46:47Z"/>
        <d v="2020-08-15T15:47:01Z"/>
        <d v="2020-08-15T15:48:51Z"/>
        <d v="2020-08-15T16:07:23Z"/>
        <d v="2020-08-15T16:07:48Z"/>
        <d v="2020-08-15T16:18:20Z"/>
        <d v="2020-08-15T16:44:07Z"/>
        <d v="2020-08-15T16:46:03Z"/>
        <d v="2020-08-15T16:49:18Z"/>
        <d v="2020-08-15T16:58:13Z"/>
        <d v="2020-08-15T17:15:01Z"/>
        <d v="2020-08-15T17:17:17Z"/>
        <d v="2020-08-15T17:20:43Z"/>
        <d v="2020-08-15T17:34:44Z"/>
        <d v="2020-08-15T17:47:22Z"/>
        <d v="2020-08-15T17:52:26Z"/>
        <d v="2020-08-15T18:05:00Z"/>
        <d v="2020-08-15T18:06:54Z"/>
        <d v="2020-08-15T18:10:28Z"/>
        <d v="2020-08-15T18:47:20Z"/>
        <d v="2020-08-15T18:49:06Z"/>
        <d v="2020-08-15T18:50:11Z"/>
        <d v="2020-08-15T18:58:15Z"/>
        <d v="2020-08-15T19:02:51Z"/>
        <d v="2020-08-15T19:20:44Z"/>
        <d v="2020-08-15T19:27:25Z"/>
        <d v="2020-08-15T19:40:19Z"/>
        <d v="2020-08-15T19:43:15Z"/>
        <d v="2020-08-15T19:50:55Z"/>
        <d v="2020-08-15T19:57:27Z"/>
        <d v="2020-08-15T19:58:06Z"/>
        <d v="2020-08-15T20:23:33Z"/>
        <d v="2020-08-15T20:27:25Z"/>
        <d v="2020-08-15T20:36:18Z"/>
        <d v="2020-08-15T20:36:19Z"/>
        <d v="2020-08-15T20:36:46Z"/>
        <d v="2020-08-15T20:41:04Z"/>
        <d v="2020-08-15T20:52:24Z"/>
        <d v="2020-08-15T20:53:55Z"/>
        <d v="2020-08-15T21:04:15Z"/>
        <d v="2020-08-15T21:20:05Z"/>
        <d v="2020-08-15T21:21:26Z"/>
        <d v="2020-08-15T21:43:32Z"/>
        <d v="2020-08-15T21:53:57Z"/>
        <d v="2020-08-15T21:54:28Z"/>
        <d v="2020-08-15T22:15:14Z"/>
        <d v="2020-08-15T22:33:35Z"/>
        <d v="2020-08-15T22:36:49Z"/>
        <d v="2020-08-15T22:37:23Z"/>
        <d v="2020-08-15T22:40:25Z"/>
        <d v="2020-08-15T22:40:55Z"/>
        <d v="2020-08-15T22:41:28Z"/>
        <d v="2020-08-15T22:44:33Z"/>
        <d v="2020-08-15T22:46:36Z"/>
        <d v="2020-08-15T22:48:46Z"/>
        <d v="2020-08-15T22:50:07Z"/>
        <d v="2020-08-15T22:51:33Z"/>
        <d v="2020-08-15T22:55:56Z"/>
        <d v="2020-08-15T23:12:23Z"/>
        <d v="2020-08-15T23:13:55Z"/>
        <d v="2020-08-15T23:19:16Z"/>
        <d v="2020-08-15T23:43:41Z"/>
        <d v="2020-08-15T23:51:21Z"/>
        <d v="2020-08-16T00:04:49Z"/>
        <d v="2020-08-16T00:05:26Z"/>
        <d v="2020-08-16T00:09:17Z"/>
        <d v="2020-08-16T00:19:30Z"/>
        <d v="2020-08-16T00:53:41Z"/>
        <d v="2020-08-16T00:59:08Z"/>
        <d v="2020-08-16T01:11:02Z"/>
        <d v="2020-08-16T01:15:31Z"/>
        <d v="2020-08-16T01:25:16Z"/>
        <d v="2020-08-16T01:47:11Z"/>
        <d v="2020-08-16T02:03:10Z"/>
        <d v="2020-08-16T02:11:02Z"/>
        <d v="2020-08-16T02:28:41Z"/>
        <d v="2020-08-16T03:19:42Z"/>
        <d v="2020-08-16T03:20:12Z"/>
        <d v="2020-08-16T03:33:52Z"/>
        <d v="2020-08-16T03:36:11Z"/>
        <d v="2020-08-16T03:45:25Z"/>
        <d v="2020-08-16T03:46:45Z"/>
        <d v="2020-08-16T03:51:03Z"/>
        <d v="2020-08-16T03:59:24Z"/>
        <d v="2020-08-16T04:15:23Z"/>
        <d v="2020-08-16T04:18:41Z"/>
        <d v="2020-08-16T04:21:58Z"/>
        <d v="2020-08-16T04:22:41Z"/>
        <d v="2020-08-16T04:25:46Z"/>
        <d v="2020-08-16T04:30:42Z"/>
        <d v="2020-08-16T04:46:30Z"/>
        <d v="2020-08-16T05:07:54Z"/>
        <d v="2020-08-16T05:18:16Z"/>
        <d v="2020-08-16T05:21:28Z"/>
        <d v="2020-08-16T05:21:49Z"/>
        <d v="2020-08-16T05:35:43Z"/>
        <d v="2020-08-16T05:36:31Z"/>
        <d v="2020-08-16T05:40:26Z"/>
        <d v="2020-08-16T05:43:05Z"/>
        <d v="2020-08-16T05:51:01Z"/>
        <d v="2020-08-16T06:04:58Z"/>
        <d v="2020-08-16T06:32:41Z"/>
        <d v="2020-08-16T06:49:54Z"/>
        <d v="2020-08-16T06:50:00Z"/>
        <d v="2020-08-16T06:52:13Z"/>
        <d v="2020-08-16T06:54:30Z"/>
        <d v="2020-08-16T06:54:54Z"/>
        <d v="2020-08-16T07:02:01Z"/>
        <d v="2020-08-16T07:05:13Z"/>
        <d v="2020-08-16T07:10:52Z"/>
        <d v="2020-08-16T07:11:57Z"/>
        <d v="2020-08-16T07:29:17Z"/>
        <d v="2020-08-16T07:45:39Z"/>
        <d v="2020-08-16T07:48:43Z"/>
        <d v="2020-08-16T07:50:18Z"/>
        <d v="2020-08-16T07:54:43Z"/>
        <d v="2020-08-16T08:16:12Z"/>
        <d v="2020-08-16T08:30:07Z"/>
        <d v="2020-08-16T08:38:15Z"/>
        <d v="2020-08-16T09:00:58Z"/>
        <d v="2020-08-16T09:08:35Z"/>
        <d v="2020-08-16T09:08:57Z"/>
        <d v="2020-08-16T09:09:09Z"/>
        <d v="2020-08-16T09:10:29Z"/>
        <d v="2020-08-16T09:14:01Z"/>
        <d v="2020-08-16T09:17:55Z"/>
        <d v="2020-08-16T09:29:05Z"/>
        <d v="2020-08-16T09:29:59Z"/>
        <d v="2020-08-16T09:33:17Z"/>
        <d v="2020-08-16T09:48:19Z"/>
        <d v="2020-08-16T10:05:51Z"/>
        <d v="2020-08-16T10:16:43Z"/>
        <d v="2020-08-16T10:25:39Z"/>
        <d v="2020-08-16T10:38:06Z"/>
        <d v="2020-08-16T10:41:15Z"/>
        <d v="2020-08-16T10:56:48Z"/>
        <d v="2020-08-16T11:05:27Z"/>
        <d v="2020-08-16T11:05:33Z"/>
        <d v="2020-08-16T11:09:01Z"/>
        <d v="2020-08-16T11:15:56Z"/>
        <d v="2020-08-16T11:19:04Z"/>
        <d v="2020-08-16T11:20:53Z"/>
        <d v="2020-08-16T11:21:01Z"/>
        <d v="2020-08-16T11:23:51Z"/>
        <d v="2020-08-16T11:47:28Z"/>
        <d v="2020-08-16T11:50:11Z"/>
        <d v="2020-08-16T11:52:37Z"/>
        <d v="2020-08-16T12:02:53Z"/>
        <d v="2020-08-16T12:05:18Z"/>
        <d v="2020-08-16T12:06:22Z"/>
        <d v="2020-08-16T12:10:20Z"/>
        <d v="2020-08-16T12:14:24Z"/>
        <d v="2020-08-16T12:15:29Z"/>
        <d v="2020-08-16T12:19:43Z"/>
        <d v="2020-08-16T12:20:19Z"/>
        <d v="2020-08-16T12:27:16Z"/>
        <d v="2020-08-16T12:37:38Z"/>
        <d v="2020-08-16T12:55:20Z"/>
        <d v="2020-08-16T13:05:29Z"/>
        <d v="2020-08-16T13:06:39Z"/>
        <d v="2020-08-16T13:10:13Z"/>
        <d v="2020-08-16T13:15:54Z"/>
        <d v="2020-08-16T13:32:04Z"/>
        <d v="2020-08-16T13:43:17Z"/>
        <d v="2020-08-16T13:51:39Z"/>
        <d v="2020-08-16T13:55:02Z"/>
        <d v="2020-08-16T14:10:36Z"/>
        <d v="2020-08-16T14:15:11Z"/>
        <d v="2020-08-16T14:27:46Z"/>
        <d v="2020-08-16T14:33:21Z"/>
        <d v="2020-08-16T14:37:38Z"/>
        <d v="2020-08-16T15:03:16Z"/>
        <d v="2020-08-16T15:08:14Z"/>
        <d v="2020-08-16T15:12:12Z"/>
        <d v="2020-08-16T15:32:29Z"/>
        <d v="2020-08-16T15:52:34Z"/>
        <d v="2020-08-16T15:55:29Z"/>
        <d v="2020-08-16T16:04:51Z"/>
        <d v="2020-08-16T16:08:04Z"/>
        <d v="2020-08-16T16:17:18Z"/>
        <d v="2020-08-16T16:17:23Z"/>
        <d v="2020-08-16T16:19:13Z"/>
        <d v="2020-08-16T16:40:29Z"/>
        <d v="2020-08-16T16:46:47Z"/>
        <d v="2020-08-16T16:51:21Z"/>
        <d v="2020-08-16T17:02:57Z"/>
        <d v="2020-08-16T17:03:39Z"/>
        <d v="2020-08-16T17:09:23Z"/>
        <d v="2020-08-16T17:27:08Z"/>
        <d v="2020-08-16T17:32:41Z"/>
        <d v="2020-08-16T17:52:13Z"/>
        <d v="2020-08-16T18:22:36Z"/>
        <d v="2020-08-16T18:23:55Z"/>
        <d v="2020-08-16T18:30:45Z"/>
        <d v="2020-08-16T18:38:58Z"/>
        <d v="2020-08-16T18:39:51Z"/>
        <d v="2020-08-16T18:52:03Z"/>
        <d v="2020-08-16T18:52:50Z"/>
        <d v="2020-08-16T19:17:51Z"/>
        <d v="2020-08-16T19:22:57Z"/>
        <d v="2020-08-16T19:23:29Z"/>
        <d v="2020-08-16T19:25:35Z"/>
        <d v="2020-08-16T19:32:34Z"/>
        <d v="2020-08-16T19:33:52Z"/>
        <d v="2020-08-16T19:34:38Z"/>
        <d v="2020-08-16T19:40:36Z"/>
        <d v="2020-08-16T20:10:41Z"/>
        <d v="2020-08-16T20:22:11Z"/>
        <d v="2020-08-16T20:26:45Z"/>
        <d v="2020-08-16T20:35:04Z"/>
        <d v="2020-08-16T20:42:06Z"/>
        <d v="2020-08-16T20:55:26Z"/>
        <d v="2020-08-16T20:55:59Z"/>
        <d v="2020-08-16T21:02:39Z"/>
        <d v="2020-08-16T21:02:40Z"/>
        <d v="2020-08-16T21:06:15Z"/>
        <d v="2020-08-16T21:17:21Z"/>
        <d v="2020-08-16T21:22:38Z"/>
        <d v="2020-08-16T21:39:39Z"/>
        <d v="2020-08-16T21:52:14Z"/>
        <d v="2020-08-16T21:53:34Z"/>
        <d v="2020-08-16T21:53:58Z"/>
        <d v="2020-08-16T22:00:21Z"/>
        <d v="2020-08-16T22:10:17Z"/>
        <d v="2020-08-16T22:10:52Z"/>
        <d v="2020-08-16T22:13:47Z"/>
        <d v="2020-08-16T22:13:54Z"/>
        <d v="2020-08-16T22:14:10Z"/>
        <d v="2020-08-16T22:15:03Z"/>
        <d v="2020-08-16T22:34:52Z"/>
        <d v="2020-08-16T22:38:12Z"/>
        <d v="2020-08-16T22:55:19Z"/>
        <d v="2020-08-16T23:02:40Z"/>
        <d v="2020-08-16T23:04:26Z"/>
        <d v="2020-08-16T23:12:17Z"/>
        <d v="2020-08-16T23:24:18Z"/>
        <d v="2020-08-16T23:27:15Z"/>
        <d v="2020-08-16T23:30:24Z"/>
        <d v="2020-08-16T23:51:46Z"/>
        <d v="2020-08-17T00:03:51Z"/>
        <d v="2020-08-17T00:05:03Z"/>
        <d v="2020-08-17T00:14:21Z"/>
        <d v="2020-08-17T00:20:11Z"/>
        <d v="2020-08-17T00:23:16Z"/>
        <d v="2020-08-17T00:30:05Z"/>
        <d v="2020-08-17T00:34:48Z"/>
        <d v="2020-08-17T00:46:02Z"/>
        <d v="2020-08-17T00:46:38Z"/>
        <d v="2020-08-17T00:49:08Z"/>
        <d v="2020-08-17T00:50:45Z"/>
        <d v="2020-08-17T00:56:40Z"/>
        <d v="2020-08-17T00:58:56Z"/>
        <d v="2020-08-17T00:59:33Z"/>
        <d v="2020-08-17T01:01:01Z"/>
        <d v="2020-08-17T01:06:19Z"/>
        <d v="2020-08-17T01:12:23Z"/>
        <d v="2020-08-17T01:38:23Z"/>
        <d v="2020-08-17T01:39:02Z"/>
        <d v="2020-08-17T02:25:31Z"/>
        <d v="2020-08-17T02:39:18Z"/>
        <d v="2020-08-17T02:40:03Z"/>
        <d v="2020-08-17T02:42:54Z"/>
        <d v="2020-08-17T02:43:28Z"/>
        <d v="2020-08-17T02:46:07Z"/>
        <d v="2020-08-17T02:50:16Z"/>
        <d v="2020-08-17T02:52:38Z"/>
        <d v="2020-08-17T02:59:36Z"/>
        <d v="2020-08-17T03:08:39Z"/>
        <d v="2020-08-17T03:20:20Z"/>
        <d v="2020-08-17T03:24:28Z"/>
        <d v="2020-08-17T03:27:26Z"/>
        <d v="2020-08-17T03:29:24Z"/>
        <d v="2020-08-17T03:31:29Z"/>
        <d v="2020-08-17T03:35:11Z"/>
        <d v="2020-08-17T03:36:36Z"/>
        <d v="2020-08-17T03:41:54Z"/>
        <d v="2020-08-17T03:43:36Z"/>
        <d v="2020-08-17T03:48:56Z"/>
        <d v="2020-08-17T03:50:39Z"/>
        <d v="2020-08-17T04:01:51Z"/>
        <d v="2020-08-17T04:16:01Z"/>
        <d v="2020-08-17T04:25:09Z"/>
        <d v="2020-08-17T04:46:24Z"/>
        <d v="2020-08-17T04:52:14Z"/>
        <d v="2020-08-17T04:56:27Z"/>
        <d v="2020-08-17T04:56:55Z"/>
        <d v="2020-08-17T05:28:14Z"/>
        <d v="2020-08-17T05:30:51Z"/>
        <d v="2020-08-17T05:35:24Z"/>
        <d v="2020-08-17T05:50:24Z"/>
        <d v="2020-08-17T05:55:45Z"/>
        <d v="2020-08-17T06:00:51Z"/>
        <d v="2020-08-17T06:01:55Z"/>
        <d v="2020-08-17T06:14:55Z"/>
        <d v="2020-08-17T06:18:39Z"/>
        <d v="2020-08-17T06:46:08Z"/>
        <d v="2020-08-17T06:47:55Z"/>
        <d v="2020-08-17T06:53:14Z"/>
        <d v="2020-08-17T06:56:09Z"/>
        <d v="2020-08-17T06:58:24Z"/>
        <d v="2020-08-17T07:08:10Z"/>
        <d v="2020-08-17T07:12:45Z"/>
        <d v="2020-08-17T07:16:50Z"/>
        <d v="2020-08-17T07:23:58Z"/>
        <d v="2020-08-17T07:26:49Z"/>
        <d v="2020-08-17T07:46:35Z"/>
        <d v="2020-08-17T07:47:23Z"/>
        <d v="2020-08-17T07:49:25Z"/>
        <d v="2020-08-17T08:00:02Z"/>
        <d v="2020-08-17T08:01:35Z"/>
        <d v="2020-08-17T08:02:36Z"/>
        <d v="2020-08-17T08:15:00Z"/>
        <d v="2020-08-17T08:19:03Z"/>
        <d v="2020-08-17T09:00:05Z"/>
        <d v="2020-08-17T09:04:04Z"/>
        <d v="2020-08-17T09:18:08Z"/>
        <d v="2020-08-17T09:32:45Z"/>
        <d v="2020-08-17T09:36:56Z"/>
        <d v="2020-08-17T09:53:07Z"/>
        <d v="2020-08-17T09:53:57Z"/>
        <d v="2020-08-17T09:56:01Z"/>
        <d v="2020-08-17T10:09:15Z"/>
        <d v="2020-08-17T10:09:54Z"/>
        <d v="2020-08-17T10:15:05Z"/>
        <d v="2020-08-17T10:16:10Z"/>
        <d v="2020-08-17T10:22:56Z"/>
        <d v="2020-08-17T10:38:37Z"/>
        <d v="2020-08-17T10:50:45Z"/>
        <d v="2020-08-17T10:53:04Z"/>
        <d v="2020-08-17T11:03:17Z"/>
        <d v="2020-08-17T11:12:20Z"/>
        <d v="2020-08-17T11:26:43Z"/>
        <d v="2020-08-17T11:44:05Z"/>
        <d v="2020-08-17T11:49:39Z"/>
        <d v="2020-08-17T11:52:33Z"/>
        <d v="2020-08-17T12:06:59Z"/>
        <d v="2020-08-17T12:24:07Z"/>
        <d v="2020-08-17T12:24:39Z"/>
        <d v="2020-08-17T12:35:04Z"/>
        <d v="2020-08-17T12:35:29Z"/>
        <d v="2020-08-17T12:53:34Z"/>
        <d v="2020-08-17T12:54:42Z"/>
        <d v="2020-08-17T13:06:37Z"/>
        <d v="2020-08-17T13:07:02Z"/>
        <d v="2020-08-17T13:10:35Z"/>
        <d v="2020-08-17T13:17:37Z"/>
        <d v="2020-08-17T13:21:46Z"/>
        <d v="2020-08-17T13:37:20Z"/>
        <d v="2020-08-17T13:41:56Z"/>
        <d v="2020-08-17T13:46:59Z"/>
        <d v="2020-08-17T13:54:40Z"/>
        <d v="2020-08-17T13:56:27Z"/>
        <d v="2020-08-17T14:18:32Z"/>
        <d v="2020-08-17T14:18:59Z"/>
        <d v="2020-08-17T14:24:25Z"/>
        <d v="2020-08-17T14:28:32Z"/>
        <d v="2020-08-17T14:31:54Z"/>
        <d v="2020-08-17T14:51:59Z"/>
        <d v="2020-08-17T14:53:42Z"/>
        <d v="2020-08-17T15:18:35Z"/>
        <d v="2020-08-17T15:23:29Z"/>
        <d v="2020-08-17T15:30:02Z"/>
        <d v="2020-08-17T15:30:24Z"/>
        <d v="2020-08-17T15:36:08Z"/>
        <d v="2020-08-17T15:43:06Z"/>
        <d v="2020-08-17T15:46:10Z"/>
        <d v="2020-08-17T15:59:48Z"/>
        <d v="2020-08-17T16:00:32Z"/>
        <d v="2020-08-17T16:23:13Z"/>
        <d v="2020-08-17T16:29:01Z"/>
        <d v="2020-08-17T16:31:40Z"/>
        <d v="2020-08-17T17:01:18Z"/>
        <d v="2020-08-17T17:03:08Z"/>
        <d v="2020-08-17T17:15:37Z"/>
        <d v="2020-08-17T17:17:23Z"/>
        <d v="2020-08-17T17:19:42Z"/>
        <d v="2020-08-17T17:22:39Z"/>
        <d v="2020-08-17T17:28:15Z"/>
        <d v="2020-08-17T17:35:42Z"/>
        <d v="2020-08-17T17:59:48Z"/>
        <d v="2020-08-17T18:10:44Z"/>
        <d v="2020-08-17T18:17:59Z"/>
        <d v="2020-08-17T18:27:17Z"/>
        <d v="2020-08-17T18:55:17Z"/>
        <d v="2020-08-17T19:39:13Z"/>
        <d v="2020-08-17T19:52:18Z"/>
        <d v="2020-08-17T19:59:37Z"/>
        <d v="2020-08-17T20:00:31Z"/>
        <d v="2020-08-17T20:29:56Z"/>
        <d v="2020-08-17T20:31:58Z"/>
        <d v="2020-08-17T20:38:39Z"/>
        <d v="2020-08-17T20:39:23Z"/>
        <d v="2020-08-17T21:01:08Z"/>
        <d v="2020-08-17T21:02:20Z"/>
        <d v="2020-08-17T21:03:59Z"/>
        <d v="2020-08-17T21:13:06Z"/>
        <d v="2020-08-17T21:15:05Z"/>
        <d v="2020-08-17T21:15:21Z"/>
        <d v="2020-08-17T21:50:10Z"/>
        <d v="2020-08-17T21:57:35Z"/>
        <d v="2020-08-17T22:02:47Z"/>
        <d v="2020-08-17T22:09:35Z"/>
        <d v="2020-08-17T22:17:12Z"/>
        <d v="2020-08-17T22:25:35Z"/>
        <d v="2020-08-17T22:27:02Z"/>
        <d v="2020-08-17T22:32:36Z"/>
        <d v="2020-08-17T22:34:18Z"/>
        <d v="2020-08-17T22:46:58Z"/>
        <d v="2020-08-17T23:15:22Z"/>
        <d v="2020-08-17T23:51:13Z"/>
        <d v="2020-08-18T00:12:12Z"/>
        <d v="2020-08-18T00:32:24Z"/>
        <d v="2020-08-18T00:36:05Z"/>
        <d v="2020-08-18T00:48:33Z"/>
        <d v="2020-08-18T01:04:38Z"/>
        <d v="2020-08-18T01:04:47Z"/>
        <d v="2020-08-18T01:11:34Z"/>
        <d v="2020-08-18T01:34:00Z"/>
        <d v="2020-08-18T01:34:19Z"/>
        <d v="2020-08-18T01:37:46Z"/>
        <d v="2020-08-18T01:41:01Z"/>
        <d v="2020-08-18T01:41:18Z"/>
        <d v="2020-08-18T01:44:52Z"/>
        <d v="2020-08-18T01:48:26Z"/>
        <d v="2020-08-18T01:59:43Z"/>
        <d v="2020-08-18T02:16:03Z"/>
        <d v="2020-08-18T02:29:55Z"/>
        <d v="2020-08-18T02:33:08Z"/>
        <d v="2020-08-18T02:40:22Z"/>
        <d v="2020-08-18T02:57:15Z"/>
        <d v="2020-08-18T03:14:50Z"/>
        <d v="2020-08-18T03:19:15Z"/>
        <d v="2020-08-18T03:19:27Z"/>
        <d v="2020-08-18T03:21:41Z"/>
        <d v="2020-08-18T03:25:52Z"/>
        <d v="2020-08-18T03:35:40Z"/>
        <d v="2020-08-18T03:50:12Z"/>
        <d v="2020-08-18T03:53:54Z"/>
        <d v="2020-08-18T04:07:12Z"/>
        <d v="2020-08-18T04:11:49Z"/>
        <d v="2020-08-18T04:43:07Z"/>
        <d v="2020-08-18T05:21:44Z"/>
        <d v="2020-08-18T05:24:07Z"/>
        <d v="2020-08-18T05:26:41Z"/>
        <d v="2020-08-18T05:56:07Z"/>
        <d v="2020-08-18T06:03:34Z"/>
        <d v="2020-08-18T06:10:45Z"/>
        <d v="2020-08-18T06:12:18Z"/>
        <d v="2020-08-18T06:13:17Z"/>
        <d v="2020-08-18T06:21:01Z"/>
        <d v="2020-08-18T06:21:10Z"/>
        <d v="2020-08-18T06:23:39Z"/>
        <d v="2020-08-18T06:35:11Z"/>
        <d v="2020-08-18T06:48:21Z"/>
        <d v="2020-08-18T06:48:49Z"/>
        <d v="2020-08-18T06:50:29Z"/>
        <d v="2020-08-18T06:52:42Z"/>
        <d v="2020-08-18T07:10:04Z"/>
        <d v="2020-08-18T07:12:25Z"/>
        <d v="2020-08-18T07:29:48Z"/>
        <d v="2020-08-18T07:31:21Z"/>
        <d v="2020-08-18T07:34:02Z"/>
        <d v="2020-08-18T08:25:10Z"/>
        <d v="2020-08-18T08:27:20Z"/>
        <d v="2020-08-18T08:35:12Z"/>
        <d v="2020-08-18T08:35:34Z"/>
        <d v="2020-08-18T08:43:50Z"/>
        <d v="2020-08-18T09:08:08Z"/>
        <d v="2020-08-18T09:29:40Z"/>
        <d v="2020-08-18T09:32:14Z"/>
        <d v="2020-08-18T09:32:20Z"/>
        <d v="2020-08-18T09:42:46Z"/>
        <d v="2020-08-18T09:49:58Z"/>
        <d v="2020-08-18T09:51:54Z"/>
        <d v="2020-08-18T09:55:00Z"/>
        <d v="2020-08-18T10:05:40Z"/>
        <d v="2020-08-18T10:09:50Z"/>
        <d v="2020-08-18T10:23:23Z"/>
        <d v="2020-08-18T10:31:08Z"/>
        <d v="2020-08-18T10:31:20Z"/>
        <d v="2020-08-18T10:34:30Z"/>
        <d v="2020-08-18T10:36:10Z"/>
        <d v="2020-08-18T10:37:54Z"/>
        <d v="2020-08-18T10:44:37Z"/>
        <d v="2020-08-18T10:46:10Z"/>
        <d v="2020-08-18T10:50:43Z"/>
        <d v="2020-08-18T10:56:28Z"/>
        <d v="2020-08-18T11:13:57Z"/>
        <d v="2020-08-18T11:14:09Z"/>
        <d v="2020-08-18T11:30:18Z"/>
        <d v="2020-08-18T11:31:31Z"/>
        <d v="2020-08-18T11:33:02Z"/>
        <d v="2020-08-18T11:53:01Z"/>
        <d v="2020-08-18T11:56:55Z"/>
        <d v="2020-08-18T11:59:33Z"/>
        <d v="2020-08-18T12:02:31Z"/>
        <d v="2020-08-18T12:14:13Z"/>
        <d v="2020-08-18T12:16:53Z"/>
        <d v="2020-08-18T12:23:49Z"/>
        <d v="2020-08-18T12:47:43Z"/>
        <d v="2020-08-18T12:49:32Z"/>
        <d v="2020-08-18T13:02:07Z"/>
        <d v="2020-08-18T13:06:00Z"/>
        <d v="2020-08-18T13:11:35Z"/>
        <d v="2020-08-18T13:17:16Z"/>
        <d v="2020-08-18T13:22:24Z"/>
        <d v="2020-08-18T13:31:17Z"/>
        <d v="2020-08-18T13:52:18Z"/>
        <d v="2020-08-18T14:07:09Z"/>
        <d v="2020-08-18T14:28:03Z"/>
        <d v="2020-08-18T14:34:43Z"/>
        <d v="2020-08-18T14:37:23Z"/>
        <d v="2020-08-18T14:42:06Z"/>
        <d v="2020-08-18T14:44:41Z"/>
        <d v="2020-08-18T14:46:04Z"/>
        <d v="2020-08-18T14:46:56Z"/>
        <d v="2020-08-18T15:07:21Z"/>
        <d v="2020-08-18T15:12:16Z"/>
        <d v="2020-08-18T15:18:26Z"/>
        <d v="2020-08-18T15:46:35Z"/>
        <d v="2020-08-18T16:02:07Z"/>
        <d v="2020-08-18T16:06:46Z"/>
        <d v="2020-08-18T16:06:48Z"/>
        <d v="2020-08-18T16:07:10Z"/>
        <d v="2020-08-18T16:09:19Z"/>
        <d v="2020-08-18T16:21:25Z"/>
        <d v="2020-08-18T16:23:39Z"/>
        <d v="2020-08-18T16:25:02Z"/>
        <d v="2020-08-18T16:29:43Z"/>
        <d v="2020-08-18T16:31:57Z"/>
        <d v="2020-08-18T16:48:46Z"/>
        <d v="2020-08-18T16:52:25Z"/>
        <d v="2020-08-18T16:58:29Z"/>
        <d v="2020-08-18T17:11:11Z"/>
        <d v="2020-08-18T17:25:20Z"/>
        <d v="2020-08-18T17:25:31Z"/>
        <d v="2020-08-18T17:30:15Z"/>
        <d v="2020-08-18T17:33:08Z"/>
        <d v="2020-08-18T17:33:52Z"/>
        <d v="2020-08-18T17:34:32Z"/>
        <d v="2020-08-18T17:35:32Z"/>
        <d v="2020-08-18T17:43:19Z"/>
        <d v="2020-08-18T17:59:05Z"/>
        <d v="2020-08-18T18:09:36Z"/>
        <d v="2020-08-18T18:13:07Z"/>
        <d v="2020-08-18T18:13:40Z"/>
        <d v="2020-08-18T18:26:05Z"/>
        <d v="2020-08-18T18:31:35Z"/>
        <d v="2020-08-18T18:34:25Z"/>
        <d v="2020-08-18T18:44:38Z"/>
        <d v="2020-08-18T18:57:06Z"/>
        <d v="2020-08-18T19:35:15Z"/>
        <d v="2020-08-18T20:00:27Z"/>
        <d v="2020-08-18T20:15:32Z"/>
        <d v="2020-08-18T20:16:33Z"/>
        <d v="2020-08-18T20:24:24Z"/>
        <d v="2020-08-18T20:26:59Z"/>
        <d v="2020-08-18T20:28:25Z"/>
        <d v="2020-08-18T20:38:22Z"/>
        <d v="2020-08-18T20:38:27Z"/>
        <d v="2020-08-18T20:44:33Z"/>
        <d v="2020-08-18T20:47:21Z"/>
        <d v="2020-08-18T20:58:44Z"/>
        <d v="2020-08-18T21:00:43Z"/>
        <d v="2020-08-18T21:07:00Z"/>
        <d v="2020-08-18T21:29:26Z"/>
        <d v="2020-08-18T21:33:06Z"/>
        <d v="2020-08-18T21:52:09Z"/>
        <d v="2020-08-18T21:56:23Z"/>
        <d v="2020-08-18T21:58:05Z"/>
        <d v="2020-08-18T22:05:24Z"/>
        <d v="2020-08-18T22:20:40Z"/>
        <d v="2020-08-18T22:25:04Z"/>
        <d v="2020-08-18T22:39:16Z"/>
        <d v="2020-08-18T22:40:00Z"/>
        <d v="2020-08-18T22:45:09Z"/>
        <d v="2020-08-18T22:50:13Z"/>
        <d v="2020-08-18T22:55:35Z"/>
        <d v="2020-08-18T23:01:38Z"/>
        <d v="2020-08-18T23:02:33Z"/>
        <d v="2020-08-18T23:18:29Z"/>
        <d v="2020-08-18T23:19:59Z"/>
        <d v="2020-08-18T23:25:22Z"/>
        <d v="2020-08-18T23:29:48Z"/>
        <d v="2020-08-18T23:40:07Z"/>
        <d v="2020-08-18T23:44:46Z"/>
        <d v="2020-08-18T23:49:46Z"/>
        <d v="2020-08-18T23:59:39Z"/>
        <d v="2020-08-19T00:00:18Z"/>
        <d v="2020-08-19T00:14:19Z"/>
        <d v="2020-08-19T00:18:13Z"/>
        <d v="2020-08-19T00:26:26Z"/>
        <d v="2020-08-19T00:27:41Z"/>
        <d v="2020-08-19T00:40:03Z"/>
        <d v="2020-08-19T00:43:30Z"/>
        <d v="2020-08-19T00:45:29Z"/>
        <d v="2020-08-19T01:11:10Z"/>
        <d v="2020-08-19T01:15:11Z"/>
        <d v="2020-08-19T01:24:09Z"/>
        <d v="2020-08-19T01:39:39Z"/>
        <d v="2020-08-19T01:48:36Z"/>
        <d v="2020-08-19T01:48:45Z"/>
        <d v="2020-08-19T01:58:37Z"/>
        <d v="2020-08-19T02:01:59Z"/>
        <d v="2020-08-19T02:09:15Z"/>
        <d v="2020-08-19T02:09:37Z"/>
        <d v="2020-08-19T02:29:37Z"/>
        <d v="2020-08-19T02:42:29Z"/>
        <d v="2020-08-19T02:43:25Z"/>
        <d v="2020-08-19T02:59:28Z"/>
        <d v="2020-08-19T03:03:44Z"/>
        <d v="2020-08-19T03:14:21Z"/>
        <d v="2020-08-19T03:23:13Z"/>
        <d v="2020-08-19T03:25:48Z"/>
        <d v="2020-08-19T03:31:58Z"/>
        <d v="2020-08-19T03:38:01Z"/>
        <d v="2020-08-19T03:44:44Z"/>
        <d v="2020-08-19T03:48:57Z"/>
        <d v="2020-08-19T03:52:35Z"/>
        <d v="2020-08-19T03:57:52Z"/>
        <d v="2020-08-19T03:59:35Z"/>
        <d v="2020-08-19T04:01:28Z"/>
        <d v="2020-08-19T04:21:41Z"/>
        <d v="2020-08-19T04:36:49Z"/>
        <d v="2020-08-19T05:10:52Z"/>
        <d v="2020-08-19T05:22:40Z"/>
        <d v="2020-08-19T05:33:06Z"/>
        <d v="2020-08-19T05:33:32Z"/>
        <d v="2020-08-19T05:45:44Z"/>
        <d v="2020-08-19T05:47:05Z"/>
        <d v="2020-08-19T05:48:40Z"/>
        <d v="2020-08-19T05:51:55Z"/>
        <d v="2020-08-19T06:02:49Z"/>
        <d v="2020-08-19T06:05:45Z"/>
        <d v="2020-08-19T06:24:19Z"/>
        <d v="2020-08-19T06:32:05Z"/>
        <d v="2020-08-19T07:01:08Z"/>
        <d v="2020-08-19T07:01:37Z"/>
        <d v="2020-08-19T07:27:04Z"/>
        <d v="2020-08-19T07:32:21Z"/>
        <d v="2020-08-19T07:33:16Z"/>
        <d v="2020-08-19T07:33:44Z"/>
        <d v="2020-08-19T07:34:52Z"/>
        <d v="2020-08-19T07:53:39Z"/>
        <d v="2020-08-19T07:58:20Z"/>
        <d v="2020-08-19T08:06:43Z"/>
        <d v="2020-08-19T08:15:32Z"/>
        <d v="2020-08-19T08:35:12Z"/>
        <d v="2020-08-19T08:45:12Z"/>
        <d v="2020-08-19T08:50:21Z"/>
        <d v="2020-08-19T08:54:04Z"/>
        <d v="2020-08-19T08:57:21Z"/>
        <d v="2020-08-19T09:09:54Z"/>
        <d v="2020-08-19T09:22:16Z"/>
        <d v="2020-08-19T09:26:11Z"/>
        <d v="2020-08-19T09:32:01Z"/>
        <d v="2020-08-19T09:33:10Z"/>
        <d v="2020-08-19T09:39:10Z"/>
        <d v="2020-08-19T09:56:54Z"/>
        <d v="2020-08-19T10:18:42Z"/>
        <d v="2020-08-19T10:35:52Z"/>
        <d v="2020-08-19T10:40:37Z"/>
        <d v="2020-08-19T10:50:09Z"/>
        <d v="2020-08-19T11:08:48Z"/>
        <d v="2020-08-19T11:13:59Z"/>
        <d v="2020-08-19T11:52:36Z"/>
        <d v="2020-08-19T11:59:07Z"/>
        <d v="2020-08-19T12:01:02Z"/>
        <d v="2020-08-19T12:02:51Z"/>
        <d v="2020-08-19T12:21:40Z"/>
        <d v="2020-08-19T12:42:40Z"/>
        <d v="2020-08-19T12:43:15Z"/>
        <d v="2020-08-19T12:44:39Z"/>
        <d v="2020-08-19T12:50:35Z"/>
        <d v="2020-08-19T12:58:41Z"/>
        <d v="2020-08-19T13:14:52Z"/>
        <d v="2020-08-19T13:22:11Z"/>
        <d v="2020-08-19T13:27:34Z"/>
        <d v="2020-08-19T13:35:56Z"/>
        <d v="2020-08-19T13:40:18Z"/>
        <d v="2020-08-19T13:44:24Z"/>
        <d v="2020-08-19T13:49:25Z"/>
        <d v="2020-08-19T14:12:16Z"/>
        <d v="2020-08-19T14:16:36Z"/>
        <d v="2020-08-19T14:17:13Z"/>
        <d v="2020-08-19T14:28:35Z"/>
        <d v="2020-08-19T14:29:17Z"/>
        <d v="2020-08-19T14:38:15Z"/>
        <d v="2020-08-19T14:40:21Z"/>
        <d v="2020-08-19T14:49:50Z"/>
        <d v="2020-08-19T14:52:36Z"/>
        <d v="2020-08-19T15:14:42Z"/>
        <d v="2020-08-19T15:19:04Z"/>
        <d v="2020-08-19T15:25:09Z"/>
        <d v="2020-08-19T15:32:37Z"/>
        <d v="2020-08-19T15:39:37Z"/>
        <d v="2020-08-19T15:50:10Z"/>
        <d v="2020-08-19T15:57:42Z"/>
        <d v="2020-08-19T16:03:40Z"/>
        <d v="2020-08-19T16:10:37Z"/>
        <d v="2020-08-19T16:15:37Z"/>
        <d v="2020-08-19T16:46:38Z"/>
        <d v="2020-08-19T17:09:53Z"/>
        <d v="2020-08-19T17:21:20Z"/>
        <d v="2020-08-19T17:25:59Z"/>
        <d v="2020-08-19T17:38:57Z"/>
        <d v="2020-08-19T18:03:54Z"/>
        <d v="2020-08-19T18:09:53Z"/>
        <d v="2020-08-19T18:10:49Z"/>
        <d v="2020-08-19T18:15:44Z"/>
        <d v="2020-08-19T18:33:05Z"/>
        <d v="2020-08-19T18:41:13Z"/>
        <d v="2020-08-19T18:44:27Z"/>
        <d v="2020-08-19T18:49:55Z"/>
        <d v="2020-08-19T18:52:48Z"/>
        <d v="2020-08-19T18:53:11Z"/>
        <d v="2020-08-19T19:31:34Z"/>
        <d v="2020-08-19T19:32:48Z"/>
        <d v="2020-08-19T19:37:10Z"/>
        <d v="2020-08-19T19:40:23Z"/>
        <d v="2020-08-19T19:41:10Z"/>
        <d v="2020-08-19T19:42:08Z"/>
        <d v="2020-08-19T19:42:42Z"/>
        <d v="2020-08-19T19:48:07Z"/>
        <d v="2020-08-19T19:48:30Z"/>
        <d v="2020-08-19T19:53:46Z"/>
        <d v="2020-08-19T19:55:30Z"/>
        <d v="2020-08-19T20:03:36Z"/>
        <d v="2020-08-19T20:07:52Z"/>
        <d v="2020-08-19T20:35:57Z"/>
        <d v="2020-08-19T20:39:40Z"/>
        <d v="2020-08-19T20:54:03Z"/>
        <d v="2020-08-19T20:58:47Z"/>
        <d v="2020-08-19T20:59:38Z"/>
        <d v="2020-08-19T21:01:58Z"/>
        <d v="2020-08-19T21:31:07Z"/>
        <d v="2020-08-19T21:39:01Z"/>
        <d v="2020-08-19T21:40:48Z"/>
        <d v="2020-08-19T22:33:46Z"/>
        <d v="2020-08-19T22:40:37Z"/>
        <d v="2020-08-19T23:10:02Z"/>
        <d v="2020-08-19T23:15:26Z"/>
        <d v="2020-08-19T23:17:24Z"/>
        <d v="2020-08-19T23:37:33Z"/>
        <d v="2020-08-20T00:14:13Z"/>
        <d v="2020-08-20T00:17:53Z"/>
        <d v="2020-08-20T00:18:43Z"/>
        <d v="2020-08-20T00:53:02Z"/>
        <d v="2020-08-20T00:53:47Z"/>
        <d v="2020-08-20T00:55:02Z"/>
        <d v="2020-08-20T01:11:48Z"/>
        <d v="2020-08-20T01:13:47Z"/>
        <d v="2020-08-20T01:22:21Z"/>
        <d v="2020-08-20T01:22:50Z"/>
        <d v="2020-08-20T01:23:49Z"/>
        <d v="2020-08-20T01:30:28Z"/>
        <d v="2020-08-20T01:32:00Z"/>
        <d v="2020-08-20T01:37:17Z"/>
        <d v="2020-08-20T01:45:32Z"/>
        <d v="2020-08-20T01:52:19Z"/>
        <d v="2020-08-20T01:56:05Z"/>
        <d v="2020-08-20T01:58:36Z"/>
        <d v="2020-08-20T02:10:19Z"/>
        <d v="2020-08-20T02:17:53Z"/>
        <d v="2020-08-20T02:51:12Z"/>
        <d v="2020-08-20T03:00:20Z"/>
        <d v="2020-08-20T03:02:41Z"/>
        <d v="2020-08-20T03:10:08Z"/>
        <d v="2020-08-20T03:15:49Z"/>
        <d v="2020-08-20T03:38:18Z"/>
        <d v="2020-08-20T03:53:19Z"/>
        <d v="2020-08-20T03:54:55Z"/>
        <d v="2020-08-20T03:57:46Z"/>
        <d v="2020-08-20T04:00:03Z"/>
        <d v="2020-08-20T04:42:20Z"/>
        <d v="2020-08-20T04:48:23Z"/>
        <d v="2020-08-20T05:06:56Z"/>
        <d v="2020-08-20T05:22:14Z"/>
        <d v="2020-08-20T05:36:39Z"/>
        <d v="2020-08-20T05:37:43Z"/>
        <d v="2020-08-20T05:40:47Z"/>
        <d v="2020-08-20T05:51:12Z"/>
        <d v="2020-08-20T06:02:15Z"/>
        <d v="2020-08-20T06:06:37Z"/>
        <d v="2020-08-20T06:07:33Z"/>
        <d v="2020-08-20T06:30:44Z"/>
        <d v="2020-08-20T06:33:44Z"/>
        <d v="2020-08-20T06:53:37Z"/>
        <d v="2020-08-20T07:13:40Z"/>
        <d v="2020-08-20T07:13:54Z"/>
        <d v="2020-08-20T07:17:08Z"/>
        <d v="2020-08-20T07:29:46Z"/>
        <d v="2020-08-20T07:41:47Z"/>
        <d v="2020-08-20T07:47:15Z"/>
        <d v="2020-08-20T07:49:43Z"/>
        <d v="2020-08-20T07:51:49Z"/>
        <d v="2020-08-20T07:55:47Z"/>
        <d v="2020-08-20T08:01:49Z"/>
        <d v="2020-08-20T08:02:23Z"/>
        <d v="2020-08-20T08:23:53Z"/>
        <d v="2020-08-20T08:52:37Z"/>
        <d v="2020-08-20T09:05:33Z"/>
        <d v="2020-08-20T09:20:41Z"/>
        <d v="2020-08-20T09:20:47Z"/>
        <d v="2020-08-20T09:27:28Z"/>
        <d v="2020-08-20T09:47:13Z"/>
        <d v="2020-08-20T09:50:52Z"/>
        <d v="2020-08-20T09:55:00Z"/>
        <d v="2020-08-20T10:02:39Z"/>
        <d v="2020-08-20T10:37:31Z"/>
        <d v="2020-08-20T10:37:32Z"/>
        <d v="2020-08-20T10:42:13Z"/>
        <d v="2020-08-20T10:46:13Z"/>
        <d v="2020-08-20T11:06:25Z"/>
        <d v="2020-08-20T11:30:32Z"/>
        <d v="2020-08-20T11:38:50Z"/>
        <d v="2020-08-20T11:45:54Z"/>
        <d v="2020-08-20T11:47:07Z"/>
        <d v="2020-08-20T11:53:07Z"/>
        <d v="2020-08-20T11:55:38Z"/>
        <d v="2020-08-20T12:06:19Z"/>
        <d v="2020-08-20T12:12:02Z"/>
        <d v="2020-08-20T12:27:12Z"/>
        <d v="2020-08-20T12:28:34Z"/>
        <d v="2020-08-20T12:35:51Z"/>
        <d v="2020-08-20T12:39:13Z"/>
        <d v="2020-08-20T12:48:58Z"/>
        <d v="2020-08-20T12:54:09Z"/>
        <d v="2020-08-20T12:58:19Z"/>
        <d v="2020-08-20T13:05:47Z"/>
        <d v="2020-08-20T13:20:24Z"/>
        <d v="2020-08-20T13:28:11Z"/>
        <d v="2020-08-20T13:41:59Z"/>
        <d v="2020-08-20T13:44:03Z"/>
        <d v="2020-08-20T13:49:40Z"/>
        <d v="2020-08-20T13:55:33Z"/>
        <d v="2020-08-20T14:02:37Z"/>
        <d v="2020-08-20T14:03:38Z"/>
        <d v="2020-08-20T14:10:02Z"/>
        <d v="2020-08-20T14:13:13Z"/>
        <d v="2020-08-20T14:34:12Z"/>
        <d v="2020-08-20T14:48:43Z"/>
        <d v="2020-08-20T14:51:44Z"/>
        <d v="2020-08-20T14:52:02Z"/>
        <d v="2020-08-20T14:53:58Z"/>
        <d v="2020-08-20T15:17:56Z"/>
        <d v="2020-08-20T15:18:39Z"/>
        <d v="2020-08-20T15:22:59Z"/>
        <d v="2020-08-20T15:27:39Z"/>
        <d v="2020-08-20T15:28:58Z"/>
        <d v="2020-08-20T15:33:10Z"/>
        <d v="2020-08-20T15:41:44Z"/>
        <d v="2020-08-20T15:55:54Z"/>
        <d v="2020-08-20T15:59:52Z"/>
        <d v="2020-08-20T16:07:41Z"/>
        <d v="2020-08-20T16:12:38Z"/>
        <d v="2020-08-20T16:18:31Z"/>
        <d v="2020-08-20T16:32:04Z"/>
        <d v="2020-08-20T16:43:37Z"/>
        <d v="2020-08-20T16:53:21Z"/>
        <d v="2020-08-20T16:59:04Z"/>
        <d v="2020-08-20T17:03:15Z"/>
        <d v="2020-08-20T17:07:23Z"/>
        <d v="2020-08-20T17:24:41Z"/>
        <d v="2020-08-20T17:29:00Z"/>
        <d v="2020-08-20T17:46:52Z"/>
        <d v="2020-08-20T17:58:03Z"/>
        <d v="2020-08-20T18:26:13Z"/>
        <d v="2020-08-20T18:36:25Z"/>
        <d v="2020-08-20T18:41:44Z"/>
        <d v="2020-08-20T18:47:31Z"/>
        <d v="2020-08-20T18:48:45Z"/>
        <d v="2020-08-20T18:54:24Z"/>
        <d v="2020-08-20T18:55:53Z"/>
        <d v="2020-08-20T19:04:57Z"/>
        <d v="2020-08-20T19:07:23Z"/>
        <d v="2020-08-20T19:10:17Z"/>
        <d v="2020-08-20T19:16:37Z"/>
        <d v="2020-08-20T19:24:12Z"/>
        <d v="2020-08-20T19:25:35Z"/>
        <d v="2020-08-20T19:31:28Z"/>
        <d v="2020-08-20T19:37:48Z"/>
        <d v="2020-08-20T19:55:59Z"/>
        <d v="2020-08-20T20:03:25Z"/>
        <d v="2020-08-20T20:07:34Z"/>
        <d v="2020-08-20T20:14:58Z"/>
        <d v="2020-08-20T20:45:00Z"/>
        <d v="2020-08-20T20:47:29Z"/>
        <d v="2020-08-20T20:50:13Z"/>
        <d v="2020-08-20T20:51:41Z"/>
        <d v="2020-08-20T20:52:15Z"/>
        <d v="2020-08-20T21:01:45Z"/>
        <d v="2020-08-20T21:02:15Z"/>
        <d v="2020-08-20T21:03:33Z"/>
        <d v="2020-08-20T21:06:21Z"/>
        <d v="2020-08-20T21:32:48Z"/>
        <d v="2020-08-20T21:46:34Z"/>
        <d v="2020-08-20T21:54:10Z"/>
        <d v="2020-08-20T21:57:19Z"/>
        <d v="2020-08-20T21:59:16Z"/>
        <d v="2020-08-20T22:14:32Z"/>
        <d v="2020-08-20T22:15:42Z"/>
        <d v="2020-08-20T22:39:12Z"/>
        <d v="2020-08-20T22:51:04Z"/>
        <d v="2020-08-20T23:08:39Z"/>
        <d v="2020-08-20T23:15:49Z"/>
        <d v="2020-08-20T23:16:19Z"/>
        <d v="2020-08-20T23:31:38Z"/>
        <d v="2020-08-20T23:40:14Z"/>
        <d v="2020-08-20T23:55:22Z"/>
        <d v="2020-08-20T23:59:14Z"/>
        <d v="2020-08-21T00:10:21Z"/>
        <d v="2020-08-21T00:20:30Z"/>
        <d v="2020-08-21T00:22:39Z"/>
        <d v="2020-08-21T00:33:36Z"/>
        <d v="2020-08-21T00:40:53Z"/>
        <d v="2020-08-21T00:54:53Z"/>
        <d v="2020-08-21T00:59:59Z"/>
        <d v="2020-08-21T01:06:57Z"/>
        <d v="2020-08-21T01:13:52Z"/>
        <d v="2020-08-21T01:18:36Z"/>
        <d v="2020-08-21T01:18:50Z"/>
        <d v="2020-08-21T01:26:13Z"/>
        <d v="2020-08-21T01:26:57Z"/>
        <d v="2020-08-21T01:28:09Z"/>
        <d v="2020-08-21T01:39:52Z"/>
        <d v="2020-08-21T01:40:46Z"/>
        <d v="2020-08-21T01:41:26Z"/>
        <d v="2020-08-21T01:43:49Z"/>
        <d v="2020-08-21T01:50:51Z"/>
        <d v="2020-08-21T01:52:30Z"/>
        <d v="2020-08-21T01:52:37Z"/>
        <d v="2020-08-21T01:59:02Z"/>
        <d v="2020-08-21T02:01:08Z"/>
        <d v="2020-08-21T02:04:03Z"/>
        <d v="2020-08-21T02:05:27Z"/>
        <d v="2020-08-21T02:07:10Z"/>
        <d v="2020-08-21T02:14:29Z"/>
        <d v="2020-08-21T02:16:03Z"/>
        <d v="2020-08-21T02:17:00Z"/>
        <d v="2020-08-21T02:18:12Z"/>
        <d v="2020-08-21T02:57:18Z"/>
        <d v="2020-08-21T03:01:03Z"/>
        <d v="2020-08-21T03:02:24Z"/>
        <d v="2020-08-21T03:29:50Z"/>
        <d v="2020-08-21T03:31:16Z"/>
        <d v="2020-08-21T03:33:32Z"/>
        <d v="2020-08-21T03:38:43Z"/>
        <d v="2020-08-21T03:41:30Z"/>
        <d v="2020-08-21T03:44:38Z"/>
        <d v="2020-08-21T03:55:58Z"/>
        <d v="2020-08-21T04:18:57Z"/>
        <d v="2020-08-21T04:21:02Z"/>
        <d v="2020-08-21T04:25:12Z"/>
        <d v="2020-08-21T04:37:56Z"/>
        <d v="2020-08-21T04:38:46Z"/>
        <d v="2020-08-21T04:41:31Z"/>
        <d v="2020-08-21T04:46:16Z"/>
        <d v="2020-08-21T04:58:59Z"/>
        <d v="2020-08-21T05:05:14Z"/>
        <d v="2020-08-21T05:48:00Z"/>
        <d v="2020-08-21T05:53:37Z"/>
        <d v="2020-08-21T06:00:47Z"/>
        <d v="2020-08-21T06:10:45Z"/>
        <d v="2020-08-21T06:11:59Z"/>
        <d v="2020-08-21T06:47:18Z"/>
        <d v="2020-08-21T06:48:02Z"/>
        <d v="2020-08-21T06:53:22Z"/>
        <d v="2020-08-21T07:17:44Z"/>
        <d v="2020-08-21T07:50:55Z"/>
        <d v="2020-08-21T07:57:35Z"/>
        <d v="2020-08-21T08:06:20Z"/>
        <d v="2020-08-21T08:09:04Z"/>
        <d v="2020-08-21T08:12:08Z"/>
        <d v="2020-08-21T08:27:12Z"/>
        <d v="2020-08-21T08:47:27Z"/>
        <d v="2020-08-21T08:48:40Z"/>
        <d v="2020-08-21T08:48:43Z"/>
        <d v="2020-08-21T08:56:50Z"/>
        <d v="2020-08-21T09:05:30Z"/>
        <d v="2020-08-21T09:12:50Z"/>
        <d v="2020-08-21T09:34:51Z"/>
        <d v="2020-08-21T09:36:04Z"/>
        <d v="2020-08-21T09:43:24Z"/>
        <d v="2020-08-21T10:07:20Z"/>
        <d v="2020-08-21T10:09:33Z"/>
        <d v="2020-08-21T10:13:08Z"/>
        <d v="2020-08-21T10:16:18Z"/>
        <d v="2020-08-21T10:22:12Z"/>
        <d v="2020-08-21T10:27:05Z"/>
        <d v="2020-08-21T10:30:26Z"/>
        <d v="2020-08-21T10:34:22Z"/>
        <d v="2020-08-21T10:38:57Z"/>
        <d v="2020-08-21T10:39:24Z"/>
        <d v="2020-08-21T11:39:54Z"/>
        <d v="2020-08-21T11:40:00Z"/>
        <d v="2020-08-21T11:41:33Z"/>
        <d v="2020-08-21T11:45:02Z"/>
        <d v="2020-08-21T11:53:31Z"/>
        <d v="2020-08-21T12:00:44Z"/>
        <d v="2020-08-21T12:02:58Z"/>
        <d v="2020-08-21T12:06:44Z"/>
        <d v="2020-08-21T12:11:03Z"/>
        <d v="2020-08-21T12:11:53Z"/>
        <d v="2020-08-21T12:14:29Z"/>
        <d v="2020-08-21T12:18:29Z"/>
        <d v="2020-08-21T12:25:17Z"/>
        <d v="2020-08-21T12:51:45Z"/>
        <d v="2020-08-21T13:14:42Z"/>
        <d v="2020-08-21T13:20:23Z"/>
        <d v="2020-08-21T13:25:32Z"/>
        <d v="2020-08-21T13:41:19Z"/>
        <d v="2020-08-21T13:48:14Z"/>
        <d v="2020-08-21T13:48:57Z"/>
        <d v="2020-08-21T14:00:18Z"/>
        <d v="2020-08-21T14:03:30Z"/>
        <d v="2020-08-21T14:07:41Z"/>
        <d v="2020-08-21T14:32:11Z"/>
        <d v="2020-08-21T14:43:16Z"/>
        <d v="2020-08-21T15:03:30Z"/>
        <d v="2020-08-21T15:15:09Z"/>
        <d v="2020-08-21T15:20:05Z"/>
        <d v="2020-08-21T15:33:24Z"/>
        <d v="2020-08-21T15:34:49Z"/>
        <d v="2020-08-21T15:41:36Z"/>
        <d v="2020-08-21T15:42:46Z"/>
        <d v="2020-08-21T15:57:14Z"/>
        <d v="2020-08-21T15:58:01Z"/>
        <d v="2020-08-21T16:30:35Z"/>
        <d v="2020-08-21T16:59:54Z"/>
        <d v="2020-08-21T17:03:44Z"/>
        <d v="2020-08-21T17:13:04Z"/>
        <d v="2020-08-21T17:19:34Z"/>
        <d v="2020-08-21T17:23:38Z"/>
        <d v="2020-08-21T17:26:12Z"/>
        <d v="2020-08-21T17:26:58Z"/>
        <d v="2020-08-21T17:27:25Z"/>
        <d v="2020-08-21T17:33:15Z"/>
        <d v="2020-08-21T17:34:11Z"/>
        <d v="2020-08-21T17:48:31Z"/>
        <d v="2020-08-21T17:50:00Z"/>
        <d v="2020-08-21T17:58:56Z"/>
        <d v="2020-08-21T18:08:26Z"/>
        <d v="2020-08-21T18:23:03Z"/>
        <d v="2020-08-21T18:23:42Z"/>
        <d v="2020-08-21T18:30:28Z"/>
        <d v="2020-08-21T19:05:27Z"/>
        <d v="2020-08-21T19:07:55Z"/>
        <d v="2020-08-21T19:08:31Z"/>
        <d v="2020-08-21T19:20:24Z"/>
        <d v="2020-08-21T19:24:36Z"/>
        <d v="2020-08-21T19:26:29Z"/>
        <d v="2020-08-21T19:52:17Z"/>
        <d v="2020-08-21T19:55:53Z"/>
        <d v="2020-08-21T19:58:44Z"/>
        <d v="2020-08-21T20:01:01Z"/>
        <d v="2020-08-21T20:04:27Z"/>
        <d v="2020-08-21T20:16:33Z"/>
        <d v="2020-08-21T20:22:22Z"/>
        <d v="2020-08-21T20:28:42Z"/>
        <d v="2020-08-21T20:32:24Z"/>
        <d v="2020-08-21T20:32:51Z"/>
        <d v="2020-08-21T20:42:21Z"/>
        <d v="2020-08-21T20:48:04Z"/>
        <d v="2020-08-21T20:51:20Z"/>
        <d v="2020-08-21T20:54:50Z"/>
        <d v="2020-08-21T21:06:44Z"/>
        <d v="2020-08-21T21:06:53Z"/>
        <d v="2020-08-21T21:10:01Z"/>
        <d v="2020-08-21T21:13:22Z"/>
        <d v="2020-08-21T21:26:18Z"/>
        <d v="2020-08-21T21:30:31Z"/>
        <d v="2020-08-21T21:33:57Z"/>
        <d v="2020-08-21T21:36:01Z"/>
        <d v="2020-08-21T21:39:51Z"/>
        <d v="2020-08-21T21:40:33Z"/>
        <d v="2020-08-21T21:43:48Z"/>
        <d v="2020-08-21T21:49:48Z"/>
        <d v="2020-08-21T21:58:41Z"/>
        <d v="2020-08-21T22:02:59Z"/>
        <d v="2020-08-21T22:04:08Z"/>
        <d v="2020-08-21T22:07:26Z"/>
        <d v="2020-08-21T22:18:52Z"/>
        <d v="2020-08-21T22:30:42Z"/>
        <d v="2020-08-21T22:35:12Z"/>
        <d v="2020-08-21T22:35:39Z"/>
        <d v="2020-08-21T22:38:05Z"/>
        <d v="2020-08-21T22:46:49Z"/>
        <d v="2020-08-21T22:55:17Z"/>
        <d v="2020-08-21T23:08:19Z"/>
        <d v="2020-08-21T23:17:46Z"/>
        <d v="2020-08-21T23:21:46Z"/>
        <d v="2020-08-21T23:29:20Z"/>
        <d v="2020-08-21T23:43:10Z"/>
        <d v="2020-08-22T00:00:07Z"/>
        <d v="2020-08-22T00:00:32Z"/>
        <d v="2020-08-22T00:02:21Z"/>
        <d v="2020-08-22T00:14:25Z"/>
        <d v="2020-08-22T00:15:24Z"/>
        <d v="2020-08-22T00:23:42Z"/>
        <d v="2020-08-22T00:49:13Z"/>
        <d v="2020-08-22T01:14:34Z"/>
        <d v="2020-08-22T01:15:17Z"/>
        <d v="2020-08-22T01:25:01Z"/>
        <d v="2020-08-22T01:25:20Z"/>
        <d v="2020-08-22T01:27:00Z"/>
        <d v="2020-08-22T01:31:16Z"/>
        <d v="2020-08-22T01:32:03Z"/>
        <d v="2020-08-22T01:42:40Z"/>
        <d v="2020-08-22T01:44:52Z"/>
        <d v="2020-08-22T01:52:38Z"/>
        <d v="2020-08-22T01:58:57Z"/>
        <d v="2020-08-22T02:15:11Z"/>
        <d v="2020-08-22T02:22:44Z"/>
        <d v="2020-08-22T02:39:40Z"/>
        <d v="2020-08-22T03:07:29Z"/>
        <d v="2020-08-22T03:20:30Z"/>
        <d v="2020-08-22T04:03:04Z"/>
        <d v="2020-08-22T04:03:09Z"/>
        <d v="2020-08-22T04:03:34Z"/>
        <d v="2020-08-22T04:08:03Z"/>
        <d v="2020-08-22T04:09:35Z"/>
        <d v="2020-08-22T04:12:15Z"/>
        <d v="2020-08-22T04:12:22Z"/>
        <d v="2020-08-22T04:23:39Z"/>
        <d v="2020-08-22T04:24:54Z"/>
        <d v="2020-08-22T04:30:50Z"/>
        <d v="2020-08-22T04:33:50Z"/>
        <d v="2020-08-22T04:34:01Z"/>
        <d v="2020-08-22T04:37:16Z"/>
        <d v="2020-08-22T04:41:34Z"/>
        <d v="2020-08-22T04:53:18Z"/>
        <d v="2020-08-22T05:10:12Z"/>
        <d v="2020-08-22T05:12:24Z"/>
        <d v="2020-08-22T05:13:08Z"/>
        <d v="2020-08-22T05:20:01Z"/>
        <d v="2020-08-22T05:22:44Z"/>
        <d v="2020-08-22T05:36:29Z"/>
        <d v="2020-08-22T05:38:58Z"/>
        <d v="2020-08-22T05:44:09Z"/>
        <d v="2020-08-22T05:46:58Z"/>
        <d v="2020-08-22T06:00:37Z"/>
        <d v="2020-08-22T06:21:27Z"/>
        <d v="2020-08-22T06:25:38Z"/>
        <d v="2020-08-22T06:28:25Z"/>
        <d v="2020-08-22T06:28:34Z"/>
        <d v="2020-08-22T06:34:39Z"/>
        <d v="2020-08-22T06:35:18Z"/>
        <d v="2020-08-22T06:37:06Z"/>
        <d v="2020-08-22T06:49:25Z"/>
        <d v="2020-08-22T07:15:46Z"/>
        <d v="2020-08-22T07:16:08Z"/>
        <d v="2020-08-22T07:23:03Z"/>
        <d v="2020-08-22T07:24:01Z"/>
        <d v="2020-08-22T07:25:11Z"/>
        <d v="2020-08-22T07:35:56Z"/>
        <d v="2020-08-22T07:39:40Z"/>
        <d v="2020-08-22T07:41:31Z"/>
        <d v="2020-08-22T07:43:21Z"/>
        <d v="2020-08-22T07:44:16Z"/>
        <d v="2020-08-22T07:53:25Z"/>
        <d v="2020-08-22T08:09:56Z"/>
        <d v="2020-08-22T08:11:24Z"/>
        <d v="2020-08-22T08:12:39Z"/>
        <d v="2020-08-22T08:29:04Z"/>
        <d v="2020-08-22T08:32:10Z"/>
        <d v="2020-08-22T08:32:49Z"/>
        <d v="2020-08-22T09:01:29Z"/>
        <d v="2020-08-22T09:04:39Z"/>
        <d v="2020-08-22T09:19:33Z"/>
        <d v="2020-08-22T09:42:50Z"/>
        <d v="2020-08-22T09:44:03Z"/>
        <d v="2020-08-22T10:02:03Z"/>
        <d v="2020-08-22T10:15:47Z"/>
        <d v="2020-08-22T10:21:15Z"/>
        <d v="2020-08-22T10:24:31Z"/>
        <d v="2020-08-22T10:35:24Z"/>
        <d v="2020-08-22T10:38:10Z"/>
        <d v="2020-08-22T10:38:42Z"/>
        <d v="2020-08-22T10:49:03Z"/>
        <d v="2020-08-22T10:52:43Z"/>
        <d v="2020-08-22T10:57:56Z"/>
        <d v="2020-08-22T10:59:43Z"/>
        <d v="2020-08-22T11:03:09Z"/>
        <d v="2020-08-22T11:10:28Z"/>
        <d v="2020-08-22T11:43:49Z"/>
        <d v="2020-08-22T11:48:06Z"/>
        <d v="2020-08-22T11:55:16Z"/>
        <d v="2020-08-22T12:07:43Z"/>
        <d v="2020-08-22T12:08:33Z"/>
        <d v="2020-08-22T12:15:20Z"/>
        <d v="2020-08-22T12:30:44Z"/>
        <d v="2020-08-22T12:39:20Z"/>
        <d v="2020-08-22T12:39:28Z"/>
        <d v="2020-08-22T12:42:23Z"/>
        <d v="2020-08-22T12:52:06Z"/>
        <d v="2020-08-22T13:05:51Z"/>
        <d v="2020-08-22T13:09:16Z"/>
        <d v="2020-08-22T13:27:51Z"/>
        <d v="2020-08-22T13:31:46Z"/>
        <d v="2020-08-22T13:36:48Z"/>
        <d v="2020-08-22T13:39:34Z"/>
        <d v="2020-08-22T13:42:54Z"/>
        <d v="2020-08-22T13:57:25Z"/>
        <d v="2020-08-22T13:59:28Z"/>
        <d v="2020-08-22T14:02:46Z"/>
        <d v="2020-08-22T14:05:58Z"/>
        <d v="2020-08-22T14:16:26Z"/>
        <d v="2020-08-22T14:42:00Z"/>
        <d v="2020-08-22T15:01:11Z"/>
        <d v="2020-08-22T15:01:26Z"/>
        <d v="2020-08-22T15:03:46Z"/>
        <d v="2020-08-22T15:18:56Z"/>
        <d v="2020-08-22T15:46:15Z"/>
        <d v="2020-08-22T15:57:57Z"/>
        <d v="2020-08-22T15:59:54Z"/>
        <d v="2020-08-22T16:07:18Z"/>
        <d v="2020-08-22T16:16:36Z"/>
        <d v="2020-08-22T16:23:24Z"/>
        <d v="2020-08-22T16:33:51Z"/>
        <d v="2020-08-22T16:39:40Z"/>
        <d v="2020-08-22T17:13:55Z"/>
        <d v="2020-08-22T17:18:50Z"/>
        <d v="2020-08-22T17:26:20Z"/>
        <d v="2020-08-22T17:27:46Z"/>
        <d v="2020-08-22T17:29:30Z"/>
        <d v="2020-08-22T17:32:34Z"/>
        <d v="2020-08-22T17:54:00Z"/>
        <d v="2020-08-22T18:06:38Z"/>
        <d v="2020-08-22T18:14:43Z"/>
        <d v="2020-08-22T18:45:45Z"/>
        <d v="2020-08-22T18:51:59Z"/>
        <d v="2020-08-22T18:59:32Z"/>
        <d v="2020-08-22T19:01:18Z"/>
        <d v="2020-08-22T19:03:50Z"/>
        <d v="2020-08-22T19:08:39Z"/>
        <d v="2020-08-22T19:13:29Z"/>
        <d v="2020-08-22T19:30:30Z"/>
        <d v="2020-08-22T19:37:47Z"/>
        <d v="2020-08-22T19:51:02Z"/>
        <d v="2020-08-22T19:59:04Z"/>
        <d v="2020-08-22T20:06:09Z"/>
        <d v="2020-08-22T20:11:36Z"/>
        <d v="2020-08-22T20:14:14Z"/>
        <d v="2020-08-22T20:15:30Z"/>
        <d v="2020-08-22T20:26:07Z"/>
        <d v="2020-08-22T20:48:10Z"/>
        <d v="2020-08-22T20:53:24Z"/>
        <d v="2020-08-22T21:11:49Z"/>
        <d v="2020-08-22T21:18:49Z"/>
        <d v="2020-08-22T21:20:26Z"/>
        <d v="2020-08-22T21:20:50Z"/>
        <d v="2020-08-22T21:21:10Z"/>
        <d v="2020-08-22T21:34:40Z"/>
        <d v="2020-08-22T21:46:42Z"/>
        <d v="2020-08-22T21:58:25Z"/>
        <d v="2020-08-22T22:01:37Z"/>
        <d v="2020-08-22T22:05:14Z"/>
        <d v="2020-08-22T22:09:14Z"/>
        <d v="2020-08-22T22:09:59Z"/>
        <d v="2020-08-22T22:10:04Z"/>
        <d v="2020-08-22T22:13:24Z"/>
        <d v="2020-08-22T22:15:22Z"/>
        <d v="2020-08-22T22:21:43Z"/>
        <d v="2020-08-22T22:31:33Z"/>
        <d v="2020-08-22T22:47:51Z"/>
        <d v="2020-08-22T22:49:19Z"/>
        <d v="2020-08-22T22:56:35Z"/>
        <d v="2020-08-22T22:59:07Z"/>
        <d v="2020-08-22T23:16:14Z"/>
        <d v="2020-08-22T23:16:49Z"/>
        <d v="2020-08-22T23:31:55Z"/>
        <d v="2020-08-22T23:59:03Z"/>
        <d v="2020-08-22T23:59:51Z"/>
        <d v="2020-08-23T00:01:02Z"/>
        <d v="2020-08-23T00:02:15Z"/>
        <d v="2020-08-23T00:07:51Z"/>
        <d v="2020-08-23T00:21:55Z"/>
        <d v="2020-08-23T00:22:34Z"/>
        <d v="2020-08-23T00:30:51Z"/>
        <d v="2020-08-23T01:20:13Z"/>
        <d v="2020-08-23T01:35:22Z"/>
        <d v="2020-08-23T01:53:31Z"/>
        <d v="2020-08-23T01:58:23Z"/>
        <d v="2020-08-23T02:09:28Z"/>
        <d v="2020-08-23T02:22:01Z"/>
        <d v="2020-08-23T02:22:22Z"/>
        <d v="2020-08-23T02:52:55Z"/>
        <d v="2020-08-23T03:03:50Z"/>
        <d v="2020-08-23T03:16:30Z"/>
        <d v="2020-08-23T03:30:05Z"/>
        <d v="2020-08-23T03:31:34Z"/>
        <d v="2020-08-23T03:32:33Z"/>
        <d v="2020-08-23T03:37:41Z"/>
        <d v="2020-08-23T03:39:28Z"/>
        <d v="2020-08-23T03:41:33Z"/>
        <d v="2020-08-23T03:43:08Z"/>
        <d v="2020-08-23T03:53:26Z"/>
        <d v="2020-08-23T03:57:21Z"/>
        <d v="2020-08-23T04:05:33Z"/>
        <d v="2020-08-23T04:09:29Z"/>
        <d v="2020-08-23T04:28:51Z"/>
        <d v="2020-08-23T04:34:00Z"/>
        <d v="2020-08-23T04:34:11Z"/>
        <d v="2020-08-23T04:36:06Z"/>
        <d v="2020-08-23T04:37:56Z"/>
        <d v="2020-08-23T04:42:19Z"/>
        <d v="2020-08-23T04:49:11Z"/>
        <d v="2020-08-23T04:51:21Z"/>
        <d v="2020-08-23T05:01:00Z"/>
        <d v="2020-08-23T05:01:30Z"/>
        <d v="2020-08-23T05:04:09Z"/>
        <d v="2020-08-23T05:05:16Z"/>
        <d v="2020-08-23T05:12:19Z"/>
        <d v="2020-08-23T05:23:10Z"/>
        <d v="2020-08-23T05:33:36Z"/>
        <d v="2020-08-23T05:38:28Z"/>
        <d v="2020-08-23T05:44:50Z"/>
        <d v="2020-08-23T06:07:46Z"/>
        <d v="2020-08-23T06:36:06Z"/>
        <d v="2020-08-23T07:06:46Z"/>
        <d v="2020-08-23T07:15:21Z"/>
        <d v="2020-08-23T07:29:58Z"/>
        <d v="2020-08-23T07:44:23Z"/>
        <d v="2020-08-23T07:46:42Z"/>
        <d v="2020-08-23T08:01:43Z"/>
        <d v="2020-08-23T08:05:52Z"/>
        <d v="2020-08-23T08:08:26Z"/>
        <d v="2020-08-23T08:08:47Z"/>
        <d v="2020-08-23T08:14:09Z"/>
        <d v="2020-08-23T08:14:13Z"/>
        <d v="2020-08-23T08:18:11Z"/>
        <d v="2020-08-23T08:22:44Z"/>
        <d v="2020-08-23T08:24:20Z"/>
        <d v="2020-08-23T08:24:54Z"/>
        <d v="2020-08-23T08:28:46Z"/>
        <d v="2020-08-23T08:36:58Z"/>
        <d v="2020-08-23T08:41:38Z"/>
        <d v="2020-08-23T08:59:28Z"/>
        <d v="2020-08-23T09:00:31Z"/>
        <d v="2020-08-23T09:12:33Z"/>
        <d v="2020-08-23T09:35:29Z"/>
        <d v="2020-08-23T09:51:05Z"/>
        <d v="2020-08-23T09:54:34Z"/>
        <d v="2020-08-23T10:20:25Z"/>
        <d v="2020-08-23T10:20:28Z"/>
        <d v="2020-08-23T10:22:36Z"/>
        <d v="2020-08-23T10:24:22Z"/>
        <d v="2020-08-23T10:56:49Z"/>
        <d v="2020-08-23T10:59:25Z"/>
        <d v="2020-08-23T11:12:36Z"/>
        <d v="2020-08-23T11:16:27Z"/>
        <d v="2020-08-23T11:17:23Z"/>
        <d v="2020-08-23T11:18:00Z"/>
        <d v="2020-08-23T11:22:34Z"/>
        <d v="2020-08-23T11:22:35Z"/>
        <d v="2020-08-23T11:25:15Z"/>
        <d v="2020-08-23T11:42:13Z"/>
        <d v="2020-08-23T12:04:58Z"/>
        <d v="2020-08-23T12:09:31Z"/>
        <d v="2020-08-23T12:15:05Z"/>
        <d v="2020-08-23T12:26:14Z"/>
        <d v="2020-08-23T12:29:48Z"/>
        <d v="2020-08-23T12:31:08Z"/>
        <d v="2020-08-23T12:33:02Z"/>
        <d v="2020-08-23T12:49:18Z"/>
        <d v="2020-08-23T12:59:28Z"/>
        <d v="2020-08-23T13:14:30Z"/>
        <d v="2020-08-23T13:19:06Z"/>
        <d v="2020-08-23T13:33:54Z"/>
        <d v="2020-08-23T13:39:37Z"/>
        <d v="2020-08-23T13:46:47Z"/>
        <d v="2020-08-23T13:48:46Z"/>
        <d v="2020-08-23T13:51:35Z"/>
        <d v="2020-08-23T13:55:16Z"/>
        <d v="2020-08-23T14:08:00Z"/>
        <d v="2020-08-23T14:11:07Z"/>
        <d v="2020-08-23T14:12:16Z"/>
        <d v="2020-08-23T14:12:23Z"/>
        <d v="2020-08-23T14:39:20Z"/>
        <d v="2020-08-23T14:46:19Z"/>
        <d v="2020-08-23T14:48:57Z"/>
        <d v="2020-08-23T14:59:16Z"/>
        <d v="2020-08-23T15:00:22Z"/>
        <d v="2020-08-23T15:01:16Z"/>
        <d v="2020-08-23T15:26:19Z"/>
        <d v="2020-08-23T15:37:45Z"/>
        <d v="2020-08-23T15:49:07Z"/>
        <d v="2020-08-23T15:57:14Z"/>
        <d v="2020-08-23T15:59:25Z"/>
        <d v="2020-08-23T16:00:14Z"/>
        <d v="2020-08-23T16:19:46Z"/>
        <d v="2020-08-23T16:38:45Z"/>
        <d v="2020-08-23T16:38:53Z"/>
        <d v="2020-08-23T16:47:26Z"/>
        <d v="2020-08-23T17:12:23Z"/>
        <d v="2020-08-23T17:29:55Z"/>
        <d v="2020-08-23T17:43:08Z"/>
        <d v="2020-08-23T17:43:45Z"/>
        <d v="2020-08-23T17:50:58Z"/>
        <d v="2020-08-23T17:58:58Z"/>
        <d v="2020-08-23T18:07:40Z"/>
        <d v="2020-08-23T18:08:21Z"/>
        <d v="2020-08-23T18:15:53Z"/>
        <d v="2020-08-23T18:26:36Z"/>
        <d v="2020-08-23T18:49:59Z"/>
        <d v="2020-08-23T18:52:14Z"/>
        <d v="2020-08-23T19:00:31Z"/>
        <d v="2020-08-23T19:01:47Z"/>
        <d v="2020-08-23T19:07:29Z"/>
        <d v="2020-08-23T19:16:29Z"/>
        <d v="2020-08-23T19:27:56Z"/>
        <d v="2020-08-23T19:29:57Z"/>
        <d v="2020-08-23T19:34:09Z"/>
        <d v="2020-08-23T19:38:17Z"/>
        <d v="2020-08-23T20:34:38Z"/>
        <d v="2020-08-23T20:34:46Z"/>
        <d v="2020-08-23T20:35:49Z"/>
        <d v="2020-08-23T20:38:09Z"/>
        <d v="2020-08-23T21:08:10Z"/>
        <d v="2020-08-23T21:14:52Z"/>
        <d v="2020-08-23T21:29:27Z"/>
        <d v="2020-08-23T21:36:36Z"/>
        <d v="2020-08-23T21:47:33Z"/>
        <d v="2020-08-23T21:53:39Z"/>
        <d v="2020-08-23T22:28:59Z"/>
        <d v="2020-08-23T22:32:09Z"/>
        <d v="2020-08-23T22:48:03Z"/>
        <d v="2020-08-23T23:21:14Z"/>
        <d v="2020-08-23T23:27:54Z"/>
        <d v="2020-08-23T23:52:51Z"/>
        <d v="2020-08-23T23:54:16Z"/>
        <d v="2020-08-24T00:02:02Z"/>
        <d v="2020-08-24T00:05:21Z"/>
        <d v="2020-08-24T00:09:35Z"/>
        <d v="2020-08-24T00:15:12Z"/>
        <d v="2020-08-24T00:19:07Z"/>
        <d v="2020-08-24T00:26:36Z"/>
        <d v="2020-08-24T00:37:54Z"/>
        <d v="2020-08-24T00:52:18Z"/>
        <d v="2020-08-24T00:54:57Z"/>
        <d v="2020-08-24T01:00:04Z"/>
        <d v="2020-08-24T01:06:11Z"/>
        <d v="2020-08-24T01:06:15Z"/>
        <d v="2020-08-24T01:07:37Z"/>
        <d v="2020-08-24T01:12:01Z"/>
        <d v="2020-08-24T01:15:08Z"/>
        <d v="2020-08-24T01:15:26Z"/>
        <d v="2020-08-24T01:15:34Z"/>
        <d v="2020-08-24T01:27:10Z"/>
        <d v="2020-08-24T01:47:03Z"/>
        <d v="2020-08-24T01:49:56Z"/>
        <d v="2020-08-24T02:06:55Z"/>
        <d v="2020-08-24T02:17:58Z"/>
        <d v="2020-08-24T02:19:15Z"/>
        <d v="2020-08-24T02:22:13Z"/>
        <d v="2020-08-24T02:23:37Z"/>
        <d v="2020-08-24T02:26:36Z"/>
        <d v="2020-08-24T02:31:02Z"/>
        <d v="2020-08-24T02:36:00Z"/>
        <d v="2020-08-24T02:43:58Z"/>
        <d v="2020-08-24T02:44:56Z"/>
        <d v="2020-08-24T02:51:51Z"/>
        <d v="2020-08-24T03:15:58Z"/>
        <d v="2020-08-24T03:23:16Z"/>
        <d v="2020-08-24T03:30:24Z"/>
        <d v="2020-08-24T04:01:47Z"/>
        <d v="2020-08-24T04:08:15Z"/>
        <d v="2020-08-24T04:16:02Z"/>
        <d v="2020-08-24T04:21:06Z"/>
        <d v="2020-08-24T04:38:37Z"/>
        <d v="2020-08-24T04:48:05Z"/>
        <d v="2020-08-24T04:53:39Z"/>
        <d v="2020-08-24T05:21:28Z"/>
        <d v="2020-08-24T05:54:02Z"/>
        <d v="2020-08-24T05:54:59Z"/>
        <d v="2020-08-24T06:04:26Z"/>
        <d v="2020-08-24T06:19:39Z"/>
        <d v="2020-08-24T06:23:21Z"/>
        <d v="2020-08-24T06:49:49Z"/>
        <d v="2020-08-24T06:55:34Z"/>
        <d v="2020-08-24T07:07:54Z"/>
        <d v="2020-08-24T07:26:41Z"/>
        <d v="2020-08-24T07:32:20Z"/>
        <d v="2020-08-24T07:54:06Z"/>
        <d v="2020-08-24T07:59:21Z"/>
        <d v="2020-08-24T08:04:06Z"/>
        <d v="2020-08-24T08:14:44Z"/>
        <d v="2020-08-24T08:20:01Z"/>
        <d v="2020-08-24T08:28:13Z"/>
        <d v="2020-08-24T08:31:37Z"/>
        <d v="2020-08-24T08:34:43Z"/>
        <d v="2020-08-24T08:36:03Z"/>
        <d v="2020-08-24T08:40:17Z"/>
        <d v="2020-08-24T09:42:54Z"/>
        <d v="2020-08-24T09:44:33Z"/>
        <d v="2020-08-24T09:45:23Z"/>
        <d v="2020-08-24T09:49:52Z"/>
        <d v="2020-08-24T09:50:06Z"/>
        <d v="2020-08-24T10:08:45Z"/>
        <d v="2020-08-24T10:23:48Z"/>
        <d v="2020-08-24T10:32:14Z"/>
        <d v="2020-08-24T10:42:46Z"/>
        <d v="2020-08-24T10:44:14Z"/>
        <d v="2020-08-24T10:52:27Z"/>
        <d v="2020-08-24T10:53:45Z"/>
        <d v="2020-08-24T10:55:42Z"/>
        <d v="2020-08-24T11:19:01Z"/>
        <d v="2020-08-24T11:24:30Z"/>
        <d v="2020-08-24T11:29:38Z"/>
        <d v="2020-08-24T11:50:30Z"/>
        <d v="2020-08-24T11:55:54Z"/>
        <d v="2020-08-24T12:04:02Z"/>
        <d v="2020-08-24T12:30:11Z"/>
        <d v="2020-08-24T12:36:16Z"/>
        <d v="2020-08-24T12:40:19Z"/>
        <d v="2020-08-24T12:45:02Z"/>
        <d v="2020-08-24T12:46:36Z"/>
        <d v="2020-08-24T13:06:24Z"/>
        <d v="2020-08-24T13:10:10Z"/>
        <d v="2020-08-24T13:22:59Z"/>
        <d v="2020-08-24T13:39:45Z"/>
        <d v="2020-08-24T13:53:17Z"/>
        <d v="2020-08-24T14:19:42Z"/>
        <d v="2020-08-24T14:24:06Z"/>
        <d v="2020-08-24T14:29:55Z"/>
        <d v="2020-08-24T14:32:29Z"/>
        <d v="2020-08-24T15:01:15Z"/>
        <d v="2020-08-24T15:01:40Z"/>
        <d v="2020-08-24T15:01:51Z"/>
        <d v="2020-08-24T15:21:20Z"/>
        <d v="2020-08-24T15:36:12Z"/>
        <d v="2020-08-24T15:43:44Z"/>
        <d v="2020-08-24T16:03:22Z"/>
        <d v="2020-08-24T16:04:22Z"/>
        <d v="2020-08-24T16:10:24Z"/>
        <d v="2020-08-24T16:29:58Z"/>
        <d v="2020-08-24T16:39:27Z"/>
        <d v="2020-08-24T16:40:58Z"/>
        <d v="2020-08-24T16:52:29Z"/>
        <d v="2020-08-24T16:57:48Z"/>
        <d v="2020-08-24T17:28:31Z"/>
        <d v="2020-08-24T17:30:04Z"/>
        <d v="2020-08-24T17:39:06Z"/>
        <d v="2020-08-24T17:45:45Z"/>
        <d v="2020-08-24T17:48:37Z"/>
        <d v="2020-08-24T18:03:11Z"/>
        <d v="2020-08-24T18:05:10Z"/>
        <d v="2020-08-24T18:06:37Z"/>
        <d v="2020-08-24T18:11:19Z"/>
        <d v="2020-08-24T18:14:16Z"/>
        <d v="2020-08-24T18:16:06Z"/>
        <d v="2020-08-24T19:03:17Z"/>
        <d v="2020-08-24T19:18:01Z"/>
        <d v="2020-08-24T19:18:02Z"/>
        <d v="2020-08-24T19:22:05Z"/>
        <d v="2020-08-24T19:33:59Z"/>
        <d v="2020-08-24T19:49:51Z"/>
        <d v="2020-08-24T19:54:14Z"/>
        <d v="2020-08-24T20:11:07Z"/>
        <d v="2020-08-24T20:11:15Z"/>
        <d v="2020-08-24T20:15:18Z"/>
        <d v="2020-08-24T20:16:18Z"/>
        <d v="2020-08-24T20:23:24Z"/>
        <d v="2020-08-24T20:33:46Z"/>
        <d v="2020-08-24T20:36:40Z"/>
        <d v="2020-08-24T20:50:43Z"/>
        <d v="2020-08-24T20:51:39Z"/>
        <d v="2020-08-24T21:12:02Z"/>
        <d v="2020-08-24T21:25:21Z"/>
        <d v="2020-08-24T21:30:50Z"/>
        <d v="2020-08-24T21:32:36Z"/>
        <d v="2020-08-24T21:32:49Z"/>
        <d v="2020-08-24T21:34:09Z"/>
        <d v="2020-08-24T21:50:14Z"/>
        <d v="2020-08-24T21:51:04Z"/>
        <d v="2020-08-24T21:54:01Z"/>
        <d v="2020-08-24T21:57:12Z"/>
        <d v="2020-08-24T21:58:18Z"/>
        <d v="2020-08-24T21:58:46Z"/>
        <d v="2020-08-24T22:00:39Z"/>
        <d v="2020-08-24T22:17:38Z"/>
        <d v="2020-08-24T22:24:21Z"/>
        <d v="2020-08-24T22:24:28Z"/>
        <d v="2020-08-24T22:36:58Z"/>
        <d v="2020-08-24T22:40:43Z"/>
        <d v="2020-08-24T22:41:07Z"/>
        <d v="2020-08-24T22:41:30Z"/>
        <d v="2020-08-24T22:43:22Z"/>
        <d v="2020-08-24T22:46:03Z"/>
        <d v="2020-08-24T23:19:14Z"/>
        <d v="2020-08-24T23:44:09Z"/>
        <d v="2020-08-24T23:48:32Z"/>
        <d v="2020-08-24T23:52:39Z"/>
        <d v="2020-08-24T23:53:06Z"/>
        <d v="2020-08-24T23:59:06Z"/>
        <d v="2020-08-25T00:03:42Z"/>
        <d v="2020-08-25T00:07:40Z"/>
        <d v="2020-08-25T00:10:02Z"/>
        <d v="2020-08-25T00:19:54Z"/>
        <d v="2020-08-25T00:30:49Z"/>
        <d v="2020-08-25T00:34:02Z"/>
        <d v="2020-08-25T00:34:58Z"/>
        <d v="2020-08-25T00:39:09Z"/>
        <d v="2020-08-25T00:53:04Z"/>
        <d v="2020-08-25T01:17:45Z"/>
        <d v="2020-08-25T01:22:30Z"/>
        <d v="2020-08-25T01:28:29Z"/>
        <d v="2020-08-25T01:29:25Z"/>
        <d v="2020-08-25T01:42:16Z"/>
        <d v="2020-08-25T01:42:46Z"/>
        <d v="2020-08-25T01:45:27Z"/>
        <d v="2020-08-25T01:58:38Z"/>
        <d v="2020-08-25T02:04:10Z"/>
        <d v="2020-08-25T02:15:10Z"/>
        <d v="2020-08-25T02:19:04Z"/>
        <d v="2020-08-25T02:25:39Z"/>
        <d v="2020-08-25T02:37:16Z"/>
        <d v="2020-08-25T02:48:33Z"/>
        <d v="2020-08-25T02:54:24Z"/>
        <d v="2020-08-25T02:58:11Z"/>
        <d v="2020-08-25T02:59:44Z"/>
        <d v="2020-08-25T03:22:30Z"/>
        <d v="2020-08-25T03:22:31Z"/>
        <d v="2020-08-25T03:25:51Z"/>
        <d v="2020-08-25T03:26:25Z"/>
        <d v="2020-08-25T03:30:16Z"/>
        <d v="2020-08-25T03:40:09Z"/>
        <d v="2020-08-25T03:53:24Z"/>
        <d v="2020-08-25T04:01:28Z"/>
        <d v="2020-08-25T04:13:26Z"/>
        <d v="2020-08-25T04:25:25Z"/>
        <d v="2020-08-25T04:28:27Z"/>
        <d v="2020-08-25T04:57:28Z"/>
        <d v="2020-08-25T04:57:31Z"/>
        <d v="2020-08-25T05:06:07Z"/>
        <d v="2020-08-25T05:06:54Z"/>
        <d v="2020-08-25T05:15:26Z"/>
        <d v="2020-08-25T05:21:41Z"/>
        <d v="2020-08-25T05:26:53Z"/>
        <d v="2020-08-25T05:34:09Z"/>
        <d v="2020-08-25T05:42:58Z"/>
        <d v="2020-08-25T05:44:58Z"/>
        <d v="2020-08-25T05:45:27Z"/>
        <d v="2020-08-25T05:50:12Z"/>
        <d v="2020-08-25T06:04:22Z"/>
        <d v="2020-08-25T06:13:46Z"/>
        <d v="2020-08-25T06:22:45Z"/>
        <d v="2020-08-25T06:24:47Z"/>
        <d v="2020-08-25T06:36:30Z"/>
        <d v="2020-08-25T06:37:35Z"/>
        <d v="2020-08-25T06:46:39Z"/>
        <d v="2020-08-25T06:58:13Z"/>
        <d v="2020-08-25T07:11:13Z"/>
        <d v="2020-08-25T07:12:31Z"/>
        <d v="2020-08-25T07:20:34Z"/>
        <d v="2020-08-25T07:26:51Z"/>
        <d v="2020-08-25T07:37:11Z"/>
        <d v="2020-08-25T07:45:20Z"/>
        <d v="2020-08-25T08:03:58Z"/>
        <d v="2020-08-25T08:16:47Z"/>
        <d v="2020-08-25T08:20:51Z"/>
        <d v="2020-08-25T08:25:10Z"/>
        <d v="2020-08-25T08:25:59Z"/>
        <d v="2020-08-25T08:28:26Z"/>
        <d v="2020-08-25T08:28:48Z"/>
        <d v="2020-08-25T08:55:41Z"/>
        <d v="2020-08-25T09:01:43Z"/>
        <d v="2020-08-25T09:20:30Z"/>
        <d v="2020-08-25T09:24:05Z"/>
        <d v="2020-08-25T09:28:57Z"/>
        <d v="2020-08-25T09:45:58Z"/>
        <d v="2020-08-25T09:46:44Z"/>
        <d v="2020-08-25T10:12:59Z"/>
        <d v="2020-08-25T10:26:19Z"/>
        <d v="2020-08-25T10:26:28Z"/>
        <d v="2020-08-25T10:40:30Z"/>
        <d v="2020-08-25T10:47:49Z"/>
        <d v="2020-08-25T10:51:34Z"/>
        <d v="2020-08-25T11:09:50Z"/>
        <d v="2020-08-25T11:18:23Z"/>
        <d v="2020-08-25T11:30:23Z"/>
        <d v="2020-08-25T11:36:50Z"/>
        <d v="2020-08-25T11:41:23Z"/>
        <d v="2020-08-25T12:02:21Z"/>
        <d v="2020-08-25T12:30:01Z"/>
        <d v="2020-08-25T12:42:50Z"/>
        <d v="2020-08-25T12:47:31Z"/>
        <d v="2020-08-25T12:53:03Z"/>
        <d v="2020-08-25T12:56:14Z"/>
        <d v="2020-08-25T12:58:28Z"/>
        <d v="2020-08-25T13:00:44Z"/>
        <d v="2020-08-25T13:03:42Z"/>
        <d v="2020-08-25T13:40:08Z"/>
        <d v="2020-08-25T13:42:06Z"/>
        <d v="2020-08-25T14:09:49Z"/>
        <d v="2020-08-25T14:14:22Z"/>
        <d v="2020-08-25T14:22:56Z"/>
        <d v="2020-08-25T14:29:50Z"/>
        <d v="2020-08-25T14:33:05Z"/>
        <d v="2020-08-25T14:43:10Z"/>
        <d v="2020-08-25T14:44:21Z"/>
        <d v="2020-08-25T14:57:15Z"/>
        <d v="2020-08-25T15:08:19Z"/>
        <d v="2020-08-25T15:12:20Z"/>
        <d v="2020-08-25T15:18:49Z"/>
        <d v="2020-08-25T15:26:19Z"/>
        <d v="2020-08-25T15:31:08Z"/>
        <d v="2020-08-25T15:50:16Z"/>
        <d v="2020-08-25T15:52:05Z"/>
        <d v="2020-08-25T15:56:27Z"/>
        <d v="2020-08-25T16:01:10Z"/>
        <d v="2020-08-25T16:03:31Z"/>
        <d v="2020-08-25T16:07:00Z"/>
        <d v="2020-08-25T16:16:59Z"/>
        <d v="2020-08-25T16:38:52Z"/>
        <d v="2020-08-25T16:54:18Z"/>
        <d v="2020-08-25T17:12:52Z"/>
        <d v="2020-08-25T17:19:32Z"/>
        <d v="2020-08-25T17:33:02Z"/>
        <d v="2020-08-25T17:54:26Z"/>
        <d v="2020-08-25T17:55:57Z"/>
        <d v="2020-08-25T17:58:01Z"/>
        <d v="2020-08-25T18:01:14Z"/>
        <d v="2020-08-25T18:04:04Z"/>
        <d v="2020-08-25T18:11:37Z"/>
        <d v="2020-08-25T18:11:55Z"/>
        <d v="2020-08-25T18:23:44Z"/>
        <d v="2020-08-25T18:36:45Z"/>
        <d v="2020-08-25T19:03:38Z"/>
        <d v="2020-08-25T19:12:15Z"/>
        <d v="2020-08-25T19:12:21Z"/>
        <d v="2020-08-25T19:25:04Z"/>
        <d v="2020-08-25T19:52:34Z"/>
        <d v="2020-08-25T20:02:32Z"/>
        <d v="2020-08-25T20:06:05Z"/>
        <d v="2020-08-25T20:37:08Z"/>
        <d v="2020-08-25T20:59:10Z"/>
        <d v="2020-08-25T21:00:21Z"/>
        <d v="2020-08-25T21:05:29Z"/>
        <d v="2020-08-25T21:10:50Z"/>
        <d v="2020-08-25T21:12:24Z"/>
        <d v="2020-08-25T21:41:37Z"/>
        <d v="2020-08-25T21:49:17Z"/>
        <d v="2020-08-25T21:51:19Z"/>
        <d v="2020-08-25T22:12:48Z"/>
        <d v="2020-08-25T22:18:22Z"/>
        <d v="2020-08-25T22:23:03Z"/>
        <d v="2020-08-25T22:31:27Z"/>
        <d v="2020-08-25T22:48:55Z"/>
        <d v="2020-08-25T22:49:15Z"/>
        <d v="2020-08-25T23:01:13Z"/>
        <d v="2020-08-25T23:25:38Z"/>
        <d v="2020-08-25T23:32:13Z"/>
        <d v="2020-08-25T23:32:59Z"/>
        <d v="2020-08-25T23:46:46Z"/>
        <d v="2020-08-25T23:59:55Z"/>
        <d v="2020-08-26T00:08:56Z"/>
        <d v="2020-08-26T00:24:31Z"/>
        <d v="2020-08-26T00:30:14Z"/>
        <d v="2020-08-26T00:36:31Z"/>
        <d v="2020-08-26T00:36:58Z"/>
        <d v="2020-08-26T00:49:29Z"/>
        <d v="2020-08-26T00:51:23Z"/>
        <d v="2020-08-26T00:59:01Z"/>
        <d v="2020-08-26T01:06:34Z"/>
        <d v="2020-08-26T01:13:27Z"/>
        <d v="2020-08-26T01:18:19Z"/>
        <d v="2020-08-26T01:21:38Z"/>
        <d v="2020-08-26T01:25:40Z"/>
        <d v="2020-08-26T01:36:09Z"/>
        <d v="2020-08-26T01:40:37Z"/>
        <d v="2020-08-26T01:53:11Z"/>
        <d v="2020-08-26T02:01:38Z"/>
        <d v="2020-08-26T02:11:57Z"/>
        <d v="2020-08-26T02:27:28Z"/>
        <d v="2020-08-26T02:31:08Z"/>
        <d v="2020-08-26T02:38:44Z"/>
        <d v="2020-08-26T02:50:59Z"/>
        <d v="2020-08-26T02:54:34Z"/>
        <d v="2020-08-26T02:56:16Z"/>
        <d v="2020-08-26T03:01:21Z"/>
        <d v="2020-08-26T03:11:56Z"/>
        <d v="2020-08-26T03:21:36Z"/>
        <d v="2020-08-26T03:36:25Z"/>
        <d v="2020-08-26T03:57:10Z"/>
        <d v="2020-08-26T04:08:32Z"/>
        <d v="2020-08-26T04:37:25Z"/>
        <d v="2020-08-26T04:41:30Z"/>
        <d v="2020-08-26T04:42:35Z"/>
        <d v="2020-08-26T04:44:32Z"/>
        <d v="2020-08-26T04:44:44Z"/>
        <d v="2020-08-26T04:55:34Z"/>
        <d v="2020-08-26T05:11:54Z"/>
        <d v="2020-08-26T05:11:57Z"/>
        <d v="2020-08-26T05:24:35Z"/>
        <d v="2020-08-26T05:43:59Z"/>
        <d v="2020-08-26T05:51:58Z"/>
        <d v="2020-08-26T05:55:42Z"/>
        <d v="2020-08-26T05:57:22Z"/>
        <d v="2020-08-26T06:06:03Z"/>
        <d v="2020-08-26T06:14:23Z"/>
        <d v="2020-08-26T06:17:38Z"/>
        <d v="2020-08-26T06:18:57Z"/>
        <d v="2020-08-26T06:36:15Z"/>
        <d v="2020-08-26T06:39:23Z"/>
        <d v="2020-08-26T06:39:32Z"/>
        <d v="2020-08-26T06:51:33Z"/>
        <d v="2020-08-26T07:12:46Z"/>
        <d v="2020-08-26T07:18:22Z"/>
        <d v="2020-08-26T07:21:27Z"/>
        <d v="2020-08-26T07:57:56Z"/>
        <d v="2020-08-26T07:59:45Z"/>
        <d v="2020-08-26T08:08:32Z"/>
        <d v="2020-08-26T08:19:53Z"/>
        <d v="2020-08-26T08:37:44Z"/>
        <d v="2020-08-26T08:48:57Z"/>
        <d v="2020-08-26T08:54:51Z"/>
        <d v="2020-08-26T08:57:25Z"/>
        <d v="2020-08-26T09:11:24Z"/>
        <d v="2020-08-26T09:17:54Z"/>
        <d v="2020-08-26T09:24:34Z"/>
        <d v="2020-08-26T09:26:34Z"/>
        <d v="2020-08-26T09:29:45Z"/>
        <d v="2020-08-26T09:35:29Z"/>
        <d v="2020-08-26T09:35:40Z"/>
        <d v="2020-08-26T09:44:21Z"/>
        <d v="2020-08-26T09:55:44Z"/>
        <d v="2020-08-26T09:57:23Z"/>
        <d v="2020-08-26T10:02:00Z"/>
        <d v="2020-08-26T10:06:59Z"/>
        <d v="2020-08-26T10:16:31Z"/>
        <d v="2020-08-26T10:18:40Z"/>
        <d v="2020-08-26T10:21:35Z"/>
        <d v="2020-08-26T10:27:11Z"/>
        <d v="2020-08-26T10:30:43Z"/>
        <d v="2020-08-26T10:32:27Z"/>
        <d v="2020-08-26T10:38:14Z"/>
        <d v="2020-08-26T10:48:51Z"/>
        <d v="2020-08-26T10:55:40Z"/>
        <d v="2020-08-26T11:10:30Z"/>
        <d v="2020-08-26T11:19:56Z"/>
        <d v="2020-08-26T11:41:41Z"/>
        <d v="2020-08-26T11:42:56Z"/>
        <d v="2020-08-26T11:54:30Z"/>
        <d v="2020-08-26T11:55:17Z"/>
        <d v="2020-08-26T11:55:56Z"/>
        <d v="2020-08-26T12:13:16Z"/>
        <d v="2020-08-26T12:15:54Z"/>
        <d v="2020-08-26T12:27:35Z"/>
        <d v="2020-08-26T12:32:33Z"/>
        <d v="2020-08-26T12:32:48Z"/>
        <d v="2020-08-26T12:36:34Z"/>
        <d v="2020-08-26T13:04:50Z"/>
        <d v="2020-08-26T13:07:14Z"/>
        <d v="2020-08-26T13:12:04Z"/>
        <d v="2020-08-26T13:15:36Z"/>
        <d v="2020-08-26T13:24:24Z"/>
        <d v="2020-08-26T13:52:39Z"/>
        <d v="2020-08-26T13:56:31Z"/>
        <d v="2020-08-26T14:01:32Z"/>
        <d v="2020-08-26T14:22:36Z"/>
        <d v="2020-08-26T14:26:21Z"/>
        <d v="2020-08-26T14:37:24Z"/>
        <d v="2020-08-26T14:47:08Z"/>
        <d v="2020-08-26T14:47:45Z"/>
        <d v="2020-08-26T14:51:05Z"/>
        <d v="2020-08-26T14:54:19Z"/>
        <d v="2020-08-26T15:00:10Z"/>
        <d v="2020-08-26T15:01:35Z"/>
        <d v="2020-08-26T15:03:03Z"/>
        <d v="2020-08-26T15:04:09Z"/>
        <d v="2020-08-26T15:08:21Z"/>
        <d v="2020-08-26T15:24:01Z"/>
        <d v="2020-08-26T15:31:44Z"/>
        <d v="2020-08-26T15:34:04Z"/>
        <d v="2020-08-26T15:34:42Z"/>
        <d v="2020-08-26T15:36:11Z"/>
        <d v="2020-08-26T15:38:59Z"/>
        <d v="2020-08-26T15:41:47Z"/>
        <d v="2020-08-26T15:52:18Z"/>
        <d v="2020-08-26T16:07:02Z"/>
        <d v="2020-08-26T16:13:52Z"/>
        <d v="2020-08-26T16:16:53Z"/>
        <d v="2020-08-26T16:23:46Z"/>
        <d v="2020-08-26T16:23:57Z"/>
        <d v="2020-08-26T16:38:40Z"/>
        <d v="2020-08-26T16:42:04Z"/>
        <d v="2020-08-26T16:42:41Z"/>
        <d v="2020-08-26T16:43:13Z"/>
        <d v="2020-08-26T16:49:53Z"/>
        <d v="2020-08-26T16:53:17Z"/>
        <d v="2020-08-26T17:03:00Z"/>
        <d v="2020-08-26T17:12:13Z"/>
        <d v="2020-08-26T17:14:47Z"/>
        <d v="2020-08-26T17:25:31Z"/>
        <d v="2020-08-26T17:35:47Z"/>
        <d v="2020-08-26T17:51:01Z"/>
        <d v="2020-08-26T17:52:57Z"/>
        <d v="2020-08-26T17:55:39Z"/>
        <d v="2020-08-26T18:21:41Z"/>
        <d v="2020-08-26T18:25:07Z"/>
        <d v="2020-08-26T18:26:26Z"/>
        <d v="2020-08-26T18:27:27Z"/>
        <d v="2020-08-26T18:31:46Z"/>
        <d v="2020-08-26T18:35:59Z"/>
        <d v="2020-08-26T18:53:19Z"/>
        <d v="2020-08-26T19:02:46Z"/>
        <d v="2020-08-26T19:03:07Z"/>
        <d v="2020-08-26T19:20:10Z"/>
        <d v="2020-08-26T19:20:42Z"/>
        <d v="2020-08-26T19:28:44Z"/>
        <d v="2020-08-26T19:36:52Z"/>
        <d v="2020-08-26T19:43:19Z"/>
        <d v="2020-08-26T19:47:14Z"/>
        <d v="2020-08-26T19:53:49Z"/>
        <d v="2020-08-26T20:03:09Z"/>
        <d v="2020-08-26T20:07:28Z"/>
        <d v="2020-08-26T20:17:37Z"/>
        <d v="2020-08-26T20:24:07Z"/>
        <d v="2020-08-26T20:39:41Z"/>
        <d v="2020-08-26T20:43:12Z"/>
        <d v="2020-08-26T20:56:19Z"/>
        <d v="2020-08-26T21:04:20Z"/>
        <d v="2020-08-26T21:05:18Z"/>
        <d v="2020-08-26T21:06:16Z"/>
        <d v="2020-08-26T21:07:44Z"/>
        <d v="2020-08-26T21:09:45Z"/>
        <d v="2020-08-26T21:34:09Z"/>
        <d v="2020-08-26T21:47:55Z"/>
        <d v="2020-08-26T21:55:51Z"/>
        <d v="2020-08-26T22:01:19Z"/>
        <d v="2020-08-26T22:01:27Z"/>
        <d v="2020-08-26T22:22:38Z"/>
        <d v="2020-08-26T22:26:09Z"/>
        <d v="2020-08-26T22:26:57Z"/>
        <d v="2020-08-26T22:39:15Z"/>
        <d v="2020-08-26T22:40:18Z"/>
        <d v="2020-08-26T22:58:14Z"/>
        <d v="2020-08-26T22:58:27Z"/>
        <d v="2020-08-26T23:07:59Z"/>
        <d v="2020-08-26T23:09:03Z"/>
        <d v="2020-08-26T23:12:29Z"/>
        <d v="2020-08-26T23:43:15Z"/>
        <d v="2020-08-26T23:59:15Z"/>
        <d v="2020-08-27T00:04:12Z"/>
        <d v="2020-08-27T00:08:45Z"/>
        <d v="2020-08-27T00:09:03Z"/>
        <d v="2020-08-27T00:11:31Z"/>
        <d v="2020-08-27T00:20:28Z"/>
        <d v="2020-08-27T00:51:55Z"/>
        <d v="2020-08-27T00:56:14Z"/>
        <d v="2020-08-27T01:01:50Z"/>
        <d v="2020-08-27T01:16:43Z"/>
        <d v="2020-08-27T01:21:40Z"/>
        <d v="2020-08-27T01:35:41Z"/>
        <d v="2020-08-27T02:06:56Z"/>
        <d v="2020-08-27T02:11:54Z"/>
        <d v="2020-08-27T02:19:41Z"/>
        <d v="2020-08-27T02:23:45Z"/>
        <d v="2020-08-27T02:34:39Z"/>
        <d v="2020-08-27T02:52:16Z"/>
        <d v="2020-08-27T03:10:32Z"/>
        <d v="2020-08-27T03:22:28Z"/>
        <d v="2020-08-27T03:24:42Z"/>
        <d v="2020-08-27T03:37:37Z"/>
        <d v="2020-08-27T03:37:57Z"/>
        <d v="2020-08-27T03:41:27Z"/>
        <d v="2020-08-27T04:00:15Z"/>
        <d v="2020-08-27T04:05:48Z"/>
        <d v="2020-08-27T04:09:37Z"/>
        <d v="2020-08-27T04:11:45Z"/>
        <d v="2020-08-27T04:13:33Z"/>
        <d v="2020-08-27T04:34:52Z"/>
        <d v="2020-08-27T04:59:47Z"/>
        <d v="2020-08-27T04:59:53Z"/>
        <d v="2020-08-27T05:06:15Z"/>
        <d v="2020-08-27T05:14:43Z"/>
        <d v="2020-08-27T05:34:02Z"/>
        <d v="2020-08-27T05:39:03Z"/>
        <d v="2020-08-27T05:40:05Z"/>
        <d v="2020-08-27T05:41:31Z"/>
        <d v="2020-08-27T05:55:17Z"/>
        <d v="2020-08-27T06:06:07Z"/>
        <d v="2020-08-27T06:09:38Z"/>
        <d v="2020-08-27T06:20:55Z"/>
        <d v="2020-08-27T06:22:07Z"/>
        <d v="2020-08-27T06:36:35Z"/>
        <d v="2020-08-27T06:46:56Z"/>
        <d v="2020-08-27T06:49:05Z"/>
        <d v="2020-08-27T07:02:35Z"/>
        <d v="2020-08-27T07:02:39Z"/>
        <d v="2020-08-27T07:02:40Z"/>
        <d v="2020-08-27T07:09:02Z"/>
        <d v="2020-08-27T07:13:52Z"/>
        <d v="2020-08-27T07:25:06Z"/>
        <d v="2020-08-27T07:52:34Z"/>
        <d v="2020-08-27T08:00:58Z"/>
        <d v="2020-08-27T08:15:00Z"/>
        <d v="2020-08-27T08:18:01Z"/>
        <d v="2020-08-27T08:28:19Z"/>
        <d v="2020-08-27T08:47:16Z"/>
        <d v="2020-08-27T08:58:12Z"/>
        <d v="2020-08-27T09:13:53Z"/>
        <d v="2020-08-27T09:16:33Z"/>
        <d v="2020-08-27T09:18:51Z"/>
        <d v="2020-08-27T09:19:30Z"/>
        <d v="2020-08-27T09:27:26Z"/>
        <d v="2020-08-27T09:46:19Z"/>
        <d v="2020-08-27T09:47:01Z"/>
        <d v="2020-08-27T09:53:19Z"/>
        <d v="2020-08-27T09:55:57Z"/>
        <d v="2020-08-27T09:59:38Z"/>
        <d v="2020-08-27T10:11:18Z"/>
        <d v="2020-08-27T10:12:17Z"/>
        <d v="2020-08-27T10:15:34Z"/>
        <d v="2020-08-27T10:16:04Z"/>
        <d v="2020-08-27T10:21:32Z"/>
        <d v="2020-08-27T10:24:50Z"/>
        <d v="2020-08-27T10:37:27Z"/>
        <d v="2020-08-27T10:39:57Z"/>
        <d v="2020-08-27T11:03:46Z"/>
        <d v="2020-08-27T11:03:58Z"/>
        <d v="2020-08-27T11:11:33Z"/>
        <d v="2020-08-27T11:19:08Z"/>
        <d v="2020-08-27T11:19:25Z"/>
        <d v="2020-08-27T11:35:01Z"/>
        <d v="2020-08-27T11:36:16Z"/>
        <d v="2020-08-27T11:54:03Z"/>
        <d v="2020-08-27T12:18:10Z"/>
        <d v="2020-08-27T12:21:09Z"/>
        <d v="2020-08-27T12:26:14Z"/>
        <d v="2020-08-27T12:26:40Z"/>
        <d v="2020-08-27T12:29:43Z"/>
        <d v="2020-08-27T12:33:50Z"/>
        <d v="2020-08-27T12:35:21Z"/>
        <d v="2020-08-27T12:38:38Z"/>
        <d v="2020-08-27T12:43:06Z"/>
        <d v="2020-08-27T12:46:23Z"/>
        <d v="2020-08-27T13:05:52Z"/>
        <d v="2020-08-27T13:10:14Z"/>
        <d v="2020-08-27T13:12:05Z"/>
        <d v="2020-08-27T13:25:23Z"/>
        <d v="2020-08-27T13:31:29Z"/>
        <d v="2020-08-27T13:45:05Z"/>
        <d v="2020-08-27T13:45:44Z"/>
        <d v="2020-08-27T13:46:46Z"/>
        <d v="2020-08-27T13:47:09Z"/>
        <d v="2020-08-27T14:02:14Z"/>
        <d v="2020-08-27T14:09:44Z"/>
        <d v="2020-08-27T14:10:45Z"/>
        <d v="2020-08-27T14:12:55Z"/>
        <d v="2020-08-27T14:19:44Z"/>
        <d v="2020-08-27T14:21:56Z"/>
        <d v="2020-08-27T14:37:37Z"/>
        <d v="2020-08-27T14:45:09Z"/>
        <d v="2020-08-27T14:54:41Z"/>
        <d v="2020-08-27T15:16:39Z"/>
        <d v="2020-08-27T15:19:44Z"/>
        <d v="2020-08-27T15:46:17Z"/>
        <d v="2020-08-27T15:52:59Z"/>
        <d v="2020-08-27T15:56:57Z"/>
        <d v="2020-08-27T16:03:14Z"/>
        <d v="2020-08-27T16:18:53Z"/>
        <d v="2020-08-27T16:33:05Z"/>
        <d v="2020-08-27T17:07:45Z"/>
        <d v="2020-08-27T17:10:01Z"/>
        <d v="2020-08-27T17:15:05Z"/>
        <d v="2020-08-27T17:18:02Z"/>
        <d v="2020-08-27T17:18:18Z"/>
        <d v="2020-08-27T17:35:05Z"/>
        <d v="2020-08-27T18:07:17Z"/>
        <d v="2020-08-27T18:09:54Z"/>
        <d v="2020-08-27T18:22:45Z"/>
        <d v="2020-08-27T18:35:03Z"/>
        <d v="2020-08-27T18:43:04Z"/>
        <d v="2020-08-27T18:43:30Z"/>
        <d v="2020-08-27T18:44:13Z"/>
        <d v="2020-08-27T18:55:17Z"/>
        <d v="2020-08-27T18:55:21Z"/>
        <d v="2020-08-27T18:57:03Z"/>
        <d v="2020-08-27T19:05:03Z"/>
        <d v="2020-08-27T19:26:18Z"/>
        <d v="2020-08-27T19:39:05Z"/>
        <d v="2020-08-27T19:56:14Z"/>
        <d v="2020-08-27T19:58:39Z"/>
        <d v="2020-08-27T20:07:24Z"/>
        <d v="2020-08-27T20:16:01Z"/>
        <d v="2020-08-27T20:25:01Z"/>
        <d v="2020-08-27T20:31:02Z"/>
        <d v="2020-08-27T20:43:24Z"/>
        <d v="2020-08-27T20:51:12Z"/>
        <d v="2020-08-27T21:01:00Z"/>
        <d v="2020-08-27T21:02:45Z"/>
        <d v="2020-08-27T21:05:40Z"/>
        <d v="2020-08-27T21:06:05Z"/>
        <d v="2020-08-27T21:08:41Z"/>
        <d v="2020-08-27T21:19:47Z"/>
        <d v="2020-08-27T21:19:55Z"/>
        <d v="2020-08-27T21:28:16Z"/>
        <d v="2020-08-27T21:50:57Z"/>
        <d v="2020-08-27T21:52:52Z"/>
        <d v="2020-08-27T21:58:27Z"/>
        <d v="2020-08-27T22:14:26Z"/>
        <d v="2020-08-27T22:20:59Z"/>
        <d v="2020-08-27T22:21:07Z"/>
        <d v="2020-08-27T22:35:40Z"/>
        <d v="2020-08-27T22:37:21Z"/>
        <d v="2020-08-27T22:47:15Z"/>
        <d v="2020-08-27T22:57:45Z"/>
        <d v="2020-08-27T23:01:08Z"/>
        <d v="2020-08-27T23:02:20Z"/>
        <d v="2020-08-27T23:09:01Z"/>
        <d v="2020-08-27T23:18:11Z"/>
        <d v="2020-08-27T23:18:36Z"/>
        <d v="2020-08-27T23:35:59Z"/>
        <d v="2020-08-27T23:39:25Z"/>
        <d v="2020-08-27T23:42:37Z"/>
        <d v="2020-08-27T23:44:48Z"/>
        <d v="2020-08-27T23:46:26Z"/>
        <d v="2020-08-28T00:00:53Z"/>
        <d v="2020-08-28T00:03:28Z"/>
        <d v="2020-08-28T00:10:41Z"/>
        <d v="2020-08-28T00:14:19Z"/>
        <d v="2020-08-28T00:24:53Z"/>
        <d v="2020-08-28T00:36:50Z"/>
        <d v="2020-08-28T00:48:46Z"/>
        <d v="2020-08-28T00:54:32Z"/>
        <d v="2020-08-28T01:03:53Z"/>
        <d v="2020-08-28T01:22:47Z"/>
        <d v="2020-08-28T01:25:15Z"/>
        <d v="2020-08-28T01:34:15Z"/>
        <d v="2020-08-28T01:56:24Z"/>
        <d v="2020-08-28T02:13:17Z"/>
        <d v="2020-08-28T02:33:37Z"/>
        <d v="2020-08-28T02:33:45Z"/>
        <d v="2020-08-28T02:45:40Z"/>
        <d v="2020-08-28T02:47:29Z"/>
        <d v="2020-08-28T02:57:10Z"/>
        <d v="2020-08-28T02:57:42Z"/>
        <d v="2020-08-28T03:05:18Z"/>
        <d v="2020-08-28T03:05:32Z"/>
        <d v="2020-08-28T03:21:50Z"/>
        <d v="2020-08-28T03:27:21Z"/>
        <d v="2020-08-28T03:28:01Z"/>
        <d v="2020-08-28T03:39:14Z"/>
        <d v="2020-08-28T03:43:58Z"/>
        <d v="2020-08-28T03:49:18Z"/>
        <d v="2020-08-28T04:16:29Z"/>
        <d v="2020-08-28T04:16:35Z"/>
        <d v="2020-08-28T04:17:06Z"/>
        <d v="2020-08-28T04:22:09Z"/>
        <d v="2020-08-28T04:54:59Z"/>
        <d v="2020-08-28T05:00:12Z"/>
        <d v="2020-08-28T05:15:05Z"/>
        <d v="2020-08-28T05:17:51Z"/>
        <d v="2020-08-28T05:19:52Z"/>
        <d v="2020-08-28T05:24:46Z"/>
        <d v="2020-08-28T05:27:08Z"/>
        <d v="2020-08-28T05:42:36Z"/>
        <d v="2020-08-28T06:01:11Z"/>
        <d v="2020-08-28T06:13:56Z"/>
        <d v="2020-08-28T06:16:06Z"/>
        <d v="2020-08-28T06:25:03Z"/>
        <d v="2020-08-28T06:25:50Z"/>
        <d v="2020-08-28T06:36:19Z"/>
        <d v="2020-08-28T06:54:23Z"/>
        <d v="2020-08-28T07:11:59Z"/>
        <d v="2020-08-28T07:16:29Z"/>
        <d v="2020-08-28T07:24:24Z"/>
        <d v="2020-08-28T07:39:25Z"/>
        <d v="2020-08-28T07:41:50Z"/>
        <d v="2020-08-28T07:56:09Z"/>
        <d v="2020-08-28T08:03:24Z"/>
        <d v="2020-08-28T08:04:09Z"/>
        <d v="2020-08-28T08:04:51Z"/>
        <d v="2020-08-28T08:21:08Z"/>
        <d v="2020-08-28T08:32:27Z"/>
        <d v="2020-08-28T08:50:24Z"/>
        <d v="2020-08-28T08:50:49Z"/>
        <d v="2020-08-28T08:51:19Z"/>
        <d v="2020-08-28T08:55:11Z"/>
        <d v="2020-08-28T09:09:42Z"/>
        <d v="2020-08-28T09:27:13Z"/>
        <d v="2020-08-28T09:34:16Z"/>
        <d v="2020-08-28T09:40:06Z"/>
        <d v="2020-08-28T09:45:42Z"/>
        <d v="2020-08-28T09:46:53Z"/>
        <d v="2020-08-28T10:13:42Z"/>
        <d v="2020-08-28T10:22:08Z"/>
        <d v="2020-08-28T10:26:05Z"/>
        <d v="2020-08-28T10:26:19Z"/>
        <d v="2020-08-28T10:46:38Z"/>
        <d v="2020-08-28T10:53:48Z"/>
        <d v="2020-08-28T11:04:06Z"/>
        <d v="2020-08-28T11:09:32Z"/>
        <d v="2020-08-28T11:15:59Z"/>
        <d v="2020-08-28T11:31:13Z"/>
        <d v="2020-08-28T11:34:25Z"/>
        <d v="2020-08-28T11:38:05Z"/>
        <d v="2020-08-28T11:56:33Z"/>
        <d v="2020-08-28T12:05:16Z"/>
        <d v="2020-08-28T12:12:02Z"/>
        <d v="2020-08-28T12:19:26Z"/>
        <d v="2020-08-28T12:30:17Z"/>
        <d v="2020-08-28T12:55:34Z"/>
        <d v="2020-08-28T13:01:56Z"/>
        <d v="2020-08-28T13:07:15Z"/>
        <d v="2020-08-28T13:08:56Z"/>
        <d v="2020-08-28T13:13:37Z"/>
        <d v="2020-08-28T13:16:52Z"/>
        <d v="2020-08-28T13:24:31Z"/>
        <d v="2020-08-28T13:30:03Z"/>
        <d v="2020-08-28T13:32:13Z"/>
        <d v="2020-08-28T13:57:01Z"/>
        <d v="2020-08-28T13:59:16Z"/>
        <d v="2020-08-28T14:01:41Z"/>
        <d v="2020-08-28T14:11:44Z"/>
        <d v="2020-08-28T14:26:15Z"/>
        <d v="2020-08-28T14:27:43Z"/>
        <d v="2020-08-28T14:37:05Z"/>
        <d v="2020-08-28T14:37:36Z"/>
        <d v="2020-08-28T14:39:39Z"/>
        <d v="2020-08-28T14:52:18Z"/>
        <d v="2020-08-28T15:03:18Z"/>
        <d v="2020-08-28T15:05:11Z"/>
        <d v="2020-08-28T15:15:29Z"/>
        <d v="2020-08-28T15:51:16Z"/>
        <d v="2020-08-28T16:09:09Z"/>
        <d v="2020-08-28T16:16:53Z"/>
        <d v="2020-08-28T16:39:14Z"/>
        <d v="2020-08-28T16:41:35Z"/>
        <d v="2020-08-28T16:47:47Z"/>
        <d v="2020-08-28T16:53:31Z"/>
        <d v="2020-08-28T17:09:34Z"/>
        <d v="2020-08-28T17:11:20Z"/>
        <d v="2020-08-28T17:16:22Z"/>
        <d v="2020-08-28T17:17:39Z"/>
        <d v="2020-08-28T17:59:18Z"/>
        <d v="2020-08-28T18:06:33Z"/>
        <d v="2020-08-28T18:12:12Z"/>
        <d v="2020-08-28T18:24:06Z"/>
        <d v="2020-08-28T18:24:50Z"/>
        <d v="2020-08-28T18:25:07Z"/>
        <d v="2020-08-28T18:55:57Z"/>
        <d v="2020-08-28T19:00:44Z"/>
        <d v="2020-08-28T19:08:40Z"/>
        <d v="2020-08-28T19:40:16Z"/>
        <d v="2020-08-28T19:45:35Z"/>
        <d v="2020-08-28T19:47:38Z"/>
        <d v="2020-08-28T19:52:24Z"/>
        <d v="2020-08-28T20:05:09Z"/>
        <d v="2020-08-28T20:08:40Z"/>
        <d v="2020-08-28T20:15:41Z"/>
        <d v="2020-08-28T20:16:21Z"/>
        <d v="2020-08-28T20:48:00Z"/>
        <d v="2020-08-28T20:49:38Z"/>
        <d v="2020-08-28T20:53:31Z"/>
        <d v="2020-08-28T21:04:36Z"/>
        <d v="2020-08-28T21:05:37Z"/>
        <d v="2020-08-28T21:13:42Z"/>
        <d v="2020-08-28T21:17:14Z"/>
        <d v="2020-08-28T21:18:45Z"/>
        <d v="2020-08-28T21:19:43Z"/>
        <d v="2020-08-28T21:21:45Z"/>
        <d v="2020-08-28T21:22:14Z"/>
        <d v="2020-08-28T21:23:10Z"/>
        <d v="2020-08-28T21:25:30Z"/>
        <d v="2020-08-28T21:35:25Z"/>
        <d v="2020-08-28T21:53:57Z"/>
        <d v="2020-08-28T21:54:54Z"/>
        <d v="2020-08-28T22:08:24Z"/>
        <d v="2020-08-28T22:17:40Z"/>
        <d v="2020-08-28T22:17:56Z"/>
        <d v="2020-08-28T22:27:40Z"/>
        <d v="2020-08-28T22:33:23Z"/>
        <d v="2020-08-28T22:36:02Z"/>
        <d v="2020-08-28T22:41:16Z"/>
        <d v="2020-08-28T22:41:46Z"/>
        <d v="2020-08-28T22:51:29Z"/>
        <d v="2020-08-28T22:52:04Z"/>
        <d v="2020-08-28T23:14:23Z"/>
        <d v="2020-08-28T23:23:44Z"/>
        <d v="2020-08-28T23:40:36Z"/>
        <d v="2020-08-28T23:42:24Z"/>
        <d v="2020-08-28T23:48:14Z"/>
        <d v="2020-08-28T23:58:47Z"/>
        <d v="2020-08-29T00:07:03Z"/>
        <d v="2020-08-29T00:09:05Z"/>
        <d v="2020-08-29T00:23:51Z"/>
        <d v="2020-08-29T00:36:33Z"/>
        <d v="2020-08-29T00:43:40Z"/>
        <d v="2020-08-29T00:44:23Z"/>
        <d v="2020-08-29T00:50:45Z"/>
        <d v="2020-08-29T01:04:28Z"/>
        <d v="2020-08-29T01:12:42Z"/>
        <d v="2020-08-29T01:19:37Z"/>
        <d v="2020-08-29T01:27:01Z"/>
        <d v="2020-08-29T01:27:18Z"/>
        <d v="2020-08-29T01:34:22Z"/>
        <d v="2020-08-29T01:39:50Z"/>
        <d v="2020-08-29T01:41:41Z"/>
        <d v="2020-08-29T01:47:23Z"/>
        <d v="2020-08-29T01:56:04Z"/>
        <d v="2020-08-29T02:00:30Z"/>
        <d v="2020-08-29T02:18:42Z"/>
        <d v="2020-08-29T02:19:28Z"/>
        <d v="2020-08-29T02:21:12Z"/>
        <d v="2020-08-29T02:22:57Z"/>
        <d v="2020-08-29T02:24:11Z"/>
        <d v="2020-08-29T02:29:15Z"/>
        <d v="2020-08-29T03:08:28Z"/>
        <d v="2020-08-29T03:14:45Z"/>
        <d v="2020-08-29T03:33:44Z"/>
        <d v="2020-08-29T03:34:47Z"/>
        <d v="2020-08-29T03:37:27Z"/>
        <d v="2020-08-29T03:50:32Z"/>
        <d v="2020-08-29T03:57:34Z"/>
        <d v="2020-08-29T04:03:13Z"/>
        <d v="2020-08-29T04:14:24Z"/>
        <d v="2020-08-29T04:14:28Z"/>
        <d v="2020-08-29T04:25:17Z"/>
        <d v="2020-08-29T04:27:59Z"/>
        <d v="2020-08-29T04:28:33Z"/>
        <d v="2020-08-29T04:32:17Z"/>
        <d v="2020-08-29T04:34:03Z"/>
        <d v="2020-08-29T04:37:00Z"/>
        <d v="2020-08-29T04:55:46Z"/>
        <d v="2020-08-29T04:58:23Z"/>
        <d v="2020-08-29T05:00:43Z"/>
        <d v="2020-08-29T05:29:12Z"/>
        <d v="2020-08-29T05:33:02Z"/>
        <d v="2020-08-29T05:40:25Z"/>
        <d v="2020-08-29T05:53:37Z"/>
        <d v="2020-08-29T06:02:12Z"/>
        <d v="2020-08-29T06:18:13Z"/>
        <d v="2020-08-29T06:18:59Z"/>
        <d v="2020-08-29T06:38:50Z"/>
        <d v="2020-08-29T06:44:51Z"/>
        <d v="2020-08-29T06:46:46Z"/>
        <d v="2020-08-29T06:48:21Z"/>
        <d v="2020-08-29T06:48:44Z"/>
        <d v="2020-08-29T06:50:29Z"/>
        <d v="2020-08-29T06:53:34Z"/>
        <d v="2020-08-29T06:54:02Z"/>
        <d v="2020-08-29T06:54:18Z"/>
        <d v="2020-08-29T07:01:48Z"/>
        <d v="2020-08-29T07:06:14Z"/>
        <d v="2020-08-29T07:19:59Z"/>
        <d v="2020-08-29T07:41:23Z"/>
        <d v="2020-08-29T07:50:05Z"/>
        <d v="2020-08-29T07:53:38Z"/>
        <d v="2020-08-29T07:59:10Z"/>
        <d v="2020-08-29T08:05:41Z"/>
        <d v="2020-08-29T08:18:06Z"/>
        <d v="2020-08-29T08:20:52Z"/>
        <d v="2020-08-29T08:33:57Z"/>
        <d v="2020-08-29T08:36:27Z"/>
        <d v="2020-08-29T08:37:32Z"/>
        <d v="2020-08-29T08:43:13Z"/>
        <d v="2020-08-29T08:50:46Z"/>
        <d v="2020-08-29T09:05:42Z"/>
        <d v="2020-08-29T09:12:24Z"/>
        <d v="2020-08-29T09:23:15Z"/>
        <d v="2020-08-29T09:31:38Z"/>
        <d v="2020-08-29T09:35:36Z"/>
        <d v="2020-08-29T09:37:13Z"/>
        <d v="2020-08-29T09:50:05Z"/>
        <d v="2020-08-29T09:55:49Z"/>
        <d v="2020-08-29T09:56:27Z"/>
        <d v="2020-08-29T10:01:55Z"/>
        <d v="2020-08-29T10:16:32Z"/>
        <d v="2020-08-29T10:25:07Z"/>
        <d v="2020-08-29T10:40:40Z"/>
        <d v="2020-08-29T10:42:37Z"/>
        <d v="2020-08-29T10:46:24Z"/>
        <d v="2020-08-29T10:48:50Z"/>
        <d v="2020-08-29T10:50:50Z"/>
        <d v="2020-08-29T11:04:08Z"/>
        <d v="2020-08-29T11:15:40Z"/>
        <d v="2020-08-29T11:25:37Z"/>
        <d v="2020-08-29T11:28:44Z"/>
        <d v="2020-08-29T11:32:08Z"/>
        <d v="2020-08-29T11:32:26Z"/>
        <d v="2020-08-29T11:33:12Z"/>
        <d v="2020-08-29T11:44:39Z"/>
        <d v="2020-08-29T11:50:05Z"/>
        <d v="2020-08-29T11:58:58Z"/>
        <d v="2020-08-29T12:06:43Z"/>
        <d v="2020-08-29T12:08:18Z"/>
        <d v="2020-08-29T12:09:51Z"/>
        <d v="2020-08-29T12:34:31Z"/>
        <d v="2020-08-29T12:39:01Z"/>
        <d v="2020-08-29T12:41:30Z"/>
        <d v="2020-08-29T12:41:41Z"/>
        <d v="2020-08-29T12:42:49Z"/>
        <d v="2020-08-29T12:52:37Z"/>
        <d v="2020-08-29T12:57:42Z"/>
        <d v="2020-08-29T13:00:53Z"/>
        <d v="2020-08-29T13:05:37Z"/>
        <d v="2020-08-29T13:31:00Z"/>
        <d v="2020-08-29T13:31:31Z"/>
        <d v="2020-08-29T13:35:41Z"/>
        <d v="2020-08-29T13:38:00Z"/>
        <d v="2020-08-29T13:38:11Z"/>
        <d v="2020-08-29T13:39:02Z"/>
        <d v="2020-08-29T13:40:22Z"/>
        <d v="2020-08-29T13:44:01Z"/>
        <d v="2020-08-29T13:49:35Z"/>
        <d v="2020-08-29T13:51:27Z"/>
        <d v="2020-08-29T13:51:37Z"/>
        <d v="2020-08-29T13:52:42Z"/>
        <d v="2020-08-29T13:54:16Z"/>
        <d v="2020-08-29T14:11:59Z"/>
        <d v="2020-08-29T14:21:11Z"/>
        <d v="2020-08-29T14:28:46Z"/>
        <d v="2020-08-29T14:31:06Z"/>
        <d v="2020-08-29T14:40:01Z"/>
        <d v="2020-08-29T14:44:51Z"/>
        <d v="2020-08-29T14:46:04Z"/>
        <d v="2020-08-29T14:46:20Z"/>
        <d v="2020-08-29T14:54:31Z"/>
        <d v="2020-08-29T14:57:45Z"/>
        <d v="2020-08-29T15:21:13Z"/>
        <d v="2020-08-29T15:44:34Z"/>
        <d v="2020-08-29T15:44:59Z"/>
        <d v="2020-08-29T15:45:50Z"/>
        <d v="2020-08-29T15:47:17Z"/>
        <d v="2020-08-29T15:52:48Z"/>
        <d v="2020-08-29T16:04:10Z"/>
        <d v="2020-08-29T16:21:33Z"/>
        <d v="2020-08-29T16:37:50Z"/>
        <d v="2020-08-29T16:47:22Z"/>
        <d v="2020-08-29T16:57:12Z"/>
        <d v="2020-08-29T17:06:12Z"/>
        <d v="2020-08-29T17:21:23Z"/>
        <d v="2020-08-29T17:23:25Z"/>
        <d v="2020-08-29T17:27:13Z"/>
        <d v="2020-08-29T17:27:47Z"/>
        <d v="2020-08-29T17:40:55Z"/>
        <d v="2020-08-29T17:57:06Z"/>
        <d v="2020-08-29T18:14:58Z"/>
        <d v="2020-08-29T18:26:46Z"/>
        <d v="2020-08-29T18:27:05Z"/>
        <d v="2020-08-29T18:31:44Z"/>
        <d v="2020-08-29T18:33:01Z"/>
        <d v="2020-08-29T18:34:28Z"/>
        <d v="2020-08-29T18:50:03Z"/>
        <d v="2020-08-29T18:51:32Z"/>
        <d v="2020-08-29T19:05:30Z"/>
        <d v="2020-08-29T19:12:14Z"/>
        <d v="2020-08-29T19:13:43Z"/>
        <d v="2020-08-29T19:22:05Z"/>
        <d v="2020-08-29T19:23:43Z"/>
        <d v="2020-08-29T19:28:34Z"/>
        <d v="2020-08-29T19:30:13Z"/>
        <d v="2020-08-29T19:33:52Z"/>
        <d v="2020-08-29T19:39:09Z"/>
        <d v="2020-08-29T19:44:00Z"/>
        <d v="2020-08-29T19:52:11Z"/>
        <d v="2020-08-29T20:00:07Z"/>
        <d v="2020-08-29T20:08:09Z"/>
        <d v="2020-08-29T20:09:06Z"/>
        <d v="2020-08-29T20:14:18Z"/>
        <d v="2020-08-29T20:16:34Z"/>
        <d v="2020-08-29T20:30:15Z"/>
        <d v="2020-08-29T20:30:28Z"/>
        <d v="2020-08-29T20:35:44Z"/>
        <d v="2020-08-29T20:40:37Z"/>
        <d v="2020-08-29T20:41:39Z"/>
        <d v="2020-08-29T20:45:51Z"/>
        <d v="2020-08-29T20:54:46Z"/>
        <d v="2020-08-29T20:56:40Z"/>
        <d v="2020-08-29T20:58:48Z"/>
        <d v="2020-08-29T21:01:14Z"/>
        <d v="2020-08-29T21:02:26Z"/>
        <d v="2020-08-29T21:06:19Z"/>
        <d v="2020-08-29T21:19:01Z"/>
        <d v="2020-08-29T21:38:06Z"/>
        <d v="2020-08-29T22:06:20Z"/>
        <d v="2020-08-29T22:10:24Z"/>
        <d v="2020-08-29T22:20:01Z"/>
        <d v="2020-08-29T22:23:45Z"/>
        <d v="2020-08-29T22:25:41Z"/>
        <d v="2020-08-29T22:28:10Z"/>
        <d v="2020-08-29T22:28:15Z"/>
        <d v="2020-08-29T22:36:14Z"/>
        <d v="2020-08-29T22:47:33Z"/>
        <d v="2020-08-29T22:49:57Z"/>
        <d v="2020-08-29T23:19:23Z"/>
        <d v="2020-08-29T23:20:00Z"/>
        <d v="2020-08-29T23:46:18Z"/>
        <d v="2020-08-29T23:51:46Z"/>
        <d v="2020-08-30T00:02:40Z"/>
        <d v="2020-08-30T00:04:28Z"/>
        <d v="2020-08-30T00:15:35Z"/>
        <d v="2020-08-30T00:30:48Z"/>
        <d v="2020-08-30T00:36:33Z"/>
        <d v="2020-08-30T00:45:44Z"/>
        <d v="2020-08-30T00:47:40Z"/>
        <d v="2020-08-30T01:01:19Z"/>
        <d v="2020-08-30T01:17:36Z"/>
        <d v="2020-08-30T01:25:08Z"/>
        <d v="2020-08-30T01:28:34Z"/>
        <d v="2020-08-30T01:48:04Z"/>
        <d v="2020-08-30T01:53:52Z"/>
        <d v="2020-08-30T01:54:20Z"/>
        <d v="2020-08-30T01:57:22Z"/>
        <d v="2020-08-30T02:00:37Z"/>
        <d v="2020-08-30T02:05:49Z"/>
        <d v="2020-08-30T02:18:03Z"/>
        <d v="2020-08-30T02:21:34Z"/>
        <d v="2020-08-30T02:24:27Z"/>
        <d v="2020-08-30T02:26:49Z"/>
        <d v="2020-08-30T02:34:02Z"/>
        <d v="2020-08-30T02:42:43Z"/>
        <d v="2020-08-30T02:54:04Z"/>
        <d v="2020-08-30T02:56:22Z"/>
        <d v="2020-08-30T02:58:06Z"/>
        <d v="2020-08-30T03:09:13Z"/>
        <d v="2020-08-30T03:30:51Z"/>
        <d v="2020-08-30T03:37:08Z"/>
        <d v="2020-08-30T03:42:03Z"/>
        <d v="2020-08-30T03:43:47Z"/>
        <d v="2020-08-30T03:48:02Z"/>
        <d v="2020-08-30T04:00:01Z"/>
        <d v="2020-08-30T04:05:48Z"/>
        <d v="2020-08-30T04:11:24Z"/>
        <d v="2020-08-30T04:12:10Z"/>
        <d v="2020-08-30T04:25:25Z"/>
        <d v="2020-08-30T04:33:25Z"/>
        <d v="2020-08-30T04:37:46Z"/>
        <d v="2020-08-30T04:49:08Z"/>
        <d v="2020-08-30T04:55:22Z"/>
        <d v="2020-08-30T04:57:00Z"/>
        <d v="2020-08-30T05:14:28Z"/>
        <d v="2020-08-30T05:21:10Z"/>
        <d v="2020-08-30T05:23:16Z"/>
        <d v="2020-08-30T05:25:58Z"/>
        <d v="2020-08-30T05:26:59Z"/>
        <d v="2020-08-30T05:41:13Z"/>
        <d v="2020-08-30T05:42:58Z"/>
        <d v="2020-08-30T05:44:35Z"/>
        <d v="2020-08-30T05:47:26Z"/>
        <d v="2020-08-30T05:49:06Z"/>
        <d v="2020-08-30T06:01:41Z"/>
        <d v="2020-08-30T06:09:52Z"/>
        <d v="2020-08-30T06:10:17Z"/>
        <d v="2020-08-30T06:11:11Z"/>
        <d v="2020-08-30T06:24:43Z"/>
        <d v="2020-08-30T07:07:21Z"/>
        <d v="2020-08-30T07:13:22Z"/>
        <d v="2020-08-30T07:33:46Z"/>
        <d v="2020-08-30T07:35:48Z"/>
        <d v="2020-08-30T07:36:17Z"/>
        <d v="2020-08-30T07:48:28Z"/>
        <d v="2020-08-30T07:50:49Z"/>
        <d v="2020-08-30T07:54:22Z"/>
        <d v="2020-08-30T08:10:38Z"/>
        <d v="2020-08-30T08:11:32Z"/>
        <d v="2020-08-30T08:15:59Z"/>
        <d v="2020-08-30T08:43:24Z"/>
        <d v="2020-08-30T08:44:46Z"/>
        <d v="2020-08-30T08:45:32Z"/>
        <d v="2020-08-30T09:05:09Z"/>
        <d v="2020-08-30T09:12:19Z"/>
        <d v="2020-08-30T09:16:01Z"/>
        <d v="2020-08-30T09:16:42Z"/>
        <d v="2020-08-30T09:37:06Z"/>
        <d v="2020-08-30T09:44:31Z"/>
        <d v="2020-08-30T09:53:32Z"/>
        <d v="2020-08-30T09:55:06Z"/>
        <d v="2020-08-30T10:22:49Z"/>
        <d v="2020-08-30T10:34:21Z"/>
        <d v="2020-08-30T10:36:59Z"/>
        <d v="2020-08-30T10:42:09Z"/>
        <d v="2020-08-30T10:46:02Z"/>
        <d v="2020-08-30T10:50:42Z"/>
        <d v="2020-08-30T10:52:00Z"/>
        <d v="2020-08-30T10:53:16Z"/>
        <d v="2020-08-30T11:00:58Z"/>
        <d v="2020-08-30T11:17:36Z"/>
        <d v="2020-08-30T11:19:13Z"/>
        <d v="2020-08-30T11:36:05Z"/>
        <d v="2020-08-30T11:48:28Z"/>
        <d v="2020-08-30T11:49:31Z"/>
        <d v="2020-08-30T11:49:45Z"/>
        <d v="2020-08-30T11:53:16Z"/>
        <d v="2020-08-30T11:58:22Z"/>
        <d v="2020-08-30T12:14:59Z"/>
        <d v="2020-08-30T12:15:05Z"/>
        <d v="2020-08-30T12:18:15Z"/>
        <d v="2020-08-30T12:28:51Z"/>
        <d v="2020-08-30T12:41:55Z"/>
        <d v="2020-08-30T12:45:10Z"/>
        <d v="2020-08-30T12:55:22Z"/>
        <d v="2020-08-30T12:56:50Z"/>
        <d v="2020-08-30T13:01:10Z"/>
        <d v="2020-08-30T13:08:15Z"/>
        <d v="2020-08-30T13:09:01Z"/>
        <d v="2020-08-30T13:13:19Z"/>
        <d v="2020-08-30T13:15:50Z"/>
        <d v="2020-08-30T13:26:18Z"/>
        <d v="2020-08-30T13:28:17Z"/>
        <d v="2020-08-30T13:59:18Z"/>
        <d v="2020-08-30T13:59:49Z"/>
        <d v="2020-08-30T14:10:31Z"/>
        <d v="2020-08-30T14:20:42Z"/>
        <d v="2020-08-30T14:21:00Z"/>
        <d v="2020-08-30T14:22:23Z"/>
        <d v="2020-08-30T14:49:57Z"/>
        <d v="2020-08-30T14:53:09Z"/>
        <d v="2020-08-30T14:57:49Z"/>
        <d v="2020-08-30T15:03:51Z"/>
        <d v="2020-08-30T15:16:21Z"/>
        <d v="2020-08-30T15:21:03Z"/>
        <d v="2020-08-30T15:38:47Z"/>
        <d v="2020-08-30T15:52:46Z"/>
        <d v="2020-08-30T15:52:55Z"/>
        <d v="2020-08-30T15:58:58Z"/>
        <d v="2020-08-30T16:02:49Z"/>
        <d v="2020-08-30T16:09:35Z"/>
        <d v="2020-08-30T16:11:52Z"/>
        <d v="2020-08-30T16:12:33Z"/>
        <d v="2020-08-30T16:13:27Z"/>
        <d v="2020-08-30T16:16:18Z"/>
        <d v="2020-08-30T17:01:45Z"/>
        <d v="2020-08-30T17:06:34Z"/>
        <d v="2020-08-30T17:10:31Z"/>
        <d v="2020-08-30T17:18:37Z"/>
        <d v="2020-08-30T17:40:39Z"/>
        <d v="2020-08-30T17:51:36Z"/>
        <d v="2020-08-30T17:54:44Z"/>
        <d v="2020-08-30T17:59:10Z"/>
        <d v="2020-08-30T18:03:59Z"/>
        <d v="2020-08-30T18:13:16Z"/>
        <d v="2020-08-30T18:26:55Z"/>
        <d v="2020-08-30T18:27:46Z"/>
        <d v="2020-08-30T18:31:27Z"/>
        <d v="2020-08-30T18:34:50Z"/>
        <d v="2020-08-30T18:39:51Z"/>
        <d v="2020-08-30T18:47:40Z"/>
        <d v="2020-08-30T18:48:49Z"/>
        <d v="2020-08-30T19:12:49Z"/>
        <d v="2020-08-30T19:13:57Z"/>
        <d v="2020-08-30T19:17:09Z"/>
        <d v="2020-08-30T19:21:51Z"/>
        <d v="2020-08-30T19:22:09Z"/>
        <d v="2020-08-30T19:47:52Z"/>
        <d v="2020-08-30T19:57:26Z"/>
        <d v="2020-08-30T19:58:32Z"/>
        <d v="2020-08-30T20:01:20Z"/>
        <d v="2020-08-30T20:04:43Z"/>
        <d v="2020-08-30T20:26:06Z"/>
        <d v="2020-08-30T20:42:40Z"/>
        <d v="2020-08-30T20:48:08Z"/>
        <d v="2020-08-30T21:12:08Z"/>
        <d v="2020-08-30T21:18:28Z"/>
        <d v="2020-08-30T21:31:10Z"/>
        <d v="2020-08-30T21:47:15Z"/>
        <d v="2020-08-30T21:53:00Z"/>
        <d v="2020-08-30T21:54:03Z"/>
        <d v="2020-08-30T22:01:25Z"/>
        <d v="2020-08-30T22:15:27Z"/>
        <d v="2020-08-30T22:20:59Z"/>
        <d v="2020-08-30T22:38:36Z"/>
        <d v="2020-08-30T23:00:18Z"/>
        <d v="2020-08-30T23:06:48Z"/>
        <d v="2020-08-30T23:14:57Z"/>
        <d v="2020-08-30T23:19:11Z"/>
        <d v="2020-08-30T23:24:30Z"/>
        <d v="2020-08-30T23:43:58Z"/>
        <d v="2020-08-30T23:47:21Z"/>
        <d v="2020-08-30T23:58:05Z"/>
        <d v="2020-08-30T23:59:02Z"/>
        <d v="2020-08-31T00:03:43Z"/>
        <d v="2020-08-31T00:04:07Z"/>
        <d v="2020-08-31T00:13:42Z"/>
        <d v="2020-08-31T00:29:44Z"/>
        <d v="2020-08-31T00:39:55Z"/>
        <d v="2020-08-31T00:40:36Z"/>
        <d v="2020-08-31T00:48:37Z"/>
        <d v="2020-08-31T00:49:26Z"/>
        <d v="2020-08-31T00:52:05Z"/>
        <d v="2020-08-31T00:52:12Z"/>
        <d v="2020-08-31T01:01:25Z"/>
        <d v="2020-08-31T01:14:16Z"/>
        <d v="2020-08-31T01:50:09Z"/>
        <d v="2020-08-31T01:52:07Z"/>
        <d v="2020-08-31T01:57:34Z"/>
        <d v="2020-08-31T01:59:20Z"/>
        <d v="2020-08-31T02:02:54Z"/>
        <d v="2020-08-31T02:07:30Z"/>
        <d v="2020-08-31T02:21:20Z"/>
        <d v="2020-08-31T02:22:25Z"/>
        <d v="2020-08-31T02:37:39Z"/>
        <d v="2020-08-31T02:46:46Z"/>
        <d v="2020-08-31T02:59:54Z"/>
        <d v="2020-08-31T03:01:15Z"/>
        <d v="2020-08-31T03:01:28Z"/>
        <d v="2020-08-31T03:05:39Z"/>
        <d v="2020-08-31T03:19:39Z"/>
        <d v="2020-08-31T03:39:10Z"/>
        <d v="2020-08-31T03:39:31Z"/>
        <d v="2020-08-31T03:57:26Z"/>
        <d v="2020-08-31T04:01:07Z"/>
        <d v="2020-08-31T04:05:29Z"/>
        <d v="2020-08-31T04:06:11Z"/>
        <d v="2020-08-31T04:13:34Z"/>
        <d v="2020-08-31T04:51:34Z"/>
        <d v="2020-08-31T04:52:05Z"/>
        <d v="2020-08-31T04:53:54Z"/>
        <d v="2020-08-31T04:58:37Z"/>
        <d v="2020-08-31T04:59:21Z"/>
        <d v="2020-08-31T05:07:04Z"/>
        <d v="2020-08-31T05:10:23Z"/>
        <d v="2020-08-31T05:13:47Z"/>
        <d v="2020-08-31T05:27:20Z"/>
        <d v="2020-08-31T05:28:13Z"/>
        <d v="2020-08-31T05:30:33Z"/>
        <d v="2020-08-31T05:52:25Z"/>
        <d v="2020-08-31T06:06:53Z"/>
        <d v="2020-08-31T06:07:43Z"/>
        <d v="2020-08-31T06:24:16Z"/>
        <d v="2020-08-31T06:31:45Z"/>
        <d v="2020-08-31T06:32:05Z"/>
        <d v="2020-08-31T06:49:29Z"/>
        <d v="2020-08-31T07:03:31Z"/>
        <d v="2020-08-31T07:14:19Z"/>
        <d v="2020-08-31T07:20:20Z"/>
        <d v="2020-08-31T07:24:26Z"/>
        <d v="2020-08-31T07:33:21Z"/>
        <d v="2020-08-31T07:35:33Z"/>
        <d v="2020-08-31T07:53:05Z"/>
        <d v="2020-08-31T07:56:47Z"/>
        <d v="2020-08-31T08:21:42Z"/>
        <d v="2020-08-31T08:38:30Z"/>
        <d v="2020-08-31T08:42:17Z"/>
        <d v="2020-08-31T09:00:03Z"/>
        <d v="2020-08-31T09:00:12Z"/>
        <d v="2020-08-31T09:03:31Z"/>
        <d v="2020-08-31T09:12:26Z"/>
        <d v="2020-08-31T09:14:50Z"/>
        <d v="2020-08-31T09:28:00Z"/>
        <d v="2020-08-31T09:31:16Z"/>
        <d v="2020-08-31T09:33:34Z"/>
        <d v="2020-08-31T09:57:54Z"/>
        <d v="2020-08-31T10:00:46Z"/>
        <d v="2020-08-31T10:14:50Z"/>
        <d v="2020-08-31T10:15:38Z"/>
        <d v="2020-08-31T10:16:21Z"/>
        <d v="2020-08-31T10:24:37Z"/>
        <d v="2020-08-31T10:37:49Z"/>
        <d v="2020-08-31T10:44:48Z"/>
        <d v="2020-08-31T10:44:53Z"/>
        <d v="2020-08-31T10:44:54Z"/>
        <d v="2020-08-31T10:45:32Z"/>
        <d v="2020-08-31T11:10:15Z"/>
        <d v="2020-08-31T11:58:37Z"/>
        <d v="2020-08-31T12:02:03Z"/>
        <d v="2020-08-31T12:02:30Z"/>
        <d v="2020-08-31T12:07:41Z"/>
        <d v="2020-08-31T12:08:24Z"/>
        <d v="2020-08-31T12:33:47Z"/>
        <d v="2020-08-31T12:35:25Z"/>
        <d v="2020-08-31T12:41:45Z"/>
        <d v="2020-08-31T12:43:58Z"/>
        <d v="2020-08-31T12:47:46Z"/>
        <d v="2020-08-31T12:53:26Z"/>
        <d v="2020-08-31T13:20:43Z"/>
        <d v="2020-08-31T13:27:33Z"/>
        <d v="2020-08-31T13:28:16Z"/>
        <d v="2020-08-31T13:28:31Z"/>
        <d v="2020-08-31T13:30:17Z"/>
        <d v="2020-08-31T13:33:58Z"/>
        <d v="2020-08-31T13:50:28Z"/>
        <d v="2020-08-31T13:56:25Z"/>
        <d v="2020-08-31T13:58:59Z"/>
        <d v="2020-08-31T14:00:31Z"/>
        <d v="2020-08-31T14:02:15Z"/>
        <d v="2020-08-31T14:07:35Z"/>
        <d v="2020-08-31T14:38:12Z"/>
        <d v="2020-08-31T15:11:03Z"/>
        <d v="2020-08-31T15:14:00Z"/>
        <d v="2020-08-31T15:14:11Z"/>
        <d v="2020-08-31T15:17:08Z"/>
        <d v="2020-08-31T15:33:13Z"/>
        <d v="2020-08-31T15:44:08Z"/>
        <d v="2020-08-31T15:47:49Z"/>
        <d v="2020-08-31T16:09:30Z"/>
        <d v="2020-08-31T16:20:27Z"/>
        <d v="2020-08-31T16:40:16Z"/>
        <d v="2020-08-31T16:48:09Z"/>
        <d v="2020-08-31T17:22:41Z"/>
        <d v="2020-08-31T17:24:54Z"/>
        <d v="2020-08-31T17:51:04Z"/>
        <d v="2020-08-31T17:52:25Z"/>
        <d v="2020-08-31T17:53:30Z"/>
        <d v="2020-08-31T18:03:08Z"/>
        <d v="2020-08-31T18:09:12Z"/>
        <d v="2020-08-31T18:24:48Z"/>
        <d v="2020-08-31T18:25:09Z"/>
        <d v="2020-08-31T18:46:33Z"/>
        <d v="2020-08-31T19:03:04Z"/>
        <d v="2020-08-31T19:13:05Z"/>
        <d v="2020-08-31T19:16:46Z"/>
        <d v="2020-08-31T19:18:27Z"/>
        <d v="2020-08-31T19:41:51Z"/>
        <d v="2020-08-31T19:49:19Z"/>
        <d v="2020-08-31T19:49:20Z"/>
        <d v="2020-08-31T20:04:49Z"/>
        <d v="2020-08-31T20:08:47Z"/>
        <d v="2020-08-31T20:12:29Z"/>
        <d v="2020-08-31T20:18:06Z"/>
        <d v="2020-08-31T20:25:14Z"/>
        <d v="2020-08-31T21:03:29Z"/>
        <d v="2020-08-31T21:17:26Z"/>
        <d v="2020-08-31T21:22:21Z"/>
        <d v="2020-08-31T21:26:35Z"/>
        <d v="2020-08-31T21:28:50Z"/>
        <d v="2020-08-31T21:31:02Z"/>
        <d v="2020-08-31T21:31:28Z"/>
        <d v="2020-08-31T21:37:21Z"/>
        <d v="2020-08-31T21:40:07Z"/>
        <d v="2020-08-31T21:51:29Z"/>
        <d v="2020-08-31T22:13:43Z"/>
        <d v="2020-08-31T22:13:51Z"/>
        <d v="2020-08-31T22:24:32Z"/>
        <d v="2020-08-31T22:35:29Z"/>
        <d v="2020-08-31T22:51:34Z"/>
        <d v="2020-08-31T22:55:43Z"/>
        <d v="2020-08-31T23:32:30Z"/>
        <d v="2020-08-31T23:47:26Z"/>
        <d v="2020-09-01T00:18:08Z"/>
        <d v="2020-09-01T00:19:49Z"/>
        <d v="2020-09-01T00:21:07Z"/>
        <d v="2020-09-01T00:34:46Z"/>
        <d v="2020-09-01T00:36:28Z"/>
        <d v="2020-09-01T00:42:28Z"/>
        <d v="2020-09-01T00:49:25Z"/>
        <d v="2020-09-01T00:54:20Z"/>
        <d v="2020-09-01T00:55:55Z"/>
        <d v="2020-09-01T00:57:27Z"/>
        <d v="2020-09-01T01:00:03Z"/>
        <d v="2020-09-01T01:09:29Z"/>
        <d v="2020-09-01T01:12:59Z"/>
        <d v="2020-09-01T01:16:56Z"/>
        <d v="2020-09-01T01:19:17Z"/>
        <d v="2020-09-01T01:30:07Z"/>
        <d v="2020-09-01T01:58:13Z"/>
        <d v="2020-09-01T02:06:00Z"/>
        <d v="2020-09-01T02:09:38Z"/>
        <d v="2020-09-01T02:38:10Z"/>
        <d v="2020-09-01T02:39:44Z"/>
        <d v="2020-09-01T02:41:04Z"/>
        <d v="2020-09-01T02:45:22Z"/>
        <d v="2020-09-01T03:13:26Z"/>
        <d v="2020-09-01T03:39:59Z"/>
        <d v="2020-09-01T03:45:47Z"/>
        <d v="2020-09-01T03:58:18Z"/>
        <d v="2020-09-01T04:04:33Z"/>
        <d v="2020-09-01T04:09:06Z"/>
        <d v="2020-09-01T04:16:23Z"/>
        <d v="2020-09-01T04:19:54Z"/>
        <d v="2020-09-01T04:50:54Z"/>
        <d v="2020-09-01T04:52:47Z"/>
        <d v="2020-09-01T04:54:24Z"/>
        <d v="2020-09-01T05:02:32Z"/>
        <d v="2020-09-01T05:03:57Z"/>
        <d v="2020-09-01T05:10:32Z"/>
        <d v="2020-09-01T05:13:02Z"/>
        <d v="2020-09-01T05:16:17Z"/>
        <d v="2020-09-01T05:17:40Z"/>
        <d v="2020-09-01T05:20:51Z"/>
        <d v="2020-09-01T05:24:20Z"/>
        <d v="2020-09-01T05:30:29Z"/>
        <d v="2020-09-01T05:30:47Z"/>
        <d v="2020-09-01T05:31:21Z"/>
        <d v="2020-09-01T05:35:02Z"/>
        <d v="2020-09-01T05:35:20Z"/>
        <d v="2020-09-01T05:59:51Z"/>
        <d v="2020-09-01T06:02:20Z"/>
        <d v="2020-09-01T06:07:39Z"/>
        <d v="2020-09-01T06:19:15Z"/>
        <d v="2020-09-01T06:20:41Z"/>
        <d v="2020-09-01T06:21:33Z"/>
        <d v="2020-09-01T06:49:42Z"/>
        <d v="2020-09-01T06:57:03Z"/>
        <d v="2020-09-01T07:10:51Z"/>
        <d v="2020-09-01T07:13:04Z"/>
        <d v="2020-09-01T07:18:51Z"/>
        <d v="2020-09-01T07:26:58Z"/>
        <d v="2020-09-01T07:31:33Z"/>
        <d v="2020-09-01T07:45:42Z"/>
        <d v="2020-09-01T07:46:21Z"/>
        <d v="2020-09-01T08:09:46Z"/>
        <d v="2020-09-01T08:10:32Z"/>
        <d v="2020-09-01T08:14:16Z"/>
        <d v="2020-09-01T08:24:21Z"/>
        <d v="2020-09-01T08:24:32Z"/>
        <d v="2020-09-01T08:33:57Z"/>
        <d v="2020-09-01T08:38:23Z"/>
        <d v="2020-09-01T08:38:56Z"/>
        <d v="2020-09-01T08:44:20Z"/>
        <d v="2020-09-01T08:45:45Z"/>
        <d v="2020-09-01T08:50:20Z"/>
        <d v="2020-09-01T08:55:52Z"/>
        <d v="2020-09-01T09:01:22Z"/>
        <d v="2020-09-01T09:09:57Z"/>
        <d v="2020-09-01T09:14:06Z"/>
        <d v="2020-09-01T09:14:54Z"/>
        <d v="2020-09-01T09:18:08Z"/>
        <d v="2020-09-01T09:19:36Z"/>
        <d v="2020-09-01T09:19:45Z"/>
        <d v="2020-09-01T09:24:35Z"/>
        <d v="2020-09-01T09:31:25Z"/>
        <d v="2020-09-01T09:39:30Z"/>
        <d v="2020-09-01T09:57:24Z"/>
        <d v="2020-09-01T10:00:42Z"/>
        <d v="2020-09-01T10:04:37Z"/>
        <d v="2020-09-01T10:04:56Z"/>
        <d v="2020-09-01T10:08:28Z"/>
        <d v="2020-09-01T10:10:02Z"/>
        <d v="2020-09-01T10:11:07Z"/>
        <d v="2020-09-01T10:14:41Z"/>
        <d v="2020-09-01T10:20:28Z"/>
        <d v="2020-09-01T10:25:01Z"/>
        <d v="2020-09-01T10:33:02Z"/>
        <d v="2020-09-01T10:35:39Z"/>
        <d v="2020-09-01T10:44:36Z"/>
        <d v="2020-09-01T10:45:44Z"/>
        <d v="2020-09-01T10:46:37Z"/>
        <d v="2020-09-01T10:48:51Z"/>
        <d v="2020-09-01T10:48:53Z"/>
        <d v="2020-09-01T10:54:09Z"/>
        <d v="2020-09-01T11:00:24Z"/>
        <d v="2020-09-01T11:17:18Z"/>
        <d v="2020-09-01T11:17:27Z"/>
        <d v="2020-09-01T11:23:33Z"/>
        <d v="2020-09-01T11:32:01Z"/>
        <d v="2020-09-01T11:38:22Z"/>
        <d v="2020-09-01T12:05:10Z"/>
        <d v="2020-09-01T12:05:23Z"/>
        <d v="2020-09-01T12:12:10Z"/>
        <d v="2020-09-01T12:16:27Z"/>
        <d v="2020-09-01T12:23:06Z"/>
        <d v="2020-09-01T12:25:18Z"/>
        <d v="2020-09-01T12:26:01Z"/>
        <d v="2020-09-01T12:30:00Z"/>
        <d v="2020-09-01T12:35:06Z"/>
        <d v="2020-09-01T12:58:13Z"/>
        <d v="2020-09-01T12:58:25Z"/>
        <d v="2020-09-01T13:02:01Z"/>
        <d v="2020-09-01T13:08:00Z"/>
        <d v="2020-09-01T13:08:14Z"/>
        <d v="2020-09-01T13:20:36Z"/>
        <d v="2020-09-01T13:23:08Z"/>
        <d v="2020-09-01T13:27:44Z"/>
        <d v="2020-09-01T13:35:12Z"/>
        <d v="2020-09-01T13:45:25Z"/>
        <d v="2020-09-01T13:46:13Z"/>
        <d v="2020-09-01T13:56:07Z"/>
        <d v="2020-09-01T13:59:34Z"/>
        <d v="2020-09-01T14:46:55Z"/>
        <d v="2020-09-01T15:01:17Z"/>
        <d v="2020-09-01T15:06:11Z"/>
        <d v="2020-09-01T15:08:07Z"/>
        <d v="2020-09-01T15:10:09Z"/>
        <d v="2020-09-01T15:27:01Z"/>
        <d v="2020-09-01T15:34:02Z"/>
        <d v="2020-09-01T15:37:04Z"/>
        <d v="2020-09-01T15:40:05Z"/>
        <d v="2020-09-01T15:42:28Z"/>
        <d v="2020-09-01T16:05:20Z"/>
        <d v="2020-09-01T16:21:17Z"/>
        <d v="2020-09-01T16:38:57Z"/>
        <d v="2020-09-01T16:39:02Z"/>
        <d v="2020-09-01T16:42:18Z"/>
        <d v="2020-09-01T16:49:29Z"/>
        <d v="2020-09-01T16:56:55Z"/>
        <d v="2020-09-01T17:06:53Z"/>
        <d v="2020-09-01T17:09:43Z"/>
        <d v="2020-09-01T17:21:00Z"/>
        <d v="2020-09-01T17:22:48Z"/>
        <d v="2020-09-01T17:31:52Z"/>
        <d v="2020-09-01T17:33:17Z"/>
        <d v="2020-09-01T17:43:23Z"/>
        <d v="2020-09-01T17:57:06Z"/>
        <d v="2020-09-01T17:57:40Z"/>
        <d v="2020-09-01T18:12:47Z"/>
        <d v="2020-09-01T18:19:40Z"/>
        <d v="2020-09-01T18:29:08Z"/>
        <d v="2020-09-01T18:49:44Z"/>
        <d v="2020-09-01T19:03:05Z"/>
        <d v="2020-09-01T19:03:46Z"/>
        <d v="2020-09-01T19:03:59Z"/>
        <d v="2020-09-01T19:11:16Z"/>
        <d v="2020-09-01T19:13:24Z"/>
        <d v="2020-09-01T19:26:08Z"/>
        <d v="2020-09-01T19:28:49Z"/>
        <d v="2020-09-01T19:28:50Z"/>
        <d v="2020-09-01T19:42:08Z"/>
        <d v="2020-09-01T19:47:36Z"/>
        <d v="2020-09-01T20:01:53Z"/>
        <d v="2020-09-01T20:06:35Z"/>
        <d v="2020-09-01T20:12:04Z"/>
        <d v="2020-09-01T20:24:59Z"/>
        <d v="2020-09-01T20:25:30Z"/>
        <d v="2020-09-01T20:30:52Z"/>
        <d v="2020-09-01T20:33:58Z"/>
        <d v="2020-09-01T20:53:26Z"/>
        <d v="2020-09-01T20:54:24Z"/>
        <d v="2020-09-01T21:01:50Z"/>
        <d v="2020-09-01T21:16:05Z"/>
        <d v="2020-09-01T21:20:29Z"/>
        <d v="2020-09-01T21:28:50Z"/>
        <d v="2020-09-01T21:39:35Z"/>
        <d v="2020-09-01T21:41:35Z"/>
        <d v="2020-09-01T21:42:40Z"/>
        <d v="2020-09-01T21:47:40Z"/>
        <d v="2020-09-01T21:51:57Z"/>
        <d v="2020-09-01T22:01:26Z"/>
        <d v="2020-09-01T22:05:54Z"/>
        <d v="2020-09-01T22:07:28Z"/>
        <d v="2020-09-01T22:09:27Z"/>
        <d v="2020-09-01T22:10:18Z"/>
        <d v="2020-09-01T22:26:26Z"/>
        <d v="2020-09-01T22:27:12Z"/>
        <d v="2020-09-01T22:28:12Z"/>
        <d v="2020-09-01T22:28:44Z"/>
        <d v="2020-09-01T22:30:32Z"/>
        <d v="2020-09-01T22:35:37Z"/>
        <d v="2020-09-01T22:38:21Z"/>
        <d v="2020-09-01T22:45:33Z"/>
        <d v="2020-09-01T22:45:47Z"/>
        <d v="2020-09-01T22:49:58Z"/>
        <d v="2020-09-01T22:51:52Z"/>
        <d v="2020-09-01T22:55:30Z"/>
        <d v="2020-09-01T22:59:16Z"/>
        <d v="2020-09-01T22:59:20Z"/>
        <d v="2020-09-01T23:12:22Z"/>
        <d v="2020-09-01T23:22:01Z"/>
        <d v="2020-09-01T23:27:00Z"/>
        <d v="2020-09-01T23:36:21Z"/>
        <d v="2020-09-01T23:46:13Z"/>
        <d v="2020-09-01T23:46:40Z"/>
        <d v="2020-09-01T23:51:57Z"/>
        <d v="2020-09-01T23:57:39Z"/>
        <d v="2020-09-02T00:01:29Z"/>
        <d v="2020-09-02T00:18:20Z"/>
        <d v="2020-09-02T00:21:36Z"/>
        <d v="2020-09-02T00:25:35Z"/>
        <d v="2020-09-02T00:26:10Z"/>
        <d v="2020-09-02T00:29:53Z"/>
        <d v="2020-09-02T00:33:30Z"/>
        <d v="2020-09-02T00:33:57Z"/>
        <d v="2020-09-02T00:35:27Z"/>
        <d v="2020-09-02T00:36:25Z"/>
        <d v="2020-09-02T00:40:46Z"/>
        <d v="2020-09-02T00:53:31Z"/>
        <d v="2020-09-02T01:26:51Z"/>
        <d v="2020-09-02T01:41:38Z"/>
        <d v="2020-09-02T01:44:03Z"/>
        <d v="2020-09-02T01:49:55Z"/>
        <d v="2020-09-02T01:55:55Z"/>
        <d v="2020-09-02T01:56:06Z"/>
        <d v="2020-09-02T01:57:47Z"/>
        <d v="2020-09-02T02:02:53Z"/>
        <d v="2020-09-02T02:14:53Z"/>
        <d v="2020-09-02T02:25:12Z"/>
        <d v="2020-09-02T02:26:40Z"/>
        <d v="2020-09-02T02:49:31Z"/>
        <d v="2020-09-02T02:49:38Z"/>
        <d v="2020-09-02T02:59:56Z"/>
        <d v="2020-09-02T03:27:27Z"/>
        <d v="2020-09-02T03:28:09Z"/>
        <d v="2020-09-02T03:31:13Z"/>
        <d v="2020-09-02T03:56:15Z"/>
        <d v="2020-09-02T03:58:39Z"/>
        <d v="2020-09-02T04:02:38Z"/>
        <d v="2020-09-02T04:22:56Z"/>
        <d v="2020-09-02T04:32:22Z"/>
        <d v="2020-09-02T05:13:35Z"/>
        <d v="2020-09-02T05:25:16Z"/>
        <d v="2020-09-02T05:29:21Z"/>
        <d v="2020-09-02T05:32:53Z"/>
        <d v="2020-09-02T05:36:08Z"/>
        <d v="2020-09-02T05:42:07Z"/>
        <d v="2020-09-02T05:49:47Z"/>
        <d v="2020-09-02T05:57:02Z"/>
        <d v="2020-09-02T05:58:57Z"/>
        <d v="2020-09-02T06:04:41Z"/>
        <d v="2020-09-02T06:11:04Z"/>
        <d v="2020-09-02T06:12:30Z"/>
        <d v="2020-09-02T06:16:52Z"/>
        <d v="2020-09-02T06:18:05Z"/>
        <d v="2020-09-02T06:30:27Z"/>
        <d v="2020-09-02T06:37:04Z"/>
        <d v="2020-09-02T06:57:22Z"/>
        <d v="2020-09-02T06:58:05Z"/>
        <d v="2020-09-02T07:15:50Z"/>
        <d v="2020-09-02T07:17:43Z"/>
        <d v="2020-09-02T07:22:14Z"/>
        <d v="2020-09-02T07:26:36Z"/>
        <d v="2020-09-02T07:26:51Z"/>
        <d v="2020-09-02T07:32:33Z"/>
        <d v="2020-09-02T07:34:00Z"/>
        <d v="2020-09-02T07:34:14Z"/>
        <d v="2020-09-02T07:39:19Z"/>
        <d v="2020-09-02T07:43:09Z"/>
        <d v="2020-09-02T07:44:45Z"/>
        <d v="2020-09-02T07:44:55Z"/>
        <d v="2020-09-02T07:54:58Z"/>
        <d v="2020-09-02T07:55:27Z"/>
        <d v="2020-09-02T07:59:01Z"/>
        <d v="2020-09-02T08:09:36Z"/>
        <d v="2020-09-02T08:23:01Z"/>
        <d v="2020-09-02T08:23:35Z"/>
        <d v="2020-09-02T08:24:17Z"/>
        <d v="2020-09-02T08:27:32Z"/>
        <d v="2020-09-02T08:30:09Z"/>
        <d v="2020-09-02T08:32:59Z"/>
        <d v="2020-09-02T08:41:34Z"/>
        <d v="2020-09-02T08:46:46Z"/>
        <d v="2020-09-02T08:48:57Z"/>
        <d v="2020-09-02T08:49:06Z"/>
        <d v="2020-09-02T08:55:12Z"/>
        <d v="2020-09-02T08:57:15Z"/>
        <d v="2020-09-02T09:01:23Z"/>
        <d v="2020-09-02T09:07:30Z"/>
        <d v="2020-09-02T09:11:52Z"/>
        <d v="2020-09-02T09:13:59Z"/>
        <d v="2020-09-02T09:17:22Z"/>
        <d v="2020-09-02T09:19:41Z"/>
        <d v="2020-09-02T09:28:17Z"/>
        <d v="2020-09-02T10:11:42Z"/>
        <d v="2020-09-02T10:12:44Z"/>
        <d v="2020-09-02T10:35:17Z"/>
        <d v="2020-09-02T10:53:48Z"/>
        <d v="2020-09-02T11:01:36Z"/>
        <d v="2020-09-02T11:11:37Z"/>
        <d v="2020-09-02T11:13:00Z"/>
        <d v="2020-09-02T11:20:12Z"/>
        <d v="2020-09-02T11:21:53Z"/>
        <d v="2020-09-02T11:22:55Z"/>
        <d v="2020-09-02T11:33:37Z"/>
        <d v="2020-09-02T11:37:14Z"/>
        <d v="2020-09-02T11:52:01Z"/>
        <d v="2020-09-02T11:53:31Z"/>
        <d v="2020-09-02T11:55:34Z"/>
        <d v="2020-09-02T11:55:38Z"/>
        <d v="2020-09-02T11:56:20Z"/>
        <d v="2020-09-02T11:56:50Z"/>
        <d v="2020-09-02T11:58:38Z"/>
        <d v="2020-09-02T11:59:37Z"/>
        <d v="2020-09-02T12:06:05Z"/>
        <d v="2020-09-02T12:11:17Z"/>
        <d v="2020-09-02T12:18:44Z"/>
        <d v="2020-09-02T12:24:13Z"/>
        <d v="2020-09-02T12:35:16Z"/>
        <d v="2020-09-02T12:45:31Z"/>
        <d v="2020-09-02T12:59:31Z"/>
        <d v="2020-09-02T13:01:29Z"/>
        <d v="2020-09-02T13:05:28Z"/>
        <d v="2020-09-02T13:08:09Z"/>
        <d v="2020-09-02T13:10:40Z"/>
        <d v="2020-09-02T13:23:55Z"/>
        <d v="2020-09-02T13:35:15Z"/>
        <d v="2020-09-02T13:39:51Z"/>
        <d v="2020-09-02T13:42:32Z"/>
        <d v="2020-09-02T13:46:02Z"/>
        <d v="2020-09-02T13:53:59Z"/>
        <d v="2020-09-02T13:55:08Z"/>
        <d v="2020-09-02T13:55:15Z"/>
        <d v="2020-09-02T14:00:14Z"/>
        <d v="2020-09-02T14:09:01Z"/>
        <d v="2020-09-02T14:19:42Z"/>
        <d v="2020-09-02T14:25:22Z"/>
        <d v="2020-09-02T14:31:51Z"/>
        <d v="2020-09-02T14:41:38Z"/>
        <d v="2020-09-02T15:16:06Z"/>
        <d v="2020-09-02T15:17:05Z"/>
        <d v="2020-09-02T15:23:44Z"/>
        <d v="2020-09-02T15:25:53Z"/>
        <d v="2020-09-02T15:34:22Z"/>
        <d v="2020-09-02T15:35:31Z"/>
        <d v="2020-09-02T15:42:36Z"/>
        <d v="2020-09-02T15:48:20Z"/>
        <d v="2020-09-02T15:51:13Z"/>
        <d v="2020-09-02T15:53:26Z"/>
        <d v="2020-09-02T15:58:55Z"/>
        <d v="2020-09-02T16:03:13Z"/>
        <d v="2020-09-02T16:08:52Z"/>
        <d v="2020-09-02T16:25:25Z"/>
        <d v="2020-09-02T16:33:23Z"/>
        <d v="2020-09-02T16:33:28Z"/>
        <d v="2020-09-02T16:40:58Z"/>
        <d v="2020-09-02T16:44:41Z"/>
        <d v="2020-09-02T16:49:14Z"/>
        <d v="2020-09-02T16:59:13Z"/>
        <d v="2020-09-02T17:05:21Z"/>
        <d v="2020-09-02T17:06:40Z"/>
        <d v="2020-09-02T17:21:24Z"/>
        <d v="2020-09-02T17:28:12Z"/>
        <d v="2020-09-02T18:14:30Z"/>
        <d v="2020-09-02T18:14:49Z"/>
        <d v="2020-09-02T18:23:03Z"/>
        <d v="2020-09-02T18:26:34Z"/>
        <d v="2020-09-02T18:28:19Z"/>
        <d v="2020-09-02T18:30:06Z"/>
        <d v="2020-09-02T18:47:56Z"/>
        <d v="2020-09-02T19:07:12Z"/>
        <d v="2020-09-02T19:11:44Z"/>
        <d v="2020-09-02T19:14:30Z"/>
        <d v="2020-09-02T19:29:21Z"/>
        <d v="2020-09-02T19:32:00Z"/>
        <d v="2020-09-02T19:35:19Z"/>
        <d v="2020-09-02T19:37:48Z"/>
        <d v="2020-09-02T19:43:05Z"/>
        <d v="2020-09-02T19:47:05Z"/>
        <d v="2020-09-02T19:51:39Z"/>
        <d v="2020-09-02T19:55:29Z"/>
        <d v="2020-09-02T19:57:52Z"/>
        <d v="2020-09-02T20:06:09Z"/>
        <d v="2020-09-02T20:08:57Z"/>
        <d v="2020-09-02T20:09:14Z"/>
        <d v="2020-09-02T20:23:31Z"/>
        <d v="2020-09-02T20:38:00Z"/>
        <d v="2020-09-02T20:47:01Z"/>
        <d v="2020-09-02T20:53:09Z"/>
        <d v="2020-09-02T21:06:07Z"/>
        <d v="2020-09-02T21:08:55Z"/>
        <d v="2020-09-02T21:12:52Z"/>
        <d v="2020-09-02T21:18:14Z"/>
        <d v="2020-09-02T21:27:29Z"/>
        <d v="2020-09-02T21:32:24Z"/>
        <d v="2020-09-02T21:57:07Z"/>
        <d v="2020-09-02T21:59:22Z"/>
        <d v="2020-09-02T22:06:32Z"/>
        <d v="2020-09-02T22:08:28Z"/>
        <d v="2020-09-02T22:10:21Z"/>
        <d v="2020-09-02T22:12:04Z"/>
        <d v="2020-09-02T22:14:48Z"/>
        <d v="2020-09-02T22:17:46Z"/>
        <d v="2020-09-02T22:32:32Z"/>
        <d v="2020-09-02T22:32:35Z"/>
        <d v="2020-09-02T22:37:28Z"/>
        <d v="2020-09-02T22:49:45Z"/>
        <d v="2020-09-02T22:53:16Z"/>
        <d v="2020-09-02T23:04:23Z"/>
        <d v="2020-09-02T23:24:28Z"/>
        <d v="2020-09-02T23:29:32Z"/>
        <d v="2020-09-02T23:36:56Z"/>
        <d v="2020-09-02T23:43:47Z"/>
        <d v="2020-09-02T23:48:18Z"/>
        <d v="2020-09-02T23:57:11Z"/>
        <d v="2020-09-02T23:58:29Z"/>
        <d v="2020-09-03T00:02:36Z"/>
        <d v="2020-09-03T00:11:49Z"/>
        <d v="2020-09-03T00:20:23Z"/>
        <d v="2020-09-03T00:21:41Z"/>
        <d v="2020-09-03T00:43:22Z"/>
        <d v="2020-09-03T00:45:02Z"/>
        <d v="2020-09-03T00:46:17Z"/>
        <d v="2020-09-03T00:50:40Z"/>
        <d v="2020-09-03T00:52:14Z"/>
        <d v="2020-09-03T00:58:26Z"/>
        <d v="2020-09-03T01:01:14Z"/>
        <d v="2020-09-03T01:25:43Z"/>
        <d v="2020-09-03T01:45:20Z"/>
        <d v="2020-09-03T01:47:27Z"/>
        <d v="2020-09-03T01:51:12Z"/>
        <d v="2020-09-03T01:53:20Z"/>
        <d v="2020-09-03T02:02:59Z"/>
        <d v="2020-09-03T02:10:56Z"/>
        <d v="2020-09-03T02:11:40Z"/>
        <d v="2020-09-03T02:22:36Z"/>
        <d v="2020-09-03T02:22:50Z"/>
        <d v="2020-09-03T02:23:40Z"/>
        <d v="2020-09-03T02:24:59Z"/>
        <d v="2020-09-03T02:42:06Z"/>
        <d v="2020-09-03T02:59:12Z"/>
        <d v="2020-09-03T03:09:05Z"/>
        <d v="2020-09-03T03:18:23Z"/>
        <d v="2020-09-03T03:29:58Z"/>
        <d v="2020-09-03T03:32:23Z"/>
        <d v="2020-09-03T03:47:15Z"/>
        <d v="2020-09-03T04:00:05Z"/>
        <d v="2020-09-03T04:31:40Z"/>
        <d v="2020-09-03T04:46:34Z"/>
        <d v="2020-09-03T04:51:41Z"/>
        <d v="2020-09-03T05:05:11Z"/>
        <d v="2020-09-03T05:06:36Z"/>
        <d v="2020-09-03T05:11:56Z"/>
        <d v="2020-09-03T05:15:32Z"/>
        <d v="2020-09-03T05:20:31Z"/>
        <d v="2020-09-03T05:28:07Z"/>
        <d v="2020-09-03T05:29:07Z"/>
        <d v="2020-09-03T05:29:44Z"/>
        <d v="2020-09-03T05:31:26Z"/>
        <d v="2020-09-03T05:32:05Z"/>
        <d v="2020-09-03T05:34:56Z"/>
        <d v="2020-09-03T05:35:42Z"/>
        <d v="2020-09-03T05:45:32Z"/>
        <d v="2020-09-03T05:50:27Z"/>
        <d v="2020-09-03T05:53:21Z"/>
        <d v="2020-09-03T05:55:30Z"/>
        <d v="2020-09-03T06:17:29Z"/>
        <d v="2020-09-03T06:25:10Z"/>
        <d v="2020-09-03T06:37:01Z"/>
        <d v="2020-09-03T06:38:51Z"/>
        <d v="2020-09-03T06:40:52Z"/>
        <d v="2020-09-03T06:45:38Z"/>
        <d v="2020-09-03T06:46:50Z"/>
        <d v="2020-09-03T06:47:41Z"/>
        <d v="2020-09-03T06:54:21Z"/>
        <d v="2020-09-03T07:00:27Z"/>
        <d v="2020-09-03T07:01:48Z"/>
        <d v="2020-09-03T07:08:18Z"/>
        <d v="2020-09-03T07:41:53Z"/>
        <d v="2020-09-03T07:45:19Z"/>
        <d v="2020-09-03T07:45:54Z"/>
        <d v="2020-09-03T07:55:01Z"/>
        <d v="2020-09-03T08:00:18Z"/>
        <d v="2020-09-03T08:07:58Z"/>
        <d v="2020-09-03T08:13:06Z"/>
        <d v="2020-09-03T08:22:48Z"/>
        <d v="2020-09-03T08:29:34Z"/>
        <d v="2020-09-03T08:35:00Z"/>
        <d v="2020-09-03T08:47:45Z"/>
        <d v="2020-09-03T08:57:03Z"/>
        <d v="2020-09-03T09:01:26Z"/>
        <d v="2020-09-03T09:15:39Z"/>
        <d v="2020-09-03T09:20:27Z"/>
        <d v="2020-09-03T09:31:11Z"/>
        <d v="2020-09-03T09:31:22Z"/>
        <d v="2020-09-03T09:32:08Z"/>
        <d v="2020-09-03T09:37:51Z"/>
        <d v="2020-09-03T09:38:08Z"/>
        <d v="2020-09-03T09:55:11Z"/>
        <d v="2020-09-03T09:57:41Z"/>
        <d v="2020-09-03T10:06:02Z"/>
        <d v="2020-09-03T10:07:31Z"/>
        <d v="2020-09-03T10:12:33Z"/>
        <d v="2020-09-03T10:15:15Z"/>
        <d v="2020-09-03T10:32:00Z"/>
        <d v="2020-09-03T10:33:22Z"/>
        <d v="2020-09-03T10:37:21Z"/>
        <d v="2020-09-03T10:41:04Z"/>
        <d v="2020-09-03T10:48:36Z"/>
        <d v="2020-09-03T11:01:19Z"/>
        <d v="2020-09-03T11:06:14Z"/>
        <d v="2020-09-03T11:09:50Z"/>
        <d v="2020-09-03T11:11:12Z"/>
        <d v="2020-09-03T11:19:26Z"/>
        <d v="2020-09-03T11:23:21Z"/>
        <d v="2020-09-03T11:37:21Z"/>
        <d v="2020-09-03T11:38:19Z"/>
        <d v="2020-09-03T11:43:06Z"/>
        <d v="2020-09-03T12:10:28Z"/>
        <d v="2020-09-03T12:12:35Z"/>
        <d v="2020-09-03T12:19:10Z"/>
        <d v="2020-09-03T12:34:14Z"/>
        <d v="2020-09-03T12:38:39Z"/>
        <d v="2020-09-03T12:49:33Z"/>
        <d v="2020-09-03T12:57:26Z"/>
        <d v="2020-09-03T12:59:39Z"/>
        <d v="2020-09-03T13:25:36Z"/>
        <d v="2020-09-03T13:38:34Z"/>
        <d v="2020-09-03T13:41:50Z"/>
        <d v="2020-09-03T13:43:20Z"/>
        <d v="2020-09-03T13:46:31Z"/>
        <d v="2020-09-03T13:48:33Z"/>
        <d v="2020-09-03T13:56:35Z"/>
        <d v="2020-09-03T13:59:07Z"/>
        <d v="2020-09-03T14:12:47Z"/>
        <d v="2020-09-03T14:16:17Z"/>
        <d v="2020-09-03T14:17:15Z"/>
        <d v="2020-09-03T14:18:55Z"/>
        <d v="2020-09-03T14:32:49Z"/>
        <d v="2020-09-03T14:52:27Z"/>
        <d v="2020-09-03T14:53:25Z"/>
        <d v="2020-09-03T14:58:54Z"/>
        <d v="2020-09-03T15:12:47Z"/>
        <d v="2020-09-03T15:17:55Z"/>
        <d v="2020-09-03T15:20:12Z"/>
        <d v="2020-09-03T15:20:56Z"/>
        <d v="2020-09-03T15:41:46Z"/>
        <d v="2020-09-03T15:46:09Z"/>
        <d v="2020-09-03T16:02:15Z"/>
        <d v="2020-09-03T16:05:15Z"/>
        <d v="2020-09-03T16:09:39Z"/>
        <d v="2020-09-03T16:32:47Z"/>
        <d v="2020-09-03T16:40:20Z"/>
        <d v="2020-09-03T16:41:38Z"/>
        <d v="2020-09-03T16:45:42Z"/>
        <d v="2020-09-03T16:46:16Z"/>
        <d v="2020-09-03T16:49:12Z"/>
        <d v="2020-09-03T16:49:22Z"/>
        <d v="2020-09-03T16:52:56Z"/>
        <d v="2020-09-03T17:02:17Z"/>
        <d v="2020-09-03T17:07:03Z"/>
        <d v="2020-09-03T17:14:41Z"/>
        <d v="2020-09-03T17:30:11Z"/>
        <d v="2020-09-03T17:33:45Z"/>
        <d v="2020-09-03T17:47:09Z"/>
        <d v="2020-09-03T17:51:44Z"/>
        <d v="2020-09-03T17:57:56Z"/>
        <d v="2020-09-03T18:05:04Z"/>
        <d v="2020-09-03T18:08:06Z"/>
        <d v="2020-09-03T18:10:35Z"/>
        <d v="2020-09-03T18:12:27Z"/>
        <d v="2020-09-03T18:14:06Z"/>
        <d v="2020-09-03T18:16:49Z"/>
        <d v="2020-09-03T18:21:46Z"/>
        <d v="2020-09-03T18:24:25Z"/>
        <d v="2020-09-03T18:26:07Z"/>
        <d v="2020-09-03T18:34:32Z"/>
        <d v="2020-09-03T18:40:26Z"/>
        <d v="2020-09-03T18:42:19Z"/>
        <d v="2020-09-03T18:44:36Z"/>
        <d v="2020-09-03T18:52:12Z"/>
        <d v="2020-09-03T19:00:50Z"/>
        <d v="2020-09-03T19:11:50Z"/>
        <d v="2020-09-03T19:20:01Z"/>
        <d v="2020-09-03T19:26:10Z"/>
        <d v="2020-09-03T19:27:09Z"/>
        <d v="2020-09-03T19:31:29Z"/>
        <d v="2020-09-03T19:38:08Z"/>
        <d v="2020-09-03T19:46:14Z"/>
        <d v="2020-09-03T19:46:58Z"/>
        <d v="2020-09-03T19:50:16Z"/>
        <d v="2020-09-03T19:54:09Z"/>
        <d v="2020-09-03T19:55:11Z"/>
        <d v="2020-09-03T20:04:12Z"/>
        <d v="2020-09-03T20:04:15Z"/>
        <d v="2020-09-03T20:07:55Z"/>
        <d v="2020-09-03T20:17:54Z"/>
        <d v="2020-09-03T20:24:19Z"/>
        <d v="2020-09-03T20:26:52Z"/>
        <d v="2020-09-03T20:30:11Z"/>
        <d v="2020-09-03T20:31:41Z"/>
        <d v="2020-09-03T20:43:33Z"/>
        <d v="2020-09-03T20:45:37Z"/>
        <d v="2020-09-03T20:46:45Z"/>
        <d v="2020-09-03T21:05:44Z"/>
        <d v="2020-09-03T21:09:12Z"/>
        <d v="2020-09-03T21:09:40Z"/>
        <d v="2020-09-03T21:17:14Z"/>
        <d v="2020-09-03T21:19:38Z"/>
        <d v="2020-09-03T21:19:41Z"/>
        <d v="2020-09-03T21:19:46Z"/>
        <d v="2020-09-03T21:26:40Z"/>
        <d v="2020-09-03T21:27:47Z"/>
        <d v="2020-09-03T21:30:02Z"/>
        <d v="2020-09-03T21:37:13Z"/>
        <d v="2020-09-03T21:46:30Z"/>
        <d v="2020-09-03T21:48:10Z"/>
        <d v="2020-09-03T22:06:19Z"/>
        <d v="2020-09-03T22:15:36Z"/>
        <d v="2020-09-03T22:23:22Z"/>
        <d v="2020-09-03T22:37:10Z"/>
        <d v="2020-09-03T22:46:11Z"/>
        <d v="2020-09-03T22:55:24Z"/>
        <d v="2020-09-03T23:00:39Z"/>
        <d v="2020-09-03T23:11:49Z"/>
        <d v="2020-09-03T23:19:36Z"/>
        <d v="2020-09-03T23:21:20Z"/>
        <d v="2020-09-03T23:43:24Z"/>
        <d v="2020-09-03T23:45:54Z"/>
        <d v="2020-09-04T00:12:09Z"/>
        <d v="2020-09-04T00:14:23Z"/>
        <d v="2020-09-04T00:15:40Z"/>
        <d v="2020-09-04T00:21:01Z"/>
        <d v="2020-09-04T00:23:46Z"/>
        <d v="2020-09-04T00:24:12Z"/>
        <d v="2020-09-04T00:42:11Z"/>
        <d v="2020-09-04T00:42:44Z"/>
        <d v="2020-09-04T00:46:53Z"/>
        <d v="2020-09-04T00:50:59Z"/>
        <d v="2020-09-04T01:00:36Z"/>
        <d v="2020-09-04T01:00:46Z"/>
        <d v="2020-09-04T01:08:21Z"/>
        <d v="2020-09-04T01:09:37Z"/>
        <d v="2020-09-04T01:13:21Z"/>
        <d v="2020-09-04T01:16:12Z"/>
        <d v="2020-09-04T01:20:04Z"/>
        <d v="2020-09-04T01:20:13Z"/>
        <d v="2020-09-04T01:24:57Z"/>
        <d v="2020-09-04T01:25:53Z"/>
        <d v="2020-09-04T01:25:57Z"/>
        <d v="2020-09-04T01:34:23Z"/>
        <d v="2020-09-04T01:54:42Z"/>
        <d v="2020-09-04T01:57:36Z"/>
        <d v="2020-09-04T02:01:47Z"/>
        <d v="2020-09-04T02:07:10Z"/>
        <d v="2020-09-04T02:35:40Z"/>
        <d v="2020-09-04T03:04:49Z"/>
        <d v="2020-09-04T03:07:42Z"/>
        <d v="2020-09-04T03:15:28Z"/>
        <d v="2020-09-04T03:19:38Z"/>
        <d v="2020-09-04T03:22:20Z"/>
        <d v="2020-09-04T03:26:01Z"/>
        <d v="2020-09-04T03:28:39Z"/>
        <d v="2020-09-04T03:34:12Z"/>
        <d v="2020-09-04T03:37:01Z"/>
        <d v="2020-09-04T03:40:53Z"/>
        <d v="2020-09-04T03:43:45Z"/>
        <d v="2020-09-04T03:56:04Z"/>
        <d v="2020-09-04T04:01:39Z"/>
        <d v="2020-09-04T04:20:36Z"/>
        <d v="2020-09-04T04:32:48Z"/>
        <d v="2020-09-04T04:35:36Z"/>
        <d v="2020-09-04T04:36:46Z"/>
        <d v="2020-09-04T04:37:00Z"/>
        <d v="2020-09-04T04:39:46Z"/>
        <d v="2020-09-04T04:45:53Z"/>
        <d v="2020-09-04T04:46:46Z"/>
        <d v="2020-09-04T04:49:10Z"/>
        <d v="2020-09-04T04:59:15Z"/>
        <d v="2020-09-04T05:04:25Z"/>
        <d v="2020-09-04T05:13:47Z"/>
        <d v="2020-09-04T05:27:47Z"/>
        <d v="2020-09-04T05:36:35Z"/>
        <d v="2020-09-04T05:40:46Z"/>
        <d v="2020-09-04T05:50:06Z"/>
        <d v="2020-09-04T05:52:32Z"/>
        <d v="2020-09-04T05:54:48Z"/>
        <d v="2020-09-04T05:57:51Z"/>
        <d v="2020-09-04T05:59:49Z"/>
        <d v="2020-09-04T06:07:31Z"/>
        <d v="2020-09-04T06:24:15Z"/>
        <d v="2020-09-04T06:35:33Z"/>
        <d v="2020-09-04T06:38:43Z"/>
        <d v="2020-09-04T06:42:35Z"/>
        <d v="2020-09-04T06:45:42Z"/>
        <d v="2020-09-04T06:47:14Z"/>
        <d v="2020-09-04T06:51:25Z"/>
        <d v="2020-09-04T06:53:04Z"/>
        <d v="2020-09-04T06:54:32Z"/>
        <d v="2020-09-04T06:58:31Z"/>
        <d v="2020-09-04T06:59:36Z"/>
        <d v="2020-09-04T07:02:20Z"/>
        <d v="2020-09-04T07:05:00Z"/>
        <d v="2020-09-04T07:05:11Z"/>
        <d v="2020-09-04T07:06:41Z"/>
        <d v="2020-09-04T07:07:45Z"/>
        <d v="2020-09-04T07:16:21Z"/>
        <d v="2020-09-04T07:37:04Z"/>
        <d v="2020-09-04T07:51:17Z"/>
        <d v="2020-09-04T07:58:59Z"/>
        <d v="2020-09-04T08:06:08Z"/>
        <d v="2020-09-04T08:13:46Z"/>
        <d v="2020-09-04T08:18:43Z"/>
        <d v="2020-09-04T08:21:28Z"/>
        <d v="2020-09-04T08:24:08Z"/>
        <d v="2020-09-04T08:25:56Z"/>
        <d v="2020-09-04T08:29:30Z"/>
        <d v="2020-09-04T08:45:26Z"/>
        <d v="2020-09-04T08:50:31Z"/>
        <d v="2020-09-04T08:52:14Z"/>
        <d v="2020-09-04T09:00:04Z"/>
        <d v="2020-09-04T09:06:33Z"/>
        <d v="2020-09-04T09:12:46Z"/>
        <d v="2020-09-04T09:20:43Z"/>
        <d v="2020-09-04T09:23:01Z"/>
        <d v="2020-09-04T09:37:21Z"/>
        <d v="2020-09-04T09:57:14Z"/>
        <d v="2020-09-04T10:22:16Z"/>
        <d v="2020-09-04T10:24:22Z"/>
        <d v="2020-09-04T10:25:56Z"/>
        <d v="2020-09-04T10:28:09Z"/>
        <d v="2020-09-04T10:37:08Z"/>
        <d v="2020-09-04T10:41:01Z"/>
        <d v="2020-09-04T10:44:21Z"/>
        <d v="2020-09-04T10:53:31Z"/>
        <d v="2020-09-04T11:04:42Z"/>
        <d v="2020-09-04T11:36:15Z"/>
        <d v="2020-09-04T11:40:42Z"/>
        <d v="2020-09-04T11:44:32Z"/>
        <d v="2020-09-04T12:19:48Z"/>
        <d v="2020-09-04T12:27:14Z"/>
        <d v="2020-09-04T12:49:33Z"/>
        <d v="2020-09-04T12:55:01Z"/>
        <d v="2020-09-04T12:56:10Z"/>
        <d v="2020-09-04T12:57:01Z"/>
        <d v="2020-09-04T13:00:27Z"/>
        <d v="2020-09-04T13:15:13Z"/>
        <d v="2020-09-04T13:29:18Z"/>
        <d v="2020-09-04T13:40:24Z"/>
        <d v="2020-09-04T13:47:03Z"/>
        <d v="2020-09-04T13:47:47Z"/>
        <d v="2020-09-04T13:56:23Z"/>
        <d v="2020-09-04T13:56:34Z"/>
        <d v="2020-09-04T14:04:26Z"/>
        <d v="2020-09-04T14:06:01Z"/>
        <d v="2020-09-04T14:07:48Z"/>
        <d v="2020-09-04T14:11:12Z"/>
        <d v="2020-09-04T14:31:14Z"/>
        <d v="2020-09-04T14:32:32Z"/>
        <d v="2020-09-04T14:34:44Z"/>
        <d v="2020-09-04T14:35:35Z"/>
        <d v="2020-09-04T14:43:58Z"/>
        <d v="2020-09-04T14:45:11Z"/>
        <d v="2020-09-04T14:55:40Z"/>
        <d v="2020-09-04T15:00:54Z"/>
        <d v="2020-09-04T15:02:56Z"/>
        <d v="2020-09-04T15:06:07Z"/>
        <d v="2020-09-04T15:20:13Z"/>
        <d v="2020-09-04T15:36:14Z"/>
        <d v="2020-09-04T15:42:46Z"/>
        <d v="2020-09-04T16:13:26Z"/>
        <d v="2020-09-04T16:21:37Z"/>
        <d v="2020-09-04T16:23:42Z"/>
        <d v="2020-09-04T16:25:36Z"/>
        <d v="2020-09-04T16:28:21Z"/>
        <d v="2020-09-04T16:52:09Z"/>
        <d v="2020-09-04T16:59:54Z"/>
        <d v="2020-09-04T17:00:12Z"/>
        <d v="2020-09-04T17:19:11Z"/>
        <d v="2020-09-04T17:19:18Z"/>
        <d v="2020-09-04T17:24:52Z"/>
        <d v="2020-09-04T17:27:46Z"/>
        <d v="2020-09-04T17:29:18Z"/>
        <d v="2020-09-04T17:31:23Z"/>
        <d v="2020-09-04T17:32:54Z"/>
        <d v="2020-09-04T17:33:10Z"/>
        <d v="2020-09-04T17:33:46Z"/>
        <d v="2020-09-04T17:35:18Z"/>
        <d v="2020-09-04T17:42:10Z"/>
        <d v="2020-09-04T17:43:02Z"/>
        <d v="2020-09-04T17:51:38Z"/>
        <d v="2020-09-04T18:09:43Z"/>
        <d v="2020-09-04T18:27:17Z"/>
        <d v="2020-09-04T18:29:46Z"/>
        <d v="2020-09-04T18:43:39Z"/>
        <d v="2020-09-04T19:02:23Z"/>
        <d v="2020-09-04T19:13:23Z"/>
        <d v="2020-09-04T19:20:29Z"/>
        <d v="2020-09-04T19:21:56Z"/>
        <d v="2020-09-04T19:28:31Z"/>
        <d v="2020-09-04T19:33:46Z"/>
        <d v="2020-09-04T19:43:18Z"/>
        <d v="2020-09-04T19:48:33Z"/>
        <d v="2020-09-04T19:50:08Z"/>
        <d v="2020-09-04T19:53:43Z"/>
        <d v="2020-09-04T19:54:39Z"/>
        <d v="2020-09-04T20:04:02Z"/>
        <d v="2020-09-04T20:08:37Z"/>
        <d v="2020-09-04T20:09:14Z"/>
        <d v="2020-09-04T20:13:22Z"/>
        <d v="2020-09-04T20:43:53Z"/>
        <d v="2020-09-04T20:54:51Z"/>
        <d v="2020-09-04T21:01:25Z"/>
        <d v="2020-09-04T21:16:52Z"/>
        <d v="2020-09-04T21:17:47Z"/>
        <d v="2020-09-04T21:19:43Z"/>
        <d v="2020-09-04T21:35:21Z"/>
        <d v="2020-09-04T21:37:35Z"/>
        <d v="2020-09-04T21:38:09Z"/>
        <d v="2020-09-04T21:41:51Z"/>
        <d v="2020-09-04T21:45:13Z"/>
        <d v="2020-09-04T21:54:16Z"/>
        <d v="2020-09-04T22:03:27Z"/>
        <d v="2020-09-04T22:04:30Z"/>
        <d v="2020-09-04T22:12:45Z"/>
        <d v="2020-09-04T22:21:34Z"/>
        <d v="2020-09-04T22:29:04Z"/>
        <d v="2020-09-04T22:36:53Z"/>
        <d v="2020-09-04T22:48:27Z"/>
        <d v="2020-09-04T22:49:40Z"/>
        <d v="2020-09-04T22:54:56Z"/>
        <d v="2020-09-04T22:55:45Z"/>
        <d v="2020-09-04T23:08:43Z"/>
        <d v="2020-09-04T23:14:58Z"/>
        <d v="2020-09-04T23:15:03Z"/>
        <d v="2020-09-04T23:20:39Z"/>
        <d v="2020-09-04T23:31:29Z"/>
        <d v="2020-09-04T23:43:18Z"/>
        <d v="2020-09-04T23:52:49Z"/>
        <d v="2020-09-04T23:56:26Z"/>
        <d v="2020-09-04T23:56:35Z"/>
        <d v="2020-09-05T00:12:58Z"/>
        <d v="2020-09-05T00:18:39Z"/>
        <d v="2020-09-05T00:23:40Z"/>
        <d v="2020-09-05T00:26:28Z"/>
        <d v="2020-09-05T00:53:01Z"/>
        <d v="2020-09-05T01:02:51Z"/>
        <d v="2020-09-05T01:08:54Z"/>
        <d v="2020-09-05T01:23:30Z"/>
        <d v="2020-09-05T01:36:48Z"/>
        <d v="2020-09-05T01:44:03Z"/>
        <d v="2020-09-05T01:45:10Z"/>
        <d v="2020-09-05T01:47:36Z"/>
        <d v="2020-09-05T01:58:49Z"/>
        <d v="2020-09-05T01:59:55Z"/>
        <d v="2020-09-05T02:00:07Z"/>
        <d v="2020-09-05T02:02:05Z"/>
        <d v="2020-09-05T02:12:19Z"/>
        <d v="2020-09-05T02:15:51Z"/>
        <d v="2020-09-05T02:19:03Z"/>
        <d v="2020-09-05T02:28:04Z"/>
        <d v="2020-09-05T02:49:33Z"/>
        <d v="2020-09-05T03:02:42Z"/>
        <d v="2020-09-05T03:07:22Z"/>
        <d v="2020-09-05T03:12:09Z"/>
        <d v="2020-09-05T03:29:31Z"/>
        <d v="2020-09-05T03:45:05Z"/>
        <d v="2020-09-05T03:54:16Z"/>
        <d v="2020-09-05T03:54:41Z"/>
        <d v="2020-09-05T04:01:55Z"/>
        <d v="2020-09-05T04:05:02Z"/>
        <d v="2020-09-05T04:05:28Z"/>
        <d v="2020-09-05T04:34:34Z"/>
        <d v="2020-09-05T04:36:39Z"/>
        <d v="2020-09-05T04:39:37Z"/>
        <d v="2020-09-05T04:46:50Z"/>
        <d v="2020-09-05T04:52:11Z"/>
        <d v="2020-09-05T04:53:55Z"/>
        <d v="2020-09-05T04:54:37Z"/>
        <d v="2020-09-05T05:18:53Z"/>
        <d v="2020-09-05T05:20:20Z"/>
        <d v="2020-09-05T05:33:47Z"/>
        <d v="2020-09-05T05:34:20Z"/>
        <d v="2020-09-05T06:04:03Z"/>
        <d v="2020-09-05T06:15:55Z"/>
        <d v="2020-09-05T06:20:47Z"/>
        <d v="2020-09-05T06:21:12Z"/>
        <d v="2020-09-05T06:29:47Z"/>
        <d v="2020-09-05T06:29:57Z"/>
        <d v="2020-09-05T06:38:44Z"/>
        <d v="2020-09-05T06:51:41Z"/>
        <d v="2020-09-05T06:53:21Z"/>
        <d v="2020-09-05T06:54:50Z"/>
        <d v="2020-09-05T07:06:25Z"/>
        <d v="2020-09-05T07:15:13Z"/>
        <d v="2020-09-05T07:23:41Z"/>
        <d v="2020-09-05T07:26:25Z"/>
        <d v="2020-09-05T07:27:51Z"/>
        <d v="2020-09-05T07:33:55Z"/>
        <d v="2020-09-05T07:37:41Z"/>
        <d v="2020-09-05T07:42:50Z"/>
        <d v="2020-09-05T07:48:18Z"/>
        <d v="2020-09-05T08:01:06Z"/>
        <d v="2020-09-05T08:10:39Z"/>
        <d v="2020-09-05T08:15:15Z"/>
        <d v="2020-09-05T08:19:36Z"/>
        <d v="2020-09-05T08:28:56Z"/>
        <d v="2020-09-05T08:33:00Z"/>
        <d v="2020-09-05T08:41:48Z"/>
        <d v="2020-09-05T08:46:02Z"/>
        <d v="2020-09-05T08:59:06Z"/>
        <d v="2020-09-05T09:01:36Z"/>
        <d v="2020-09-05T09:04:44Z"/>
        <d v="2020-09-05T09:10:02Z"/>
        <d v="2020-09-05T09:12:13Z"/>
        <d v="2020-09-05T09:26:47Z"/>
        <d v="2020-09-05T09:28:45Z"/>
        <d v="2020-09-05T09:30:01Z"/>
        <d v="2020-09-05T09:31:38Z"/>
        <d v="2020-09-05T09:35:33Z"/>
        <d v="2020-09-05T09:38:54Z"/>
        <d v="2020-09-05T09:54:13Z"/>
        <d v="2020-09-05T09:55:37Z"/>
        <d v="2020-09-05T09:57:12Z"/>
        <d v="2020-09-05T10:06:53Z"/>
        <d v="2020-09-05T10:09:45Z"/>
        <d v="2020-09-05T10:38:27Z"/>
        <d v="2020-09-05T10:45:00Z"/>
        <d v="2020-09-05T10:47:22Z"/>
        <d v="2020-09-05T10:47:41Z"/>
        <d v="2020-09-05T10:52:33Z"/>
        <d v="2020-09-05T10:58:18Z"/>
        <d v="2020-09-05T11:09:22Z"/>
        <d v="2020-09-05T11:21:15Z"/>
        <d v="2020-09-05T11:27:57Z"/>
        <d v="2020-09-05T11:55:55Z"/>
        <d v="2020-09-05T11:56:29Z"/>
        <d v="2020-09-05T11:57:38Z"/>
        <d v="2020-09-05T12:07:34Z"/>
        <d v="2020-09-05T12:13:42Z"/>
        <d v="2020-09-05T12:17:54Z"/>
        <d v="2020-09-05T12:23:15Z"/>
        <d v="2020-09-05T12:32:11Z"/>
        <d v="2020-09-05T12:32:32Z"/>
        <d v="2020-09-05T12:40:22Z"/>
        <d v="2020-09-05T12:47:52Z"/>
        <d v="2020-09-05T12:53:47Z"/>
        <d v="2020-09-05T13:09:54Z"/>
        <d v="2020-09-05T13:14:53Z"/>
        <d v="2020-09-05T13:19:57Z"/>
        <d v="2020-09-05T13:20:08Z"/>
        <d v="2020-09-05T13:27:34Z"/>
        <d v="2020-09-05T13:42:08Z"/>
        <d v="2020-09-05T13:52:18Z"/>
        <d v="2020-09-05T13:53:24Z"/>
        <d v="2020-09-05T13:56:07Z"/>
        <d v="2020-09-05T14:01:46Z"/>
        <d v="2020-09-05T14:05:23Z"/>
        <d v="2020-09-05T14:08:40Z"/>
        <d v="2020-09-05T14:19:28Z"/>
        <d v="2020-09-05T14:23:23Z"/>
        <d v="2020-09-05T14:28:35Z"/>
        <d v="2020-09-05T14:30:21Z"/>
        <d v="2020-09-05T14:35:53Z"/>
        <d v="2020-09-05T14:50:02Z"/>
        <d v="2020-09-05T15:06:48Z"/>
        <d v="2020-09-05T15:07:11Z"/>
        <d v="2020-09-05T15:08:15Z"/>
        <d v="2020-09-05T15:10:54Z"/>
        <d v="2020-09-05T15:13:30Z"/>
        <d v="2020-09-05T15:19:46Z"/>
        <d v="2020-09-05T15:21:54Z"/>
        <d v="2020-09-05T15:34:04Z"/>
        <d v="2020-09-05T15:34:37Z"/>
        <d v="2020-09-05T15:44:39Z"/>
        <d v="2020-09-05T16:00:56Z"/>
        <d v="2020-09-05T16:25:19Z"/>
        <d v="2020-09-05T16:38:29Z"/>
        <d v="2020-09-05T16:40:27Z"/>
        <d v="2020-09-05T17:05:04Z"/>
        <d v="2020-09-05T17:10:59Z"/>
        <d v="2020-09-05T17:26:58Z"/>
        <d v="2020-09-05T17:31:23Z"/>
        <d v="2020-09-05T17:40:52Z"/>
        <d v="2020-09-05T17:41:16Z"/>
        <d v="2020-09-05T17:46:33Z"/>
        <d v="2020-09-05T17:47:40Z"/>
        <d v="2020-09-05T17:56:16Z"/>
        <d v="2020-09-05T18:02:56Z"/>
        <d v="2020-09-05T18:25:38Z"/>
        <d v="2020-09-05T18:26:08Z"/>
        <d v="2020-09-05T18:30:46Z"/>
        <d v="2020-09-05T18:32:12Z"/>
        <d v="2020-09-05T18:32:35Z"/>
        <d v="2020-09-05T18:39:10Z"/>
        <d v="2020-09-05T18:44:48Z"/>
        <d v="2020-09-05T18:47:46Z"/>
        <d v="2020-09-05T18:55:47Z"/>
        <d v="2020-09-05T19:26:03Z"/>
        <d v="2020-09-05T19:42:57Z"/>
        <d v="2020-09-05T19:47:29Z"/>
        <d v="2020-09-05T20:00:39Z"/>
        <d v="2020-09-05T20:07:06Z"/>
        <d v="2020-09-05T20:12:19Z"/>
        <d v="2020-09-05T20:12:30Z"/>
        <d v="2020-09-05T20:17:50Z"/>
        <d v="2020-09-05T20:19:25Z"/>
        <d v="2020-09-05T20:23:04Z"/>
        <d v="2020-09-05T20:25:25Z"/>
        <d v="2020-09-05T20:35:35Z"/>
        <d v="2020-09-05T20:37:45Z"/>
        <d v="2020-09-05T20:40:29Z"/>
        <d v="2020-09-05T20:41:07Z"/>
        <d v="2020-09-05T20:43:32Z"/>
        <d v="2020-09-05T20:51:47Z"/>
        <d v="2020-09-05T21:07:49Z"/>
        <d v="2020-09-05T21:08:06Z"/>
        <d v="2020-09-05T21:16:30Z"/>
        <d v="2020-09-05T21:18:30Z"/>
        <d v="2020-09-05T21:29:56Z"/>
        <d v="2020-09-05T21:30:00Z"/>
        <d v="2020-09-05T21:32:19Z"/>
        <d v="2020-09-05T21:34:54Z"/>
        <d v="2020-09-05T21:37:55Z"/>
        <d v="2020-09-05T21:39:27Z"/>
        <d v="2020-09-05T21:46:23Z"/>
        <d v="2020-09-05T21:51:51Z"/>
        <d v="2020-09-05T21:52:59Z"/>
        <d v="2020-09-05T22:01:05Z"/>
        <d v="2020-09-05T22:01:19Z"/>
        <d v="2020-09-05T22:02:55Z"/>
        <d v="2020-09-05T22:10:07Z"/>
        <d v="2020-09-05T22:11:10Z"/>
        <d v="2020-09-05T22:16:35Z"/>
        <d v="2020-09-05T22:37:13Z"/>
        <d v="2020-09-05T22:38:32Z"/>
        <d v="2020-09-05T22:40:34Z"/>
        <d v="2020-09-05T22:58:18Z"/>
        <d v="2020-09-05T23:04:07Z"/>
        <d v="2020-09-05T23:11:47Z"/>
        <d v="2020-09-05T23:14:52Z"/>
        <d v="2020-09-05T23:16:28Z"/>
        <d v="2020-09-05T23:18:52Z"/>
        <d v="2020-09-05T23:32:57Z"/>
        <d v="2020-09-05T23:49:59Z"/>
        <d v="2020-09-05T23:59:40Z"/>
        <d v="2020-09-06T00:10:10Z"/>
        <d v="2020-09-06T00:11:47Z"/>
        <d v="2020-09-06T00:15:15Z"/>
        <d v="2020-09-06T00:22:54Z"/>
        <d v="2020-09-06T00:23:58Z"/>
        <d v="2020-09-06T00:36:02Z"/>
        <d v="2020-09-06T00:41:00Z"/>
        <d v="2020-09-06T00:46:55Z"/>
        <d v="2020-09-06T00:49:13Z"/>
        <d v="2020-09-06T01:11:10Z"/>
        <d v="2020-09-06T01:28:14Z"/>
        <d v="2020-09-06T01:28:50Z"/>
        <d v="2020-09-06T01:32:49Z"/>
        <d v="2020-09-06T01:40:10Z"/>
        <d v="2020-09-06T01:46:12Z"/>
        <d v="2020-09-06T01:59:48Z"/>
        <d v="2020-09-06T02:01:45Z"/>
        <d v="2020-09-06T02:06:12Z"/>
        <d v="2020-09-06T02:13:52Z"/>
        <d v="2020-09-06T02:15:28Z"/>
        <d v="2020-09-06T02:25:46Z"/>
        <d v="2020-09-06T02:33:47Z"/>
        <d v="2020-09-06T02:36:06Z"/>
        <d v="2020-09-06T02:45:53Z"/>
        <d v="2020-09-06T03:03:42Z"/>
        <d v="2020-09-06T03:06:29Z"/>
        <d v="2020-09-06T03:08:56Z"/>
        <d v="2020-09-06T03:12:05Z"/>
        <d v="2020-09-06T03:17:06Z"/>
        <d v="2020-09-06T03:27:47Z"/>
        <d v="2020-09-06T03:44:27Z"/>
        <d v="2020-09-06T03:49:52Z"/>
        <d v="2020-09-06T03:53:47Z"/>
        <d v="2020-09-06T03:56:55Z"/>
        <d v="2020-09-06T04:02:10Z"/>
        <d v="2020-09-06T04:07:19Z"/>
        <d v="2020-09-06T04:21:08Z"/>
        <d v="2020-09-06T04:22:57Z"/>
        <d v="2020-09-06T04:24:11Z"/>
        <d v="2020-09-06T04:37:18Z"/>
        <d v="2020-09-06T04:37:56Z"/>
        <d v="2020-09-06T04:38:36Z"/>
        <d v="2020-09-06T04:41:40Z"/>
        <d v="2020-09-06T04:44:45Z"/>
        <d v="2020-09-06T04:47:31Z"/>
        <d v="2020-09-06T04:54:53Z"/>
        <d v="2020-09-06T04:55:15Z"/>
        <d v="2020-09-06T04:56:53Z"/>
        <d v="2020-09-06T05:04:36Z"/>
        <d v="2020-09-06T05:05:34Z"/>
        <d v="2020-09-06T05:12:49Z"/>
        <d v="2020-09-06T05:14:59Z"/>
        <d v="2020-09-06T05:15:18Z"/>
        <d v="2020-09-06T05:15:36Z"/>
        <d v="2020-09-06T05:18:55Z"/>
        <d v="2020-09-06T05:23:55Z"/>
        <d v="2020-09-06T05:31:18Z"/>
        <d v="2020-09-06T05:34:59Z"/>
        <d v="2020-09-06T05:35:24Z"/>
        <d v="2020-09-06T05:51:42Z"/>
        <d v="2020-09-06T06:09:59Z"/>
        <d v="2020-09-06T06:14:44Z"/>
        <d v="2020-09-06T06:23:47Z"/>
        <d v="2020-09-06T06:26:48Z"/>
        <d v="2020-09-06T06:38:21Z"/>
        <d v="2020-09-06T06:42:26Z"/>
        <d v="2020-09-06T06:44:56Z"/>
        <d v="2020-09-06T06:54:21Z"/>
        <d v="2020-09-06T07:01:52Z"/>
        <d v="2020-09-06T07:07:52Z"/>
        <d v="2020-09-06T07:08:47Z"/>
        <d v="2020-09-06T07:17:51Z"/>
        <d v="2020-09-06T07:37:32Z"/>
        <d v="2020-09-06T07:42:18Z"/>
        <d v="2020-09-06T07:43:50Z"/>
        <d v="2020-09-06T07:46:01Z"/>
        <d v="2020-09-06T07:47:50Z"/>
        <d v="2020-09-06T08:11:40Z"/>
        <d v="2020-09-06T08:12:03Z"/>
        <d v="2020-09-06T08:12:56Z"/>
        <d v="2020-09-06T08:25:06Z"/>
        <d v="2020-09-06T08:34:36Z"/>
        <d v="2020-09-06T08:42:49Z"/>
        <d v="2020-09-06T08:46:39Z"/>
        <d v="2020-09-06T08:50:09Z"/>
        <d v="2020-09-06T08:59:22Z"/>
        <d v="2020-09-06T08:59:38Z"/>
        <d v="2020-09-06T09:09:41Z"/>
        <d v="2020-09-06T09:09:57Z"/>
        <d v="2020-09-06T09:15:18Z"/>
        <d v="2020-09-06T09:35:23Z"/>
        <d v="2020-09-06T09:40:09Z"/>
        <d v="2020-09-06T09:42:34Z"/>
        <d v="2020-09-06T09:42:42Z"/>
        <d v="2020-09-06T09:53:06Z"/>
        <d v="2020-09-06T10:01:47Z"/>
        <d v="2020-09-06T10:05:56Z"/>
        <d v="2020-09-06T10:28:25Z"/>
        <d v="2020-09-06T10:36:49Z"/>
        <d v="2020-09-06T10:47:48Z"/>
        <d v="2020-09-06T10:50:22Z"/>
        <d v="2020-09-06T11:03:58Z"/>
        <d v="2020-09-06T11:08:09Z"/>
        <d v="2020-09-06T11:14:02Z"/>
        <d v="2020-09-06T11:18:01Z"/>
        <d v="2020-09-06T11:22:34Z"/>
        <d v="2020-09-06T11:28:48Z"/>
        <d v="2020-09-06T11:35:07Z"/>
        <d v="2020-09-06T11:44:28Z"/>
        <d v="2020-09-06T11:52:23Z"/>
        <d v="2020-09-06T11:53:53Z"/>
        <d v="2020-09-06T11:54:13Z"/>
        <d v="2020-09-06T12:01:10Z"/>
        <d v="2020-09-06T12:02:15Z"/>
        <d v="2020-09-06T12:09:48Z"/>
        <d v="2020-09-06T12:15:25Z"/>
        <d v="2020-09-06T12:19:27Z"/>
        <d v="2020-09-06T12:28:46Z"/>
        <d v="2020-09-06T12:39:08Z"/>
        <d v="2020-09-06T12:46:00Z"/>
        <d v="2020-09-06T13:03:37Z"/>
        <d v="2020-09-06T13:06:11Z"/>
        <d v="2020-09-06T13:09:38Z"/>
        <d v="2020-09-06T13:25:12Z"/>
        <d v="2020-09-06T13:26:03Z"/>
        <d v="2020-09-06T13:34:38Z"/>
        <d v="2020-09-06T13:35:58Z"/>
        <d v="2020-09-06T13:38:53Z"/>
        <d v="2020-09-06T13:44:42Z"/>
        <d v="2020-09-06T13:45:35Z"/>
        <d v="2020-09-06T13:47:52Z"/>
        <d v="2020-09-06T13:50:29Z"/>
        <d v="2020-09-06T14:19:23Z"/>
        <d v="2020-09-06T14:20:46Z"/>
        <d v="2020-09-06T14:28:29Z"/>
        <d v="2020-09-06T14:28:35Z"/>
        <d v="2020-09-06T14:45:38Z"/>
        <d v="2020-09-06T14:50:46Z"/>
        <d v="2020-09-06T15:01:41Z"/>
        <d v="2020-09-06T15:12:01Z"/>
        <d v="2020-09-06T15:13:12Z"/>
        <d v="2020-09-06T15:24:16Z"/>
        <d v="2020-09-06T15:28:29Z"/>
        <d v="2020-09-06T15:29:28Z"/>
        <d v="2020-09-06T15:29:42Z"/>
        <d v="2020-09-06T15:35:07Z"/>
        <d v="2020-09-06T15:47:36Z"/>
        <d v="2020-09-06T15:50:34Z"/>
        <d v="2020-09-06T15:50:57Z"/>
        <d v="2020-09-06T15:54:20Z"/>
        <d v="2020-09-06T15:59:02Z"/>
        <d v="2020-09-06T16:18:39Z"/>
        <d v="2020-09-06T16:20:21Z"/>
        <d v="2020-09-06T16:27:08Z"/>
        <d v="2020-09-06T16:52:12Z"/>
        <d v="2020-09-06T16:59:31Z"/>
        <d v="2020-09-06T17:01:11Z"/>
        <d v="2020-09-06T17:01:46Z"/>
        <d v="2020-09-06T17:10:54Z"/>
        <d v="2020-09-06T17:18:38Z"/>
        <d v="2020-09-06T17:20:23Z"/>
        <d v="2020-09-06T17:24:14Z"/>
        <d v="2020-09-06T17:30:01Z"/>
        <d v="2020-09-06T17:45:20Z"/>
        <d v="2020-09-06T17:52:11Z"/>
        <d v="2020-09-06T17:54:37Z"/>
        <d v="2020-09-06T18:11:52Z"/>
        <d v="2020-09-06T18:23:44Z"/>
        <d v="2020-09-06T18:26:21Z"/>
        <d v="2020-09-06T18:30:07Z"/>
        <d v="2020-09-06T18:37:23Z"/>
        <d v="2020-09-06T18:39:51Z"/>
        <d v="2020-09-06T18:42:33Z"/>
        <d v="2020-09-06T18:48:23Z"/>
        <d v="2020-09-06T18:53:37Z"/>
        <d v="2020-09-06T19:05:16Z"/>
        <d v="2020-09-06T19:06:36Z"/>
        <d v="2020-09-06T19:08:38Z"/>
        <d v="2020-09-06T19:19:06Z"/>
        <d v="2020-09-06T19:20:29Z"/>
        <d v="2020-09-06T19:21:14Z"/>
        <d v="2020-09-06T19:30:03Z"/>
        <d v="2020-09-06T19:30:28Z"/>
        <d v="2020-09-06T19:45:20Z"/>
        <d v="2020-09-06T19:47:06Z"/>
        <d v="2020-09-06T19:56:23Z"/>
        <d v="2020-09-06T19:58:57Z"/>
        <d v="2020-09-06T20:12:35Z"/>
        <d v="2020-09-06T20:15:27Z"/>
        <d v="2020-09-06T20:26:31Z"/>
        <d v="2020-09-06T20:28:11Z"/>
        <d v="2020-09-06T20:29:46Z"/>
        <d v="2020-09-06T20:36:20Z"/>
        <d v="2020-09-06T20:38:44Z"/>
        <d v="2020-09-06T20:42:17Z"/>
        <d v="2020-09-06T20:47:47Z"/>
        <d v="2020-09-06T20:52:46Z"/>
        <d v="2020-09-06T20:57:54Z"/>
        <d v="2020-09-06T21:01:59Z"/>
        <d v="2020-09-06T21:02:39Z"/>
        <d v="2020-09-06T21:06:03Z"/>
        <d v="2020-09-06T21:08:15Z"/>
        <d v="2020-09-06T21:09:23Z"/>
        <d v="2020-09-06T21:14:35Z"/>
        <d v="2020-09-06T21:18:26Z"/>
        <d v="2020-09-06T21:26:49Z"/>
        <d v="2020-09-06T21:27:48Z"/>
        <d v="2020-09-06T21:28:48Z"/>
        <d v="2020-09-06T21:31:31Z"/>
        <d v="2020-09-06T21:35:07Z"/>
        <d v="2020-09-06T21:48:37Z"/>
        <d v="2020-09-06T21:51:58Z"/>
        <d v="2020-09-06T22:09:31Z"/>
        <d v="2020-09-06T22:12:45Z"/>
        <d v="2020-09-06T22:14:02Z"/>
        <d v="2020-09-06T22:15:12Z"/>
        <d v="2020-09-06T22:23:34Z"/>
        <d v="2020-09-06T22:26:51Z"/>
        <d v="2020-09-06T22:26:54Z"/>
        <d v="2020-09-06T22:26:56Z"/>
        <d v="2020-09-06T22:28:52Z"/>
        <d v="2020-09-06T22:54:29Z"/>
        <d v="2020-09-06T22:54:35Z"/>
        <d v="2020-09-06T22:56:45Z"/>
        <d v="2020-09-06T23:07:30Z"/>
        <d v="2020-09-06T23:08:27Z"/>
        <d v="2020-09-06T23:09:51Z"/>
        <d v="2020-09-06T23:11:24Z"/>
        <d v="2020-09-06T23:13:24Z"/>
        <d v="2020-09-06T23:14:43Z"/>
        <d v="2020-09-06T23:34:30Z"/>
        <d v="2020-09-06T23:40:33Z"/>
        <d v="2020-09-06T23:49:24Z"/>
        <d v="2020-09-06T23:52:02Z"/>
        <d v="2020-09-06T23:53:46Z"/>
        <d v="2020-09-06T23:55:25Z"/>
        <d v="2020-09-07T00:08:14Z"/>
        <d v="2020-09-07T00:10:34Z"/>
        <d v="2020-09-07T00:13:12Z"/>
        <d v="2020-09-07T00:18:05Z"/>
        <d v="2020-09-07T00:21:15Z"/>
        <d v="2020-09-07T00:38:46Z"/>
        <d v="2020-09-07T00:45:57Z"/>
        <d v="2020-09-07T00:45:59Z"/>
        <d v="2020-09-07T01:03:18Z"/>
        <d v="2020-09-07T01:04:16Z"/>
        <d v="2020-09-07T01:28:38Z"/>
        <d v="2020-09-07T01:30:00Z"/>
        <d v="2020-09-07T01:31:10Z"/>
        <d v="2020-09-07T01:33:34Z"/>
        <d v="2020-09-07T01:49:10Z"/>
        <d v="2020-09-07T01:49:51Z"/>
        <d v="2020-09-07T02:03:51Z"/>
        <d v="2020-09-07T02:04:47Z"/>
        <d v="2020-09-07T02:08:34Z"/>
        <d v="2020-09-07T02:12:10Z"/>
        <d v="2020-09-07T02:13:39Z"/>
        <d v="2020-09-07T02:18:39Z"/>
        <d v="2020-09-07T02:35:31Z"/>
        <d v="2020-09-07T02:41:23Z"/>
        <d v="2020-09-07T02:49:25Z"/>
        <d v="2020-09-07T02:50:04Z"/>
        <d v="2020-09-07T02:56:56Z"/>
        <d v="2020-09-07T03:11:13Z"/>
        <d v="2020-09-07T03:12:46Z"/>
        <d v="2020-09-07T03:16:07Z"/>
        <d v="2020-09-07T03:16:37Z"/>
        <d v="2020-09-07T03:30:29Z"/>
        <d v="2020-09-07T03:34:19Z"/>
        <d v="2020-09-07T03:39:12Z"/>
        <d v="2020-09-07T03:42:48Z"/>
        <d v="2020-09-07T03:42:51Z"/>
        <d v="2020-09-07T03:53:03Z"/>
        <d v="2020-09-07T04:07:14Z"/>
        <d v="2020-09-07T04:15:37Z"/>
        <d v="2020-09-07T04:16:33Z"/>
        <d v="2020-09-07T04:21:23Z"/>
        <d v="2020-09-07T04:27:03Z"/>
        <d v="2020-09-07T04:31:08Z"/>
        <d v="2020-09-07T04:32:36Z"/>
        <d v="2020-09-07T04:32:43Z"/>
        <d v="2020-09-07T04:49:09Z"/>
        <d v="2020-09-07T04:53:54Z"/>
        <d v="2020-09-07T04:56:13Z"/>
        <d v="2020-09-07T04:57:17Z"/>
        <d v="2020-09-07T05:03:36Z"/>
        <d v="2020-09-07T05:05:51Z"/>
        <d v="2020-09-07T05:05:56Z"/>
        <d v="2020-09-07T05:08:50Z"/>
        <d v="2020-09-07T05:09:14Z"/>
        <d v="2020-09-07T05:10:09Z"/>
        <d v="2020-09-07T05:15:01Z"/>
        <d v="2020-09-07T05:22:46Z"/>
        <d v="2020-09-07T05:34:07Z"/>
        <d v="2020-09-07T05:35:22Z"/>
        <d v="2020-09-07T05:39:11Z"/>
        <d v="2020-09-07T05:41:41Z"/>
        <d v="2020-09-07T05:51:08Z"/>
        <d v="2020-09-07T05:53:27Z"/>
        <d v="2020-09-07T05:59:29Z"/>
        <d v="2020-09-07T06:00:06Z"/>
        <d v="2020-09-07T06:02:57Z"/>
        <d v="2020-09-07T06:20:07Z"/>
        <d v="2020-09-07T06:31:01Z"/>
        <d v="2020-09-07T06:31:46Z"/>
        <d v="2020-09-07T06:33:20Z"/>
        <d v="2020-09-07T06:37:35Z"/>
        <d v="2020-09-07T06:44:46Z"/>
        <d v="2020-09-07T06:55:28Z"/>
        <d v="2020-09-07T06:55:52Z"/>
        <d v="2020-09-07T06:56:06Z"/>
        <d v="2020-09-07T07:03:57Z"/>
        <d v="2020-09-07T07:08:12Z"/>
        <d v="2020-09-07T07:08:36Z"/>
        <d v="2020-09-07T07:35:00Z"/>
        <d v="2020-09-07T07:38:56Z"/>
        <d v="2020-09-07T08:03:26Z"/>
        <d v="2020-09-07T08:04:36Z"/>
        <d v="2020-09-07T08:15:54Z"/>
        <d v="2020-09-07T08:25:54Z"/>
        <d v="2020-09-07T08:35:36Z"/>
        <d v="2020-09-07T08:40:58Z"/>
        <d v="2020-09-07T08:42:40Z"/>
        <d v="2020-09-07T08:53:06Z"/>
        <d v="2020-09-07T09:03:22Z"/>
        <d v="2020-09-07T09:08:55Z"/>
        <d v="2020-09-07T09:11:36Z"/>
        <d v="2020-09-07T09:16:57Z"/>
        <d v="2020-09-07T09:18:09Z"/>
        <d v="2020-09-07T09:20:14Z"/>
        <d v="2020-09-07T09:23:13Z"/>
        <d v="2020-09-07T09:25:30Z"/>
        <d v="2020-09-07T09:40:43Z"/>
        <d v="2020-09-07T09:44:08Z"/>
        <d v="2020-09-07T09:45:00Z"/>
        <d v="2020-09-07T09:47:40Z"/>
        <d v="2020-09-07T09:47:52Z"/>
        <d v="2020-09-07T09:53:23Z"/>
        <d v="2020-09-07T09:59:11Z"/>
        <d v="2020-09-07T10:01:39Z"/>
        <d v="2020-09-07T10:05:11Z"/>
        <d v="2020-09-07T10:07:39Z"/>
        <d v="2020-09-07T10:08:03Z"/>
        <d v="2020-09-07T10:09:46Z"/>
        <d v="2020-09-07T10:24:39Z"/>
        <d v="2020-09-07T10:27:12Z"/>
        <d v="2020-09-07T10:29:18Z"/>
        <d v="2020-09-07T10:30:40Z"/>
        <d v="2020-09-07T10:32:28Z"/>
        <d v="2020-09-07T10:34:52Z"/>
        <d v="2020-09-07T10:44:22Z"/>
        <d v="2020-09-07T10:54:24Z"/>
        <d v="2020-09-07T10:55:59Z"/>
        <d v="2020-09-07T11:06:44Z"/>
        <d v="2020-09-07T11:08:38Z"/>
        <d v="2020-09-07T11:09:08Z"/>
        <d v="2020-09-07T11:12:59Z"/>
        <d v="2020-09-07T11:15:22Z"/>
        <d v="2020-09-07T11:18:04Z"/>
        <d v="2020-09-07T11:29:53Z"/>
        <d v="2020-09-07T11:40:46Z"/>
        <d v="2020-09-07T11:49:13Z"/>
        <d v="2020-09-07T11:49:38Z"/>
        <d v="2020-09-07T11:51:39Z"/>
        <d v="2020-09-07T12:00:02Z"/>
        <d v="2020-09-07T12:03:22Z"/>
        <d v="2020-09-07T12:21:50Z"/>
        <d v="2020-09-07T12:28:59Z"/>
        <d v="2020-09-07T12:32:54Z"/>
        <d v="2020-09-07T12:35:29Z"/>
        <d v="2020-09-07T12:36:45Z"/>
        <d v="2020-09-07T12:41:37Z"/>
        <d v="2020-09-07T12:55:33Z"/>
        <d v="2020-09-07T12:57:02Z"/>
        <d v="2020-09-07T13:07:01Z"/>
        <d v="2020-09-07T13:08:36Z"/>
        <d v="2020-09-07T13:09:47Z"/>
        <d v="2020-09-07T13:25:14Z"/>
        <d v="2020-09-07T13:25:36Z"/>
        <d v="2020-09-07T13:34:28Z"/>
        <d v="2020-09-07T13:42:24Z"/>
        <d v="2020-09-07T13:42:56Z"/>
        <d v="2020-09-07T14:11:18Z"/>
        <d v="2020-09-07T14:15:45Z"/>
        <d v="2020-09-07T14:18:31Z"/>
        <d v="2020-09-07T14:21:31Z"/>
        <d v="2020-09-07T14:30:40Z"/>
        <d v="2020-09-07T14:39:31Z"/>
        <d v="2020-09-07T14:39:32Z"/>
        <d v="2020-09-07T14:53:12Z"/>
        <d v="2020-09-07T14:58:47Z"/>
        <d v="2020-09-07T15:08:07Z"/>
        <d v="2020-09-07T15:10:14Z"/>
        <d v="2020-09-07T15:26:12Z"/>
        <d v="2020-09-07T15:27:39Z"/>
        <d v="2020-09-07T15:40:52Z"/>
        <d v="2020-09-07T15:41:56Z"/>
        <d v="2020-09-07T15:44:19Z"/>
        <d v="2020-09-07T15:47:08Z"/>
        <d v="2020-09-07T16:00:52Z"/>
        <d v="2020-09-07T16:02:06Z"/>
        <d v="2020-09-07T16:15:10Z"/>
        <d v="2020-09-07T16:17:59Z"/>
        <d v="2020-09-07T16:18:54Z"/>
        <d v="2020-09-07T16:19:16Z"/>
        <d v="2020-09-07T16:22:46Z"/>
        <d v="2020-09-07T16:24:18Z"/>
        <d v="2020-09-07T16:26:00Z"/>
        <d v="2020-09-07T16:32:42Z"/>
        <d v="2020-09-07T16:41:11Z"/>
        <d v="2020-09-07T16:43:29Z"/>
        <d v="2020-09-07T16:55:29Z"/>
        <d v="2020-09-07T16:58:38Z"/>
        <d v="2020-09-07T16:58:58Z"/>
        <d v="2020-09-07T17:01:41Z"/>
        <d v="2020-09-07T17:02:19Z"/>
        <d v="2020-09-07T17:16:40Z"/>
        <d v="2020-09-07T17:16:50Z"/>
        <d v="2020-09-07T17:24:39Z"/>
        <d v="2020-09-07T17:30:42Z"/>
        <d v="2020-09-07T17:32:06Z"/>
        <d v="2020-09-07T17:37:55Z"/>
        <d v="2020-09-07T17:40:01Z"/>
        <d v="2020-09-07T17:44:12Z"/>
        <d v="2020-09-07T17:54:40Z"/>
        <d v="2020-09-07T18:01:02Z"/>
        <d v="2020-09-07T18:02:23Z"/>
        <d v="2020-09-07T18:18:32Z"/>
        <d v="2020-09-07T18:19:15Z"/>
        <d v="2020-09-07T18:19:21Z"/>
        <d v="2020-09-07T18:24:05Z"/>
        <d v="2020-09-07T18:30:47Z"/>
        <d v="2020-09-07T18:38:41Z"/>
        <d v="2020-09-07T18:53:14Z"/>
        <d v="2020-09-07T18:56:05Z"/>
        <d v="2020-09-07T18:56:45Z"/>
        <d v="2020-09-07T19:18:43Z"/>
        <d v="2020-09-07T19:25:22Z"/>
        <d v="2020-09-07T19:33:20Z"/>
        <d v="2020-09-07T19:35:00Z"/>
        <d v="2020-09-07T19:35:49Z"/>
        <d v="2020-09-07T19:49:16Z"/>
        <d v="2020-09-07T19:50:53Z"/>
        <d v="2020-09-07T19:54:24Z"/>
        <d v="2020-09-07T20:00:04Z"/>
        <d v="2020-09-07T20:01:00Z"/>
        <d v="2020-09-07T20:05:28Z"/>
        <d v="2020-09-07T20:05:53Z"/>
        <d v="2020-09-07T20:08:12Z"/>
        <d v="2020-09-07T20:29:04Z"/>
        <d v="2020-09-07T20:30:21Z"/>
        <d v="2020-09-07T20:31:10Z"/>
        <d v="2020-09-07T20:42:30Z"/>
        <d v="2020-09-07T20:44:39Z"/>
        <d v="2020-09-07T20:52:09Z"/>
        <d v="2020-09-07T20:56:33Z"/>
        <d v="2020-09-07T20:59:19Z"/>
        <d v="2020-09-07T21:00:42Z"/>
        <d v="2020-09-07T21:11:28Z"/>
        <d v="2020-09-07T21:24:33Z"/>
        <d v="2020-09-07T21:26:12Z"/>
        <d v="2020-09-07T21:35:50Z"/>
        <d v="2020-09-07T21:38:56Z"/>
        <d v="2020-09-07T21:47:50Z"/>
        <d v="2020-09-07T21:52:19Z"/>
        <d v="2020-09-07T21:58:11Z"/>
        <d v="2020-09-07T22:12:58Z"/>
        <d v="2020-09-07T22:15:31Z"/>
        <d v="2020-09-07T22:18:56Z"/>
        <d v="2020-09-07T22:21:42Z"/>
        <d v="2020-09-07T22:22:42Z"/>
        <d v="2020-09-07T22:28:10Z"/>
        <d v="2020-09-07T22:36:09Z"/>
        <d v="2020-09-07T22:44:21Z"/>
        <d v="2020-09-07T22:48:29Z"/>
        <d v="2020-09-07T22:52:00Z"/>
        <d v="2020-09-07T22:54:44Z"/>
        <d v="2020-09-07T23:01:04Z"/>
        <d v="2020-09-07T23:08:48Z"/>
        <d v="2020-09-07T23:20:53Z"/>
        <d v="2020-09-07T23:22:20Z"/>
        <d v="2020-09-07T23:38:12Z"/>
        <d v="2020-09-07T23:44:12Z"/>
        <d v="2020-09-07T23:44:25Z"/>
        <d v="2020-09-08T00:01:16Z"/>
        <d v="2020-09-08T00:02:07Z"/>
        <d v="2020-09-08T00:05:30Z"/>
        <d v="2020-09-08T00:14:11Z"/>
        <d v="2020-09-08T00:18:54Z"/>
        <d v="2020-09-08T00:29:23Z"/>
        <d v="2020-09-08T00:42:53Z"/>
        <d v="2020-09-08T00:46:46Z"/>
        <d v="2020-09-08T00:50:54Z"/>
        <d v="2020-09-08T00:54:24Z"/>
        <d v="2020-09-08T00:58:01Z"/>
        <d v="2020-09-08T01:00:18Z"/>
        <d v="2020-09-08T01:01:11Z"/>
        <d v="2020-09-08T01:12:47Z"/>
        <d v="2020-09-08T01:13:17Z"/>
        <d v="2020-09-08T01:14:46Z"/>
        <d v="2020-09-08T01:27:56Z"/>
        <d v="2020-09-08T01:32:27Z"/>
        <d v="2020-09-08T01:43:28Z"/>
        <d v="2020-09-08T01:44:01Z"/>
        <d v="2020-09-08T01:51:39Z"/>
        <d v="2020-09-08T01:55:33Z"/>
        <d v="2020-09-08T01:59:07Z"/>
        <d v="2020-09-08T02:00:05Z"/>
        <d v="2020-09-08T02:02:46Z"/>
        <d v="2020-09-08T02:09:08Z"/>
        <d v="2020-09-08T02:10:24Z"/>
        <d v="2020-09-08T02:17:22Z"/>
        <d v="2020-09-08T02:20:51Z"/>
        <d v="2020-09-08T02:27:59Z"/>
        <d v="2020-09-08T02:39:28Z"/>
        <d v="2020-09-08T02:41:59Z"/>
        <d v="2020-09-08T02:44:15Z"/>
        <d v="2020-09-08T02:45:01Z"/>
        <d v="2020-09-08T02:51:59Z"/>
        <d v="2020-09-08T02:55:01Z"/>
        <d v="2020-09-08T02:56:19Z"/>
        <d v="2020-09-08T02:56:39Z"/>
        <d v="2020-09-08T03:06:55Z"/>
        <d v="2020-09-08T03:14:18Z"/>
        <d v="2020-09-08T03:14:56Z"/>
        <d v="2020-09-08T03:19:30Z"/>
        <d v="2020-09-08T03:25:27Z"/>
        <d v="2020-09-08T03:26:47Z"/>
        <d v="2020-09-08T03:33:14Z"/>
        <d v="2020-09-08T03:35:30Z"/>
        <d v="2020-09-08T03:37:58Z"/>
        <d v="2020-09-08T03:38:43Z"/>
        <d v="2020-09-08T03:45:50Z"/>
        <d v="2020-09-08T03:46:18Z"/>
        <d v="2020-09-08T03:51:33Z"/>
        <d v="2020-09-08T03:54:30Z"/>
        <d v="2020-09-08T04:02:41Z"/>
        <d v="2020-09-08T04:02:46Z"/>
        <d v="2020-09-08T04:14:33Z"/>
        <d v="2020-09-08T04:15:54Z"/>
        <d v="2020-09-08T04:16:01Z"/>
        <d v="2020-09-08T05:02:02Z"/>
        <d v="2020-09-08T05:09:08Z"/>
        <d v="2020-09-08T05:14:06Z"/>
        <d v="2020-09-08T05:33:49Z"/>
        <d v="2020-09-08T05:58:35Z"/>
        <d v="2020-09-08T06:13:03Z"/>
        <d v="2020-09-08T06:20:58Z"/>
        <d v="2020-09-08T06:25:38Z"/>
        <d v="2020-09-08T06:27:19Z"/>
        <d v="2020-09-08T06:34:13Z"/>
        <d v="2020-09-08T06:37:08Z"/>
        <d v="2020-09-08T06:45:45Z"/>
        <d v="2020-09-08T06:55:51Z"/>
        <d v="2020-09-08T06:58:51Z"/>
        <d v="2020-09-08T07:04:53Z"/>
        <d v="2020-09-08T07:06:25Z"/>
        <d v="2020-09-08T07:10:31Z"/>
        <d v="2020-09-08T07:11:27Z"/>
        <d v="2020-09-08T07:13:41Z"/>
        <d v="2020-09-08T07:17:42Z"/>
        <d v="2020-09-08T07:18:34Z"/>
        <d v="2020-09-08T07:19:01Z"/>
        <d v="2020-09-08T07:21:14Z"/>
        <d v="2020-09-08T07:22:03Z"/>
        <d v="2020-09-08T07:23:23Z"/>
        <d v="2020-09-08T07:32:35Z"/>
        <d v="2020-09-08T07:37:14Z"/>
        <d v="2020-09-08T07:40:06Z"/>
        <d v="2020-09-08T07:46:00Z"/>
        <d v="2020-09-08T07:59:49Z"/>
        <d v="2020-09-08T08:03:17Z"/>
        <d v="2020-09-08T08:08:23Z"/>
        <d v="2020-09-08T08:09:37Z"/>
        <d v="2020-09-08T08:32:38Z"/>
        <d v="2020-09-08T08:36:34Z"/>
        <d v="2020-09-08T08:38:12Z"/>
        <d v="2020-09-08T08:39:03Z"/>
        <d v="2020-09-08T08:41:19Z"/>
        <d v="2020-09-08T08:45:20Z"/>
        <d v="2020-09-08T08:58:05Z"/>
        <d v="2020-09-08T08:59:43Z"/>
        <d v="2020-09-08T09:02:46Z"/>
        <d v="2020-09-08T09:02:51Z"/>
        <d v="2020-09-08T09:04:31Z"/>
        <d v="2020-09-08T09:14:27Z"/>
        <d v="2020-09-08T09:19:22Z"/>
        <d v="2020-09-08T09:33:57Z"/>
        <d v="2020-09-08T09:49:27Z"/>
        <d v="2020-09-08T09:50:19Z"/>
        <d v="2020-09-08T09:51:57Z"/>
        <d v="2020-09-08T09:54:28Z"/>
        <d v="2020-09-08T09:57:40Z"/>
        <d v="2020-09-08T10:02:37Z"/>
        <d v="2020-09-08T10:05:01Z"/>
        <d v="2020-09-08T10:05:53Z"/>
        <d v="2020-09-08T10:06:59Z"/>
        <d v="2020-09-08T10:16:06Z"/>
        <d v="2020-09-08T10:16:39Z"/>
        <d v="2020-09-08T10:17:33Z"/>
        <d v="2020-09-08T10:21:54Z"/>
        <d v="2020-09-08T10:25:45Z"/>
        <d v="2020-09-08T10:30:00Z"/>
        <d v="2020-09-08T10:30:34Z"/>
        <d v="2020-09-08T10:54:06Z"/>
        <d v="2020-09-08T11:05:00Z"/>
        <d v="2020-09-08T11:18:33Z"/>
        <d v="2020-09-08T11:20:43Z"/>
        <d v="2020-09-08T11:23:55Z"/>
        <d v="2020-09-08T11:27:48Z"/>
        <d v="2020-09-08T11:39:11Z"/>
        <d v="2020-09-08T11:49:02Z"/>
        <d v="2020-09-08T11:53:24Z"/>
        <d v="2020-09-08T11:57:32Z"/>
        <d v="2020-09-08T12:03:31Z"/>
        <d v="2020-09-08T12:10:17Z"/>
        <d v="2020-09-08T12:15:17Z"/>
        <d v="2020-09-08T12:22:38Z"/>
        <d v="2020-09-08T12:36:53Z"/>
        <d v="2020-09-08T12:39:16Z"/>
        <d v="2020-09-08T12:44:35Z"/>
        <d v="2020-09-08T12:46:40Z"/>
        <d v="2020-09-08T12:47:54Z"/>
        <d v="2020-09-08T12:52:16Z"/>
        <d v="2020-09-08T12:58:19Z"/>
        <d v="2020-09-08T13:00:32Z"/>
        <d v="2020-09-08T13:15:59Z"/>
        <d v="2020-09-08T13:18:48Z"/>
        <d v="2020-09-08T13:19:26Z"/>
        <d v="2020-09-08T13:23:50Z"/>
        <d v="2020-09-08T13:28:25Z"/>
        <d v="2020-09-08T13:34:32Z"/>
        <d v="2020-09-08T13:34:39Z"/>
        <d v="2020-09-08T13:35:56Z"/>
        <d v="2020-09-08T13:45:43Z"/>
        <d v="2020-09-08T13:51:53Z"/>
        <d v="2020-09-08T14:00:17Z"/>
        <d v="2020-09-08T14:09:40Z"/>
        <d v="2020-09-08T14:10:30Z"/>
        <d v="2020-09-08T14:12:31Z"/>
        <d v="2020-09-08T14:13:32Z"/>
        <d v="2020-09-08T14:17:32Z"/>
        <d v="2020-09-08T14:33:32Z"/>
        <d v="2020-09-08T14:35:56Z"/>
        <d v="2020-09-08T14:50:14Z"/>
        <d v="2020-09-08T14:54:42Z"/>
        <d v="2020-09-08T15:07:25Z"/>
        <d v="2020-09-08T15:10:31Z"/>
        <d v="2020-09-08T15:12:09Z"/>
        <d v="2020-09-08T15:12:13Z"/>
        <d v="2020-09-08T15:14:45Z"/>
        <d v="2020-09-08T15:17:45Z"/>
        <d v="2020-09-08T15:22:09Z"/>
        <d v="2020-09-08T15:25:10Z"/>
        <d v="2020-09-08T15:27:30Z"/>
        <d v="2020-09-08T15:31:30Z"/>
        <d v="2020-09-08T15:33:21Z"/>
        <d v="2020-09-08T15:40:54Z"/>
        <d v="2020-09-08T15:44:08Z"/>
        <d v="2020-09-08T15:45:04Z"/>
        <d v="2020-09-08T15:50:38Z"/>
        <d v="2020-09-08T15:52:43Z"/>
        <d v="2020-09-08T15:58:08Z"/>
        <d v="2020-09-08T16:04:05Z"/>
        <d v="2020-09-08T16:21:30Z"/>
        <d v="2020-09-08T16:23:34Z"/>
        <d v="2020-09-08T16:25:07Z"/>
        <d v="2020-09-08T16:39:44Z"/>
        <d v="2020-09-08T16:44:01Z"/>
        <d v="2020-09-08T16:46:45Z"/>
        <d v="2020-09-08T16:49:05Z"/>
        <d v="2020-09-08T16:52:06Z"/>
        <d v="2020-09-08T17:01:53Z"/>
        <d v="2020-09-08T17:14:19Z"/>
        <d v="2020-09-08T17:38:21Z"/>
        <d v="2020-09-08T17:49:12Z"/>
        <d v="2020-09-08T18:10:23Z"/>
        <d v="2020-09-08T18:10:39Z"/>
        <d v="2020-09-08T18:20:03Z"/>
        <d v="2020-09-08T18:23:37Z"/>
        <d v="2020-09-08T18:24:49Z"/>
        <d v="2020-09-08T18:31:34Z"/>
        <d v="2020-09-08T18:33:32Z"/>
        <d v="2020-09-08T18:48:34Z"/>
        <d v="2020-09-08T18:49:21Z"/>
        <d v="2020-09-08T18:52:00Z"/>
        <d v="2020-09-08T18:54:43Z"/>
        <d v="2020-09-08T19:07:48Z"/>
        <d v="2020-09-08T19:08:29Z"/>
        <d v="2020-09-08T19:12:49Z"/>
        <d v="2020-09-08T19:21:39Z"/>
        <d v="2020-09-08T19:32:44Z"/>
        <d v="2020-09-08T19:41:44Z"/>
        <d v="2020-09-08T19:53:46Z"/>
        <d v="2020-09-08T19:58:02Z"/>
        <d v="2020-09-08T20:01:18Z"/>
        <d v="2020-09-08T20:05:29Z"/>
        <d v="2020-09-08T20:06:29Z"/>
        <d v="2020-09-08T20:07:06Z"/>
        <d v="2020-09-08T20:08:02Z"/>
        <d v="2020-09-08T20:11:14Z"/>
        <d v="2020-09-08T20:17:45Z"/>
        <d v="2020-09-08T20:22:51Z"/>
        <d v="2020-09-08T20:24:56Z"/>
        <d v="2020-09-08T20:39:43Z"/>
        <d v="2020-09-08T20:49:54Z"/>
        <d v="2020-09-08T20:53:10Z"/>
        <d v="2020-09-08T20:57:06Z"/>
        <d v="2020-09-08T21:12:47Z"/>
        <d v="2020-09-08T21:19:13Z"/>
        <d v="2020-09-08T21:19:59Z"/>
        <d v="2020-09-08T21:23:12Z"/>
        <d v="2020-09-08T21:23:54Z"/>
        <d v="2020-09-08T21:25:15Z"/>
        <d v="2020-09-08T21:27:04Z"/>
        <d v="2020-09-08T21:27:48Z"/>
        <d v="2020-09-08T21:28:11Z"/>
        <d v="2020-09-08T21:32:45Z"/>
        <d v="2020-09-08T21:33:34Z"/>
        <d v="2020-09-08T21:37:34Z"/>
        <d v="2020-09-08T21:41:18Z"/>
        <d v="2020-09-08T21:59:38Z"/>
        <d v="2020-09-08T22:05:55Z"/>
        <d v="2020-09-08T22:07:05Z"/>
        <d v="2020-09-08T22:17:38Z"/>
        <d v="2020-09-08T22:18:19Z"/>
        <d v="2020-09-08T22:25:32Z"/>
        <d v="2020-09-08T22:29:45Z"/>
        <d v="2020-09-08T22:29:59Z"/>
        <d v="2020-09-08T22:32:35Z"/>
        <d v="2020-09-08T22:44:07Z"/>
        <d v="2020-09-08T22:47:34Z"/>
        <d v="2020-09-08T23:18:57Z"/>
        <d v="2020-09-08T23:37:19Z"/>
        <d v="2020-09-08T23:47:07Z"/>
        <d v="2020-09-08T23:53:46Z"/>
        <d v="2020-09-08T23:56:06Z"/>
        <d v="2020-09-08T23:58:58Z"/>
        <d v="2020-09-09T00:05:38Z"/>
        <d v="2020-09-09T00:17:59Z"/>
        <d v="2020-09-09T00:27:17Z"/>
        <d v="2020-09-09T00:27:53Z"/>
        <d v="2020-09-09T00:58:17Z"/>
        <d v="2020-09-09T01:06:49Z"/>
        <d v="2020-09-09T01:16:23Z"/>
        <d v="2020-09-09T01:16:56Z"/>
        <d v="2020-09-09T01:17:58Z"/>
        <d v="2020-09-09T01:22:26Z"/>
        <d v="2020-09-09T01:26:58Z"/>
        <d v="2020-09-09T01:32:19Z"/>
        <d v="2020-09-09T01:42:14Z"/>
        <d v="2020-09-09T01:44:18Z"/>
        <d v="2020-09-09T01:46:05Z"/>
        <d v="2020-09-09T01:47:54Z"/>
        <d v="2020-09-09T01:55:50Z"/>
        <d v="2020-09-09T01:58:07Z"/>
        <d v="2020-09-09T02:06:10Z"/>
        <d v="2020-09-09T02:19:37Z"/>
        <d v="2020-09-09T02:20:43Z"/>
        <d v="2020-09-09T02:22:37Z"/>
        <d v="2020-09-09T02:27:00Z"/>
        <d v="2020-09-09T02:27:23Z"/>
        <d v="2020-09-09T02:43:55Z"/>
        <d v="2020-09-09T02:45:16Z"/>
        <d v="2020-09-09T02:53:59Z"/>
        <d v="2020-09-09T03:15:33Z"/>
        <d v="2020-09-09T03:18:12Z"/>
        <d v="2020-09-09T03:30:47Z"/>
        <d v="2020-09-09T03:33:56Z"/>
        <d v="2020-09-09T03:35:27Z"/>
        <d v="2020-09-09T03:39:06Z"/>
        <d v="2020-09-09T03:42:09Z"/>
        <d v="2020-09-09T03:43:58Z"/>
        <d v="2020-09-09T03:44:42Z"/>
        <d v="2020-09-09T03:53:24Z"/>
        <d v="2020-09-09T04:03:00Z"/>
        <d v="2020-09-09T04:08:44Z"/>
        <d v="2020-09-09T04:09:09Z"/>
        <d v="2020-09-09T04:16:44Z"/>
        <d v="2020-09-09T04:25:38Z"/>
        <d v="2020-09-09T04:33:43Z"/>
        <d v="2020-09-09T04:37:20Z"/>
        <d v="2020-09-09T04:42:11Z"/>
        <d v="2020-09-09T04:42:57Z"/>
        <d v="2020-09-09T04:54:24Z"/>
        <d v="2020-09-09T05:03:03Z"/>
        <d v="2020-09-09T05:09:20Z"/>
        <d v="2020-09-09T05:19:47Z"/>
        <d v="2020-09-09T05:32:49Z"/>
        <d v="2020-09-09T05:41:42Z"/>
        <d v="2020-09-09T05:50:24Z"/>
        <d v="2020-09-09T06:12:07Z"/>
        <d v="2020-09-09T06:25:54Z"/>
        <d v="2020-09-09T06:28:30Z"/>
        <d v="2020-09-09T06:31:32Z"/>
        <d v="2020-09-09T06:32:44Z"/>
        <d v="2020-09-09T06:49:06Z"/>
        <d v="2020-09-09T06:57:06Z"/>
        <d v="2020-09-09T06:57:49Z"/>
        <d v="2020-09-09T07:15:16Z"/>
        <d v="2020-09-09T07:19:24Z"/>
        <d v="2020-09-09T07:25:05Z"/>
        <d v="2020-09-09T07:30:45Z"/>
        <d v="2020-09-09T07:30:53Z"/>
        <d v="2020-09-09T07:40:40Z"/>
        <d v="2020-09-09T07:53:26Z"/>
        <d v="2020-09-09T07:56:53Z"/>
        <d v="2020-09-09T07:57:50Z"/>
        <d v="2020-09-09T08:04:17Z"/>
        <d v="2020-09-09T08:07:09Z"/>
        <d v="2020-09-09T08:14:34Z"/>
        <d v="2020-09-09T08:18:40Z"/>
        <d v="2020-09-09T08:21:14Z"/>
        <d v="2020-09-09T08:23:52Z"/>
        <d v="2020-09-09T08:27:09Z"/>
        <d v="2020-09-09T08:39:20Z"/>
        <d v="2020-09-09T08:39:56Z"/>
        <d v="2020-09-09T08:41:25Z"/>
        <d v="2020-09-09T08:44:54Z"/>
        <d v="2020-09-09T08:54:08Z"/>
        <d v="2020-09-09T09:14:21Z"/>
        <d v="2020-09-09T09:25:00Z"/>
        <d v="2020-09-09T09:35:39Z"/>
        <d v="2020-09-09T09:42:04Z"/>
        <d v="2020-09-09T09:42:38Z"/>
        <d v="2020-09-09T09:49:22Z"/>
        <d v="2020-09-09T10:03:01Z"/>
        <d v="2020-09-09T10:19:59Z"/>
        <d v="2020-09-09T10:31:13Z"/>
        <d v="2020-09-09T10:37:34Z"/>
        <d v="2020-09-09T10:38:56Z"/>
        <d v="2020-09-09T10:50:38Z"/>
        <d v="2020-09-09T10:51:50Z"/>
        <d v="2020-09-09T10:52:11Z"/>
        <d v="2020-09-09T10:53:45Z"/>
        <d v="2020-09-09T10:57:01Z"/>
        <d v="2020-09-09T11:29:16Z"/>
        <d v="2020-09-09T11:36:06Z"/>
        <d v="2020-09-09T11:39:33Z"/>
        <d v="2020-09-09T11:43:52Z"/>
        <d v="2020-09-09T11:52:12Z"/>
        <d v="2020-09-09T11:54:50Z"/>
        <d v="2020-09-09T12:02:04Z"/>
        <d v="2020-09-09T12:07:40Z"/>
        <d v="2020-09-09T12:08:38Z"/>
        <d v="2020-09-09T12:09:12Z"/>
        <d v="2020-09-09T12:46:46Z"/>
        <d v="2020-09-09T12:48:51Z"/>
        <d v="2020-09-09T12:50:09Z"/>
        <d v="2020-09-09T12:58:18Z"/>
        <d v="2020-09-09T13:20:25Z"/>
        <d v="2020-09-09T13:25:00Z"/>
        <d v="2020-09-09T13:27:06Z"/>
        <d v="2020-09-09T13:31:19Z"/>
        <d v="2020-09-09T13:39:29Z"/>
        <d v="2020-09-09T13:52:44Z"/>
        <d v="2020-09-09T14:00:21Z"/>
        <d v="2020-09-09T14:00:41Z"/>
        <d v="2020-09-09T14:05:19Z"/>
        <d v="2020-09-09T14:13:27Z"/>
        <d v="2020-09-09T14:22:41Z"/>
        <d v="2020-09-09T14:30:24Z"/>
        <d v="2020-09-09T14:33:01Z"/>
        <d v="2020-09-09T14:33:27Z"/>
        <d v="2020-09-09T14:36:28Z"/>
        <d v="2020-09-09T14:39:16Z"/>
        <d v="2020-09-09T14:40:37Z"/>
        <d v="2020-09-09T14:43:27Z"/>
        <d v="2020-09-09T15:05:06Z"/>
        <d v="2020-09-09T15:09:33Z"/>
        <d v="2020-09-09T15:17:39Z"/>
        <d v="2020-09-09T15:21:01Z"/>
        <d v="2020-09-09T15:31:00Z"/>
        <d v="2020-09-09T15:38:45Z"/>
        <d v="2020-09-09T15:49:06Z"/>
        <d v="2020-09-09T15:50:34Z"/>
        <d v="2020-09-09T15:54:49Z"/>
        <d v="2020-09-09T16:02:55Z"/>
        <d v="2020-09-09T16:03:04Z"/>
        <d v="2020-09-09T16:22:00Z"/>
        <d v="2020-09-09T16:31:34Z"/>
        <d v="2020-09-09T16:47:48Z"/>
        <d v="2020-09-09T16:50:02Z"/>
        <d v="2020-09-09T16:50:25Z"/>
        <d v="2020-09-09T16:52:18Z"/>
        <d v="2020-09-09T16:59:23Z"/>
        <d v="2020-09-09T17:07:40Z"/>
        <d v="2020-09-09T17:15:53Z"/>
        <d v="2020-09-09T17:16:25Z"/>
        <d v="2020-09-09T17:16:26Z"/>
        <d v="2020-09-09T17:17:26Z"/>
        <d v="2020-09-09T17:19:27Z"/>
        <d v="2020-09-09T17:32:24Z"/>
        <d v="2020-09-09T17:33:07Z"/>
        <d v="2020-09-09T17:39:47Z"/>
        <d v="2020-09-09T17:40:25Z"/>
        <d v="2020-09-09T17:47:05Z"/>
        <d v="2020-09-09T17:49:36Z"/>
        <d v="2020-09-09T17:52:42Z"/>
        <d v="2020-09-09T17:58:55Z"/>
        <d v="2020-09-09T18:06:46Z"/>
        <d v="2020-09-09T18:08:46Z"/>
        <d v="2020-09-09T18:13:48Z"/>
        <d v="2020-09-09T18:13:58Z"/>
        <d v="2020-09-09T18:14:12Z"/>
        <d v="2020-09-09T18:16:38Z"/>
        <d v="2020-09-09T18:19:30Z"/>
        <d v="2020-09-09T18:46:00Z"/>
        <d v="2020-09-09T18:49:56Z"/>
        <d v="2020-09-09T18:54:21Z"/>
        <d v="2020-09-09T19:07:50Z"/>
        <d v="2020-09-09T19:09:10Z"/>
        <d v="2020-09-09T19:11:09Z"/>
        <d v="2020-09-09T19:21:38Z"/>
        <d v="2020-09-09T19:23:45Z"/>
        <d v="2020-09-09T19:29:28Z"/>
        <d v="2020-09-09T19:29:58Z"/>
        <d v="2020-09-09T19:38:17Z"/>
        <d v="2020-09-09T19:53:08Z"/>
        <d v="2020-09-09T19:56:55Z"/>
        <d v="2020-09-09T20:02:41Z"/>
        <d v="2020-09-09T20:02:52Z"/>
        <d v="2020-09-09T20:04:23Z"/>
        <d v="2020-09-09T20:05:49Z"/>
        <d v="2020-09-09T20:16:52Z"/>
        <d v="2020-09-09T20:24:29Z"/>
        <d v="2020-09-09T20:33:35Z"/>
        <d v="2020-09-09T20:38:04Z"/>
        <d v="2020-09-09T20:38:50Z"/>
        <d v="2020-09-09T20:39:21Z"/>
        <d v="2020-09-09T20:39:38Z"/>
        <d v="2020-09-09T20:42:17Z"/>
        <d v="2020-09-09T20:46:30Z"/>
        <d v="2020-09-09T20:48:18Z"/>
        <d v="2020-09-09T20:48:45Z"/>
        <d v="2020-09-09T21:00:57Z"/>
        <d v="2020-09-09T21:14:33Z"/>
        <d v="2020-09-09T21:24:17Z"/>
        <d v="2020-09-09T21:28:29Z"/>
        <d v="2020-09-09T21:33:43Z"/>
        <d v="2020-09-09T21:39:25Z"/>
        <d v="2020-09-09T21:39:26Z"/>
        <d v="2020-09-09T21:41:36Z"/>
        <d v="2020-09-09T22:02:53Z"/>
        <d v="2020-09-09T22:07:48Z"/>
        <d v="2020-09-09T22:11:20Z"/>
        <d v="2020-09-09T22:13:14Z"/>
        <d v="2020-09-09T22:16:56Z"/>
        <d v="2020-09-09T22:17:00Z"/>
        <d v="2020-09-09T22:21:14Z"/>
        <d v="2020-09-09T22:28:13Z"/>
        <d v="2020-09-09T22:28:22Z"/>
        <d v="2020-09-09T22:32:22Z"/>
        <d v="2020-09-09T22:42:56Z"/>
        <d v="2020-09-09T22:45:31Z"/>
        <d v="2020-09-09T22:47:27Z"/>
        <d v="2020-09-09T22:48:18Z"/>
        <d v="2020-09-09T23:00:08Z"/>
        <d v="2020-09-09T23:02:28Z"/>
        <d v="2020-09-09T23:12:57Z"/>
        <d v="2020-09-09T23:28:09Z"/>
        <d v="2020-09-09T23:29:58Z"/>
        <d v="2020-09-09T23:36:09Z"/>
        <d v="2020-09-09T23:44:44Z"/>
        <d v="2020-09-09T23:47:14Z"/>
        <d v="2020-09-09T23:47:59Z"/>
        <d v="2020-09-09T23:54:52Z"/>
        <d v="2020-09-10T00:01:20Z"/>
        <d v="2020-09-10T00:08:21Z"/>
        <d v="2020-09-10T00:10:06Z"/>
        <d v="2020-09-10T00:11:11Z"/>
        <d v="2020-09-10T00:12:28Z"/>
        <d v="2020-09-10T00:15:29Z"/>
        <d v="2020-09-10T00:33:02Z"/>
        <d v="2020-09-10T00:37:36Z"/>
        <d v="2020-09-10T00:42:26Z"/>
        <d v="2020-09-10T00:43:43Z"/>
        <d v="2020-09-10T00:45:54Z"/>
        <d v="2020-09-10T00:47:16Z"/>
        <d v="2020-09-10T00:52:22Z"/>
        <d v="2020-09-10T00:54:27Z"/>
        <d v="2020-09-10T00:55:31Z"/>
        <d v="2020-09-10T00:57:55Z"/>
        <d v="2020-09-10T01:11:20Z"/>
        <d v="2020-09-10T01:13:59Z"/>
        <d v="2020-09-10T01:15:16Z"/>
        <d v="2020-09-10T01:15:50Z"/>
        <d v="2020-09-10T01:16:02Z"/>
        <d v="2020-09-10T01:46:56Z"/>
        <d v="2020-09-10T01:53:03Z"/>
        <d v="2020-09-10T02:04:19Z"/>
        <d v="2020-09-10T02:17:47Z"/>
        <d v="2020-09-10T02:21:06Z"/>
        <d v="2020-09-10T02:26:38Z"/>
        <d v="2020-09-10T02:41:12Z"/>
        <d v="2020-09-10T02:52:48Z"/>
        <d v="2020-09-10T02:55:25Z"/>
        <d v="2020-09-10T02:57:11Z"/>
        <d v="2020-09-10T03:00:52Z"/>
        <d v="2020-09-10T03:01:25Z"/>
        <d v="2020-09-10T03:01:57Z"/>
        <d v="2020-09-10T03:03:15Z"/>
        <d v="2020-09-10T03:03:22Z"/>
        <d v="2020-09-10T03:05:31Z"/>
        <d v="2020-09-10T03:17:17Z"/>
        <d v="2020-09-10T03:19:48Z"/>
        <d v="2020-09-10T03:27:24Z"/>
        <d v="2020-09-10T03:31:59Z"/>
        <d v="2020-09-10T03:44:42Z"/>
        <d v="2020-09-10T03:49:14Z"/>
        <d v="2020-09-10T03:56:34Z"/>
        <d v="2020-09-10T03:57:51Z"/>
        <d v="2020-09-10T04:02:16Z"/>
        <d v="2020-09-10T04:03:09Z"/>
        <d v="2020-09-10T04:03:24Z"/>
        <d v="2020-09-10T04:40:17Z"/>
        <d v="2020-09-10T04:43:40Z"/>
        <d v="2020-09-10T04:45:06Z"/>
        <d v="2020-09-10T05:03:50Z"/>
        <d v="2020-09-10T05:06:57Z"/>
        <d v="2020-09-10T05:08:25Z"/>
        <d v="2020-09-10T05:15:51Z"/>
        <d v="2020-09-10T05:16:24Z"/>
        <d v="2020-09-10T05:25:42Z"/>
        <d v="2020-09-10T05:26:33Z"/>
        <d v="2020-09-10T05:36:48Z"/>
        <d v="2020-09-10T05:38:33Z"/>
        <d v="2020-09-10T05:38:41Z"/>
        <d v="2020-09-10T05:48:10Z"/>
        <d v="2020-09-10T05:49:12Z"/>
        <d v="2020-09-10T06:25:29Z"/>
        <d v="2020-09-10T06:26:24Z"/>
        <d v="2020-09-10T06:31:03Z"/>
        <d v="2020-09-10T06:38:54Z"/>
        <d v="2020-09-10T06:47:39Z"/>
        <d v="2020-09-10T06:50:34Z"/>
        <d v="2020-09-10T06:52:52Z"/>
        <d v="2020-09-10T07:03:21Z"/>
        <d v="2020-09-10T07:05:17Z"/>
        <d v="2020-09-10T07:05:41Z"/>
        <d v="2020-09-10T07:06:37Z"/>
        <d v="2020-09-10T07:08:11Z"/>
        <d v="2020-09-10T07:10:28Z"/>
        <d v="2020-09-10T07:29:48Z"/>
        <d v="2020-09-10T07:37:16Z"/>
        <d v="2020-09-10T07:38:54Z"/>
        <d v="2020-09-10T07:45:22Z"/>
        <d v="2020-09-10T07:46:51Z"/>
        <d v="2020-09-10T07:48:44Z"/>
        <d v="2020-09-10T07:50:41Z"/>
        <d v="2020-09-10T07:53:46Z"/>
        <d v="2020-09-10T07:57:35Z"/>
        <d v="2020-09-10T08:04:42Z"/>
        <d v="2020-09-10T08:09:35Z"/>
        <d v="2020-09-10T08:13:01Z"/>
        <d v="2020-09-10T08:14:59Z"/>
        <d v="2020-09-10T08:22:18Z"/>
        <d v="2020-09-10T08:23:20Z"/>
        <d v="2020-09-10T08:40:13Z"/>
        <d v="2020-09-10T08:47:52Z"/>
        <d v="2020-09-10T08:48:13Z"/>
        <d v="2020-09-10T08:57:43Z"/>
        <d v="2020-09-10T09:02:53Z"/>
        <d v="2020-09-10T09:19:35Z"/>
        <d v="2020-09-10T09:37:19Z"/>
        <d v="2020-09-10T09:45:50Z"/>
        <d v="2020-09-10T09:46:09Z"/>
        <d v="2020-09-10T09:47:20Z"/>
        <d v="2020-09-10T09:53:55Z"/>
        <d v="2020-09-10T10:01:33Z"/>
        <d v="2020-09-10T10:07:59Z"/>
        <d v="2020-09-10T10:10:52Z"/>
        <d v="2020-09-10T10:16:58Z"/>
        <d v="2020-09-10T10:20:57Z"/>
        <d v="2020-09-10T10:27:49Z"/>
        <d v="2020-09-10T10:30:04Z"/>
        <d v="2020-09-10T10:33:24Z"/>
        <d v="2020-09-10T10:35:45Z"/>
        <d v="2020-09-10T10:36:41Z"/>
        <d v="2020-09-10T10:37:27Z"/>
        <d v="2020-09-10T10:40:17Z"/>
        <d v="2020-09-10T10:41:56Z"/>
        <d v="2020-09-10T10:43:03Z"/>
        <d v="2020-09-10T10:43:19Z"/>
        <d v="2020-09-10T10:44:35Z"/>
        <d v="2020-09-10T10:47:54Z"/>
        <d v="2020-09-10T10:51:39Z"/>
        <d v="2020-09-10T10:55:56Z"/>
        <d v="2020-09-10T11:44:15Z"/>
        <d v="2020-09-10T11:56:43Z"/>
        <d v="2020-09-10T12:01:50Z"/>
        <d v="2020-09-10T12:07:44Z"/>
        <d v="2020-09-10T12:14:20Z"/>
        <d v="2020-09-10T12:25:39Z"/>
        <d v="2020-09-10T12:44:34Z"/>
        <d v="2020-09-10T12:47:31Z"/>
        <d v="2020-09-10T12:59:42Z"/>
        <d v="2020-09-10T13:10:21Z"/>
        <d v="2020-09-10T13:14:12Z"/>
        <d v="2020-09-10T13:15:31Z"/>
        <d v="2020-09-10T13:31:59Z"/>
        <d v="2020-09-10T13:33:15Z"/>
        <d v="2020-09-10T13:34:07Z"/>
        <d v="2020-09-10T13:39:25Z"/>
        <d v="2020-09-10T13:40:17Z"/>
        <d v="2020-09-10T13:40:31Z"/>
        <d v="2020-09-10T13:52:21Z"/>
        <d v="2020-09-10T14:00:57Z"/>
        <d v="2020-09-10T14:02:14Z"/>
        <d v="2020-09-10T14:05:45Z"/>
        <d v="2020-09-10T14:11:47Z"/>
        <d v="2020-09-10T14:13:56Z"/>
        <d v="2020-09-10T14:18:05Z"/>
        <d v="2020-09-10T14:23:00Z"/>
        <d v="2020-09-10T14:25:10Z"/>
        <d v="2020-09-10T14:26:36Z"/>
        <d v="2020-09-10T14:30:19Z"/>
        <d v="2020-09-10T14:38:34Z"/>
        <d v="2020-09-10T14:47:19Z"/>
        <d v="2020-09-10T14:48:23Z"/>
        <d v="2020-09-10T15:01:41Z"/>
        <d v="2020-09-10T15:02:03Z"/>
        <d v="2020-09-10T15:15:35Z"/>
        <d v="2020-09-10T15:21:50Z"/>
        <d v="2020-09-10T15:23:09Z"/>
        <d v="2020-09-10T15:25:00Z"/>
        <d v="2020-09-10T15:28:34Z"/>
        <d v="2020-09-10T15:58:29Z"/>
        <d v="2020-09-10T16:08:49Z"/>
        <d v="2020-09-10T16:09:33Z"/>
        <d v="2020-09-10T16:19:08Z"/>
        <d v="2020-09-10T16:20:14Z"/>
        <d v="2020-09-10T16:21:52Z"/>
        <d v="2020-09-10T16:27:21Z"/>
        <d v="2020-09-10T16:28:24Z"/>
        <d v="2020-09-10T16:44:55Z"/>
        <d v="2020-09-10T16:46:14Z"/>
        <d v="2020-09-10T16:50:21Z"/>
        <d v="2020-09-10T16:59:19Z"/>
        <d v="2020-09-10T17:13:50Z"/>
        <d v="2020-09-10T17:17:15Z"/>
        <d v="2020-09-10T17:40:39Z"/>
        <d v="2020-09-10T17:42:11Z"/>
        <d v="2020-09-10T17:54:38Z"/>
        <d v="2020-09-10T18:02:02Z"/>
        <d v="2020-09-10T18:03:14Z"/>
        <d v="2020-09-10T18:17:22Z"/>
        <d v="2020-09-10T18:23:19Z"/>
        <d v="2020-09-10T18:34:36Z"/>
        <d v="2020-09-10T18:42:05Z"/>
        <d v="2020-09-10T18:50:19Z"/>
        <d v="2020-09-10T18:55:54Z"/>
        <d v="2020-09-10T19:02:42Z"/>
        <d v="2020-09-10T19:17:12Z"/>
        <d v="2020-09-10T19:21:14Z"/>
        <d v="2020-09-10T19:46:36Z"/>
        <d v="2020-09-10T19:49:33Z"/>
        <d v="2020-09-10T19:52:43Z"/>
        <d v="2020-09-10T20:00:44Z"/>
        <d v="2020-09-10T20:02:13Z"/>
        <d v="2020-09-10T20:02:36Z"/>
        <d v="2020-09-10T20:06:10Z"/>
        <d v="2020-09-10T20:24:36Z"/>
        <d v="2020-09-10T20:34:11Z"/>
        <d v="2020-09-10T20:40:52Z"/>
        <d v="2020-09-10T20:45:56Z"/>
        <d v="2020-09-10T20:46:53Z"/>
        <d v="2020-09-10T20:52:55Z"/>
        <d v="2020-09-10T20:59:04Z"/>
        <d v="2020-09-10T21:03:21Z"/>
        <d v="2020-09-10T21:03:24Z"/>
        <d v="2020-09-10T21:06:45Z"/>
        <d v="2020-09-10T21:08:38Z"/>
        <d v="2020-09-10T21:12:08Z"/>
        <d v="2020-09-10T21:15:22Z"/>
        <d v="2020-09-10T21:23:23Z"/>
        <d v="2020-09-10T21:34:30Z"/>
        <d v="2020-09-10T21:48:18Z"/>
        <d v="2020-09-10T22:02:20Z"/>
        <d v="2020-09-10T22:04:39Z"/>
        <d v="2020-09-10T22:24:02Z"/>
        <d v="2020-09-10T22:30:52Z"/>
        <d v="2020-09-10T22:43:04Z"/>
        <d v="2020-09-10T22:49:19Z"/>
        <d v="2020-09-10T22:53:45Z"/>
        <d v="2020-09-10T22:54:36Z"/>
        <d v="2020-09-10T23:00:04Z"/>
        <d v="2020-09-10T23:08:30Z"/>
        <d v="2020-09-10T23:20:15Z"/>
        <d v="2020-09-10T23:28:17Z"/>
        <d v="2020-09-10T23:29:02Z"/>
        <d v="2020-09-10T23:29:35Z"/>
        <d v="2020-09-10T23:40:17Z"/>
        <d v="2020-09-10T23:42:21Z"/>
        <d v="2020-09-10T23:48:29Z"/>
        <d v="2020-09-10T23:50:40Z"/>
        <d v="2020-09-10T23:55:03Z"/>
        <d v="2020-09-11T00:08:07Z"/>
        <d v="2020-09-11T00:11:42Z"/>
        <d v="2020-09-11T00:15:36Z"/>
        <d v="2020-09-11T00:32:03Z"/>
        <d v="2020-09-11T00:44:29Z"/>
        <d v="2020-09-11T00:46:38Z"/>
        <d v="2020-09-11T01:03:57Z"/>
        <d v="2020-09-11T01:05:00Z"/>
        <d v="2020-09-11T01:05:26Z"/>
        <d v="2020-09-11T01:07:38Z"/>
        <d v="2020-09-11T01:12:08Z"/>
        <d v="2020-09-11T01:12:10Z"/>
        <d v="2020-09-11T01:16:56Z"/>
        <d v="2020-09-11T01:20:56Z"/>
        <d v="2020-09-11T01:23:23Z"/>
        <d v="2020-09-11T01:33:56Z"/>
        <d v="2020-09-11T01:46:52Z"/>
        <d v="2020-09-11T01:51:19Z"/>
        <d v="2020-09-11T01:51:34Z"/>
        <d v="2020-09-11T01:52:10Z"/>
        <d v="2020-09-11T01:58:39Z"/>
        <d v="2020-09-11T01:59:36Z"/>
        <d v="2020-09-11T01:59:56Z"/>
        <d v="2020-09-11T02:04:29Z"/>
        <d v="2020-09-11T02:07:42Z"/>
        <d v="2020-09-11T02:09:49Z"/>
        <d v="2020-09-11T02:10:29Z"/>
        <d v="2020-09-11T02:17:23Z"/>
        <d v="2020-09-11T02:26:04Z"/>
        <d v="2020-09-11T02:29:56Z"/>
        <d v="2020-09-11T02:33:17Z"/>
        <d v="2020-09-11T02:37:42Z"/>
        <d v="2020-09-11T02:44:39Z"/>
        <d v="2020-09-11T02:54:24Z"/>
        <d v="2020-09-11T03:02:36Z"/>
        <d v="2020-09-11T03:02:59Z"/>
        <d v="2020-09-11T03:03:21Z"/>
        <d v="2020-09-11T03:04:17Z"/>
        <d v="2020-09-11T03:07:28Z"/>
        <d v="2020-09-11T03:17:49Z"/>
        <d v="2020-09-11T03:20:38Z"/>
        <d v="2020-09-11T03:27:23Z"/>
        <d v="2020-09-11T03:28:09Z"/>
        <d v="2020-09-11T03:33:10Z"/>
        <d v="2020-09-11T03:37:17Z"/>
        <d v="2020-09-11T03:49:16Z"/>
        <d v="2020-09-11T03:54:54Z"/>
        <d v="2020-09-11T03:56:19Z"/>
        <d v="2020-09-11T03:56:48Z"/>
        <d v="2020-09-11T04:01:54Z"/>
        <d v="2020-09-11T04:07:35Z"/>
        <d v="2020-09-11T04:08:45Z"/>
        <d v="2020-09-11T04:19:40Z"/>
        <d v="2020-09-11T04:24:11Z"/>
        <d v="2020-09-11T04:28:18Z"/>
        <d v="2020-09-11T04:28:20Z"/>
        <d v="2020-09-11T04:36:28Z"/>
        <d v="2020-09-11T04:38:44Z"/>
        <d v="2020-09-11T04:41:48Z"/>
        <d v="2020-09-11T04:43:21Z"/>
        <d v="2020-09-11T04:46:45Z"/>
        <d v="2020-09-11T04:48:54Z"/>
        <d v="2020-09-11T04:49:30Z"/>
        <d v="2020-09-11T04:51:14Z"/>
        <d v="2020-09-11T04:58:18Z"/>
        <d v="2020-09-11T05:01:56Z"/>
        <d v="2020-09-11T05:04:09Z"/>
        <d v="2020-09-11T05:05:21Z"/>
        <d v="2020-09-11T05:11:09Z"/>
        <d v="2020-09-11T05:14:08Z"/>
        <d v="2020-09-11T05:42:07Z"/>
        <d v="2020-09-11T05:51:54Z"/>
        <d v="2020-09-11T05:53:13Z"/>
        <d v="2020-09-11T05:55:36Z"/>
        <d v="2020-09-11T05:58:25Z"/>
        <d v="2020-09-11T06:08:21Z"/>
        <d v="2020-09-11T06:15:18Z"/>
        <d v="2020-09-11T06:33:23Z"/>
        <d v="2020-09-11T06:42:23Z"/>
        <d v="2020-09-11T06:45:49Z"/>
        <d v="2020-09-11T06:56:38Z"/>
        <d v="2020-09-11T06:56:51Z"/>
        <d v="2020-09-11T07:06:37Z"/>
        <d v="2020-09-11T07:14:02Z"/>
        <d v="2020-09-11T07:15:44Z"/>
        <d v="2020-09-11T07:17:09Z"/>
        <d v="2020-09-11T07:21:12Z"/>
        <d v="2020-09-11T07:26:24Z"/>
        <d v="2020-09-11T07:26:35Z"/>
        <d v="2020-09-11T07:27:11Z"/>
        <d v="2020-09-11T07:30:58Z"/>
        <d v="2020-09-11T07:37:13Z"/>
        <d v="2020-09-11T07:46:25Z"/>
        <d v="2020-09-11T07:47:38Z"/>
        <d v="2020-09-11T07:52:23Z"/>
        <d v="2020-09-11T07:53:22Z"/>
        <d v="2020-09-11T08:11:56Z"/>
        <d v="2020-09-11T08:16:19Z"/>
        <d v="2020-09-11T08:27:10Z"/>
        <d v="2020-09-11T08:43:12Z"/>
        <d v="2020-09-11T08:44:45Z"/>
        <d v="2020-09-11T08:45:03Z"/>
        <d v="2020-09-11T08:55:00Z"/>
        <d v="2020-09-11T09:00:45Z"/>
        <d v="2020-09-11T09:15:42Z"/>
        <d v="2020-09-11T09:23:07Z"/>
        <d v="2020-09-11T09:31:16Z"/>
        <d v="2020-09-11T09:34:24Z"/>
        <d v="2020-09-11T09:43:19Z"/>
        <d v="2020-09-11T09:56:58Z"/>
        <d v="2020-09-11T10:19:05Z"/>
        <d v="2020-09-11T10:21:20Z"/>
        <d v="2020-09-11T10:27:51Z"/>
        <d v="2020-09-11T10:37:29Z"/>
        <d v="2020-09-11T10:44:47Z"/>
        <d v="2020-09-11T10:51:19Z"/>
        <d v="2020-09-11T10:52:11Z"/>
        <d v="2020-09-11T10:53:34Z"/>
        <d v="2020-09-11T10:56:15Z"/>
        <d v="2020-09-11T11:02:46Z"/>
        <d v="2020-09-11T11:08:19Z"/>
        <d v="2020-09-11T11:10:58Z"/>
        <d v="2020-09-11T11:19:56Z"/>
        <d v="2020-09-11T11:20:22Z"/>
        <d v="2020-09-11T11:20:46Z"/>
        <d v="2020-09-11T11:43:25Z"/>
        <d v="2020-09-11T11:48:10Z"/>
        <d v="2020-09-11T12:06:42Z"/>
        <d v="2020-09-11T12:08:01Z"/>
        <d v="2020-09-11T12:35:57Z"/>
        <d v="2020-09-11T12:39:19Z"/>
        <d v="2020-09-11T12:40:23Z"/>
        <d v="2020-09-11T12:47:32Z"/>
        <d v="2020-09-11T12:52:38Z"/>
        <d v="2020-09-11T12:52:40Z"/>
        <d v="2020-09-11T12:59:00Z"/>
        <d v="2020-09-11T13:09:00Z"/>
        <d v="2020-09-11T13:18:24Z"/>
        <d v="2020-09-11T13:26:40Z"/>
        <d v="2020-09-11T13:27:53Z"/>
        <d v="2020-09-11T13:31:35Z"/>
        <d v="2020-09-11T13:39:41Z"/>
        <d v="2020-09-11T13:42:20Z"/>
        <d v="2020-09-11T13:44:02Z"/>
        <d v="2020-09-11T14:00:44Z"/>
        <d v="2020-09-11T14:13:32Z"/>
        <d v="2020-09-11T14:16:29Z"/>
        <d v="2020-09-11T14:16:39Z"/>
        <d v="2020-09-11T14:18:32Z"/>
        <d v="2020-09-11T14:36:55Z"/>
        <d v="2020-09-11T14:53:05Z"/>
        <d v="2020-09-11T15:00:30Z"/>
        <d v="2020-09-11T15:02:16Z"/>
        <d v="2020-09-11T15:02:18Z"/>
        <d v="2020-09-11T15:05:00Z"/>
        <d v="2020-09-11T15:11:58Z"/>
        <d v="2020-09-11T15:15:44Z"/>
        <d v="2020-09-11T15:20:30Z"/>
        <d v="2020-09-11T15:28:22Z"/>
        <d v="2020-09-11T15:37:36Z"/>
        <d v="2020-09-11T15:41:09Z"/>
        <d v="2020-09-11T15:42:02Z"/>
        <d v="2020-09-11T15:42:24Z"/>
        <d v="2020-09-11T15:47:12Z"/>
        <d v="2020-09-11T15:48:52Z"/>
        <d v="2020-09-11T16:04:19Z"/>
        <d v="2020-09-11T16:06:04Z"/>
        <d v="2020-09-11T16:09:30Z"/>
        <d v="2020-09-11T16:09:54Z"/>
        <d v="2020-09-11T16:20:00Z"/>
        <d v="2020-09-11T16:43:52Z"/>
        <d v="2020-09-11T16:47:31Z"/>
        <d v="2020-09-11T16:49:05Z"/>
        <d v="2020-09-11T16:56:25Z"/>
        <d v="2020-09-11T16:57:40Z"/>
        <d v="2020-09-11T17:06:44Z"/>
        <d v="2020-09-11T17:28:43Z"/>
        <d v="2020-09-11T17:56:33Z"/>
        <d v="2020-09-11T18:05:31Z"/>
        <d v="2020-09-11T18:05:46Z"/>
        <d v="2020-09-11T18:13:07Z"/>
        <d v="2020-09-11T18:18:28Z"/>
        <d v="2020-09-11T18:21:05Z"/>
        <d v="2020-09-11T18:23:09Z"/>
        <d v="2020-09-11T18:23:16Z"/>
        <d v="2020-09-11T18:33:32Z"/>
        <d v="2020-09-11T18:41:15Z"/>
        <d v="2020-09-11T18:43:33Z"/>
        <d v="2020-09-11T18:48:09Z"/>
        <d v="2020-09-11T18:54:16Z"/>
        <d v="2020-09-11T19:05:44Z"/>
        <d v="2020-09-11T19:08:28Z"/>
        <d v="2020-09-11T19:11:57Z"/>
        <d v="2020-09-11T19:17:13Z"/>
        <d v="2020-09-11T19:18:59Z"/>
        <d v="2020-09-11T19:29:24Z"/>
        <d v="2020-09-11T19:40:16Z"/>
        <d v="2020-09-11T19:42:13Z"/>
        <d v="2020-09-11T19:45:03Z"/>
        <d v="2020-09-11T19:46:54Z"/>
        <d v="2020-09-11T19:48:54Z"/>
        <d v="2020-09-11T19:49:48Z"/>
        <d v="2020-09-11T19:57:31Z"/>
        <d v="2020-09-11T20:01:07Z"/>
        <d v="2020-09-11T20:13:39Z"/>
        <d v="2020-09-11T20:17:32Z"/>
        <d v="2020-09-11T20:26:00Z"/>
        <d v="2020-09-11T20:45:22Z"/>
        <d v="2020-09-11T21:05:10Z"/>
        <d v="2020-09-11T21:15:32Z"/>
        <d v="2020-09-11T21:32:26Z"/>
        <d v="2020-09-11T21:34:27Z"/>
        <d v="2020-09-11T21:37:25Z"/>
        <d v="2020-09-11T21:48:43Z"/>
        <d v="2020-09-11T21:54:23Z"/>
        <d v="2020-09-11T22:02:27Z"/>
        <d v="2020-09-11T22:50:01Z"/>
        <d v="2020-09-11T22:55:43Z"/>
        <d v="2020-09-11T22:55:52Z"/>
        <d v="2020-09-11T22:59:11Z"/>
        <d v="2020-09-11T23:03:53Z"/>
        <d v="2020-09-11T23:12:12Z"/>
        <d v="2020-09-11T23:14:51Z"/>
        <d v="2020-09-11T23:16:14Z"/>
        <d v="2020-09-11T23:17:17Z"/>
        <d v="2020-09-11T23:26:09Z"/>
        <d v="2020-09-11T23:32:57Z"/>
        <d v="2020-09-11T23:38:23Z"/>
        <d v="2020-09-11T23:41:21Z"/>
        <d v="2020-09-11T23:42:06Z"/>
        <d v="2020-09-11T23:49:00Z"/>
        <d v="2020-09-11T23:58:10Z"/>
        <d v="2020-09-12T00:02:41Z"/>
        <d v="2020-09-12T00:05:11Z"/>
        <d v="2020-09-12T00:11:28Z"/>
        <d v="2020-09-12T00:17:29Z"/>
        <d v="2020-09-12T00:20:45Z"/>
        <d v="2020-09-12T00:20:52Z"/>
        <d v="2020-09-12T00:21:13Z"/>
        <d v="2020-09-12T00:23:44Z"/>
        <d v="2020-09-12T00:34:08Z"/>
        <d v="2020-09-12T00:35:07Z"/>
        <d v="2020-09-12T00:35:25Z"/>
        <d v="2020-09-12T00:35:54Z"/>
        <d v="2020-09-12T00:38:34Z"/>
        <d v="2020-09-12T00:46:41Z"/>
        <d v="2020-09-12T00:49:12Z"/>
        <d v="2020-09-12T01:01:13Z"/>
        <d v="2020-09-12T01:09:13Z"/>
        <d v="2020-09-12T01:27:15Z"/>
        <d v="2020-09-12T01:41:20Z"/>
        <d v="2020-09-12T01:53:01Z"/>
        <d v="2020-09-12T01:59:00Z"/>
        <d v="2020-09-12T02:00:44Z"/>
        <d v="2020-09-12T02:02:58Z"/>
        <d v="2020-09-12T02:23:16Z"/>
        <d v="2020-09-12T02:28:56Z"/>
        <d v="2020-09-12T02:41:56Z"/>
        <d v="2020-09-12T02:42:24Z"/>
        <d v="2020-09-12T02:51:16Z"/>
        <d v="2020-09-12T02:52:28Z"/>
        <d v="2020-09-12T03:02:32Z"/>
        <d v="2020-09-12T03:04:20Z"/>
        <d v="2020-09-12T03:07:18Z"/>
        <d v="2020-09-12T03:19:59Z"/>
        <d v="2020-09-12T03:26:46Z"/>
        <d v="2020-09-12T03:31:06Z"/>
        <d v="2020-09-12T03:35:38Z"/>
        <d v="2020-09-12T03:47:01Z"/>
        <d v="2020-09-12T03:53:03Z"/>
        <d v="2020-09-12T03:56:06Z"/>
        <d v="2020-09-12T04:08:09Z"/>
        <d v="2020-09-12T04:08:39Z"/>
        <d v="2020-09-12T04:10:20Z"/>
        <d v="2020-09-12T04:14:39Z"/>
        <d v="2020-09-12T04:15:30Z"/>
        <d v="2020-09-12T04:20:44Z"/>
        <d v="2020-09-12T04:31:59Z"/>
        <d v="2020-09-12T04:39:36Z"/>
        <d v="2020-09-12T04:40:54Z"/>
        <d v="2020-09-12T04:44:06Z"/>
        <d v="2020-09-12T04:50:16Z"/>
        <d v="2020-09-12T04:57:16Z"/>
        <d v="2020-09-12T05:04:24Z"/>
        <d v="2020-09-12T05:11:08Z"/>
        <d v="2020-09-12T05:12:37Z"/>
        <d v="2020-09-12T05:13:12Z"/>
        <d v="2020-09-12T05:17:45Z"/>
        <d v="2020-09-12T05:20:08Z"/>
        <d v="2020-09-12T05:20:59Z"/>
        <d v="2020-09-12T05:27:45Z"/>
        <d v="2020-09-12T05:32:57Z"/>
        <d v="2020-09-12T05:55:46Z"/>
        <d v="2020-09-12T05:58:20Z"/>
        <d v="2020-09-12T06:00:31Z"/>
        <d v="2020-09-12T06:08:37Z"/>
        <d v="2020-09-12T06:14:53Z"/>
        <d v="2020-09-12T06:16:29Z"/>
        <d v="2020-09-12T06:27:08Z"/>
        <d v="2020-09-12T06:36:53Z"/>
        <d v="2020-09-12T06:47:41Z"/>
        <d v="2020-09-12T06:48:49Z"/>
        <d v="2020-09-12T07:00:41Z"/>
        <d v="2020-09-12T07:11:24Z"/>
        <d v="2020-09-12T07:22:07Z"/>
        <d v="2020-09-12T07:24:28Z"/>
        <d v="2020-09-12T07:28:20Z"/>
        <d v="2020-09-12T07:33:55Z"/>
        <d v="2020-09-12T07:33:59Z"/>
        <d v="2020-09-12T07:40:38Z"/>
        <d v="2020-09-12T07:42:05Z"/>
        <d v="2020-09-12T07:50:40Z"/>
        <d v="2020-09-12T07:53:24Z"/>
        <d v="2020-09-12T07:57:41Z"/>
        <d v="2020-09-12T08:01:47Z"/>
        <d v="2020-09-12T08:02:24Z"/>
        <d v="2020-09-12T08:12:24Z"/>
        <d v="2020-09-12T08:19:53Z"/>
        <d v="2020-09-12T08:20:53Z"/>
        <d v="2020-09-12T08:24:08Z"/>
        <d v="2020-09-12T08:27:55Z"/>
        <d v="2020-09-12T08:31:16Z"/>
        <d v="2020-09-12T08:33:26Z"/>
        <d v="2020-09-12T08:34:02Z"/>
        <d v="2020-09-12T08:37:19Z"/>
        <d v="2020-09-12T08:38:34Z"/>
        <d v="2020-09-12T08:45:17Z"/>
        <d v="2020-09-12T08:51:24Z"/>
        <d v="2020-09-12T08:52:45Z"/>
        <d v="2020-09-12T08:57:51Z"/>
        <d v="2020-09-12T09:12:42Z"/>
        <d v="2020-09-12T09:16:39Z"/>
        <d v="2020-09-12T09:27:09Z"/>
        <d v="2020-09-12T09:27:30Z"/>
        <d v="2020-09-12T09:28:40Z"/>
        <d v="2020-09-12T09:29:41Z"/>
        <d v="2020-09-12T09:31:09Z"/>
        <d v="2020-09-12T09:31:54Z"/>
        <d v="2020-09-12T09:38:14Z"/>
        <d v="2020-09-12T09:43:38Z"/>
        <d v="2020-09-12T09:46:23Z"/>
        <d v="2020-09-12T09:49:47Z"/>
        <d v="2020-09-12T09:50:43Z"/>
        <d v="2020-09-12T09:54:25Z"/>
        <d v="2020-09-12T09:55:54Z"/>
        <d v="2020-09-12T09:56:25Z"/>
        <d v="2020-09-12T10:00:28Z"/>
        <d v="2020-09-12T10:00:48Z"/>
        <d v="2020-09-12T10:13:17Z"/>
        <d v="2020-09-12T10:41:00Z"/>
        <d v="2020-09-12T10:41:55Z"/>
        <d v="2020-09-12T10:43:38Z"/>
        <d v="2020-09-12T10:49:16Z"/>
        <d v="2020-09-12T10:50:11Z"/>
        <d v="2020-09-12T11:01:52Z"/>
        <d v="2020-09-12T11:08:56Z"/>
        <d v="2020-09-12T11:13:50Z"/>
        <d v="2020-09-12T11:18:02Z"/>
        <d v="2020-09-12T11:21:47Z"/>
        <d v="2020-09-12T11:22:44Z"/>
        <d v="2020-09-12T11:28:32Z"/>
        <d v="2020-09-12T11:36:14Z"/>
        <d v="2020-09-12T11:40:15Z"/>
        <d v="2020-09-12T11:42:29Z"/>
        <d v="2020-09-12T12:01:25Z"/>
        <d v="2020-09-12T12:31:13Z"/>
        <d v="2020-09-12T12:38:06Z"/>
        <d v="2020-09-12T12:45:51Z"/>
        <d v="2020-09-12T12:49:20Z"/>
        <d v="2020-09-12T12:50:22Z"/>
        <d v="2020-09-12T12:54:07Z"/>
        <d v="2020-09-12T12:54:29Z"/>
        <d v="2020-09-12T12:57:28Z"/>
        <d v="2020-09-12T13:03:16Z"/>
        <d v="2020-09-12T13:15:58Z"/>
        <d v="2020-09-12T13:31:22Z"/>
        <d v="2020-09-12T13:32:02Z"/>
        <d v="2020-09-12T13:51:25Z"/>
        <d v="2020-09-12T13:55:20Z"/>
        <d v="2020-09-12T13:58:53Z"/>
        <d v="2020-09-12T14:09:27Z"/>
        <d v="2020-09-12T14:10:08Z"/>
        <d v="2020-09-12T14:17:28Z"/>
        <d v="2020-09-12T14:28:55Z"/>
        <d v="2020-09-12T15:00:29Z"/>
        <d v="2020-09-12T15:00:40Z"/>
        <d v="2020-09-12T15:14:08Z"/>
        <d v="2020-09-12T15:33:42Z"/>
        <d v="2020-09-12T15:34:13Z"/>
        <d v="2020-09-12T15:42:32Z"/>
        <d v="2020-09-12T15:52:06Z"/>
        <d v="2020-09-12T16:02:46Z"/>
        <d v="2020-09-12T16:06:46Z"/>
        <d v="2020-09-12T16:07:06Z"/>
        <d v="2020-09-12T16:14:00Z"/>
        <d v="2020-09-12T16:19:40Z"/>
        <d v="2020-09-12T16:32:55Z"/>
        <d v="2020-09-12T16:33:30Z"/>
        <d v="2020-09-12T16:41:32Z"/>
        <d v="2020-09-12T16:47:44Z"/>
        <d v="2020-09-12T16:50:06Z"/>
        <d v="2020-09-12T17:09:35Z"/>
        <d v="2020-09-12T17:23:21Z"/>
        <d v="2020-09-12T17:25:07Z"/>
        <d v="2020-09-12T17:25:10Z"/>
        <d v="2020-09-12T17:27:02Z"/>
        <d v="2020-09-12T17:31:22Z"/>
        <d v="2020-09-12T17:32:20Z"/>
        <d v="2020-09-12T17:35:54Z"/>
        <d v="2020-09-12T17:38:28Z"/>
        <d v="2020-09-12T17:39:15Z"/>
        <d v="2020-09-12T17:42:28Z"/>
        <d v="2020-09-12T17:44:36Z"/>
        <d v="2020-09-12T17:50:24Z"/>
        <d v="2020-09-12T17:53:35Z"/>
        <d v="2020-09-12T18:00:59Z"/>
        <d v="2020-09-12T18:01:29Z"/>
        <d v="2020-09-12T18:01:39Z"/>
        <d v="2020-09-12T18:05:55Z"/>
        <d v="2020-09-12T18:13:28Z"/>
        <d v="2020-09-12T18:18:45Z"/>
        <d v="2020-09-12T18:22:34Z"/>
        <d v="2020-09-12T18:41:55Z"/>
        <d v="2020-09-12T18:43:09Z"/>
        <d v="2020-09-12T18:44:09Z"/>
        <d v="2020-09-12T18:47:31Z"/>
        <d v="2020-09-12T18:48:39Z"/>
        <d v="2020-09-12T19:01:32Z"/>
        <d v="2020-09-12T19:03:20Z"/>
        <d v="2020-09-12T19:03:53Z"/>
        <d v="2020-09-12T19:06:55Z"/>
        <d v="2020-09-12T19:12:19Z"/>
        <d v="2020-09-12T19:18:02Z"/>
        <d v="2020-09-12T19:22:35Z"/>
        <d v="2020-09-12T19:30:04Z"/>
        <d v="2020-09-12T19:32:13Z"/>
        <d v="2020-09-12T19:39:12Z"/>
        <d v="2020-09-12T19:56:10Z"/>
        <d v="2020-09-12T19:56:27Z"/>
        <d v="2020-09-12T20:08:14Z"/>
        <d v="2020-09-12T20:10:46Z"/>
        <d v="2020-09-12T20:14:36Z"/>
        <d v="2020-09-12T20:16:16Z"/>
        <d v="2020-09-12T20:20:39Z"/>
        <d v="2020-09-12T20:21:15Z"/>
        <d v="2020-09-12T20:26:27Z"/>
        <d v="2020-09-12T20:31:23Z"/>
        <d v="2020-09-12T20:35:36Z"/>
        <d v="2020-09-12T20:41:28Z"/>
        <d v="2020-09-12T20:44:22Z"/>
        <d v="2020-09-12T21:00:14Z"/>
        <d v="2020-09-12T21:09:02Z"/>
        <d v="2020-09-12T21:11:15Z"/>
        <d v="2020-09-12T21:34:34Z"/>
        <d v="2020-09-12T21:35:00Z"/>
        <d v="2020-09-12T21:41:02Z"/>
        <d v="2020-09-12T21:41:36Z"/>
        <d v="2020-09-12T21:42:10Z"/>
        <d v="2020-09-12T21:42:28Z"/>
        <d v="2020-09-12T21:47:35Z"/>
        <d v="2020-09-12T21:47:45Z"/>
        <d v="2020-09-12T21:49:03Z"/>
        <d v="2020-09-12T21:49:05Z"/>
        <d v="2020-09-12T21:52:56Z"/>
        <d v="2020-09-12T21:54:19Z"/>
        <d v="2020-09-12T21:54:52Z"/>
        <d v="2020-09-12T21:59:37Z"/>
        <d v="2020-09-12T22:05:35Z"/>
        <d v="2020-09-12T22:06:13Z"/>
        <d v="2020-09-12T22:09:06Z"/>
        <d v="2020-09-12T22:11:00Z"/>
        <d v="2020-09-12T22:18:38Z"/>
        <d v="2020-09-12T22:19:09Z"/>
        <d v="2020-09-12T22:24:45Z"/>
        <d v="2020-09-12T22:46:09Z"/>
        <d v="2020-09-12T22:47:06Z"/>
        <d v="2020-09-12T22:50:36Z"/>
        <d v="2020-09-12T23:02:02Z"/>
        <d v="2020-09-12T23:15:38Z"/>
        <d v="2020-09-12T23:16:12Z"/>
        <d v="2020-09-12T23:20:54Z"/>
        <d v="2020-09-12T23:28:08Z"/>
        <d v="2020-09-12T23:31:54Z"/>
        <d v="2020-09-12T23:45:47Z"/>
        <d v="2020-09-13T00:01:49Z"/>
        <d v="2020-09-13T00:05:25Z"/>
        <d v="2020-09-13T00:16:56Z"/>
        <d v="2020-09-13T00:31:55Z"/>
        <d v="2020-09-13T00:32:09Z"/>
        <d v="2020-09-13T00:32:27Z"/>
        <d v="2020-09-13T00:37:31Z"/>
        <d v="2020-09-13T00:39:39Z"/>
        <d v="2020-09-13T00:40:48Z"/>
        <d v="2020-09-13T00:43:44Z"/>
        <d v="2020-09-13T00:45:12Z"/>
        <d v="2020-09-13T00:55:03Z"/>
        <d v="2020-09-13T00:58:10Z"/>
        <d v="2020-09-13T00:58:20Z"/>
        <d v="2020-09-13T01:01:03Z"/>
        <d v="2020-09-13T01:05:55Z"/>
        <d v="2020-09-13T01:17:32Z"/>
        <d v="2020-09-13T01:23:48Z"/>
        <d v="2020-09-13T01:28:04Z"/>
        <d v="2020-09-13T01:28:46Z"/>
        <d v="2020-09-13T01:33:19Z"/>
        <d v="2020-09-13T01:34:46Z"/>
        <d v="2020-09-13T01:46:45Z"/>
        <d v="2020-09-13T01:48:37Z"/>
        <d v="2020-09-13T01:55:48Z"/>
        <d v="2020-09-13T01:57:12Z"/>
        <d v="2020-09-13T02:02:09Z"/>
        <d v="2020-09-13T02:03:54Z"/>
        <d v="2020-09-13T02:06:35Z"/>
        <d v="2020-09-13T02:10:24Z"/>
        <d v="2020-09-13T02:15:06Z"/>
        <d v="2020-09-13T02:31:33Z"/>
        <d v="2020-09-13T02:42:53Z"/>
        <d v="2020-09-13T02:43:09Z"/>
        <d v="2020-09-13T02:53:59Z"/>
        <d v="2020-09-13T02:57:52Z"/>
        <d v="2020-09-13T03:07:20Z"/>
        <d v="2020-09-13T03:12:05Z"/>
        <d v="2020-09-13T03:28:46Z"/>
        <d v="2020-09-13T03:30:50Z"/>
        <d v="2020-09-13T03:42:21Z"/>
        <d v="2020-09-13T03:44:11Z"/>
        <d v="2020-09-13T03:48:37Z"/>
        <d v="2020-09-13T03:55:52Z"/>
        <d v="2020-09-13T04:02:36Z"/>
        <d v="2020-09-13T04:16:13Z"/>
        <d v="2020-09-13T04:17:06Z"/>
        <d v="2020-09-13T04:19:59Z"/>
        <d v="2020-09-13T04:23:20Z"/>
        <d v="2020-09-13T04:30:52Z"/>
        <d v="2020-09-13T04:32:44Z"/>
        <d v="2020-09-13T04:36:12Z"/>
        <d v="2020-09-13T04:41:58Z"/>
        <d v="2020-09-13T04:46:50Z"/>
        <d v="2020-09-13T04:48:07Z"/>
        <d v="2020-09-13T04:48:57Z"/>
        <d v="2020-09-13T04:59:12Z"/>
        <d v="2020-09-13T05:00:01Z"/>
        <d v="2020-09-13T05:03:04Z"/>
        <d v="2020-09-13T05:11:29Z"/>
        <d v="2020-09-13T05:20:42Z"/>
        <d v="2020-09-13T05:23:43Z"/>
        <d v="2020-09-13T05:26:41Z"/>
        <d v="2020-09-13T05:32:12Z"/>
        <d v="2020-09-13T05:32:55Z"/>
        <d v="2020-09-13T05:34:24Z"/>
        <d v="2020-09-13T05:37:43Z"/>
        <d v="2020-09-13T05:40:24Z"/>
        <d v="2020-09-13T05:44:28Z"/>
        <d v="2020-09-13T05:47:17Z"/>
        <d v="2020-09-13T05:49:00Z"/>
        <d v="2020-09-13T05:49:18Z"/>
        <d v="2020-09-13T05:49:36Z"/>
        <d v="2020-09-13T06:05:00Z"/>
        <d v="2020-09-13T06:07:09Z"/>
        <d v="2020-09-13T06:15:42Z"/>
        <d v="2020-09-13T06:29:39Z"/>
        <d v="2020-09-13T06:33:56Z"/>
        <d v="2020-09-13T06:34:03Z"/>
        <d v="2020-09-13T06:44:56Z"/>
        <d v="2020-09-13T06:46:08Z"/>
        <d v="2020-09-13T06:49:11Z"/>
        <d v="2020-09-13T06:52:53Z"/>
        <d v="2020-09-13T07:19:50Z"/>
        <d v="2020-09-13T07:28:43Z"/>
        <d v="2020-09-13T07:29:38Z"/>
        <d v="2020-09-13T07:48:19Z"/>
        <d v="2020-09-13T08:00:27Z"/>
        <d v="2020-09-13T08:09:05Z"/>
        <d v="2020-09-13T08:11:11Z"/>
        <d v="2020-09-13T08:14:07Z"/>
        <d v="2020-09-13T08:28:38Z"/>
        <d v="2020-09-13T08:29:37Z"/>
        <d v="2020-09-13T08:47:37Z"/>
        <d v="2020-09-13T08:48:09Z"/>
        <d v="2020-09-13T08:50:02Z"/>
        <d v="2020-09-13T08:58:57Z"/>
        <d v="2020-09-13T09:07:25Z"/>
        <d v="2020-09-13T09:13:29Z"/>
        <d v="2020-09-13T09:18:02Z"/>
        <d v="2020-09-13T09:24:31Z"/>
        <d v="2020-09-13T09:47:43Z"/>
        <d v="2020-09-13T09:54:24Z"/>
        <d v="2020-09-13T09:56:08Z"/>
        <d v="2020-09-13T10:11:04Z"/>
        <d v="2020-09-13T10:14:00Z"/>
        <d v="2020-09-13T10:23:35Z"/>
        <d v="2020-09-13T10:28:11Z"/>
        <d v="2020-09-13T10:36:05Z"/>
        <d v="2020-09-13T10:48:17Z"/>
        <d v="2020-09-13T10:56:08Z"/>
        <d v="2020-09-13T11:02:25Z"/>
        <d v="2020-09-13T11:02:34Z"/>
        <d v="2020-09-13T11:20:22Z"/>
        <d v="2020-09-13T11:40:02Z"/>
        <d v="2020-09-13T11:52:34Z"/>
        <d v="2020-09-13T11:52:39Z"/>
        <d v="2020-09-13T11:53:40Z"/>
        <d v="2020-09-13T11:57:31Z"/>
        <d v="2020-09-13T12:10:55Z"/>
        <d v="2020-09-13T12:17:58Z"/>
        <d v="2020-09-13T12:31:08Z"/>
        <d v="2020-09-13T12:31:12Z"/>
        <d v="2020-09-13T12:49:31Z"/>
        <d v="2020-09-13T12:51:05Z"/>
        <d v="2020-09-13T12:56:54Z"/>
        <d v="2020-09-13T13:13:33Z"/>
        <d v="2020-09-13T13:17:30Z"/>
        <d v="2020-09-13T13:19:57Z"/>
        <d v="2020-09-13T13:20:40Z"/>
        <d v="2020-09-13T13:22:00Z"/>
        <d v="2020-09-13T13:25:48Z"/>
        <d v="2020-09-13T13:32:37Z"/>
        <d v="2020-09-13T13:35:34Z"/>
        <d v="2020-09-13T13:47:48Z"/>
        <d v="2020-09-13T13:50:07Z"/>
        <d v="2020-09-13T13:52:16Z"/>
        <d v="2020-09-13T14:05:57Z"/>
        <d v="2020-09-13T14:12:48Z"/>
        <d v="2020-09-13T14:19:08Z"/>
        <d v="2020-09-13T14:27:25Z"/>
        <d v="2020-09-13T14:28:57Z"/>
        <d v="2020-09-13T14:30:01Z"/>
        <d v="2020-09-13T14:30:48Z"/>
        <d v="2020-09-13T14:35:35Z"/>
        <d v="2020-09-13T14:36:11Z"/>
        <d v="2020-09-13T14:38:24Z"/>
        <d v="2020-09-13T14:44:44Z"/>
        <d v="2020-09-13T14:46:44Z"/>
        <d v="2020-09-13T14:47:25Z"/>
        <d v="2020-09-13T14:58:30Z"/>
        <d v="2020-09-13T15:06:12Z"/>
        <d v="2020-09-13T15:16:13Z"/>
        <d v="2020-09-13T15:21:55Z"/>
        <d v="2020-09-13T15:28:35Z"/>
        <d v="2020-09-13T15:29:07Z"/>
        <d v="2020-09-13T15:33:36Z"/>
        <d v="2020-09-13T15:58:51Z"/>
        <d v="2020-09-13T16:03:10Z"/>
        <d v="2020-09-13T16:12:10Z"/>
        <d v="2020-09-13T16:26:38Z"/>
        <d v="2020-09-13T16:27:34Z"/>
        <d v="2020-09-13T16:30:11Z"/>
        <d v="2020-09-13T16:50:21Z"/>
        <d v="2020-09-13T17:00:56Z"/>
        <d v="2020-09-13T17:01:49Z"/>
        <d v="2020-09-13T17:09:30Z"/>
        <d v="2020-09-13T17:18:46Z"/>
        <d v="2020-09-13T17:57:42Z"/>
        <d v="2020-09-13T18:00:47Z"/>
        <d v="2020-09-13T18:04:49Z"/>
        <d v="2020-09-13T18:09:13Z"/>
        <d v="2020-09-13T18:10:47Z"/>
        <d v="2020-09-13T18:13:46Z"/>
        <d v="2020-09-13T18:26:56Z"/>
        <d v="2020-09-13T18:28:15Z"/>
        <d v="2020-09-13T18:33:23Z"/>
        <d v="2020-09-13T18:41:07Z"/>
        <d v="2020-09-13T18:47:16Z"/>
        <d v="2020-09-13T19:07:07Z"/>
        <d v="2020-09-13T19:20:23Z"/>
        <d v="2020-09-13T19:20:26Z"/>
        <d v="2020-09-13T19:31:22Z"/>
        <d v="2020-09-13T19:40:07Z"/>
        <d v="2020-09-13T19:43:27Z"/>
        <d v="2020-09-13T19:47:30Z"/>
        <d v="2020-09-13T19:50:35Z"/>
        <d v="2020-09-13T19:52:31Z"/>
        <d v="2020-09-13T19:55:24Z"/>
        <d v="2020-09-13T19:56:49Z"/>
        <d v="2020-09-13T20:00:43Z"/>
        <d v="2020-09-13T20:36:06Z"/>
        <d v="2020-09-13T21:03:51Z"/>
        <d v="2020-09-13T21:07:58Z"/>
        <d v="2020-09-13T21:22:51Z"/>
        <d v="2020-09-13T21:37:51Z"/>
        <d v="2020-09-13T21:38:50Z"/>
        <d v="2020-09-13T22:23:11Z"/>
        <d v="2020-09-13T22:23:34Z"/>
        <d v="2020-09-13T22:24:47Z"/>
        <d v="2020-09-13T22:34:11Z"/>
        <d v="2020-09-13T22:39:42Z"/>
        <d v="2020-09-13T22:41:51Z"/>
        <d v="2020-09-13T23:00:57Z"/>
        <d v="2020-09-13T23:01:38Z"/>
        <d v="2020-09-13T23:07:34Z"/>
        <d v="2020-09-13T23:10:21Z"/>
        <d v="2020-09-13T23:17:06Z"/>
        <d v="2020-09-13T23:19:31Z"/>
        <d v="2020-09-13T23:19:51Z"/>
        <d v="2020-09-13T23:27:29Z"/>
        <d v="2020-09-13T23:37:55Z"/>
        <d v="2020-09-14T00:04:02Z"/>
        <d v="2020-09-14T00:08:04Z"/>
        <d v="2020-09-14T00:18:45Z"/>
        <d v="2020-09-14T00:23:34Z"/>
        <d v="2020-09-14T00:25:20Z"/>
        <d v="2020-09-14T00:28:32Z"/>
        <d v="2020-09-14T00:37:56Z"/>
        <d v="2020-09-14T00:51:00Z"/>
        <d v="2020-09-14T01:04:17Z"/>
        <d v="2020-09-14T01:06:24Z"/>
        <d v="2020-09-14T01:06:28Z"/>
        <d v="2020-09-14T01:07:39Z"/>
        <d v="2020-09-14T01:26:27Z"/>
        <d v="2020-09-14T01:40:29Z"/>
        <d v="2020-09-14T01:47:08Z"/>
        <d v="2020-09-14T01:58:15Z"/>
        <d v="2020-09-14T01:59:23Z"/>
        <d v="2020-09-14T02:16:51Z"/>
        <d v="2020-09-14T02:25:12Z"/>
        <d v="2020-09-14T02:30:45Z"/>
        <d v="2020-09-14T02:33:38Z"/>
        <d v="2020-09-14T02:47:16Z"/>
        <d v="2020-09-14T02:49:46Z"/>
        <d v="2020-09-14T02:55:38Z"/>
        <d v="2020-09-14T02:58:38Z"/>
        <d v="2020-09-14T03:10:14Z"/>
        <d v="2020-09-14T03:12:41Z"/>
        <d v="2020-09-14T03:15:09Z"/>
        <d v="2020-09-14T03:15:35Z"/>
        <d v="2020-09-14T03:27:02Z"/>
        <d v="2020-09-14T03:34:57Z"/>
        <d v="2020-09-14T04:08:43Z"/>
        <d v="2020-09-14T04:14:08Z"/>
        <d v="2020-09-14T04:24:01Z"/>
        <d v="2020-09-14T04:45:14Z"/>
        <d v="2020-09-14T04:46:23Z"/>
        <d v="2020-09-14T04:51:00Z"/>
        <d v="2020-09-14T04:53:12Z"/>
        <d v="2020-09-14T04:53:34Z"/>
        <d v="2020-09-14T04:54:31Z"/>
        <d v="2020-09-14T05:00:06Z"/>
        <d v="2020-09-14T05:02:13Z"/>
        <d v="2020-09-14T05:28:19Z"/>
        <d v="2020-09-14T05:35:41Z"/>
        <d v="2020-09-14T05:52:33Z"/>
        <d v="2020-09-14T06:07:40Z"/>
        <d v="2020-09-14T06:10:16Z"/>
        <d v="2020-09-14T06:10:21Z"/>
        <d v="2020-09-14T06:11:12Z"/>
        <d v="2020-09-14T06:14:56Z"/>
        <d v="2020-09-14T06:24:19Z"/>
        <d v="2020-09-14T06:25:21Z"/>
        <d v="2020-09-14T06:35:21Z"/>
        <d v="2020-09-14T06:44:51Z"/>
        <d v="2020-09-14T07:07:53Z"/>
        <d v="2020-09-14T07:14:39Z"/>
        <d v="2020-09-14T07:22:00Z"/>
        <d v="2020-09-14T07:26:05Z"/>
        <d v="2020-09-14T07:40:20Z"/>
        <d v="2020-09-14T07:46:33Z"/>
        <d v="2020-09-14T07:49:12Z"/>
        <d v="2020-09-14T07:53:42Z"/>
        <d v="2020-09-14T07:55:49Z"/>
        <d v="2020-09-14T08:02:06Z"/>
        <d v="2020-09-14T08:11:15Z"/>
        <d v="2020-09-14T08:12:52Z"/>
        <d v="2020-09-14T08:21:54Z"/>
        <d v="2020-09-14T08:27:05Z"/>
        <d v="2020-09-14T08:42:37Z"/>
        <d v="2020-09-14T09:05:14Z"/>
        <d v="2020-09-14T09:09:05Z"/>
        <d v="2020-09-14T09:11:00Z"/>
        <d v="2020-09-14T09:17:25Z"/>
        <d v="2020-09-14T09:18:12Z"/>
        <d v="2020-09-14T09:20:06Z"/>
        <d v="2020-09-14T09:20:34Z"/>
        <d v="2020-09-14T09:23:05Z"/>
        <d v="2020-09-14T09:30:48Z"/>
        <d v="2020-09-14T09:34:04Z"/>
        <d v="2020-09-14T09:35:47Z"/>
        <d v="2020-09-14T09:39:34Z"/>
        <d v="2020-09-14T09:50:33Z"/>
        <d v="2020-09-14T09:51:50Z"/>
        <d v="2020-09-14T09:53:41Z"/>
        <d v="2020-09-14T09:56:28Z"/>
        <d v="2020-09-14T10:01:09Z"/>
        <d v="2020-09-14T10:03:00Z"/>
        <d v="2020-09-14T10:17:58Z"/>
        <d v="2020-09-14T10:23:28Z"/>
        <d v="2020-09-14T10:29:00Z"/>
        <d v="2020-09-14T10:29:53Z"/>
        <d v="2020-09-14T10:33:03Z"/>
        <d v="2020-09-14T10:34:08Z"/>
        <d v="2020-09-14T10:34:11Z"/>
        <d v="2020-09-14T10:43:52Z"/>
        <d v="2020-09-14T11:26:53Z"/>
        <d v="2020-09-14T11:41:10Z"/>
        <d v="2020-09-14T11:46:52Z"/>
        <d v="2020-09-14T11:48:29Z"/>
        <d v="2020-09-14T11:51:54Z"/>
        <d v="2020-09-14T12:09:58Z"/>
        <d v="2020-09-14T12:16:41Z"/>
        <d v="2020-09-14T12:17:30Z"/>
        <d v="2020-09-14T12:28:10Z"/>
        <d v="2020-09-14T12:38:50Z"/>
        <d v="2020-09-14T12:39:33Z"/>
        <d v="2020-09-14T12:41:12Z"/>
        <d v="2020-09-14T12:50:30Z"/>
        <d v="2020-09-14T12:53:16Z"/>
        <d v="2020-09-14T12:59:03Z"/>
        <d v="2020-09-14T13:02:35Z"/>
        <d v="2020-09-14T13:09:26Z"/>
        <d v="2020-09-14T13:14:27Z"/>
        <d v="2020-09-14T13:18:20Z"/>
        <d v="2020-09-14T13:33:09Z"/>
        <d v="2020-09-14T13:41:45Z"/>
        <d v="2020-09-14T13:41:57Z"/>
        <d v="2020-09-14T14:05:32Z"/>
        <d v="2020-09-14T14:15:32Z"/>
        <d v="2020-09-14T14:19:08Z"/>
        <d v="2020-09-14T14:25:39Z"/>
        <d v="2020-09-14T14:26:05Z"/>
        <d v="2020-09-14T14:29:31Z"/>
        <d v="2020-09-14T14:38:27Z"/>
        <d v="2020-09-14T14:43:08Z"/>
        <d v="2020-09-14T14:44:53Z"/>
        <d v="2020-09-14T14:45:25Z"/>
        <d v="2020-09-14T14:49:13Z"/>
        <d v="2020-09-14T15:12:45Z"/>
        <d v="2020-09-14T15:17:45Z"/>
        <d v="2020-09-14T15:20:45Z"/>
        <d v="2020-09-14T15:24:37Z"/>
        <d v="2020-09-14T15:27:36Z"/>
        <d v="2020-09-14T15:30:06Z"/>
        <d v="2020-09-14T15:30:36Z"/>
        <d v="2020-09-14T15:33:06Z"/>
        <d v="2020-09-14T15:40:56Z"/>
        <d v="2020-09-14T15:45:55Z"/>
        <d v="2020-09-14T15:49:00Z"/>
        <d v="2020-09-14T15:50:06Z"/>
        <d v="2020-09-14T15:53:19Z"/>
        <d v="2020-09-14T16:20:09Z"/>
        <d v="2020-09-14T16:26:24Z"/>
        <d v="2020-09-14T16:26:49Z"/>
        <d v="2020-09-14T16:27:35Z"/>
        <d v="2020-09-14T16:39:03Z"/>
        <d v="2020-09-14T16:46:59Z"/>
        <d v="2020-09-14T16:48:54Z"/>
        <d v="2020-09-14T16:53:30Z"/>
        <d v="2020-09-14T16:56:52Z"/>
        <d v="2020-09-14T17:05:23Z"/>
        <d v="2020-09-14T17:12:09Z"/>
        <d v="2020-09-14T17:18:12Z"/>
        <d v="2020-09-14T17:18:54Z"/>
        <d v="2020-09-14T17:21:07Z"/>
        <d v="2020-09-14T17:25:02Z"/>
        <d v="2020-09-14T17:27:43Z"/>
        <d v="2020-09-14T17:56:22Z"/>
        <d v="2020-09-14T17:57:04Z"/>
        <d v="2020-09-14T18:04:39Z"/>
        <d v="2020-09-14T18:08:29Z"/>
        <d v="2020-09-14T18:09:53Z"/>
        <d v="2020-09-14T18:10:41Z"/>
        <d v="2020-09-14T18:21:16Z"/>
        <d v="2020-09-14T18:32:21Z"/>
        <d v="2020-09-14T18:39:34Z"/>
        <d v="2020-09-14T18:40:49Z"/>
        <d v="2020-09-14T18:50:35Z"/>
        <d v="2020-09-14T18:52:53Z"/>
        <d v="2020-09-14T19:04:13Z"/>
        <d v="2020-09-14T19:08:26Z"/>
        <d v="2020-09-14T19:11:09Z"/>
        <d v="2020-09-14T19:12:22Z"/>
        <d v="2020-09-14T19:15:00Z"/>
        <d v="2020-09-14T19:19:17Z"/>
        <d v="2020-09-14T19:19:38Z"/>
        <d v="2020-09-14T19:28:08Z"/>
        <d v="2020-09-14T19:37:13Z"/>
        <d v="2020-09-14T19:44:09Z"/>
        <d v="2020-09-14T20:14:56Z"/>
        <d v="2020-09-14T20:15:10Z"/>
        <d v="2020-09-14T20:18:18Z"/>
        <d v="2020-09-14T20:23:07Z"/>
        <d v="2020-09-14T20:27:11Z"/>
        <d v="2020-09-14T20:30:47Z"/>
        <d v="2020-09-14T20:32:17Z"/>
        <d v="2020-09-14T20:48:40Z"/>
        <d v="2020-09-14T20:55:33Z"/>
        <d v="2020-09-14T21:02:07Z"/>
        <d v="2020-09-14T21:07:47Z"/>
        <d v="2020-09-14T21:08:51Z"/>
        <d v="2020-09-14T21:26:46Z"/>
        <d v="2020-09-14T21:32:41Z"/>
        <d v="2020-09-14T21:35:30Z"/>
        <d v="2020-09-14T21:49:24Z"/>
        <d v="2020-09-14T21:49:45Z"/>
        <d v="2020-09-14T21:53:14Z"/>
        <d v="2020-09-14T22:06:41Z"/>
        <d v="2020-09-14T22:17:51Z"/>
        <d v="2020-09-14T22:22:10Z"/>
        <d v="2020-09-14T22:22:37Z"/>
        <d v="2020-09-14T22:24:27Z"/>
        <d v="2020-09-14T22:28:08Z"/>
        <d v="2020-09-14T22:45:43Z"/>
        <d v="2020-09-14T22:47:28Z"/>
        <d v="2020-09-14T22:58:03Z"/>
        <d v="2020-09-14T22:59:49Z"/>
        <d v="2020-09-14T23:01:34Z"/>
        <d v="2020-09-14T23:05:00Z"/>
        <d v="2020-09-14T23:20:45Z"/>
        <d v="2020-09-14T23:42:23Z"/>
        <d v="2020-09-14T23:57:07Z"/>
        <d v="2020-09-15T00:07:07Z"/>
        <d v="2020-09-15T00:11:56Z"/>
        <d v="2020-09-15T00:15:49Z"/>
        <d v="2020-09-15T00:19:29Z"/>
        <d v="2020-09-15T00:22:22Z"/>
        <d v="2020-09-15T00:25:32Z"/>
        <d v="2020-09-15T00:27:20Z"/>
        <d v="2020-09-15T00:29:35Z"/>
        <d v="2020-09-15T00:36:01Z"/>
        <d v="2020-09-15T00:36:34Z"/>
        <d v="2020-09-15T00:52:33Z"/>
        <d v="2020-09-15T01:04:57Z"/>
        <d v="2020-09-15T01:06:22Z"/>
        <d v="2020-09-15T01:13:53Z"/>
        <d v="2020-09-15T01:14:12Z"/>
        <d v="2020-09-15T01:14:55Z"/>
        <d v="2020-09-15T01:18:31Z"/>
        <d v="2020-09-15T01:21:04Z"/>
        <d v="2020-09-15T01:27:08Z"/>
        <d v="2020-09-15T01:39:02Z"/>
        <d v="2020-09-15T01:41:02Z"/>
        <d v="2020-09-15T01:50:06Z"/>
        <d v="2020-09-15T01:50:53Z"/>
        <d v="2020-09-15T01:57:02Z"/>
        <d v="2020-09-15T01:59:16Z"/>
        <d v="2020-09-15T02:08:53Z"/>
        <d v="2020-09-15T02:10:14Z"/>
        <d v="2020-09-15T02:13:58Z"/>
        <d v="2020-09-15T02:14:30Z"/>
        <d v="2020-09-15T02:22:52Z"/>
        <d v="2020-09-15T02:25:53Z"/>
        <d v="2020-09-15T02:27:35Z"/>
        <d v="2020-09-15T02:36:25Z"/>
        <d v="2020-09-15T02:41:13Z"/>
        <d v="2020-09-15T02:45:23Z"/>
        <d v="2020-09-15T02:47:11Z"/>
        <d v="2020-09-15T02:49:33Z"/>
        <d v="2020-09-15T02:52:19Z"/>
        <d v="2020-09-15T02:52:58Z"/>
        <d v="2020-09-15T03:06:52Z"/>
        <d v="2020-09-15T03:07:42Z"/>
        <d v="2020-09-15T03:28:24Z"/>
        <d v="2020-09-15T03:29:45Z"/>
        <d v="2020-09-15T03:30:36Z"/>
        <d v="2020-09-15T03:37:40Z"/>
        <d v="2020-09-15T03:43:25Z"/>
        <d v="2020-09-15T03:52:45Z"/>
        <d v="2020-09-15T03:55:22Z"/>
        <d v="2020-09-15T04:10:46Z"/>
        <d v="2020-09-15T04:14:14Z"/>
        <d v="2020-09-15T04:14:58Z"/>
        <d v="2020-09-15T04:16:32Z"/>
        <d v="2020-09-15T04:20:18Z"/>
        <d v="2020-09-15T04:21:16Z"/>
        <d v="2020-09-15T04:27:59Z"/>
        <d v="2020-09-15T04:36:13Z"/>
        <d v="2020-09-15T04:47:04Z"/>
        <d v="2020-09-15T04:48:00Z"/>
        <d v="2020-09-15T04:53:36Z"/>
        <d v="2020-09-15T04:58:53Z"/>
        <d v="2020-09-15T05:11:11Z"/>
        <d v="2020-09-15T05:14:20Z"/>
        <d v="2020-09-15T05:19:49Z"/>
        <d v="2020-09-15T05:23:22Z"/>
        <d v="2020-09-15T05:24:32Z"/>
        <d v="2020-09-15T05:27:15Z"/>
        <d v="2020-09-15T05:34:41Z"/>
        <d v="2020-09-15T05:36:38Z"/>
        <d v="2020-09-15T05:39:02Z"/>
        <d v="2020-09-15T05:52:51Z"/>
        <d v="2020-09-15T06:00:55Z"/>
        <d v="2020-09-15T06:04:06Z"/>
        <d v="2020-09-15T06:09:26Z"/>
        <d v="2020-09-15T06:09:44Z"/>
        <d v="2020-09-15T06:30:28Z"/>
        <d v="2020-09-15T06:39:53Z"/>
        <d v="2020-09-15T06:50:59Z"/>
        <d v="2020-09-15T06:52:13Z"/>
        <d v="2020-09-15T07:00:37Z"/>
        <d v="2020-09-15T07:04:06Z"/>
        <d v="2020-09-15T07:15:38Z"/>
        <d v="2020-09-15T07:16:04Z"/>
        <d v="2020-09-15T07:35:58Z"/>
        <d v="2020-09-15T07:38:50Z"/>
        <d v="2020-09-15T07:45:00Z"/>
        <d v="2020-09-15T07:53:50Z"/>
        <d v="2020-09-15T07:55:29Z"/>
        <d v="2020-09-15T08:00:51Z"/>
        <d v="2020-09-15T08:01:08Z"/>
        <d v="2020-09-15T08:12:33Z"/>
        <d v="2020-09-15T08:17:04Z"/>
        <d v="2020-09-15T08:17:19Z"/>
        <d v="2020-09-15T08:26:45Z"/>
        <d v="2020-09-15T08:39:51Z"/>
        <d v="2020-09-15T08:40:05Z"/>
        <d v="2020-09-15T08:53:09Z"/>
        <d v="2020-09-15T08:54:38Z"/>
        <d v="2020-09-15T08:55:42Z"/>
        <d v="2020-09-15T08:59:06Z"/>
        <d v="2020-09-15T09:00:37Z"/>
        <d v="2020-09-15T09:34:37Z"/>
        <d v="2020-09-15T09:39:41Z"/>
        <d v="2020-09-15T09:43:15Z"/>
        <d v="2020-09-15T09:44:39Z"/>
        <d v="2020-09-15T09:44:48Z"/>
        <d v="2020-09-15T09:50:42Z"/>
        <d v="2020-09-15T09:51:18Z"/>
        <d v="2020-09-15T09:57:56Z"/>
        <d v="2020-09-15T10:03:14Z"/>
        <d v="2020-09-15T10:03:34Z"/>
        <d v="2020-09-15T10:10:08Z"/>
        <d v="2020-09-15T10:10:24Z"/>
        <d v="2020-09-15T10:23:34Z"/>
        <d v="2020-09-15T10:30:04Z"/>
        <d v="2020-09-15T10:32:55Z"/>
        <d v="2020-09-15T10:40:23Z"/>
        <d v="2020-09-15T10:42:24Z"/>
        <d v="2020-09-15T10:45:06Z"/>
        <d v="2020-09-15T10:49:40Z"/>
        <d v="2020-09-15T10:54:33Z"/>
        <d v="2020-09-15T11:00:13Z"/>
        <d v="2020-09-15T11:08:00Z"/>
        <d v="2020-09-15T11:11:13Z"/>
        <d v="2020-09-15T11:21:14Z"/>
        <d v="2020-09-15T11:30:16Z"/>
        <d v="2020-09-15T12:03:48Z"/>
        <d v="2020-09-15T12:11:48Z"/>
        <d v="2020-09-15T12:12:19Z"/>
        <d v="2020-09-15T12:19:48Z"/>
        <d v="2020-09-15T12:35:43Z"/>
        <d v="2020-09-15T12:48:07Z"/>
        <d v="2020-09-15T12:53:52Z"/>
        <d v="2020-09-15T13:03:39Z"/>
        <d v="2020-09-15T13:03:59Z"/>
        <d v="2020-09-15T13:05:13Z"/>
        <d v="2020-09-15T13:15:11Z"/>
        <d v="2020-09-15T13:15:27Z"/>
        <d v="2020-09-15T13:25:00Z"/>
        <d v="2020-09-15T13:30:36Z"/>
        <d v="2020-09-15T13:38:28Z"/>
        <d v="2020-09-15T13:42:04Z"/>
        <d v="2020-09-15T13:46:51Z"/>
        <d v="2020-09-15T13:47:20Z"/>
        <d v="2020-09-15T13:54:29Z"/>
        <d v="2020-09-15T13:59:31Z"/>
        <d v="2020-09-15T13:59:47Z"/>
        <d v="2020-09-15T14:07:50Z"/>
        <d v="2020-09-15T14:13:56Z"/>
        <d v="2020-09-15T14:17:32Z"/>
        <d v="2020-09-15T14:20:37Z"/>
        <d v="2020-09-15T14:22:24Z"/>
        <d v="2020-09-15T14:24:55Z"/>
        <d v="2020-09-15T14:31:52Z"/>
        <d v="2020-09-15T14:49:05Z"/>
        <d v="2020-09-15T14:49:32Z"/>
        <d v="2020-09-15T15:05:07Z"/>
        <d v="2020-09-15T15:08:20Z"/>
        <d v="2020-09-15T15:08:45Z"/>
        <d v="2020-09-15T15:13:59Z"/>
        <d v="2020-09-15T15:18:30Z"/>
        <d v="2020-09-15T15:25:23Z"/>
        <d v="2020-09-15T15:26:11Z"/>
        <d v="2020-09-15T15:29:34Z"/>
        <d v="2020-09-15T15:30:03Z"/>
        <d v="2020-09-15T15:33:44Z"/>
        <d v="2020-09-15T15:50:41Z"/>
        <d v="2020-09-15T15:55:12Z"/>
        <d v="2020-09-15T15:58:06Z"/>
        <d v="2020-09-15T16:00:20Z"/>
        <d v="2020-09-15T16:01:55Z"/>
        <d v="2020-09-15T16:03:00Z"/>
        <d v="2020-09-15T16:03:18Z"/>
        <d v="2020-09-15T16:04:39Z"/>
        <d v="2020-09-15T16:04:58Z"/>
        <d v="2020-09-15T16:06:54Z"/>
        <d v="2020-09-15T16:09:30Z"/>
        <d v="2020-09-15T16:23:23Z"/>
        <d v="2020-09-15T16:31:52Z"/>
        <d v="2020-09-15T16:36:08Z"/>
        <d v="2020-09-15T16:42:19Z"/>
        <d v="2020-09-15T16:46:30Z"/>
        <d v="2020-09-15T16:58:27Z"/>
        <d v="2020-09-15T17:06:44Z"/>
        <d v="2020-09-15T17:19:20Z"/>
        <d v="2020-09-15T17:22:43Z"/>
        <d v="2020-09-15T17:31:30Z"/>
        <d v="2020-09-15T17:37:20Z"/>
        <d v="2020-09-15T17:43:40Z"/>
        <d v="2020-09-15T18:22:36Z"/>
        <d v="2020-09-15T18:24:12Z"/>
        <d v="2020-09-15T18:26:01Z"/>
        <d v="2020-09-15T18:29:14Z"/>
        <d v="2020-09-15T18:33:29Z"/>
        <d v="2020-09-15T18:57:04Z"/>
        <d v="2020-09-15T18:59:09Z"/>
        <d v="2020-09-15T19:09:32Z"/>
        <d v="2020-09-15T19:11:22Z"/>
        <d v="2020-09-15T19:16:14Z"/>
        <d v="2020-09-15T19:17:51Z"/>
        <d v="2020-09-15T19:18:45Z"/>
        <d v="2020-09-15T19:25:09Z"/>
        <d v="2020-09-15T19:25:41Z"/>
        <d v="2020-09-15T19:36:56Z"/>
        <d v="2020-09-15T19:38:05Z"/>
        <d v="2020-09-15T19:48:18Z"/>
        <d v="2020-09-15T19:49:03Z"/>
        <d v="2020-09-15T19:55:57Z"/>
        <d v="2020-09-15T20:00:21Z"/>
        <d v="2020-09-15T20:00:43Z"/>
        <d v="2020-09-15T20:08:28Z"/>
        <d v="2020-09-15T20:11:46Z"/>
        <d v="2020-09-15T20:25:03Z"/>
        <d v="2020-09-15T20:25:11Z"/>
        <d v="2020-09-15T20:25:23Z"/>
        <d v="2020-09-15T20:27:48Z"/>
        <d v="2020-09-15T20:28:06Z"/>
        <d v="2020-09-15T20:31:17Z"/>
        <d v="2020-09-15T20:31:51Z"/>
        <d v="2020-09-15T20:37:29Z"/>
        <d v="2020-09-15T20:37:33Z"/>
        <d v="2020-09-15T20:43:00Z"/>
        <d v="2020-09-15T20:45:18Z"/>
        <d v="2020-09-15T20:51:29Z"/>
        <d v="2020-09-15T20:52:05Z"/>
        <d v="2020-09-15T21:05:42Z"/>
        <d v="2020-09-15T21:20:41Z"/>
        <d v="2020-09-15T21:27:27Z"/>
        <d v="2020-09-15T21:44:08Z"/>
        <d v="2020-09-15T21:44:50Z"/>
        <d v="2020-09-15T22:09:43Z"/>
        <d v="2020-09-15T22:14:07Z"/>
        <d v="2020-09-15T22:17:03Z"/>
        <d v="2020-09-15T22:22:10Z"/>
        <d v="2020-09-15T22:23:48Z"/>
        <d v="2020-09-15T22:25:59Z"/>
        <d v="2020-09-15T22:30:55Z"/>
        <d v="2020-09-15T22:33:46Z"/>
        <d v="2020-09-15T22:38:40Z"/>
        <d v="2020-09-15T22:41:00Z"/>
        <d v="2020-09-15T22:41:50Z"/>
        <d v="2020-09-15T22:54:11Z"/>
        <d v="2020-09-15T22:56:13Z"/>
        <d v="2020-09-15T22:58:18Z"/>
        <d v="2020-09-15T23:05:08Z"/>
        <d v="2020-09-15T23:07:02Z"/>
        <d v="2020-09-15T23:08:08Z"/>
        <d v="2020-09-15T23:12:25Z"/>
        <d v="2020-09-15T23:19:10Z"/>
        <d v="2020-09-15T23:22:03Z"/>
        <d v="2020-09-15T23:34:43Z"/>
        <d v="2020-09-15T23:41:15Z"/>
        <d v="2020-09-15T23:49:56Z"/>
        <d v="2020-09-15T23:56:42Z"/>
        <d v="2020-09-16T00:09:59Z"/>
        <d v="2020-09-16T00:10:10Z"/>
        <d v="2020-09-16T00:29:53Z"/>
        <d v="2020-09-16T00:33:15Z"/>
        <d v="2020-09-16T00:40:48Z"/>
        <d v="2020-09-16T00:52:10Z"/>
        <d v="2020-09-16T00:54:26Z"/>
        <d v="2020-09-16T01:21:41Z"/>
        <d v="2020-09-16T01:22:55Z"/>
        <d v="2020-09-16T01:24:59Z"/>
        <d v="2020-09-16T01:25:35Z"/>
        <d v="2020-09-16T01:26:07Z"/>
        <d v="2020-09-16T01:26:43Z"/>
        <d v="2020-09-16T01:34:21Z"/>
        <d v="2020-09-16T01:39:01Z"/>
        <d v="2020-09-16T01:49:42Z"/>
        <d v="2020-09-16T01:57:24Z"/>
        <d v="2020-09-16T01:57:48Z"/>
        <d v="2020-09-16T02:01:12Z"/>
        <d v="2020-09-16T02:17:55Z"/>
        <d v="2020-09-16T02:20:21Z"/>
        <d v="2020-09-16T02:21:01Z"/>
        <d v="2020-09-16T02:54:16Z"/>
        <d v="2020-09-16T02:56:51Z"/>
        <d v="2020-09-16T03:02:50Z"/>
        <d v="2020-09-16T03:06:41Z"/>
        <d v="2020-09-16T03:10:32Z"/>
        <d v="2020-09-16T03:11:22Z"/>
        <d v="2020-09-16T03:12:45Z"/>
        <d v="2020-09-16T03:19:30Z"/>
        <d v="2020-09-16T03:27:31Z"/>
        <d v="2020-09-16T03:32:44Z"/>
        <d v="2020-09-16T04:01:13Z"/>
        <d v="2020-09-16T04:02:33Z"/>
        <d v="2020-09-16T04:10:29Z"/>
        <d v="2020-09-16T04:17:26Z"/>
        <d v="2020-09-16T04:23:23Z"/>
        <d v="2020-09-16T04:23:47Z"/>
        <d v="2020-09-16T04:30:28Z"/>
        <d v="2020-09-16T04:36:00Z"/>
        <d v="2020-09-16T04:42:13Z"/>
        <d v="2020-09-16T04:49:40Z"/>
        <d v="2020-09-16T04:51:01Z"/>
        <d v="2020-09-16T04:55:26Z"/>
        <d v="2020-09-16T05:08:27Z"/>
        <d v="2020-09-16T05:13:10Z"/>
        <d v="2020-09-16T05:13:11Z"/>
        <d v="2020-09-16T05:13:14Z"/>
        <d v="2020-09-16T05:16:10Z"/>
        <d v="2020-09-16T05:19:16Z"/>
        <d v="2020-09-16T05:19:29Z"/>
        <d v="2020-09-16T05:19:54Z"/>
        <d v="2020-09-16T05:20:47Z"/>
        <d v="2020-09-16T05:22:21Z"/>
        <d v="2020-09-16T05:24:21Z"/>
        <d v="2020-09-16T05:30:21Z"/>
        <d v="2020-09-16T05:31:15Z"/>
        <d v="2020-09-16T05:46:34Z"/>
        <d v="2020-09-16T06:08:52Z"/>
        <d v="2020-09-16T06:20:43Z"/>
        <d v="2020-09-16T06:35:20Z"/>
        <d v="2020-09-16T06:44:44Z"/>
        <d v="2020-09-16T06:49:30Z"/>
        <d v="2020-09-16T06:57:48Z"/>
        <d v="2020-09-16T07:06:30Z"/>
        <d v="2020-09-16T07:20:01Z"/>
        <d v="2020-09-16T07:24:38Z"/>
        <d v="2020-09-16T07:36:21Z"/>
        <d v="2020-09-16T07:38:40Z"/>
        <d v="2020-09-16T07:40:37Z"/>
        <d v="2020-09-16T07:43:43Z"/>
        <d v="2020-09-16T07:44:59Z"/>
        <d v="2020-09-16T07:47:14Z"/>
        <d v="2020-09-16T07:49:17Z"/>
        <d v="2020-09-16T07:54:11Z"/>
        <d v="2020-09-16T08:00:37Z"/>
        <d v="2020-09-16T08:00:58Z"/>
        <d v="2020-09-16T08:02:32Z"/>
        <d v="2020-09-16T08:10:54Z"/>
        <d v="2020-09-16T08:13:56Z"/>
        <d v="2020-09-16T08:16:15Z"/>
        <d v="2020-09-16T08:31:14Z"/>
        <d v="2020-09-16T08:32:52Z"/>
        <d v="2020-09-16T08:34:24Z"/>
        <d v="2020-09-16T08:35:49Z"/>
        <d v="2020-09-16T08:41:06Z"/>
        <d v="2020-09-16T08:45:18Z"/>
        <d v="2020-09-16T08:52:36Z"/>
        <d v="2020-09-16T08:57:06Z"/>
        <d v="2020-09-16T08:59:36Z"/>
        <d v="2020-09-16T09:07:35Z"/>
        <d v="2020-09-16T09:19:06Z"/>
        <d v="2020-09-16T09:26:19Z"/>
        <d v="2020-09-16T09:30:34Z"/>
        <d v="2020-09-16T09:33:39Z"/>
        <d v="2020-09-16T09:36:01Z"/>
        <d v="2020-09-16T09:47:40Z"/>
        <d v="2020-09-16T09:49:14Z"/>
        <d v="2020-09-16T09:52:47Z"/>
        <d v="2020-09-16T09:57:28Z"/>
        <d v="2020-09-16T10:19:52Z"/>
        <d v="2020-09-16T10:25:12Z"/>
        <d v="2020-09-16T10:31:09Z"/>
        <d v="2020-09-16T10:36:12Z"/>
        <d v="2020-09-16T11:12:01Z"/>
        <d v="2020-09-16T11:15:34Z"/>
        <d v="2020-09-16T11:32:03Z"/>
        <d v="2020-09-16T11:35:16Z"/>
        <d v="2020-09-16T11:37:56Z"/>
        <d v="2020-09-16T11:43:02Z"/>
        <d v="2020-09-16T11:44:00Z"/>
        <d v="2020-09-16T11:44:22Z"/>
        <d v="2020-09-16T11:44:50Z"/>
        <d v="2020-09-16T11:58:04Z"/>
        <d v="2020-09-16T11:58:19Z"/>
        <d v="2020-09-16T12:04:54Z"/>
        <d v="2020-09-16T12:07:38Z"/>
        <d v="2020-09-16T12:16:55Z"/>
        <d v="2020-09-16T12:21:23Z"/>
        <d v="2020-09-16T12:25:45Z"/>
        <d v="2020-09-16T12:29:19Z"/>
        <d v="2020-09-16T12:35:36Z"/>
        <d v="2020-09-16T12:37:49Z"/>
        <d v="2020-09-16T12:40:46Z"/>
        <d v="2020-09-16T12:57:01Z"/>
        <d v="2020-09-16T12:57:10Z"/>
        <d v="2020-09-16T13:05:52Z"/>
        <d v="2020-09-16T13:08:32Z"/>
        <d v="2020-09-16T13:21:20Z"/>
        <d v="2020-09-16T13:22:05Z"/>
        <d v="2020-09-16T13:33:12Z"/>
        <d v="2020-09-16T13:35:16Z"/>
        <d v="2020-09-16T13:35:56Z"/>
        <d v="2020-09-16T13:44:57Z"/>
        <d v="2020-09-16T13:47:52Z"/>
        <d v="2020-09-16T13:52:54Z"/>
        <d v="2020-09-16T13:55:41Z"/>
        <d v="2020-09-16T14:00:46Z"/>
        <d v="2020-09-16T14:12:59Z"/>
        <d v="2020-09-16T14:22:38Z"/>
        <d v="2020-09-16T14:24:24Z"/>
        <d v="2020-09-16T14:30:41Z"/>
        <d v="2020-09-16T14:34:10Z"/>
        <d v="2020-09-16T14:35:23Z"/>
        <d v="2020-09-16T14:37:37Z"/>
        <d v="2020-09-16T14:43:12Z"/>
        <d v="2020-09-16T14:59:38Z"/>
        <d v="2020-09-16T15:01:03Z"/>
        <d v="2020-09-16T15:11:20Z"/>
        <d v="2020-09-16T15:18:40Z"/>
        <d v="2020-09-16T15:22:05Z"/>
        <d v="2020-09-16T15:32:30Z"/>
        <d v="2020-09-16T15:33:51Z"/>
        <d v="2020-09-16T15:40:59Z"/>
        <d v="2020-09-16T15:55:52Z"/>
        <d v="2020-09-16T16:06:19Z"/>
        <d v="2020-09-16T16:07:12Z"/>
        <d v="2020-09-16T16:10:35Z"/>
        <d v="2020-09-16T16:22:51Z"/>
        <d v="2020-09-16T16:27:15Z"/>
        <d v="2020-09-16T16:31:37Z"/>
        <d v="2020-09-16T16:32:15Z"/>
        <d v="2020-09-16T16:40:44Z"/>
        <d v="2020-09-16T16:51:05Z"/>
        <d v="2020-09-16T17:02:18Z"/>
        <d v="2020-09-16T17:06:09Z"/>
        <d v="2020-09-16T17:11:50Z"/>
        <d v="2020-09-16T17:16:19Z"/>
        <d v="2020-09-16T17:17:14Z"/>
        <d v="2020-09-16T17:22:41Z"/>
        <d v="2020-09-16T17:28:58Z"/>
        <d v="2020-09-16T17:39:29Z"/>
        <d v="2020-09-16T17:49:03Z"/>
        <d v="2020-09-16T18:01:36Z"/>
        <d v="2020-09-16T18:08:44Z"/>
        <d v="2020-09-16T18:10:03Z"/>
        <d v="2020-09-16T18:12:23Z"/>
        <d v="2020-09-16T18:16:39Z"/>
        <d v="2020-09-16T18:17:03Z"/>
        <d v="2020-09-16T18:31:17Z"/>
        <d v="2020-09-16T18:35:15Z"/>
        <d v="2020-09-16T18:36:02Z"/>
        <d v="2020-09-16T18:48:04Z"/>
        <d v="2020-09-16T19:05:50Z"/>
        <d v="2020-09-16T19:08:01Z"/>
        <d v="2020-09-16T19:14:51Z"/>
        <d v="2020-09-16T19:21:39Z"/>
        <d v="2020-09-16T19:24:49Z"/>
        <d v="2020-09-16T19:30:02Z"/>
        <d v="2020-09-16T19:32:57Z"/>
        <d v="2020-09-16T19:39:44Z"/>
        <d v="2020-09-16T20:12:13Z"/>
        <d v="2020-09-16T20:13:52Z"/>
        <d v="2020-09-16T20:15:34Z"/>
        <d v="2020-09-16T20:23:39Z"/>
        <d v="2020-09-16T20:31:26Z"/>
        <d v="2020-09-16T20:31:50Z"/>
        <d v="2020-09-16T20:31:53Z"/>
        <d v="2020-09-16T20:32:52Z"/>
        <d v="2020-09-16T20:37:54Z"/>
        <d v="2020-09-16T20:46:59Z"/>
        <d v="2020-09-16T20:47:32Z"/>
        <d v="2020-09-16T20:57:01Z"/>
        <d v="2020-09-16T20:58:02Z"/>
        <d v="2020-09-16T20:58:17Z"/>
        <d v="2020-09-16T21:04:03Z"/>
        <d v="2020-09-16T21:06:22Z"/>
        <d v="2020-09-16T21:08:46Z"/>
        <d v="2020-09-16T21:09:48Z"/>
        <d v="2020-09-16T21:16:20Z"/>
        <d v="2020-09-16T21:19:19Z"/>
        <d v="2020-09-16T21:20:01Z"/>
        <d v="2020-09-16T21:35:43Z"/>
        <d v="2020-09-16T21:37:14Z"/>
        <d v="2020-09-16T21:44:45Z"/>
        <d v="2020-09-16T21:46:50Z"/>
        <d v="2020-09-16T22:12:49Z"/>
        <d v="2020-09-16T22:14:05Z"/>
        <d v="2020-09-16T22:15:59Z"/>
        <d v="2020-09-16T22:20:24Z"/>
        <d v="2020-09-16T22:30:41Z"/>
        <d v="2020-09-16T22:34:21Z"/>
        <d v="2020-09-16T22:39:29Z"/>
        <d v="2020-09-16T22:46:04Z"/>
        <d v="2020-09-16T22:47:20Z"/>
        <d v="2020-09-16T22:58:44Z"/>
        <d v="2020-09-16T23:16:00Z"/>
        <d v="2020-09-16T23:16:42Z"/>
        <d v="2020-09-16T23:17:46Z"/>
        <d v="2020-09-16T23:21:54Z"/>
        <d v="2020-09-16T23:27:23Z"/>
        <d v="2020-09-16T23:28:40Z"/>
        <d v="2020-09-16T23:37:13Z"/>
        <d v="2020-09-16T23:37:28Z"/>
        <d v="2020-09-16T23:44:54Z"/>
        <d v="2020-09-16T23:49:19Z"/>
        <d v="2020-09-16T23:51:31Z"/>
        <d v="2020-09-16T23:51:56Z"/>
        <d v="2020-09-16T23:57:21Z"/>
        <d v="2020-09-17T00:09:43Z"/>
        <d v="2020-09-17T00:09:57Z"/>
        <d v="2020-09-17T00:11:21Z"/>
        <d v="2020-09-17T00:14:20Z"/>
        <d v="2020-09-17T00:29:02Z"/>
        <d v="2020-09-17T00:29:15Z"/>
        <d v="2020-09-17T00:43:38Z"/>
        <d v="2020-09-17T00:46:47Z"/>
        <d v="2020-09-17T00:48:06Z"/>
        <d v="2020-09-17T00:49:31Z"/>
        <d v="2020-09-17T00:54:08Z"/>
        <d v="2020-09-17T00:55:05Z"/>
        <d v="2020-09-17T00:56:29Z"/>
        <d v="2020-09-17T01:06:35Z"/>
        <d v="2020-09-17T01:28:51Z"/>
        <d v="2020-09-17T01:35:25Z"/>
        <d v="2020-09-17T01:38:32Z"/>
        <d v="2020-09-17T01:41:26Z"/>
        <d v="2020-09-17T01:44:18Z"/>
        <d v="2020-09-17T01:52:19Z"/>
        <d v="2020-09-17T01:54:56Z"/>
        <d v="2020-09-17T01:56:21Z"/>
        <d v="2020-09-17T02:05:58Z"/>
        <d v="2020-09-17T02:11:07Z"/>
        <d v="2020-09-17T02:30:45Z"/>
        <d v="2020-09-17T02:31:38Z"/>
        <d v="2020-09-17T02:33:05Z"/>
        <d v="2020-09-17T02:44:11Z"/>
        <d v="2020-09-17T02:45:32Z"/>
        <d v="2020-09-17T02:47:11Z"/>
        <d v="2020-09-17T02:47:51Z"/>
        <d v="2020-09-17T02:47:58Z"/>
        <d v="2020-09-17T02:49:32Z"/>
        <d v="2020-09-17T02:53:25Z"/>
        <d v="2020-09-17T02:58:27Z"/>
        <d v="2020-09-17T02:59:22Z"/>
        <d v="2020-09-17T03:03:03Z"/>
        <d v="2020-09-17T03:16:18Z"/>
        <d v="2020-09-17T03:16:59Z"/>
        <d v="2020-09-17T03:19:28Z"/>
        <d v="2020-09-17T03:35:20Z"/>
        <d v="2020-09-17T03:43:22Z"/>
        <d v="2020-09-17T03:51:31Z"/>
        <d v="2020-09-17T03:52:17Z"/>
        <d v="2020-09-17T03:53:27Z"/>
        <d v="2020-09-17T03:54:11Z"/>
        <d v="2020-09-17T03:55:31Z"/>
        <d v="2020-09-17T04:00:07Z"/>
        <d v="2020-09-17T04:11:02Z"/>
        <d v="2020-09-17T04:24:35Z"/>
        <d v="2020-09-17T04:26:49Z"/>
        <d v="2020-09-17T04:29:29Z"/>
        <d v="2020-09-17T04:38:12Z"/>
        <d v="2020-09-17T04:38:13Z"/>
        <d v="2020-09-17T04:47:26Z"/>
        <d v="2020-09-17T05:03:33Z"/>
        <d v="2020-09-17T05:04:50Z"/>
        <d v="2020-09-17T05:07:43Z"/>
        <d v="2020-09-17T05:08:00Z"/>
        <d v="2020-09-17T05:08:59Z"/>
        <d v="2020-09-17T05:14:46Z"/>
        <d v="2020-09-17T05:16:20Z"/>
        <d v="2020-09-17T05:22:02Z"/>
        <d v="2020-09-17T05:44:10Z"/>
        <d v="2020-09-17T05:54:38Z"/>
        <d v="2020-09-17T05:55:12Z"/>
        <d v="2020-09-17T05:59:44Z"/>
        <d v="2020-09-17T06:14:45Z"/>
        <d v="2020-09-17T06:26:09Z"/>
        <d v="2020-09-17T06:32:16Z"/>
        <d v="2020-09-17T06:32:50Z"/>
        <d v="2020-09-17T06:35:08Z"/>
        <d v="2020-09-17T06:48:40Z"/>
        <d v="2020-09-17T06:59:37Z"/>
        <d v="2020-09-17T07:03:29Z"/>
        <d v="2020-09-17T07:04:13Z"/>
        <d v="2020-09-17T07:05:10Z"/>
        <d v="2020-09-17T07:14:51Z"/>
        <d v="2020-09-17T07:26:05Z"/>
        <d v="2020-09-17T07:30:46Z"/>
        <d v="2020-09-17T07:31:19Z"/>
        <d v="2020-09-17T07:35:26Z"/>
        <d v="2020-09-17T07:41:11Z"/>
        <d v="2020-09-17T07:51:54Z"/>
        <d v="2020-09-17T07:52:06Z"/>
        <d v="2020-09-17T07:55:18Z"/>
        <d v="2020-09-17T07:56:33Z"/>
        <d v="2020-09-17T07:59:07Z"/>
        <d v="2020-09-17T08:05:41Z"/>
        <d v="2020-09-17T08:12:04Z"/>
        <d v="2020-09-17T08:35:04Z"/>
        <d v="2020-09-17T08:36:02Z"/>
        <d v="2020-09-17T08:38:37Z"/>
        <d v="2020-09-17T08:39:58Z"/>
        <d v="2020-09-17T08:43:24Z"/>
        <d v="2020-09-17T08:43:27Z"/>
        <d v="2020-09-17T08:45:25Z"/>
        <d v="2020-09-17T08:48:02Z"/>
        <d v="2020-09-17T08:55:27Z"/>
        <d v="2020-09-17T08:55:59Z"/>
        <d v="2020-09-17T09:03:34Z"/>
        <d v="2020-09-17T09:11:11Z"/>
        <d v="2020-09-17T09:27:03Z"/>
        <d v="2020-09-17T09:33:33Z"/>
        <d v="2020-09-17T09:35:26Z"/>
        <d v="2020-09-17T09:38:15Z"/>
        <d v="2020-09-17T09:40:49Z"/>
        <d v="2020-09-17T09:45:47Z"/>
        <d v="2020-09-17T09:48:45Z"/>
        <d v="2020-09-17T09:49:02Z"/>
        <d v="2020-09-17T10:13:38Z"/>
        <d v="2020-09-17T10:15:41Z"/>
        <d v="2020-09-17T10:21:29Z"/>
        <d v="2020-09-17T10:24:12Z"/>
        <d v="2020-09-17T10:32:50Z"/>
        <d v="2020-09-17T10:33:56Z"/>
        <d v="2020-09-17T10:43:23Z"/>
        <d v="2020-09-17T10:44:28Z"/>
        <d v="2020-09-17T11:01:23Z"/>
        <d v="2020-09-17T11:09:56Z"/>
        <d v="2020-09-17T11:10:12Z"/>
        <d v="2020-09-17T11:19:53Z"/>
        <d v="2020-09-17T11:20:57Z"/>
        <d v="2020-09-17T11:22:05Z"/>
        <d v="2020-09-17T11:27:20Z"/>
        <d v="2020-09-17T11:37:03Z"/>
        <d v="2020-09-17T11:37:47Z"/>
        <d v="2020-09-17T11:38:06Z"/>
        <d v="2020-09-17T11:45:22Z"/>
        <d v="2020-09-17T12:00:49Z"/>
        <d v="2020-09-17T12:14:40Z"/>
        <d v="2020-09-17T12:17:42Z"/>
        <d v="2020-09-17T12:19:06Z"/>
        <d v="2020-09-17T12:22:25Z"/>
        <d v="2020-09-17T12:24:07Z"/>
        <d v="2020-09-17T12:35:35Z"/>
        <d v="2020-09-17T12:38:22Z"/>
        <d v="2020-09-17T12:47:53Z"/>
        <d v="2020-09-17T12:49:48Z"/>
        <d v="2020-09-17T12:51:36Z"/>
        <d v="2020-09-17T12:56:54Z"/>
        <d v="2020-09-17T12:58:14Z"/>
        <d v="2020-09-17T12:59:25Z"/>
        <d v="2020-09-17T13:03:39Z"/>
        <d v="2020-09-17T13:07:03Z"/>
        <d v="2020-09-17T13:19:28Z"/>
        <d v="2020-09-17T13:21:23Z"/>
        <d v="2020-09-17T13:25:52Z"/>
        <d v="2020-09-17T13:29:05Z"/>
        <d v="2020-09-17T13:40:11Z"/>
        <d v="2020-09-17T14:04:55Z"/>
        <d v="2020-09-17T14:04:58Z"/>
        <d v="2020-09-17T14:13:11Z"/>
        <d v="2020-09-17T14:18:22Z"/>
        <d v="2020-09-17T14:20:33Z"/>
        <d v="2020-09-17T14:24:57Z"/>
        <d v="2020-09-17T14:26:48Z"/>
        <d v="2020-09-17T14:38:00Z"/>
        <d v="2020-09-17T14:38:38Z"/>
        <d v="2020-09-17T14:39:38Z"/>
        <d v="2020-09-17T14:44:48Z"/>
        <d v="2020-09-17T14:54:43Z"/>
        <d v="2020-09-17T15:00:38Z"/>
        <d v="2020-09-17T15:03:00Z"/>
        <d v="2020-09-17T15:17:54Z"/>
        <d v="2020-09-17T15:19:12Z"/>
        <d v="2020-09-17T15:35:43Z"/>
        <d v="2020-09-17T15:38:19Z"/>
        <d v="2020-09-17T15:57:25Z"/>
        <d v="2020-09-17T16:05:15Z"/>
        <d v="2020-09-17T16:15:05Z"/>
        <d v="2020-09-17T16:21:33Z"/>
        <d v="2020-09-17T16:25:54Z"/>
        <d v="2020-09-17T16:42:47Z"/>
        <d v="2020-09-17T16:49:53Z"/>
        <d v="2020-09-17T16:55:55Z"/>
        <d v="2020-09-17T17:08:00Z"/>
        <d v="2020-09-17T17:09:48Z"/>
        <d v="2020-09-17T17:13:11Z"/>
        <d v="2020-09-17T17:14:09Z"/>
        <d v="2020-09-17T17:14:42Z"/>
        <d v="2020-09-17T17:32:51Z"/>
        <d v="2020-09-17T17:35:44Z"/>
        <d v="2020-09-17T17:38:03Z"/>
        <d v="2020-09-17T17:47:33Z"/>
        <d v="2020-09-17T17:47:58Z"/>
        <d v="2020-09-17T17:50:33Z"/>
        <d v="2020-09-17T17:51:51Z"/>
        <d v="2020-09-17T17:53:31Z"/>
        <d v="2020-09-17T17:55:37Z"/>
        <d v="2020-09-17T17:56:06Z"/>
        <d v="2020-09-17T18:08:12Z"/>
        <d v="2020-09-17T18:10:31Z"/>
        <d v="2020-09-17T18:16:03Z"/>
        <d v="2020-09-17T18:17:49Z"/>
        <d v="2020-09-17T18:18:38Z"/>
        <d v="2020-09-17T18:23:15Z"/>
        <d v="2020-09-17T18:32:12Z"/>
        <d v="2020-09-17T19:00:07Z"/>
        <d v="2020-09-17T19:06:49Z"/>
        <d v="2020-09-17T19:18:33Z"/>
        <d v="2020-09-17T19:20:44Z"/>
        <d v="2020-09-17T19:24:18Z"/>
        <d v="2020-09-17T19:25:24Z"/>
        <d v="2020-09-17T19:27:02Z"/>
        <d v="2020-09-17T19:32:10Z"/>
        <d v="2020-09-17T19:45:57Z"/>
        <d v="2020-09-17T19:48:20Z"/>
        <d v="2020-09-17T19:50:25Z"/>
        <d v="2020-09-17T19:51:56Z"/>
        <d v="2020-09-17T20:01:27Z"/>
        <d v="2020-09-17T20:01:51Z"/>
        <d v="2020-09-17T20:06:51Z"/>
        <d v="2020-09-17T20:12:48Z"/>
        <d v="2020-09-17T20:23:22Z"/>
        <d v="2020-09-17T20:30:37Z"/>
        <d v="2020-09-17T20:42:52Z"/>
        <d v="2020-09-17T20:42:59Z"/>
        <d v="2020-09-17T20:50:35Z"/>
        <d v="2020-09-17T20:57:04Z"/>
        <d v="2020-09-17T20:57:33Z"/>
        <d v="2020-09-17T21:07:40Z"/>
        <d v="2020-09-17T21:09:03Z"/>
        <d v="2020-09-17T21:15:09Z"/>
        <d v="2020-09-17T21:26:40Z"/>
        <d v="2020-09-17T21:26:58Z"/>
        <d v="2020-09-17T21:27:35Z"/>
        <d v="2020-09-17T21:28:39Z"/>
        <d v="2020-09-17T21:35:56Z"/>
        <d v="2020-09-17T21:40:18Z"/>
        <d v="2020-09-17T21:44:57Z"/>
        <d v="2020-09-17T21:50:58Z"/>
        <d v="2020-09-17T21:51:50Z"/>
        <d v="2020-09-17T21:59:50Z"/>
        <d v="2020-09-17T22:00:52Z"/>
        <d v="2020-09-17T22:02:19Z"/>
        <d v="2020-09-17T22:06:43Z"/>
        <d v="2020-09-17T22:23:42Z"/>
        <d v="2020-09-17T22:24:47Z"/>
        <d v="2020-09-17T22:28:30Z"/>
        <d v="2020-09-17T22:30:30Z"/>
        <d v="2020-09-17T22:34:34Z"/>
        <d v="2020-09-17T22:37:20Z"/>
        <d v="2020-09-17T22:39:56Z"/>
        <d v="2020-09-17T22:41:18Z"/>
        <d v="2020-09-17T22:43:18Z"/>
        <d v="2020-09-17T22:49:08Z"/>
        <d v="2020-09-17T22:58:17Z"/>
        <d v="2020-09-17T23:08:30Z"/>
        <d v="2020-09-17T23:18:15Z"/>
        <d v="2020-09-17T23:24:34Z"/>
        <d v="2020-09-17T23:28:24Z"/>
        <d v="2020-09-17T23:41:32Z"/>
        <d v="2020-09-17T23:47:04Z"/>
        <d v="2020-09-17T23:49:55Z"/>
        <d v="2020-09-17T23:51:54Z"/>
        <d v="2020-09-17T23:57:03Z"/>
        <d v="2020-09-18T00:08:19Z"/>
        <d v="2020-09-18T00:13:59Z"/>
        <d v="2020-09-18T00:15:55Z"/>
        <d v="2020-09-18T00:25:57Z"/>
        <d v="2020-09-18T00:29:31Z"/>
        <d v="2020-09-18T00:32:22Z"/>
        <d v="2020-09-18T00:40:10Z"/>
        <d v="2020-09-18T00:42:51Z"/>
        <d v="2020-09-18T00:48:11Z"/>
        <d v="2020-09-18T00:54:10Z"/>
        <d v="2020-09-18T01:25:12Z"/>
        <d v="2020-09-18T01:27:35Z"/>
        <d v="2020-09-18T01:46:21Z"/>
        <d v="2020-09-18T01:49:37Z"/>
        <d v="2020-09-18T01:50:06Z"/>
        <d v="2020-09-18T01:54:33Z"/>
        <d v="2020-09-18T01:59:18Z"/>
        <d v="2020-09-18T01:59:35Z"/>
        <d v="2020-09-18T02:06:15Z"/>
        <d v="2020-09-18T02:12:41Z"/>
        <d v="2020-09-18T02:34:39Z"/>
        <d v="2020-09-18T02:47:11Z"/>
        <d v="2020-09-18T02:59:40Z"/>
        <d v="2020-09-18T03:23:04Z"/>
        <d v="2020-09-18T03:24:36Z"/>
        <d v="2020-09-18T03:25:05Z"/>
        <d v="2020-09-18T03:35:31Z"/>
        <d v="2020-09-18T03:42:45Z"/>
        <d v="2020-09-18T03:44:33Z"/>
        <d v="2020-09-18T03:49:45Z"/>
        <d v="2020-09-18T03:50:13Z"/>
        <d v="2020-09-18T04:01:32Z"/>
        <d v="2020-09-18T04:03:39Z"/>
        <d v="2020-09-18T04:23:00Z"/>
        <d v="2020-09-18T04:33:53Z"/>
        <d v="2020-09-18T04:34:46Z"/>
        <d v="2020-09-18T04:44:52Z"/>
        <d v="2020-09-18T04:53:43Z"/>
        <d v="2020-09-18T05:00:49Z"/>
        <d v="2020-09-18T05:11:13Z"/>
        <d v="2020-09-18T05:12:25Z"/>
        <d v="2020-09-18T05:14:48Z"/>
        <d v="2020-09-18T05:18:09Z"/>
        <d v="2020-09-18T05:22:44Z"/>
        <d v="2020-09-18T05:23:18Z"/>
        <d v="2020-09-18T05:39:54Z"/>
        <d v="2020-09-18T05:49:54Z"/>
        <d v="2020-09-18T06:01:58Z"/>
        <d v="2020-09-18T06:04:40Z"/>
        <d v="2020-09-18T06:08:59Z"/>
        <d v="2020-09-18T06:39:53Z"/>
        <d v="2020-09-18T06:58:13Z"/>
        <d v="2020-09-18T07:04:05Z"/>
        <d v="2020-09-18T07:09:03Z"/>
        <d v="2020-09-18T07:09:28Z"/>
        <d v="2020-09-18T07:10:29Z"/>
        <d v="2020-09-18T07:23:41Z"/>
        <d v="2020-09-18T07:24:36Z"/>
        <d v="2020-09-18T07:33:06Z"/>
        <d v="2020-09-18T07:36:37Z"/>
        <d v="2020-09-18T07:39:38Z"/>
        <d v="2020-09-18T07:47:43Z"/>
        <d v="2020-09-18T07:49:57Z"/>
        <d v="2020-09-18T07:58:11Z"/>
        <d v="2020-09-18T08:22:13Z"/>
        <d v="2020-09-18T08:22:23Z"/>
        <d v="2020-09-18T08:23:52Z"/>
        <d v="2020-09-18T08:24:28Z"/>
        <d v="2020-09-18T08:35:35Z"/>
        <d v="2020-09-18T08:38:02Z"/>
        <d v="2020-09-18T08:43:01Z"/>
        <d v="2020-09-18T08:44:39Z"/>
        <d v="2020-09-18T08:55:25Z"/>
        <d v="2020-09-18T08:58:21Z"/>
        <d v="2020-09-18T09:10:35Z"/>
        <d v="2020-09-18T09:16:37Z"/>
        <d v="2020-09-18T09:32:34Z"/>
        <d v="2020-09-18T09:34:20Z"/>
        <d v="2020-09-18T09:47:15Z"/>
        <d v="2020-09-18T09:50:32Z"/>
        <d v="2020-09-18T09:50:58Z"/>
        <d v="2020-09-18T09:55:08Z"/>
        <d v="2020-09-18T09:55:21Z"/>
        <d v="2020-09-18T09:59:00Z"/>
        <d v="2020-09-18T10:01:38Z"/>
        <d v="2020-09-18T10:03:05Z"/>
        <d v="2020-09-18T10:10:04Z"/>
        <d v="2020-09-18T10:13:40Z"/>
        <d v="2020-09-18T10:15:24Z"/>
        <d v="2020-09-18T10:22:53Z"/>
        <d v="2020-09-18T10:25:34Z"/>
        <d v="2020-09-18T10:34:26Z"/>
        <d v="2020-09-18T10:41:20Z"/>
        <d v="2020-09-18T10:49:28Z"/>
        <d v="2020-09-18T10:56:38Z"/>
        <d v="2020-09-18T10:57:49Z"/>
        <d v="2020-09-18T10:59:02Z"/>
        <d v="2020-09-18T11:08:18Z"/>
        <d v="2020-09-18T11:19:38Z"/>
        <d v="2020-09-18T11:20:18Z"/>
        <d v="2020-09-18T11:22:15Z"/>
        <d v="2020-09-18T11:25:53Z"/>
        <d v="2020-09-18T11:27:15Z"/>
        <d v="2020-09-18T11:32:26Z"/>
        <d v="2020-09-18T11:37:54Z"/>
        <d v="2020-09-18T11:40:24Z"/>
        <d v="2020-09-18T11:44:21Z"/>
        <d v="2020-09-18T11:54:11Z"/>
        <d v="2020-09-18T12:04:32Z"/>
        <d v="2020-09-18T12:06:14Z"/>
        <d v="2020-09-18T12:08:18Z"/>
        <d v="2020-09-18T12:12:04Z"/>
        <d v="2020-09-18T12:15:34Z"/>
        <d v="2020-09-18T12:30:10Z"/>
        <d v="2020-09-18T12:32:09Z"/>
        <d v="2020-09-18T12:40:19Z"/>
        <d v="2020-09-18T12:44:25Z"/>
        <d v="2020-09-18T12:50:52Z"/>
        <d v="2020-09-18T12:55:15Z"/>
        <d v="2020-09-18T13:03:01Z"/>
        <d v="2020-09-18T13:04:45Z"/>
        <d v="2020-09-18T13:18:13Z"/>
        <d v="2020-09-18T13:22:14Z"/>
        <d v="2020-09-18T13:31:06Z"/>
        <d v="2020-09-18T13:33:35Z"/>
        <d v="2020-09-18T13:34:23Z"/>
        <d v="2020-09-18T13:53:04Z"/>
        <d v="2020-09-18T13:54:46Z"/>
        <d v="2020-09-18T13:55:24Z"/>
        <d v="2020-09-18T14:01:14Z"/>
        <d v="2020-09-18T14:08:29Z"/>
        <d v="2020-09-18T14:13:54Z"/>
        <d v="2020-09-18T14:20:59Z"/>
        <d v="2020-09-18T14:21:21Z"/>
        <d v="2020-09-18T14:34:54Z"/>
        <d v="2020-09-18T14:54:30Z"/>
        <d v="2020-09-18T14:57:23Z"/>
        <d v="2020-09-18T14:59:05Z"/>
        <d v="2020-09-18T14:59:21Z"/>
        <d v="2020-09-18T15:09:47Z"/>
        <d v="2020-09-18T15:12:11Z"/>
        <d v="2020-09-18T15:16:32Z"/>
        <d v="2020-09-18T15:19:24Z"/>
        <d v="2020-09-18T15:30:01Z"/>
        <d v="2020-09-18T15:52:03Z"/>
        <d v="2020-09-18T15:57:24Z"/>
        <d v="2020-09-18T15:58:03Z"/>
        <d v="2020-09-18T16:10:09Z"/>
        <d v="2020-09-18T16:22:51Z"/>
        <d v="2020-09-18T16:32:01Z"/>
        <d v="2020-09-18T16:44:15Z"/>
        <d v="2020-09-18T16:49:18Z"/>
        <d v="2020-09-18T17:10:59Z"/>
        <d v="2020-09-18T17:27:54Z"/>
        <d v="2020-09-18T17:32:09Z"/>
        <d v="2020-09-18T17:40:43Z"/>
        <d v="2020-09-18T17:47:16Z"/>
        <d v="2020-09-18T17:48:44Z"/>
        <d v="2020-09-18T18:05:00Z"/>
        <d v="2020-09-18T18:11:36Z"/>
        <d v="2020-09-18T18:20:05Z"/>
        <d v="2020-09-18T18:20:47Z"/>
        <d v="2020-09-18T18:23:10Z"/>
        <d v="2020-09-18T18:27:51Z"/>
        <d v="2020-09-18T18:42:00Z"/>
        <d v="2020-09-18T18:54:00Z"/>
        <d v="2020-09-18T18:58:04Z"/>
        <d v="2020-09-18T19:23:00Z"/>
        <d v="2020-09-18T19:23:11Z"/>
        <d v="2020-09-18T19:38:00Z"/>
        <d v="2020-09-18T19:38:20Z"/>
        <d v="2020-09-18T19:41:16Z"/>
        <d v="2020-09-18T19:55:46Z"/>
        <d v="2020-09-18T19:58:44Z"/>
        <d v="2020-09-18T19:58:50Z"/>
        <d v="2020-09-18T20:00:52Z"/>
        <d v="2020-09-18T20:01:55Z"/>
        <d v="2020-09-18T20:03:21Z"/>
        <d v="2020-09-18T20:10:39Z"/>
        <d v="2020-09-18T20:15:38Z"/>
        <d v="2020-09-18T20:17:27Z"/>
        <d v="2020-09-18T20:27:35Z"/>
        <d v="2020-09-18T20:33:31Z"/>
        <d v="2020-09-18T20:37:31Z"/>
        <d v="2020-09-18T20:38:41Z"/>
        <d v="2020-09-18T20:40:42Z"/>
        <d v="2020-09-18T20:42:52Z"/>
        <d v="2020-09-18T20:45:45Z"/>
        <d v="2020-09-18T20:47:53Z"/>
        <d v="2020-09-18T21:02:17Z"/>
        <d v="2020-09-18T21:02:52Z"/>
        <d v="2020-09-18T21:04:15Z"/>
        <d v="2020-09-18T21:10:37Z"/>
        <d v="2020-09-18T21:11:39Z"/>
        <d v="2020-09-18T21:17:25Z"/>
        <d v="2020-09-18T21:21:41Z"/>
        <d v="2020-09-18T21:26:44Z"/>
        <d v="2020-09-18T21:27:24Z"/>
        <d v="2020-09-18T21:34:47Z"/>
        <d v="2020-09-18T21:40:52Z"/>
        <d v="2020-09-18T21:44:30Z"/>
        <d v="2020-09-18T21:49:33Z"/>
        <d v="2020-09-18T21:53:46Z"/>
        <d v="2020-09-18T21:58:48Z"/>
        <d v="2020-09-18T22:02:57Z"/>
        <d v="2020-09-18T22:10:54Z"/>
        <d v="2020-09-18T22:13:30Z"/>
        <d v="2020-09-18T22:16:47Z"/>
        <d v="2020-09-18T22:19:58Z"/>
        <d v="2020-09-18T22:30:31Z"/>
        <d v="2020-09-18T22:32:34Z"/>
        <d v="2020-09-18T22:37:24Z"/>
        <d v="2020-09-18T22:49:37Z"/>
        <d v="2020-09-18T22:53:48Z"/>
        <d v="2020-09-18T23:00:05Z"/>
        <d v="2020-09-18T23:02:36Z"/>
        <d v="2020-09-18T23:19:28Z"/>
        <d v="2020-09-18T23:20:58Z"/>
        <d v="2020-09-18T23:23:24Z"/>
        <d v="2020-09-18T23:26:14Z"/>
        <d v="2020-09-18T23:45:57Z"/>
        <d v="2020-09-18T23:47:36Z"/>
        <d v="2020-09-18T23:48:43Z"/>
        <d v="2020-09-18T23:55:22Z"/>
        <d v="2020-09-19T00:00:09Z"/>
        <d v="2020-09-19T00:21:21Z"/>
        <d v="2020-09-19T00:29:45Z"/>
        <d v="2020-09-19T00:39:24Z"/>
        <d v="2020-09-19T00:46:35Z"/>
        <d v="2020-09-19T00:51:41Z"/>
        <d v="2020-09-19T00:52:38Z"/>
        <d v="2020-09-19T00:57:36Z"/>
        <d v="2020-09-19T01:09:22Z"/>
        <d v="2020-09-19T01:10:27Z"/>
        <d v="2020-09-19T01:14:41Z"/>
        <d v="2020-09-19T01:19:29Z"/>
        <d v="2020-09-19T01:26:09Z"/>
        <d v="2020-09-19T01:34:39Z"/>
        <d v="2020-09-19T01:35:39Z"/>
        <d v="2020-09-19T01:40:49Z"/>
        <d v="2020-09-19T01:49:26Z"/>
        <d v="2020-09-19T02:02:07Z"/>
        <d v="2020-09-19T02:03:46Z"/>
        <d v="2020-09-19T02:03:48Z"/>
        <d v="2020-09-19T02:12:40Z"/>
        <d v="2020-09-19T02:21:44Z"/>
        <d v="2020-09-19T02:32:33Z"/>
        <d v="2020-09-19T02:39:28Z"/>
        <d v="2020-09-19T02:41:09Z"/>
        <d v="2020-09-19T03:01:45Z"/>
        <d v="2020-09-19T03:06:57Z"/>
        <d v="2020-09-19T03:09:52Z"/>
        <d v="2020-09-19T03:15:25Z"/>
        <d v="2020-09-19T03:18:09Z"/>
        <d v="2020-09-19T03:24:00Z"/>
        <d v="2020-09-19T03:31:13Z"/>
        <d v="2020-09-19T03:50:02Z"/>
        <d v="2020-09-19T03:50:08Z"/>
        <d v="2020-09-19T03:51:02Z"/>
        <d v="2020-09-19T03:51:58Z"/>
        <d v="2020-09-19T04:03:12Z"/>
        <d v="2020-09-19T04:06:22Z"/>
        <d v="2020-09-19T04:06:43Z"/>
        <d v="2020-09-19T04:06:53Z"/>
        <d v="2020-09-19T04:13:37Z"/>
        <d v="2020-09-19T04:14:46Z"/>
        <d v="2020-09-19T04:20:36Z"/>
        <d v="2020-09-19T04:22:47Z"/>
        <d v="2020-09-19T04:23:42Z"/>
        <d v="2020-09-19T04:40:39Z"/>
        <d v="2020-09-19T04:45:50Z"/>
        <d v="2020-09-19T04:47:42Z"/>
        <d v="2020-09-19T04:57:28Z"/>
        <d v="2020-09-19T05:07:47Z"/>
        <d v="2020-09-19T05:08:35Z"/>
        <d v="2020-09-19T05:11:07Z"/>
        <d v="2020-09-19T05:14:37Z"/>
        <d v="2020-09-19T05:24:25Z"/>
        <d v="2020-09-19T05:26:24Z"/>
        <d v="2020-09-19T05:33:06Z"/>
        <d v="2020-09-19T05:37:44Z"/>
        <d v="2020-09-19T05:39:21Z"/>
        <d v="2020-09-19T05:50:44Z"/>
        <d v="2020-09-19T06:12:40Z"/>
        <d v="2020-09-19T06:27:04Z"/>
        <d v="2020-09-19T06:41:31Z"/>
        <d v="2020-09-19T06:52:40Z"/>
        <d v="2020-09-19T06:56:08Z"/>
        <d v="2020-09-19T07:04:33Z"/>
        <d v="2020-09-19T07:09:27Z"/>
        <d v="2020-09-19T07:11:24Z"/>
        <d v="2020-09-19T07:23:51Z"/>
        <d v="2020-09-19T07:24:00Z"/>
        <d v="2020-09-19T07:29:04Z"/>
        <d v="2020-09-19T07:29:15Z"/>
        <d v="2020-09-19T07:31:24Z"/>
        <d v="2020-09-19T07:32:27Z"/>
        <d v="2020-09-19T07:37:10Z"/>
        <d v="2020-09-19T07:47:36Z"/>
        <d v="2020-09-19T07:52:05Z"/>
        <d v="2020-09-19T08:11:39Z"/>
        <d v="2020-09-19T08:15:01Z"/>
        <d v="2020-09-19T08:27:17Z"/>
        <d v="2020-09-19T08:45:19Z"/>
        <d v="2020-09-19T08:52:18Z"/>
        <d v="2020-09-19T09:01:39Z"/>
        <d v="2020-09-19T09:12:00Z"/>
        <d v="2020-09-19T09:15:01Z"/>
        <d v="2020-09-19T09:19:26Z"/>
        <d v="2020-09-19T09:25:24Z"/>
        <d v="2020-09-19T09:33:10Z"/>
        <d v="2020-09-19T09:38:32Z"/>
        <d v="2020-09-19T09:41:28Z"/>
        <d v="2020-09-19T09:55:19Z"/>
        <d v="2020-09-19T10:09:13Z"/>
        <d v="2020-09-19T10:22:07Z"/>
        <d v="2020-09-19T10:31:51Z"/>
        <d v="2020-09-19T10:32:03Z"/>
        <d v="2020-09-19T10:33:51Z"/>
        <d v="2020-09-19T10:36:38Z"/>
        <d v="2020-09-19T10:43:26Z"/>
        <d v="2020-09-19T10:47:40Z"/>
        <d v="2020-09-19T10:49:45Z"/>
        <d v="2020-09-19T11:12:11Z"/>
        <d v="2020-09-19T11:13:26Z"/>
        <d v="2020-09-19T11:26:26Z"/>
        <d v="2020-09-19T11:26:45Z"/>
        <d v="2020-09-19T11:28:06Z"/>
        <d v="2020-09-19T11:29:20Z"/>
        <d v="2020-09-19T11:34:44Z"/>
        <d v="2020-09-19T11:42:26Z"/>
        <d v="2020-09-19T11:43:27Z"/>
        <d v="2020-09-19T11:58:36Z"/>
        <d v="2020-09-19T12:09:52Z"/>
        <d v="2020-09-19T12:16:01Z"/>
        <d v="2020-09-19T12:20:07Z"/>
        <d v="2020-09-19T12:20:08Z"/>
        <d v="2020-09-19T12:28:13Z"/>
        <d v="2020-09-19T12:35:33Z"/>
        <d v="2020-09-19T12:37:06Z"/>
        <d v="2020-09-19T12:40:59Z"/>
        <d v="2020-09-19T13:00:05Z"/>
        <d v="2020-09-19T13:01:11Z"/>
        <d v="2020-09-19T13:11:33Z"/>
        <d v="2020-09-19T13:28:43Z"/>
        <d v="2020-09-19T13:39:49Z"/>
        <d v="2020-09-19T13:46:45Z"/>
        <d v="2020-09-19T13:47:40Z"/>
        <d v="2020-09-19T13:49:31Z"/>
        <d v="2020-09-19T13:49:39Z"/>
        <d v="2020-09-19T13:53:44Z"/>
        <d v="2020-09-19T14:16:07Z"/>
        <d v="2020-09-19T14:16:56Z"/>
        <d v="2020-09-19T14:27:20Z"/>
        <d v="2020-09-19T14:36:52Z"/>
        <d v="2020-09-19T14:47:24Z"/>
        <d v="2020-09-19T14:55:29Z"/>
        <d v="2020-09-19T14:59:38Z"/>
        <d v="2020-09-19T15:15:40Z"/>
        <d v="2020-09-19T15:28:04Z"/>
        <d v="2020-09-19T15:39:22Z"/>
        <d v="2020-09-19T15:47:40Z"/>
        <d v="2020-09-19T15:50:32Z"/>
        <d v="2020-09-19T15:57:08Z"/>
        <d v="2020-09-19T16:05:46Z"/>
        <d v="2020-09-19T16:18:21Z"/>
        <d v="2020-09-19T16:25:04Z"/>
        <d v="2020-09-19T16:50:21Z"/>
        <d v="2020-09-19T16:50:31Z"/>
        <d v="2020-09-19T17:01:42Z"/>
        <d v="2020-09-19T17:07:08Z"/>
        <d v="2020-09-19T17:08:46Z"/>
        <d v="2020-09-19T17:09:29Z"/>
        <d v="2020-09-19T17:21:05Z"/>
        <d v="2020-09-19T17:22:54Z"/>
        <d v="2020-09-19T17:32:56Z"/>
        <d v="2020-09-19T17:34:29Z"/>
        <d v="2020-09-19T17:42:07Z"/>
        <d v="2020-09-19T17:43:56Z"/>
        <d v="2020-09-19T17:53:12Z"/>
        <d v="2020-09-19T18:05:47Z"/>
        <d v="2020-09-19T18:10:48Z"/>
        <d v="2020-09-19T18:13:29Z"/>
        <d v="2020-09-19T18:27:35Z"/>
        <d v="2020-09-19T18:35:58Z"/>
        <d v="2020-09-19T18:43:35Z"/>
        <d v="2020-09-19T18:46:32Z"/>
        <d v="2020-09-19T18:52:07Z"/>
        <d v="2020-09-19T18:52:36Z"/>
        <d v="2020-09-19T18:53:20Z"/>
        <d v="2020-09-19T19:00:24Z"/>
        <d v="2020-09-19T19:04:11Z"/>
        <d v="2020-09-19T19:05:23Z"/>
        <d v="2020-09-19T19:07:06Z"/>
        <d v="2020-09-19T19:09:38Z"/>
        <d v="2020-09-19T19:10:35Z"/>
        <d v="2020-09-19T19:14:21Z"/>
        <d v="2020-09-19T19:20:06Z"/>
        <d v="2020-09-19T19:22:13Z"/>
        <d v="2020-09-19T19:27:44Z"/>
        <d v="2020-09-19T19:28:41Z"/>
        <d v="2020-09-19T19:35:50Z"/>
        <d v="2020-09-19T19:36:29Z"/>
        <d v="2020-09-19T19:39:14Z"/>
        <d v="2020-09-19T19:42:22Z"/>
        <d v="2020-09-19T19:53:52Z"/>
        <d v="2020-09-19T20:06:20Z"/>
        <d v="2020-09-19T20:07:17Z"/>
        <d v="2020-09-19T20:18:52Z"/>
        <d v="2020-09-19T20:20:04Z"/>
        <d v="2020-09-19T20:23:36Z"/>
        <d v="2020-09-19T20:38:19Z"/>
        <d v="2020-09-19T20:43:09Z"/>
        <d v="2020-09-19T20:43:35Z"/>
        <d v="2020-09-19T20:44:47Z"/>
        <d v="2020-09-19T20:51:34Z"/>
        <d v="2020-09-19T20:54:49Z"/>
        <d v="2020-09-19T20:56:59Z"/>
        <d v="2020-09-19T21:10:02Z"/>
        <d v="2020-09-19T21:21:54Z"/>
        <d v="2020-09-19T21:33:33Z"/>
        <d v="2020-09-19T21:34:15Z"/>
        <d v="2020-09-19T21:35:59Z"/>
        <d v="2020-09-19T21:54:27Z"/>
        <d v="2020-09-19T21:58:31Z"/>
        <d v="2020-09-19T21:59:59Z"/>
        <d v="2020-09-19T22:12:02Z"/>
        <d v="2020-09-19T22:17:06Z"/>
        <d v="2020-09-19T22:19:02Z"/>
        <d v="2020-09-19T22:23:52Z"/>
        <d v="2020-09-19T22:26:48Z"/>
        <d v="2020-09-19T22:32:03Z"/>
        <d v="2020-09-19T22:35:26Z"/>
        <d v="2020-09-19T22:35:28Z"/>
        <d v="2020-09-19T22:36:49Z"/>
        <d v="2020-09-19T22:43:35Z"/>
        <d v="2020-09-19T22:54:09Z"/>
        <d v="2020-09-19T22:54:23Z"/>
        <d v="2020-09-19T22:59:52Z"/>
        <d v="2020-09-19T23:00:43Z"/>
        <d v="2020-09-19T23:04:19Z"/>
        <d v="2020-09-19T23:15:41Z"/>
        <d v="2020-09-19T23:16:25Z"/>
        <d v="2020-09-19T23:29:32Z"/>
        <d v="2020-09-19T23:30:50Z"/>
        <d v="2020-09-19T23:50:13Z"/>
        <d v="2020-09-19T23:53:12Z"/>
        <d v="2020-09-20T00:05:12Z"/>
        <d v="2020-09-20T00:16:41Z"/>
        <d v="2020-09-20T00:17:36Z"/>
        <d v="2020-09-20T00:23:59Z"/>
        <d v="2020-09-20T00:28:46Z"/>
        <d v="2020-09-20T00:40:30Z"/>
        <d v="2020-09-20T00:41:19Z"/>
        <d v="2020-09-20T00:43:02Z"/>
        <d v="2020-09-20T00:49:27Z"/>
        <d v="2020-09-20T00:50:15Z"/>
        <d v="2020-09-20T01:26:51Z"/>
        <d v="2020-09-20T01:43:13Z"/>
        <d v="2020-09-20T01:44:46Z"/>
        <d v="2020-09-20T01:54:25Z"/>
        <d v="2020-09-20T01:54:47Z"/>
        <d v="2020-09-20T01:55:57Z"/>
        <d v="2020-09-20T02:08:59Z"/>
        <d v="2020-09-20T02:12:05Z"/>
        <d v="2020-09-20T02:19:26Z"/>
        <d v="2020-09-20T02:24:29Z"/>
        <d v="2020-09-20T02:26:03Z"/>
        <d v="2020-09-20T02:29:47Z"/>
        <d v="2020-09-20T02:34:30Z"/>
        <d v="2020-09-20T02:38:15Z"/>
        <d v="2020-09-20T02:38:59Z"/>
        <d v="2020-09-20T02:41:38Z"/>
        <d v="2020-09-20T02:47:29Z"/>
        <d v="2020-09-20T02:50:35Z"/>
        <d v="2020-09-20T02:51:28Z"/>
        <d v="2020-09-20T02:51:45Z"/>
        <d v="2020-09-20T03:02:07Z"/>
        <d v="2020-09-20T03:06:12Z"/>
        <d v="2020-09-20T03:20:22Z"/>
        <d v="2020-09-20T03:21:49Z"/>
        <d v="2020-09-20T03:23:45Z"/>
        <d v="2020-09-20T03:32:45Z"/>
        <d v="2020-09-20T03:35:07Z"/>
        <d v="2020-09-20T03:40:27Z"/>
        <d v="2020-09-20T03:44:24Z"/>
        <d v="2020-09-20T04:00:25Z"/>
        <d v="2020-09-20T04:02:03Z"/>
        <d v="2020-09-20T04:03:10Z"/>
        <d v="2020-09-20T04:14:48Z"/>
        <d v="2020-09-20T04:16:34Z"/>
        <d v="2020-09-20T04:20:22Z"/>
        <d v="2020-09-20T04:29:53Z"/>
        <d v="2020-09-20T04:30:23Z"/>
        <d v="2020-09-20T04:35:34Z"/>
        <d v="2020-09-20T04:44:40Z"/>
        <d v="2020-09-20T04:46:38Z"/>
        <d v="2020-09-20T04:50:05Z"/>
        <d v="2020-09-20T04:51:02Z"/>
        <d v="2020-09-20T04:53:56Z"/>
        <d v="2020-09-20T05:02:24Z"/>
        <d v="2020-09-20T05:02:58Z"/>
        <d v="2020-09-20T05:06:15Z"/>
        <d v="2020-09-20T05:20:14Z"/>
        <d v="2020-09-20T05:22:42Z"/>
        <d v="2020-09-20T05:23:29Z"/>
        <d v="2020-09-20T05:27:39Z"/>
        <d v="2020-09-20T05:28:08Z"/>
        <d v="2020-09-20T05:35:24Z"/>
        <d v="2020-09-20T05:41:11Z"/>
        <d v="2020-09-20T06:18:43Z"/>
        <d v="2020-09-20T06:26:44Z"/>
        <d v="2020-09-20T06:27:02Z"/>
        <d v="2020-09-20T06:38:56Z"/>
        <d v="2020-09-20T06:49:17Z"/>
        <d v="2020-09-20T06:59:07Z"/>
        <d v="2020-09-20T07:03:57Z"/>
        <d v="2020-09-20T07:16:55Z"/>
        <d v="2020-09-20T07:18:25Z"/>
        <d v="2020-09-20T07:21:07Z"/>
        <d v="2020-09-20T07:21:21Z"/>
        <d v="2020-09-20T07:23:23Z"/>
        <d v="2020-09-20T07:24:00Z"/>
        <d v="2020-09-20T07:31:37Z"/>
        <d v="2020-09-20T07:38:34Z"/>
        <d v="2020-09-20T07:48:45Z"/>
        <d v="2020-09-20T07:55:13Z"/>
        <d v="2020-09-20T07:58:43Z"/>
        <d v="2020-09-20T08:01:22Z"/>
        <d v="2020-09-20T08:05:02Z"/>
        <d v="2020-09-20T08:05:12Z"/>
        <d v="2020-09-20T08:18:30Z"/>
        <d v="2020-09-20T08:26:49Z"/>
        <d v="2020-09-20T08:30:28Z"/>
        <d v="2020-09-20T08:33:54Z"/>
        <d v="2020-09-20T08:53:18Z"/>
        <d v="2020-09-20T09:06:46Z"/>
        <d v="2020-09-20T09:13:21Z"/>
        <d v="2020-09-20T09:17:40Z"/>
        <d v="2020-09-20T09:27:02Z"/>
        <d v="2020-09-20T09:34:41Z"/>
        <d v="2020-09-20T09:43:11Z"/>
        <d v="2020-09-20T09:54:26Z"/>
        <d v="2020-09-20T09:55:03Z"/>
        <d v="2020-09-20T09:57:44Z"/>
        <d v="2020-09-20T10:06:21Z"/>
        <d v="2020-09-20T10:18:47Z"/>
        <d v="2020-09-20T10:28:25Z"/>
        <d v="2020-09-20T10:44:34Z"/>
        <d v="2020-09-20T10:47:08Z"/>
        <d v="2020-09-20T10:52:47Z"/>
        <d v="2020-09-20T11:08:00Z"/>
        <d v="2020-09-20T11:10:00Z"/>
        <d v="2020-09-20T11:16:25Z"/>
        <d v="2020-09-20T11:18:51Z"/>
        <d v="2020-09-20T11:23:09Z"/>
        <d v="2020-09-20T11:24:25Z"/>
        <d v="2020-09-20T11:31:17Z"/>
        <d v="2020-09-20T11:41:41Z"/>
        <d v="2020-09-20T11:48:14Z"/>
        <d v="2020-09-20T11:49:34Z"/>
        <d v="2020-09-20T12:01:00Z"/>
        <d v="2020-09-20T12:03:06Z"/>
        <d v="2020-09-20T12:14:11Z"/>
        <d v="2020-09-20T12:15:34Z"/>
        <d v="2020-09-20T12:17:52Z"/>
        <d v="2020-09-20T12:18:22Z"/>
        <d v="2020-09-20T12:19:04Z"/>
        <d v="2020-09-20T12:20:23Z"/>
        <d v="2020-09-20T12:20:24Z"/>
        <d v="2020-09-20T12:39:27Z"/>
        <d v="2020-09-20T12:46:48Z"/>
        <d v="2020-09-20T12:48:47Z"/>
        <d v="2020-09-20T12:52:02Z"/>
        <d v="2020-09-20T12:54:26Z"/>
        <d v="2020-09-20T13:05:57Z"/>
        <d v="2020-09-20T13:15:38Z"/>
        <d v="2020-09-20T13:16:11Z"/>
        <d v="2020-09-20T13:21:30Z"/>
        <d v="2020-09-20T13:27:38Z"/>
        <d v="2020-09-20T13:28:23Z"/>
        <d v="2020-09-20T13:39:15Z"/>
        <d v="2020-09-20T13:40:10Z"/>
        <d v="2020-09-20T13:42:20Z"/>
        <d v="2020-09-20T13:45:02Z"/>
        <d v="2020-09-20T13:51:28Z"/>
        <d v="2020-09-20T13:55:19Z"/>
        <d v="2020-09-20T13:58:38Z"/>
        <d v="2020-09-20T14:03:55Z"/>
        <d v="2020-09-20T14:05:32Z"/>
        <d v="2020-09-20T14:15:02Z"/>
        <d v="2020-09-20T14:18:57Z"/>
        <d v="2020-09-20T14:26:00Z"/>
        <d v="2020-09-20T14:59:02Z"/>
        <d v="2020-09-20T15:01:31Z"/>
        <d v="2020-09-20T15:06:34Z"/>
        <d v="2020-09-20T15:08:04Z"/>
        <d v="2020-09-20T15:09:44Z"/>
        <d v="2020-09-20T15:12:41Z"/>
        <d v="2020-09-20T15:15:52Z"/>
        <d v="2020-09-20T15:16:54Z"/>
        <d v="2020-09-20T15:30:37Z"/>
        <d v="2020-09-20T15:36:03Z"/>
        <d v="2020-09-20T15:36:29Z"/>
        <d v="2020-09-20T15:37:40Z"/>
        <d v="2020-09-20T15:44:18Z"/>
        <d v="2020-09-20T15:49:48Z"/>
        <d v="2020-09-20T16:02:13Z"/>
        <d v="2020-09-20T16:03:06Z"/>
        <d v="2020-09-20T16:07:44Z"/>
        <d v="2020-09-20T16:09:06Z"/>
        <d v="2020-09-20T16:10:53Z"/>
        <d v="2020-09-20T16:14:37Z"/>
        <d v="2020-09-20T16:24:28Z"/>
        <d v="2020-09-20T16:26:42Z"/>
        <d v="2020-09-20T16:34:10Z"/>
        <d v="2020-09-20T16:54:03Z"/>
        <d v="2020-09-20T16:56:56Z"/>
        <d v="2020-09-20T17:08:09Z"/>
        <d v="2020-09-20T17:11:50Z"/>
        <d v="2020-09-20T17:29:33Z"/>
        <d v="2020-09-20T17:30:28Z"/>
        <d v="2020-09-20T17:37:24Z"/>
        <d v="2020-09-20T17:37:57Z"/>
        <d v="2020-09-20T17:42:34Z"/>
        <d v="2020-09-20T17:51:48Z"/>
        <d v="2020-09-20T17:55:15Z"/>
        <d v="2020-09-20T17:57:14Z"/>
        <d v="2020-09-20T18:16:43Z"/>
        <d v="2020-09-20T18:19:32Z"/>
        <d v="2020-09-20T18:22:48Z"/>
        <d v="2020-09-20T18:24:37Z"/>
        <d v="2020-09-20T18:25:26Z"/>
        <d v="2020-09-20T18:29:47Z"/>
        <d v="2020-09-20T18:29:55Z"/>
        <d v="2020-09-20T18:54:11Z"/>
        <d v="2020-09-20T18:59:27Z"/>
        <d v="2020-09-20T19:00:52Z"/>
        <d v="2020-09-20T19:04:25Z"/>
        <d v="2020-09-20T19:10:05Z"/>
        <d v="2020-09-20T19:10:16Z"/>
        <d v="2020-09-20T19:15:42Z"/>
        <d v="2020-09-20T19:19:54Z"/>
        <d v="2020-09-20T19:21:11Z"/>
        <d v="2020-09-20T19:32:57Z"/>
        <d v="2020-09-20T19:41:55Z"/>
        <d v="2020-09-20T19:47:08Z"/>
        <d v="2020-09-20T19:50:51Z"/>
        <d v="2020-09-20T19:54:12Z"/>
        <d v="2020-09-20T19:57:32Z"/>
        <d v="2020-09-20T19:58:22Z"/>
        <d v="2020-09-20T20:00:12Z"/>
        <d v="2020-09-20T20:06:09Z"/>
        <d v="2020-09-20T20:15:16Z"/>
        <d v="2020-09-20T20:20:15Z"/>
        <d v="2020-09-20T20:33:48Z"/>
        <d v="2020-09-20T20:35:06Z"/>
        <d v="2020-09-20T20:39:00Z"/>
        <d v="2020-09-20T20:41:03Z"/>
        <d v="2020-09-20T20:44:05Z"/>
        <d v="2020-09-20T20:52:42Z"/>
        <d v="2020-09-20T21:03:58Z"/>
        <d v="2020-09-20T21:04:54Z"/>
        <d v="2020-09-20T21:14:03Z"/>
        <d v="2020-09-20T21:17:27Z"/>
        <d v="2020-09-20T21:19:15Z"/>
        <d v="2020-09-20T21:21:54Z"/>
        <d v="2020-09-20T21:27:53Z"/>
        <d v="2020-09-20T21:31:50Z"/>
        <d v="2020-09-20T21:36:53Z"/>
        <d v="2020-09-20T21:41:49Z"/>
        <d v="2020-09-20T21:50:10Z"/>
        <d v="2020-09-20T22:07:13Z"/>
        <d v="2020-09-20T22:12:36Z"/>
        <d v="2020-09-20T22:14:31Z"/>
        <d v="2020-09-20T22:14:33Z"/>
        <d v="2020-09-20T22:20:15Z"/>
        <d v="2020-09-20T22:20:49Z"/>
        <d v="2020-09-20T22:21:44Z"/>
        <d v="2020-09-20T22:36:46Z"/>
        <d v="2020-09-20T22:37:05Z"/>
        <d v="2020-09-20T22:52:42Z"/>
        <d v="2020-09-20T22:54:13Z"/>
        <d v="2020-09-20T22:58:45Z"/>
        <d v="2020-09-20T23:02:22Z"/>
        <d v="2020-09-20T23:15:14Z"/>
        <d v="2020-09-20T23:28:55Z"/>
        <d v="2020-09-20T23:33:05Z"/>
        <d v="2020-09-20T23:51:31Z"/>
        <d v="2020-09-20T23:51:45Z"/>
        <d v="2020-09-21T00:00:16Z"/>
        <d v="2020-09-21T00:09:32Z"/>
        <d v="2020-09-21T00:12:56Z"/>
        <d v="2020-09-21T00:23:05Z"/>
        <d v="2020-09-21T00:23:18Z"/>
        <d v="2020-09-21T00:26:02Z"/>
        <d v="2020-09-21T00:26:05Z"/>
        <d v="2020-09-21T00:28:05Z"/>
        <d v="2020-09-21T00:33:46Z"/>
        <d v="2020-09-21T00:36:57Z"/>
        <d v="2020-09-21T00:38:32Z"/>
        <d v="2020-09-21T00:38:56Z"/>
        <d v="2020-09-21T00:46:12Z"/>
        <d v="2020-09-21T01:00:38Z"/>
        <d v="2020-09-21T01:07:13Z"/>
        <d v="2020-09-21T01:07:17Z"/>
        <d v="2020-09-21T01:19:22Z"/>
        <d v="2020-09-21T01:27:38Z"/>
        <d v="2020-09-21T01:40:16Z"/>
        <d v="2020-09-21T01:43:44Z"/>
        <d v="2020-09-21T01:44:30Z"/>
        <d v="2020-09-21T01:48:21Z"/>
        <d v="2020-09-21T01:54:21Z"/>
        <d v="2020-09-21T01:55:47Z"/>
        <d v="2020-09-21T02:17:25Z"/>
        <d v="2020-09-21T02:17:32Z"/>
        <d v="2020-09-21T02:17:47Z"/>
        <d v="2020-09-21T02:24:03Z"/>
        <d v="2020-09-21T02:26:32Z"/>
        <d v="2020-09-21T02:30:34Z"/>
        <d v="2020-09-21T02:50:21Z"/>
        <d v="2020-09-21T02:56:01Z"/>
        <d v="2020-09-21T02:56:17Z"/>
        <d v="2020-09-21T03:04:12Z"/>
        <d v="2020-09-21T03:06:37Z"/>
        <d v="2020-09-21T03:06:40Z"/>
        <d v="2020-09-21T03:09:14Z"/>
        <d v="2020-09-21T03:19:28Z"/>
        <d v="2020-09-21T03:21:33Z"/>
        <d v="2020-09-21T03:23:46Z"/>
        <d v="2020-09-21T03:25:06Z"/>
        <d v="2020-09-21T03:27:05Z"/>
        <d v="2020-09-21T03:33:37Z"/>
        <d v="2020-09-21T03:36:00Z"/>
        <d v="2020-09-21T03:38:00Z"/>
        <d v="2020-09-21T03:38:54Z"/>
        <d v="2020-09-21T03:39:02Z"/>
        <d v="2020-09-21T03:39:13Z"/>
        <d v="2020-09-21T03:48:11Z"/>
        <d v="2020-09-21T03:48:32Z"/>
        <d v="2020-09-21T03:48:42Z"/>
        <d v="2020-09-21T03:51:17Z"/>
        <d v="2020-09-21T04:12:06Z"/>
        <d v="2020-09-21T04:12:29Z"/>
        <d v="2020-09-21T04:14:09Z"/>
        <d v="2020-09-21T04:16:02Z"/>
        <d v="2020-09-21T04:30:38Z"/>
        <d v="2020-09-21T04:37:04Z"/>
        <d v="2020-09-21T04:48:01Z"/>
        <d v="2020-09-21T04:51:48Z"/>
        <d v="2020-09-21T05:06:22Z"/>
        <d v="2020-09-21T05:08:35Z"/>
        <d v="2020-09-21T05:08:58Z"/>
        <d v="2020-09-21T05:09:14Z"/>
        <d v="2020-09-21T05:17:05Z"/>
        <d v="2020-09-21T05:22:49Z"/>
        <d v="2020-09-21T05:23:16Z"/>
        <d v="2020-09-21T05:24:55Z"/>
        <d v="2020-09-21T05:32:20Z"/>
        <d v="2020-09-21T05:36:11Z"/>
        <d v="2020-09-21T05:37:58Z"/>
        <d v="2020-09-21T05:38:54Z"/>
        <d v="2020-09-21T05:46:39Z"/>
        <d v="2020-09-21T05:50:15Z"/>
        <d v="2020-09-21T05:52:10Z"/>
        <d v="2020-09-21T05:57:16Z"/>
        <d v="2020-09-21T05:58:29Z"/>
        <d v="2020-09-21T06:01:37Z"/>
        <d v="2020-09-21T06:02:10Z"/>
        <d v="2020-09-21T06:07:31Z"/>
        <d v="2020-09-21T06:09:59Z"/>
        <d v="2020-09-21T06:17:11Z"/>
        <d v="2020-09-21T06:25:45Z"/>
        <d v="2020-09-21T06:26:45Z"/>
        <d v="2020-09-21T06:27:03Z"/>
        <d v="2020-09-21T06:27:49Z"/>
        <d v="2020-09-21T06:31:46Z"/>
        <d v="2020-09-21T06:31:57Z"/>
        <d v="2020-09-21T06:42:42Z"/>
        <d v="2020-09-21T06:43:16Z"/>
        <d v="2020-09-21T06:45:47Z"/>
        <d v="2020-09-21T06:47:40Z"/>
        <d v="2020-09-21T06:47:42Z"/>
        <d v="2020-09-21T07:02:24Z"/>
        <d v="2020-09-21T07:11:42Z"/>
        <d v="2020-09-21T07:18:58Z"/>
        <d v="2020-09-21T07:27:26Z"/>
        <d v="2020-09-21T07:29:14Z"/>
        <d v="2020-09-21T07:29:55Z"/>
        <d v="2020-09-21T07:32:54Z"/>
        <d v="2020-09-21T07:38:40Z"/>
        <d v="2020-09-21T07:47:55Z"/>
        <d v="2020-09-21T07:50:48Z"/>
        <d v="2020-09-21T07:55:19Z"/>
        <d v="2020-09-21T08:03:06Z"/>
        <d v="2020-09-21T08:04:56Z"/>
        <d v="2020-09-21T08:13:15Z"/>
        <d v="2020-09-21T08:17:37Z"/>
        <d v="2020-09-21T08:22:35Z"/>
        <d v="2020-09-21T08:27:21Z"/>
        <d v="2020-09-21T08:39:49Z"/>
        <d v="2020-09-21T08:40:24Z"/>
        <d v="2020-09-21T08:51:05Z"/>
        <d v="2020-09-21T09:05:48Z"/>
        <d v="2020-09-21T09:07:35Z"/>
        <d v="2020-09-21T09:22:10Z"/>
        <d v="2020-09-21T09:23:22Z"/>
        <d v="2020-09-21T09:26:51Z"/>
        <d v="2020-09-21T09:36:07Z"/>
        <d v="2020-09-21T09:51:38Z"/>
        <d v="2020-09-21T09:51:51Z"/>
        <d v="2020-09-21T09:53:27Z"/>
        <d v="2020-09-21T09:57:06Z"/>
        <d v="2020-09-21T10:06:20Z"/>
        <d v="2020-09-21T10:08:10Z"/>
        <d v="2020-09-21T10:08:30Z"/>
        <d v="2020-09-21T10:22:57Z"/>
        <d v="2020-09-21T10:36:38Z"/>
        <d v="2020-09-21T10:38:28Z"/>
        <d v="2020-09-21T10:39:07Z"/>
        <d v="2020-09-21T10:40:29Z"/>
        <d v="2020-09-21T10:44:15Z"/>
        <d v="2020-09-21T10:49:32Z"/>
        <d v="2020-09-21T10:52:09Z"/>
        <d v="2020-09-21T10:54:16Z"/>
        <d v="2020-09-21T10:55:14Z"/>
        <d v="2020-09-21T11:00:18Z"/>
        <d v="2020-09-21T11:04:32Z"/>
        <d v="2020-09-21T11:06:48Z"/>
        <d v="2020-09-21T11:09:26Z"/>
        <d v="2020-09-21T11:18:17Z"/>
        <d v="2020-09-21T11:18:19Z"/>
        <d v="2020-09-21T11:23:14Z"/>
        <d v="2020-09-21T11:27:09Z"/>
        <d v="2020-09-21T11:27:11Z"/>
        <d v="2020-09-21T11:41:21Z"/>
        <d v="2020-09-21T11:42:29Z"/>
        <d v="2020-09-21T11:45:25Z"/>
        <d v="2020-09-21T11:54:35Z"/>
        <d v="2020-09-21T12:01:37Z"/>
        <d v="2020-09-21T12:05:52Z"/>
        <d v="2020-09-21T12:09:36Z"/>
        <d v="2020-09-21T12:19:23Z"/>
        <d v="2020-09-21T12:20:47Z"/>
        <d v="2020-09-21T12:30:45Z"/>
        <d v="2020-09-21T12:36:32Z"/>
        <d v="2020-09-21T12:37:29Z"/>
        <d v="2020-09-21T12:39:50Z"/>
        <d v="2020-09-21T12:41:13Z"/>
        <d v="2020-09-21T12:42:27Z"/>
        <d v="2020-09-21T12:47:18Z"/>
        <d v="2020-09-21T12:53:22Z"/>
        <d v="2020-09-21T13:04:23Z"/>
        <d v="2020-09-21T13:06:54Z"/>
        <d v="2020-09-21T13:20:39Z"/>
        <d v="2020-09-21T13:23:34Z"/>
        <d v="2020-09-21T13:27:03Z"/>
        <d v="2020-09-21T13:37:51Z"/>
        <d v="2020-09-21T13:59:53Z"/>
        <d v="2020-09-21T14:02:43Z"/>
        <d v="2020-09-21T14:19:42Z"/>
        <d v="2020-09-21T14:22:31Z"/>
        <d v="2020-09-21T14:25:45Z"/>
        <d v="2020-09-21T14:33:39Z"/>
        <d v="2020-09-21T14:38:35Z"/>
        <d v="2020-09-21T14:47:44Z"/>
        <d v="2020-09-21T14:49:47Z"/>
        <d v="2020-09-21T14:58:43Z"/>
        <d v="2020-09-21T15:03:23Z"/>
        <d v="2020-09-21T15:07:27Z"/>
        <d v="2020-09-21T15:17:47Z"/>
        <d v="2020-09-21T15:22:25Z"/>
        <d v="2020-09-21T15:30:34Z"/>
        <d v="2020-09-21T15:31:25Z"/>
        <d v="2020-09-21T15:32:33Z"/>
        <d v="2020-09-21T15:45:03Z"/>
        <d v="2020-09-21T15:46:00Z"/>
        <d v="2020-09-21T15:51:33Z"/>
        <d v="2020-09-21T15:53:19Z"/>
        <d v="2020-09-21T16:00:20Z"/>
        <d v="2020-09-21T16:03:01Z"/>
        <d v="2020-09-21T16:04:02Z"/>
        <d v="2020-09-21T16:09:31Z"/>
        <d v="2020-09-21T16:10:04Z"/>
        <d v="2020-09-21T16:10:16Z"/>
        <d v="2020-09-21T16:12:15Z"/>
        <d v="2020-09-21T16:15:16Z"/>
        <d v="2020-09-21T16:21:02Z"/>
        <d v="2020-09-21T16:24:22Z"/>
        <d v="2020-09-21T16:41:54Z"/>
        <d v="2020-09-21T16:47:31Z"/>
        <d v="2020-09-21T16:47:39Z"/>
        <d v="2020-09-21T16:50:40Z"/>
        <d v="2020-09-21T16:52:11Z"/>
        <d v="2020-09-21T16:55:23Z"/>
        <d v="2020-09-21T17:03:25Z"/>
        <d v="2020-09-21T17:11:58Z"/>
        <d v="2020-09-21T17:14:13Z"/>
        <d v="2020-09-21T17:25:33Z"/>
        <d v="2020-09-21T17:31:05Z"/>
        <d v="2020-09-21T17:31:56Z"/>
        <d v="2020-09-21T17:34:13Z"/>
        <d v="2020-09-21T17:36:14Z"/>
        <d v="2020-09-21T17:43:11Z"/>
        <d v="2020-09-21T17:52:51Z"/>
        <d v="2020-09-21T17:56:08Z"/>
        <d v="2020-09-21T18:03:35Z"/>
        <d v="2020-09-21T18:10:14Z"/>
        <d v="2020-09-21T18:13:12Z"/>
        <d v="2020-09-21T18:24:09Z"/>
        <d v="2020-09-21T18:30:06Z"/>
        <d v="2020-09-21T18:35:07Z"/>
        <d v="2020-09-21T18:36:47Z"/>
        <d v="2020-09-21T18:46:47Z"/>
        <d v="2020-09-21T18:47:49Z"/>
        <d v="2020-09-21T19:07:50Z"/>
        <d v="2020-09-21T19:29:43Z"/>
        <d v="2020-09-21T19:38:51Z"/>
        <d v="2020-09-21T19:48:42Z"/>
        <d v="2020-09-21T19:58:01Z"/>
        <d v="2020-09-21T19:59:07Z"/>
        <d v="2020-09-21T20:09:31Z"/>
        <d v="2020-09-21T20:15:17Z"/>
        <d v="2020-09-21T20:25:48Z"/>
        <d v="2020-09-21T20:32:42Z"/>
        <d v="2020-09-21T20:34:57Z"/>
        <d v="2020-09-21T20:36:26Z"/>
        <d v="2020-09-21T20:36:33Z"/>
        <d v="2020-09-21T20:40:52Z"/>
        <d v="2020-09-21T20:44:37Z"/>
        <d v="2020-09-21T20:45:51Z"/>
        <d v="2020-09-21T20:50:20Z"/>
        <d v="2020-09-21T20:52:18Z"/>
        <d v="2020-09-21T21:01:26Z"/>
        <d v="2020-09-21T21:16:53Z"/>
        <d v="2020-09-21T21:18:11Z"/>
        <d v="2020-09-21T21:26:57Z"/>
        <d v="2020-09-21T21:32:46Z"/>
        <d v="2020-09-21T21:34:08Z"/>
        <d v="2020-09-21T21:38:13Z"/>
        <d v="2020-09-21T21:45:46Z"/>
        <d v="2020-09-21T21:53:39Z"/>
        <d v="2020-09-21T22:10:03Z"/>
        <d v="2020-09-21T22:12:27Z"/>
        <d v="2020-09-21T22:19:55Z"/>
        <d v="2020-09-21T22:22:05Z"/>
        <d v="2020-09-21T22:23:27Z"/>
        <d v="2020-09-21T22:24:31Z"/>
        <d v="2020-09-21T22:27:30Z"/>
        <d v="2020-09-21T22:31:58Z"/>
        <d v="2020-09-21T22:51:52Z"/>
        <d v="2020-09-21T23:08:07Z"/>
        <d v="2020-09-21T23:08:17Z"/>
        <d v="2020-09-21T23:13:07Z"/>
        <d v="2020-09-21T23:13:55Z"/>
        <d v="2020-09-21T23:13:56Z"/>
        <d v="2020-09-21T23:17:41Z"/>
        <d v="2020-09-21T23:20:05Z"/>
        <d v="2020-09-21T23:30:55Z"/>
        <d v="2020-09-21T23:31:01Z"/>
        <d v="2020-09-21T23:45:37Z"/>
        <d v="2020-09-22T00:00:04Z"/>
        <d v="2020-09-22T00:15:31Z"/>
        <d v="2020-09-22T00:17:03Z"/>
        <d v="2020-09-22T00:42:09Z"/>
        <d v="2020-09-22T00:49:46Z"/>
        <d v="2020-09-22T01:04:17Z"/>
        <d v="2020-09-22T01:04:48Z"/>
        <d v="2020-09-22T01:05:35Z"/>
        <d v="2020-09-22T01:10:16Z"/>
        <d v="2020-09-22T01:36:45Z"/>
        <d v="2020-09-22T01:43:33Z"/>
        <d v="2020-09-22T01:45:03Z"/>
        <d v="2020-09-22T01:47:59Z"/>
        <d v="2020-09-22T01:48:42Z"/>
        <d v="2020-09-22T01:49:53Z"/>
        <d v="2020-09-22T01:50:58Z"/>
        <d v="2020-09-22T01:53:38Z"/>
        <d v="2020-09-22T01:55:16Z"/>
        <d v="2020-09-22T01:55:52Z"/>
        <d v="2020-09-22T01:59:57Z"/>
        <d v="2020-09-22T02:03:19Z"/>
        <d v="2020-09-22T02:07:36Z"/>
        <d v="2020-09-22T02:09:01Z"/>
        <d v="2020-09-22T02:09:06Z"/>
        <d v="2020-09-22T02:14:56Z"/>
        <d v="2020-09-22T02:16:34Z"/>
        <d v="2020-09-22T02:31:22Z"/>
        <d v="2020-09-22T02:35:19Z"/>
        <d v="2020-09-22T03:02:29Z"/>
        <d v="2020-09-22T03:06:04Z"/>
        <d v="2020-09-22T03:07:05Z"/>
        <d v="2020-09-22T03:09:25Z"/>
        <d v="2020-09-22T03:10:25Z"/>
        <d v="2020-09-22T03:16:33Z"/>
        <d v="2020-09-22T03:18:45Z"/>
        <d v="2020-09-22T03:24:16Z"/>
        <d v="2020-09-22T03:29:30Z"/>
        <d v="2020-09-22T03:32:45Z"/>
        <d v="2020-09-22T03:37:54Z"/>
        <d v="2020-09-22T03:50:46Z"/>
        <d v="2020-09-22T03:58:47Z"/>
        <d v="2020-09-22T04:05:43Z"/>
        <d v="2020-09-22T04:11:37Z"/>
        <d v="2020-09-22T04:18:42Z"/>
        <d v="2020-09-22T04:23:28Z"/>
        <d v="2020-09-22T04:23:58Z"/>
        <d v="2020-09-22T04:25:53Z"/>
        <d v="2020-09-22T04:28:50Z"/>
        <d v="2020-09-22T04:35:10Z"/>
        <d v="2020-09-22T04:35:20Z"/>
        <d v="2020-09-22T04:36:00Z"/>
        <d v="2020-09-22T04:38:25Z"/>
        <d v="2020-09-22T04:48:27Z"/>
        <d v="2020-09-22T04:51:12Z"/>
        <d v="2020-09-22T05:01:47Z"/>
        <d v="2020-09-22T05:03:15Z"/>
        <d v="2020-09-22T05:09:37Z"/>
        <d v="2020-09-22T05:19:12Z"/>
        <d v="2020-09-22T05:19:39Z"/>
        <d v="2020-09-22T05:21:11Z"/>
        <d v="2020-09-22T05:23:00Z"/>
        <d v="2020-09-22T05:31:26Z"/>
        <d v="2020-09-22T05:34:16Z"/>
        <d v="2020-09-22T05:37:29Z"/>
        <d v="2020-09-22T05:39:03Z"/>
        <d v="2020-09-22T05:46:58Z"/>
        <d v="2020-09-22T05:51:32Z"/>
        <d v="2020-09-22T05:54:08Z"/>
        <d v="2020-09-22T05:56:51Z"/>
        <d v="2020-09-22T06:05:56Z"/>
        <d v="2020-09-22T06:21:19Z"/>
        <d v="2020-09-22T06:24:54Z"/>
        <d v="2020-09-22T06:29:08Z"/>
        <d v="2020-09-22T06:32:20Z"/>
        <d v="2020-09-22T06:37:09Z"/>
        <d v="2020-09-22T06:44:57Z"/>
        <d v="2020-09-22T07:02:54Z"/>
        <d v="2020-09-22T07:07:26Z"/>
        <d v="2020-09-22T07:11:32Z"/>
        <d v="2020-09-22T07:12:06Z"/>
        <d v="2020-09-22T07:14:19Z"/>
        <d v="2020-09-22T07:14:40Z"/>
        <d v="2020-09-22T07:14:52Z"/>
        <d v="2020-09-22T07:16:57Z"/>
        <d v="2020-09-22T07:22:16Z"/>
        <d v="2020-09-22T07:23:20Z"/>
        <d v="2020-09-22T07:34:12Z"/>
        <d v="2020-09-22T07:38:43Z"/>
        <d v="2020-09-22T08:00:30Z"/>
        <d v="2020-09-22T08:02:51Z"/>
        <d v="2020-09-22T08:10:02Z"/>
        <d v="2020-09-22T08:13:09Z"/>
        <d v="2020-09-22T08:22:13Z"/>
        <d v="2020-09-22T08:23:31Z"/>
        <d v="2020-09-22T08:24:05Z"/>
        <d v="2020-09-22T08:26:59Z"/>
        <d v="2020-09-22T08:34:57Z"/>
        <d v="2020-09-22T08:36:35Z"/>
        <d v="2020-09-22T08:37:33Z"/>
        <d v="2020-09-22T08:38:19Z"/>
        <d v="2020-09-22T08:45:41Z"/>
        <d v="2020-09-22T08:54:08Z"/>
        <d v="2020-09-22T08:54:48Z"/>
        <d v="2020-09-22T08:56:40Z"/>
        <d v="2020-09-22T08:57:09Z"/>
        <d v="2020-09-22T09:04:01Z"/>
        <d v="2020-09-22T09:11:07Z"/>
        <d v="2020-09-22T09:11:56Z"/>
        <d v="2020-09-22T09:11:58Z"/>
        <d v="2020-09-22T09:13:55Z"/>
        <d v="2020-09-22T09:14:11Z"/>
        <d v="2020-09-22T09:15:52Z"/>
        <d v="2020-09-22T09:20:36Z"/>
        <d v="2020-09-22T09:23:07Z"/>
        <d v="2020-09-22T09:33:03Z"/>
        <d v="2020-09-22T09:44:32Z"/>
        <d v="2020-09-22T09:51:49Z"/>
        <d v="2020-09-22T09:52:26Z"/>
        <d v="2020-09-22T09:53:37Z"/>
        <d v="2020-09-22T09:55:48Z"/>
        <d v="2020-09-22T10:03:47Z"/>
        <d v="2020-09-22T10:19:32Z"/>
        <d v="2020-09-22T10:19:51Z"/>
        <d v="2020-09-22T10:41:13Z"/>
        <d v="2020-09-22T10:43:19Z"/>
        <d v="2020-09-22T10:44:32Z"/>
        <d v="2020-09-22T10:46:18Z"/>
        <d v="2020-09-22T10:50:04Z"/>
        <d v="2020-09-22T10:53:10Z"/>
        <d v="2020-09-22T10:57:34Z"/>
        <d v="2020-09-22T10:58:07Z"/>
        <d v="2020-09-22T11:08:40Z"/>
        <d v="2020-09-22T11:11:41Z"/>
        <d v="2020-09-22T11:15:18Z"/>
        <d v="2020-09-22T11:19:08Z"/>
        <d v="2020-09-22T11:38:15Z"/>
        <d v="2020-09-22T11:38:32Z"/>
        <d v="2020-09-22T11:44:12Z"/>
        <d v="2020-09-22T11:50:31Z"/>
        <d v="2020-09-22T12:01:40Z"/>
        <d v="2020-09-22T12:07:22Z"/>
        <d v="2020-09-22T12:10:22Z"/>
        <d v="2020-09-22T12:23:27Z"/>
        <d v="2020-09-22T12:32:42Z"/>
        <d v="2020-09-22T12:49:57Z"/>
        <d v="2020-09-22T12:56:03Z"/>
        <d v="2020-09-22T12:58:37Z"/>
        <d v="2020-09-22T13:05:19Z"/>
        <d v="2020-09-22T13:12:18Z"/>
        <d v="2020-09-22T13:16:59Z"/>
        <d v="2020-09-22T13:17:35Z"/>
        <d v="2020-09-22T13:34:13Z"/>
        <d v="2020-09-22T13:35:33Z"/>
        <d v="2020-09-22T13:37:57Z"/>
        <d v="2020-09-22T13:48:00Z"/>
        <d v="2020-09-22T13:48:57Z"/>
        <d v="2020-09-22T13:49:23Z"/>
        <d v="2020-09-22T13:51:29Z"/>
        <d v="2020-09-22T13:52:35Z"/>
        <d v="2020-09-22T13:54:07Z"/>
        <d v="2020-09-22T14:13:05Z"/>
        <d v="2020-09-22T14:21:26Z"/>
        <d v="2020-09-22T14:30:07Z"/>
        <d v="2020-09-22T14:36:26Z"/>
        <d v="2020-09-22T14:36:36Z"/>
        <d v="2020-09-22T14:37:47Z"/>
        <d v="2020-09-22T14:44:52Z"/>
        <d v="2020-09-22T14:56:18Z"/>
        <d v="2020-09-22T14:58:08Z"/>
        <d v="2020-09-22T15:02:29Z"/>
        <d v="2020-09-22T15:08:21Z"/>
        <d v="2020-09-22T15:22:52Z"/>
        <d v="2020-09-22T15:26:42Z"/>
        <d v="2020-09-22T15:27:21Z"/>
        <d v="2020-09-22T15:33:38Z"/>
        <d v="2020-09-22T15:36:15Z"/>
        <d v="2020-09-22T15:39:20Z"/>
        <d v="2020-09-22T15:39:29Z"/>
        <d v="2020-09-22T15:42:20Z"/>
        <d v="2020-09-22T15:44:05Z"/>
        <d v="2020-09-22T15:50:10Z"/>
        <d v="2020-09-22T16:10:24Z"/>
        <d v="2020-09-22T16:11:00Z"/>
        <d v="2020-09-22T16:12:33Z"/>
        <d v="2020-09-22T16:30:58Z"/>
        <d v="2020-09-22T16:31:43Z"/>
        <d v="2020-09-22T16:34:01Z"/>
        <d v="2020-09-22T16:37:44Z"/>
        <d v="2020-09-22T16:40:07Z"/>
        <d v="2020-09-22T16:52:14Z"/>
        <d v="2020-09-22T16:56:40Z"/>
        <d v="2020-09-22T17:00:37Z"/>
        <d v="2020-09-22T17:01:06Z"/>
        <d v="2020-09-22T17:11:36Z"/>
        <d v="2020-09-22T17:12:35Z"/>
        <d v="2020-09-22T17:14:29Z"/>
        <d v="2020-09-22T17:15:56Z"/>
        <d v="2020-09-22T17:15:59Z"/>
        <d v="2020-09-22T17:17:46Z"/>
        <d v="2020-09-22T17:21:24Z"/>
        <d v="2020-09-22T17:21:32Z"/>
        <d v="2020-09-22T17:22:33Z"/>
        <d v="2020-09-22T17:44:52Z"/>
        <d v="2020-09-22T17:58:48Z"/>
        <d v="2020-09-22T18:00:35Z"/>
        <d v="2020-09-22T18:10:30Z"/>
        <d v="2020-09-22T18:13:27Z"/>
        <d v="2020-09-22T18:16:15Z"/>
        <d v="2020-09-22T18:16:40Z"/>
        <d v="2020-09-22T18:17:31Z"/>
        <d v="2020-09-22T18:17:39Z"/>
        <d v="2020-09-22T18:17:52Z"/>
        <d v="2020-09-22T18:26:01Z"/>
        <d v="2020-09-22T18:29:52Z"/>
        <d v="2020-09-22T18:31:44Z"/>
        <d v="2020-09-22T18:35:04Z"/>
        <d v="2020-09-22T18:41:02Z"/>
        <d v="2020-09-22T18:45:44Z"/>
        <d v="2020-09-22T18:51:14Z"/>
        <d v="2020-09-22T19:01:07Z"/>
        <d v="2020-09-22T19:07:11Z"/>
        <d v="2020-09-22T19:16:00Z"/>
        <d v="2020-09-22T19:24:28Z"/>
        <d v="2020-09-22T19:31:16Z"/>
        <d v="2020-09-22T19:31:51Z"/>
        <d v="2020-09-22T19:37:40Z"/>
        <d v="2020-09-22T19:48:17Z"/>
        <d v="2020-09-22T19:48:55Z"/>
        <d v="2020-09-22T19:51:07Z"/>
        <d v="2020-09-22T19:53:02Z"/>
        <d v="2020-09-22T19:55:58Z"/>
        <d v="2020-09-22T19:58:18Z"/>
        <d v="2020-09-22T20:13:48Z"/>
        <d v="2020-09-22T20:15:43Z"/>
        <d v="2020-09-22T20:19:22Z"/>
        <d v="2020-09-22T20:22:24Z"/>
        <d v="2020-09-22T20:33:08Z"/>
        <d v="2020-09-22T20:36:28Z"/>
        <d v="2020-09-22T20:43:38Z"/>
        <d v="2020-09-22T20:45:41Z"/>
        <d v="2020-09-22T20:47:57Z"/>
        <d v="2020-09-22T20:56:51Z"/>
        <d v="2020-09-22T20:58:00Z"/>
        <d v="2020-09-22T21:05:57Z"/>
        <d v="2020-09-22T21:10:54Z"/>
        <d v="2020-09-22T21:14:20Z"/>
        <d v="2020-09-22T21:16:04Z"/>
        <d v="2020-09-22T21:32:18Z"/>
        <d v="2020-09-22T21:40:03Z"/>
        <d v="2020-09-22T21:50:07Z"/>
        <d v="2020-09-22T21:50:49Z"/>
        <d v="2020-09-22T22:03:19Z"/>
        <d v="2020-09-22T22:05:07Z"/>
        <d v="2020-09-22T22:05:19Z"/>
        <d v="2020-09-22T22:24:14Z"/>
        <d v="2020-09-22T22:28:44Z"/>
        <d v="2020-09-22T22:50:27Z"/>
        <d v="2020-09-22T22:50:41Z"/>
        <d v="2020-09-22T22:59:28Z"/>
        <d v="2020-09-22T23:01:27Z"/>
        <d v="2020-09-22T23:03:38Z"/>
        <d v="2020-09-22T23:04:20Z"/>
        <d v="2020-09-22T23:05:33Z"/>
        <d v="2020-09-22T23:06:20Z"/>
        <d v="2020-09-22T23:10:33Z"/>
        <d v="2020-09-22T23:14:58Z"/>
        <d v="2020-09-22T23:15:19Z"/>
        <d v="2020-09-22T23:18:04Z"/>
        <d v="2020-09-22T23:21:23Z"/>
        <d v="2020-09-22T23:24:38Z"/>
        <d v="2020-09-22T23:34:15Z"/>
        <d v="2020-09-22T23:39:30Z"/>
        <d v="2020-09-22T23:47:08Z"/>
        <d v="2020-09-22T23:50:17Z"/>
        <d v="2020-09-22T23:54:15Z"/>
        <d v="2020-09-22T23:55:27Z"/>
        <d v="2020-09-22T23:55:34Z"/>
        <d v="2020-09-23T00:02:29Z"/>
        <d v="2020-09-23T00:07:36Z"/>
        <d v="2020-09-23T00:17:13Z"/>
        <d v="2020-09-23T00:28:07Z"/>
        <d v="2020-09-23T00:40:18Z"/>
        <d v="2020-09-23T00:51:33Z"/>
        <d v="2020-09-23T00:56:06Z"/>
        <d v="2020-09-23T01:03:41Z"/>
        <d v="2020-09-23T01:05:22Z"/>
        <d v="2020-09-23T01:09:57Z"/>
        <d v="2020-09-23T01:37:07Z"/>
        <d v="2020-09-23T01:38:53Z"/>
        <d v="2020-09-23T02:03:59Z"/>
        <d v="2020-09-23T02:06:59Z"/>
        <d v="2020-09-23T02:13:21Z"/>
        <d v="2020-09-23T02:16:19Z"/>
        <d v="2020-09-23T02:23:53Z"/>
        <d v="2020-09-23T02:24:41Z"/>
        <d v="2020-09-23T02:37:29Z"/>
        <d v="2020-09-23T02:38:33Z"/>
        <d v="2020-09-23T02:44:12Z"/>
        <d v="2020-09-23T02:44:15Z"/>
        <d v="2020-09-23T03:00:56Z"/>
        <d v="2020-09-23T03:03:23Z"/>
        <d v="2020-09-23T03:13:25Z"/>
        <d v="2020-09-23T03:14:35Z"/>
        <d v="2020-09-23T03:17:08Z"/>
        <d v="2020-09-23T03:30:05Z"/>
        <d v="2020-09-23T03:35:58Z"/>
        <d v="2020-09-23T03:41:45Z"/>
        <d v="2020-09-23T03:46:30Z"/>
        <d v="2020-09-23T03:55:44Z"/>
        <d v="2020-09-23T03:59:26Z"/>
        <d v="2020-09-23T04:01:12Z"/>
        <d v="2020-09-23T04:04:04Z"/>
        <d v="2020-09-23T04:29:11Z"/>
        <d v="2020-09-23T04:38:50Z"/>
        <d v="2020-09-23T04:46:14Z"/>
        <d v="2020-09-23T04:50:38Z"/>
        <d v="2020-09-23T05:00:16Z"/>
        <d v="2020-09-23T05:07:41Z"/>
        <d v="2020-09-23T05:17:21Z"/>
        <d v="2020-09-23T05:18:30Z"/>
        <d v="2020-09-23T05:21:14Z"/>
        <d v="2020-09-23T05:24:58Z"/>
        <d v="2020-09-23T05:26:34Z"/>
        <d v="2020-09-23T05:27:35Z"/>
        <d v="2020-09-23T05:28:40Z"/>
        <d v="2020-09-23T05:35:10Z"/>
        <d v="2020-09-23T05:40:47Z"/>
        <d v="2020-09-23T05:41:04Z"/>
        <d v="2020-09-23T05:41:56Z"/>
        <d v="2020-09-23T05:42:08Z"/>
        <d v="2020-09-23T05:46:38Z"/>
        <d v="2020-09-23T05:48:06Z"/>
        <d v="2020-09-23T05:50:58Z"/>
        <d v="2020-09-23T06:01:44Z"/>
        <d v="2020-09-23T06:04:22Z"/>
        <d v="2020-09-23T06:13:22Z"/>
        <d v="2020-09-23T06:16:47Z"/>
        <d v="2020-09-23T06:26:06Z"/>
        <d v="2020-09-23T06:35:36Z"/>
        <d v="2020-09-23T06:37:42Z"/>
        <d v="2020-09-23T06:40:07Z"/>
        <d v="2020-09-23T06:41:08Z"/>
        <d v="2020-09-23T06:42:29Z"/>
        <d v="2020-09-23T06:51:55Z"/>
        <d v="2020-09-23T07:08:02Z"/>
        <d v="2020-09-23T07:09:26Z"/>
        <d v="2020-09-23T07:10:30Z"/>
        <d v="2020-09-23T07:22:31Z"/>
        <d v="2020-09-23T07:27:07Z"/>
        <d v="2020-09-23T07:27:41Z"/>
        <d v="2020-09-23T07:38:31Z"/>
        <d v="2020-09-23T07:39:52Z"/>
        <d v="2020-09-23T07:44:01Z"/>
        <d v="2020-09-23T07:47:34Z"/>
        <d v="2020-09-23T07:48:13Z"/>
        <d v="2020-09-23T07:53:51Z"/>
        <d v="2020-09-23T08:10:15Z"/>
        <d v="2020-09-23T08:13:41Z"/>
        <d v="2020-09-23T08:15:14Z"/>
        <d v="2020-09-23T08:18:28Z"/>
        <d v="2020-09-23T08:18:40Z"/>
        <d v="2020-09-23T08:21:26Z"/>
        <d v="2020-09-23T08:22:29Z"/>
        <d v="2020-09-23T08:28:17Z"/>
        <d v="2020-09-23T08:37:07Z"/>
        <d v="2020-09-23T08:43:14Z"/>
        <d v="2020-09-23T08:49:04Z"/>
        <d v="2020-09-23T09:01:38Z"/>
        <d v="2020-09-23T09:08:28Z"/>
        <d v="2020-09-23T09:11:41Z"/>
        <d v="2020-09-23T09:14:12Z"/>
        <d v="2020-09-23T09:14:22Z"/>
        <d v="2020-09-23T09:23:57Z"/>
        <d v="2020-09-23T09:27:24Z"/>
        <d v="2020-09-23T09:31:53Z"/>
        <d v="2020-09-23T09:37:58Z"/>
        <d v="2020-09-23T09:58:55Z"/>
        <d v="2020-09-23T10:10:53Z"/>
        <d v="2020-09-23T10:17:02Z"/>
        <d v="2020-09-23T10:39:49Z"/>
        <d v="2020-09-23T10:43:05Z"/>
        <d v="2020-09-23T10:43:07Z"/>
        <d v="2020-09-23T10:59:38Z"/>
        <d v="2020-09-23T11:04:32Z"/>
        <d v="2020-09-23T11:04:56Z"/>
        <d v="2020-09-23T11:06:44Z"/>
        <d v="2020-09-23T11:16:54Z"/>
        <d v="2020-09-23T11:21:53Z"/>
        <d v="2020-09-23T11:30:48Z"/>
        <d v="2020-09-23T11:30:58Z"/>
        <d v="2020-09-23T11:37:49Z"/>
        <d v="2020-09-23T11:39:52Z"/>
        <d v="2020-09-23T11:51:32Z"/>
        <d v="2020-09-23T12:00:21Z"/>
        <d v="2020-09-23T12:06:33Z"/>
        <d v="2020-09-23T12:19:12Z"/>
        <d v="2020-09-23T12:22:15Z"/>
        <d v="2020-09-23T12:22:19Z"/>
        <d v="2020-09-23T12:39:02Z"/>
        <d v="2020-09-23T12:40:03Z"/>
        <d v="2020-09-23T12:44:40Z"/>
        <d v="2020-09-23T12:52:43Z"/>
        <d v="2020-09-23T12:56:30Z"/>
        <d v="2020-09-23T12:59:32Z"/>
        <d v="2020-09-23T13:06:11Z"/>
        <d v="2020-09-23T13:06:56Z"/>
        <d v="2020-09-23T13:09:13Z"/>
        <d v="2020-09-23T13:16:49Z"/>
        <d v="2020-09-23T13:33:03Z"/>
        <d v="2020-09-23T13:36:36Z"/>
        <d v="2020-09-23T13:43:43Z"/>
        <d v="2020-09-23T13:52:07Z"/>
        <d v="2020-09-23T13:53:48Z"/>
        <d v="2020-09-23T13:56:02Z"/>
        <d v="2020-09-23T13:57:13Z"/>
        <d v="2020-09-23T14:21:29Z"/>
        <d v="2020-09-23T14:27:11Z"/>
        <d v="2020-09-23T14:29:52Z"/>
        <d v="2020-09-23T14:33:51Z"/>
        <d v="2020-09-23T14:35:54Z"/>
        <d v="2020-09-23T14:41:20Z"/>
        <d v="2020-09-23T14:42:19Z"/>
        <d v="2020-09-23T14:55:07Z"/>
        <d v="2020-09-23T14:57:05Z"/>
        <d v="2020-09-23T14:58:20Z"/>
        <d v="2020-09-23T15:01:22Z"/>
        <d v="2020-09-23T15:01:40Z"/>
        <d v="2020-09-23T15:04:59Z"/>
        <d v="2020-09-23T15:09:50Z"/>
        <d v="2020-09-23T15:21:33Z"/>
        <d v="2020-09-23T15:25:35Z"/>
        <d v="2020-09-23T15:29:55Z"/>
        <d v="2020-09-23T15:33:05Z"/>
        <d v="2020-09-23T15:56:57Z"/>
        <d v="2020-09-23T16:04:38Z"/>
        <d v="2020-09-23T16:15:05Z"/>
        <d v="2020-09-23T16:21:23Z"/>
        <d v="2020-09-23T16:28:36Z"/>
        <d v="2020-09-23T16:33:30Z"/>
        <d v="2020-09-23T16:34:13Z"/>
        <d v="2020-09-23T16:43:06Z"/>
        <d v="2020-09-23T17:08:11Z"/>
        <d v="2020-09-23T17:10:44Z"/>
        <d v="2020-09-23T17:11:10Z"/>
        <d v="2020-09-23T17:17:19Z"/>
        <d v="2020-09-23T17:22:26Z"/>
        <d v="2020-09-23T17:23:19Z"/>
        <d v="2020-09-23T17:25:27Z"/>
        <d v="2020-09-23T17:29:57Z"/>
        <d v="2020-09-23T17:45:54Z"/>
        <d v="2020-09-23T17:47:12Z"/>
        <d v="2020-09-23T18:00:25Z"/>
        <d v="2020-09-23T18:02:36Z"/>
        <d v="2020-09-23T18:12:10Z"/>
        <d v="2020-09-23T18:33:22Z"/>
        <d v="2020-09-23T18:47:39Z"/>
        <d v="2020-09-23T18:58:13Z"/>
        <d v="2020-09-23T19:00:32Z"/>
        <d v="2020-09-23T19:00:54Z"/>
        <d v="2020-09-23T19:02:30Z"/>
        <d v="2020-09-23T19:08:33Z"/>
        <d v="2020-09-23T19:10:11Z"/>
        <d v="2020-09-23T19:15:10Z"/>
        <d v="2020-09-23T19:18:21Z"/>
        <d v="2020-09-23T19:22:17Z"/>
        <d v="2020-09-23T19:36:30Z"/>
        <d v="2020-09-23T19:40:54Z"/>
        <d v="2020-09-23T19:41:48Z"/>
        <d v="2020-09-23T19:47:48Z"/>
        <d v="2020-09-23T20:01:44Z"/>
        <d v="2020-09-23T20:02:12Z"/>
        <d v="2020-09-23T20:02:41Z"/>
        <d v="2020-09-23T20:09:11Z"/>
        <d v="2020-09-23T20:12:41Z"/>
        <d v="2020-09-23T20:13:25Z"/>
        <d v="2020-09-23T20:14:27Z"/>
        <d v="2020-09-23T20:16:28Z"/>
        <d v="2020-09-23T20:26:23Z"/>
        <d v="2020-09-23T20:27:58Z"/>
        <d v="2020-09-23T20:29:53Z"/>
        <d v="2020-09-23T20:54:15Z"/>
        <d v="2020-09-23T21:00:28Z"/>
        <d v="2020-09-23T21:06:58Z"/>
        <d v="2020-09-23T21:15:21Z"/>
        <d v="2020-09-23T21:20:40Z"/>
        <d v="2020-09-23T21:25:30Z"/>
        <d v="2020-09-23T21:42:30Z"/>
        <d v="2020-09-23T21:52:08Z"/>
        <d v="2020-09-23T22:18:08Z"/>
        <d v="2020-09-23T22:19:06Z"/>
        <d v="2020-09-23T22:55:03Z"/>
        <d v="2020-09-23T22:56:56Z"/>
        <d v="2020-09-23T23:00:42Z"/>
        <d v="2020-09-23T23:19:04Z"/>
        <d v="2020-09-23T23:35:08Z"/>
        <d v="2020-09-23T23:40:46Z"/>
        <d v="2020-09-23T23:57:41Z"/>
        <d v="2020-09-24T00:02:43Z"/>
        <d v="2020-09-24T00:22:50Z"/>
        <d v="2020-09-24T00:25:36Z"/>
        <d v="2020-09-24T00:30:12Z"/>
        <d v="2020-09-24T00:36:14Z"/>
        <d v="2020-09-24T00:53:22Z"/>
        <d v="2020-09-24T00:54:28Z"/>
        <d v="2020-09-24T01:01:37Z"/>
        <d v="2020-09-24T01:05:49Z"/>
        <d v="2020-09-24T01:08:33Z"/>
        <d v="2020-09-24T01:09:13Z"/>
        <d v="2020-09-24T01:14:35Z"/>
        <d v="2020-09-24T01:15:17Z"/>
        <d v="2020-09-24T01:19:35Z"/>
        <d v="2020-09-24T01:40:26Z"/>
        <d v="2020-09-24T01:50:03Z"/>
        <d v="2020-09-24T01:52:27Z"/>
        <d v="2020-09-24T02:06:26Z"/>
        <d v="2020-09-24T02:06:39Z"/>
        <d v="2020-09-24T02:20:35Z"/>
        <d v="2020-09-24T02:30:53Z"/>
        <d v="2020-09-24T02:31:08Z"/>
        <d v="2020-09-24T02:32:03Z"/>
        <d v="2020-09-24T02:32:31Z"/>
        <d v="2020-09-24T02:38:01Z"/>
        <d v="2020-09-24T02:40:05Z"/>
        <d v="2020-09-24T02:45:25Z"/>
        <d v="2020-09-24T02:55:10Z"/>
        <d v="2020-09-24T02:59:45Z"/>
        <d v="2020-09-24T03:06:42Z"/>
        <d v="2020-09-24T03:10:49Z"/>
        <d v="2020-09-24T03:13:03Z"/>
        <d v="2020-09-24T03:16:31Z"/>
        <d v="2020-09-24T03:18:51Z"/>
        <d v="2020-09-24T03:23:14Z"/>
        <d v="2020-09-24T03:24:07Z"/>
        <d v="2020-09-24T03:28:06Z"/>
        <d v="2020-09-24T03:28:18Z"/>
        <d v="2020-09-24T03:36:05Z"/>
        <d v="2020-09-24T03:40:18Z"/>
        <d v="2020-09-24T03:51:15Z"/>
        <d v="2020-09-24T03:55:11Z"/>
        <d v="2020-09-24T04:02:49Z"/>
        <d v="2020-09-24T04:08:24Z"/>
        <d v="2020-09-24T04:12:09Z"/>
        <d v="2020-09-24T04:22:48Z"/>
        <d v="2020-09-24T04:24:28Z"/>
        <d v="2020-09-24T04:32:03Z"/>
        <d v="2020-09-24T04:33:50Z"/>
        <d v="2020-09-24T04:40:33Z"/>
        <d v="2020-09-24T04:55:49Z"/>
        <d v="2020-09-24T05:10:54Z"/>
        <d v="2020-09-24T05:12:14Z"/>
        <d v="2020-09-24T05:18:15Z"/>
        <d v="2020-09-24T05:21:55Z"/>
        <d v="2020-09-24T05:26:38Z"/>
        <d v="2020-09-24T05:27:59Z"/>
        <d v="2020-09-24T05:39:40Z"/>
        <d v="2020-09-24T05:39:48Z"/>
        <d v="2020-09-24T05:41:56Z"/>
        <d v="2020-09-24T05:47:04Z"/>
        <d v="2020-09-24T06:00:35Z"/>
        <d v="2020-09-24T06:09:32Z"/>
        <d v="2020-09-24T06:14:18Z"/>
        <d v="2020-09-24T06:16:05Z"/>
        <d v="2020-09-24T06:22:24Z"/>
        <d v="2020-09-24T06:28:10Z"/>
        <d v="2020-09-24T06:30:01Z"/>
        <d v="2020-09-24T06:36:53Z"/>
        <d v="2020-09-24T06:41:17Z"/>
        <d v="2020-09-24T06:42:32Z"/>
        <d v="2020-09-24T06:43:33Z"/>
        <d v="2020-09-24T07:07:09Z"/>
        <d v="2020-09-24T07:09:44Z"/>
        <d v="2020-09-24T07:12:11Z"/>
        <d v="2020-09-24T07:13:26Z"/>
        <d v="2020-09-24T07:20:50Z"/>
        <d v="2020-09-24T07:21:11Z"/>
        <d v="2020-09-24T07:27:52Z"/>
        <d v="2020-09-24T07:28:24Z"/>
        <d v="2020-09-24T07:34:57Z"/>
        <d v="2020-09-24T07:48:51Z"/>
        <d v="2020-09-24T07:49:28Z"/>
        <d v="2020-09-24T07:52:46Z"/>
        <d v="2020-09-24T07:53:11Z"/>
        <d v="2020-09-24T07:54:31Z"/>
        <d v="2020-09-24T07:57:55Z"/>
        <d v="2020-09-24T08:01:12Z"/>
        <d v="2020-09-24T08:02:25Z"/>
        <d v="2020-09-24T08:03:37Z"/>
        <d v="2020-09-24T08:04:26Z"/>
        <d v="2020-09-24T08:05:07Z"/>
        <d v="2020-09-24T08:15:38Z"/>
        <d v="2020-09-24T08:16:11Z"/>
        <d v="2020-09-24T08:17:41Z"/>
        <d v="2020-09-24T08:22:20Z"/>
        <d v="2020-09-24T08:27:21Z"/>
        <d v="2020-09-24T08:27:50Z"/>
        <d v="2020-09-24T08:40:36Z"/>
        <d v="2020-09-24T08:41:36Z"/>
        <d v="2020-09-24T08:42:44Z"/>
        <d v="2020-09-24T08:50:16Z"/>
        <d v="2020-09-24T08:53:09Z"/>
        <d v="2020-09-24T08:55:44Z"/>
        <d v="2020-09-24T08:57:21Z"/>
        <d v="2020-09-24T09:00:08Z"/>
        <d v="2020-09-24T09:11:09Z"/>
        <d v="2020-09-24T09:17:52Z"/>
        <d v="2020-09-24T09:33:40Z"/>
        <d v="2020-09-24T09:39:02Z"/>
        <d v="2020-09-24T09:41:22Z"/>
        <d v="2020-09-24T09:41:43Z"/>
        <d v="2020-09-24T09:43:32Z"/>
        <d v="2020-09-24T09:47:39Z"/>
        <d v="2020-09-24T09:47:54Z"/>
        <d v="2020-09-24T09:49:00Z"/>
        <d v="2020-09-24T10:00:14Z"/>
        <d v="2020-09-24T10:00:54Z"/>
        <d v="2020-09-24T10:05:08Z"/>
        <d v="2020-09-24T10:06:33Z"/>
        <d v="2020-09-24T10:07:19Z"/>
        <d v="2020-09-24T10:14:03Z"/>
        <d v="2020-09-24T10:15:39Z"/>
        <d v="2020-09-24T10:17:48Z"/>
        <d v="2020-09-24T10:20:38Z"/>
        <d v="2020-09-24T10:22:28Z"/>
        <d v="2020-09-24T10:24:40Z"/>
        <d v="2020-09-24T10:24:52Z"/>
        <d v="2020-09-24T10:26:23Z"/>
        <d v="2020-09-24T10:40:19Z"/>
        <d v="2020-09-24T10:44:45Z"/>
        <d v="2020-09-24T10:47:26Z"/>
        <d v="2020-09-24T10:52:46Z"/>
        <d v="2020-09-24T10:56:19Z"/>
        <d v="2020-09-24T11:16:14Z"/>
        <d v="2020-09-24T11:16:53Z"/>
        <d v="2020-09-24T11:40:43Z"/>
        <d v="2020-09-24T11:41:04Z"/>
        <d v="2020-09-24T11:42:56Z"/>
        <d v="2020-09-24T11:47:54Z"/>
        <d v="2020-09-24T11:53:54Z"/>
        <d v="2020-09-24T11:58:20Z"/>
        <d v="2020-09-24T11:59:46Z"/>
        <d v="2020-09-24T12:16:12Z"/>
        <d v="2020-09-24T12:19:16Z"/>
        <d v="2020-09-24T12:20:21Z"/>
        <d v="2020-09-24T12:24:16Z"/>
        <d v="2020-09-24T12:38:16Z"/>
        <d v="2020-09-24T12:46:42Z"/>
        <d v="2020-09-24T12:50:23Z"/>
        <d v="2020-09-24T12:50:40Z"/>
        <d v="2020-09-24T12:51:37Z"/>
        <d v="2020-09-24T13:00:50Z"/>
        <d v="2020-09-24T13:04:45Z"/>
        <d v="2020-09-24T13:05:06Z"/>
        <d v="2020-09-24T13:07:25Z"/>
        <d v="2020-09-24T13:12:20Z"/>
        <d v="2020-09-24T13:18:10Z"/>
        <d v="2020-09-24T13:23:19Z"/>
        <d v="2020-09-24T13:26:34Z"/>
        <d v="2020-09-24T13:31:45Z"/>
        <d v="2020-09-24T13:32:25Z"/>
        <d v="2020-09-24T13:34:36Z"/>
        <d v="2020-09-24T13:45:23Z"/>
        <d v="2020-09-24T13:47:40Z"/>
        <d v="2020-09-24T13:49:11Z"/>
        <d v="2020-09-24T13:57:00Z"/>
        <d v="2020-09-24T13:57:44Z"/>
        <d v="2020-09-24T14:01:56Z"/>
        <d v="2020-09-24T14:03:48Z"/>
        <d v="2020-09-24T14:22:16Z"/>
        <d v="2020-09-24T14:29:33Z"/>
        <d v="2020-09-24T14:33:17Z"/>
        <d v="2020-09-24T14:34:54Z"/>
        <d v="2020-09-24T14:37:17Z"/>
        <d v="2020-09-24T14:37:57Z"/>
        <d v="2020-09-24T14:43:48Z"/>
        <d v="2020-09-24T14:45:53Z"/>
        <d v="2020-09-24T14:47:22Z"/>
        <d v="2020-09-24T14:58:34Z"/>
        <d v="2020-09-24T15:00:13Z"/>
        <d v="2020-09-24T15:03:14Z"/>
        <d v="2020-09-24T15:09:00Z"/>
        <d v="2020-09-24T15:10:57Z"/>
        <d v="2020-09-24T15:13:43Z"/>
        <d v="2020-09-24T15:13:59Z"/>
        <d v="2020-09-24T15:15:06Z"/>
        <d v="2020-09-24T15:16:33Z"/>
        <d v="2020-09-24T15:33:20Z"/>
        <d v="2020-09-24T15:43:43Z"/>
        <d v="2020-09-24T15:45:22Z"/>
        <d v="2020-09-24T15:47:34Z"/>
        <d v="2020-09-24T15:53:20Z"/>
        <d v="2020-09-24T15:56:16Z"/>
        <d v="2020-09-24T15:58:18Z"/>
        <d v="2020-09-24T15:59:00Z"/>
        <d v="2020-09-24T16:05:08Z"/>
        <d v="2020-09-24T16:08:46Z"/>
        <d v="2020-09-24T16:15:49Z"/>
        <d v="2020-09-24T16:18:46Z"/>
        <d v="2020-09-24T16:39:40Z"/>
        <d v="2020-09-24T16:46:14Z"/>
        <d v="2020-09-24T16:46:23Z"/>
        <d v="2020-09-24T16:56:06Z"/>
        <d v="2020-09-24T17:01:08Z"/>
        <d v="2020-09-24T17:08:59Z"/>
        <d v="2020-09-24T17:09:50Z"/>
        <d v="2020-09-24T17:11:23Z"/>
        <d v="2020-09-24T17:17:11Z"/>
        <d v="2020-09-24T17:17:15Z"/>
        <d v="2020-09-24T17:19:12Z"/>
        <d v="2020-09-24T17:28:58Z"/>
        <d v="2020-09-24T17:30:03Z"/>
        <d v="2020-09-24T17:33:22Z"/>
        <d v="2020-09-24T17:40:49Z"/>
        <d v="2020-09-24T17:40:54Z"/>
        <d v="2020-09-24T17:55:03Z"/>
        <d v="2020-09-24T17:59:52Z"/>
        <d v="2020-09-24T18:03:27Z"/>
        <d v="2020-09-24T18:05:05Z"/>
        <d v="2020-09-24T18:05:41Z"/>
        <d v="2020-09-24T18:07:58Z"/>
        <d v="2020-09-24T18:22:14Z"/>
        <d v="2020-09-24T18:24:23Z"/>
        <d v="2020-09-24T18:31:56Z"/>
        <d v="2020-09-24T18:35:45Z"/>
        <d v="2020-09-24T18:37:13Z"/>
        <d v="2020-09-24T18:37:41Z"/>
        <d v="2020-09-24T18:39:04Z"/>
        <d v="2020-09-24T18:50:04Z"/>
        <d v="2020-09-24T18:51:02Z"/>
        <d v="2020-09-24T18:51:22Z"/>
        <d v="2020-09-24T18:52:34Z"/>
        <d v="2020-09-24T19:13:03Z"/>
        <d v="2020-09-24T19:17:10Z"/>
        <d v="2020-09-24T19:22:35Z"/>
        <d v="2020-09-24T19:26:20Z"/>
        <d v="2020-09-24T19:27:26Z"/>
        <d v="2020-09-24T19:33:43Z"/>
        <d v="2020-09-24T19:34:35Z"/>
        <d v="2020-09-24T19:57:30Z"/>
        <d v="2020-09-24T20:00:11Z"/>
        <d v="2020-09-24T20:01:32Z"/>
        <d v="2020-09-24T20:07:06Z"/>
        <d v="2020-09-24T20:22:59Z"/>
        <d v="2020-09-24T20:35:46Z"/>
        <d v="2020-09-24T20:36:51Z"/>
        <d v="2020-09-24T20:45:20Z"/>
        <d v="2020-09-24T21:01:32Z"/>
        <d v="2020-09-24T21:07:20Z"/>
        <d v="2020-09-24T21:11:16Z"/>
        <d v="2020-09-24T21:14:21Z"/>
        <d v="2020-09-24T21:21:42Z"/>
        <d v="2020-09-24T21:23:38Z"/>
        <d v="2020-09-24T21:39:14Z"/>
        <d v="2020-09-24T21:45:35Z"/>
        <d v="2020-09-24T21:50:21Z"/>
        <d v="2020-09-24T21:52:37Z"/>
        <d v="2020-09-24T21:53:50Z"/>
        <d v="2020-09-24T21:56:21Z"/>
        <d v="2020-09-24T22:03:11Z"/>
        <d v="2020-09-24T22:14:06Z"/>
        <d v="2020-09-24T22:14:16Z"/>
        <d v="2020-09-24T22:18:29Z"/>
        <d v="2020-09-24T22:20:36Z"/>
        <d v="2020-09-24T22:29:18Z"/>
        <d v="2020-09-24T22:30:47Z"/>
        <d v="2020-09-24T22:30:58Z"/>
        <d v="2020-09-24T22:45:17Z"/>
        <d v="2020-09-24T22:48:33Z"/>
        <d v="2020-09-24T22:53:27Z"/>
        <d v="2020-09-24T22:55:35Z"/>
        <d v="2020-09-24T22:56:50Z"/>
        <d v="2020-09-24T22:59:01Z"/>
        <d v="2020-09-24T23:13:46Z"/>
        <d v="2020-09-24T23:13:48Z"/>
        <d v="2020-09-24T23:18:07Z"/>
        <d v="2020-09-24T23:22:02Z"/>
        <d v="2020-09-24T23:22:21Z"/>
        <d v="2020-09-24T23:43:15Z"/>
        <d v="2020-09-24T23:46:06Z"/>
        <d v="2020-09-24T23:47:17Z"/>
        <d v="2020-09-24T23:51:58Z"/>
        <d v="2020-09-24T23:54:40Z"/>
        <d v="2020-09-24T23:56:56Z"/>
        <d v="2020-09-25T00:01:20Z"/>
        <d v="2020-09-25T00:03:11Z"/>
        <d v="2020-09-25T00:11:41Z"/>
        <d v="2020-09-25T00:18:51Z"/>
        <d v="2020-09-25T00:19:21Z"/>
        <d v="2020-09-25T00:19:52Z"/>
        <d v="2020-09-25T00:46:13Z"/>
        <d v="2020-09-25T00:46:46Z"/>
        <d v="2020-09-25T00:47:37Z"/>
        <d v="2020-09-25T00:49:56Z"/>
        <d v="2020-09-25T01:14:39Z"/>
        <d v="2020-09-25T01:27:23Z"/>
        <d v="2020-09-25T01:28:49Z"/>
        <d v="2020-09-25T01:33:56Z"/>
        <d v="2020-09-25T01:35:45Z"/>
        <d v="2020-09-25T01:40:02Z"/>
        <d v="2020-09-25T01:41:04Z"/>
        <d v="2020-09-25T01:41:52Z"/>
        <d v="2020-09-25T01:54:58Z"/>
        <d v="2020-09-25T02:06:08Z"/>
        <d v="2020-09-25T02:08:12Z"/>
        <d v="2020-09-25T02:12:25Z"/>
        <d v="2020-09-25T02:14:31Z"/>
        <d v="2020-09-25T02:17:45Z"/>
        <d v="2020-09-25T02:19:18Z"/>
        <d v="2020-09-25T02:24:01Z"/>
        <d v="2020-09-25T02:24:56Z"/>
        <d v="2020-09-25T02:25:16Z"/>
        <d v="2020-09-25T02:28:57Z"/>
        <d v="2020-09-25T02:50:08Z"/>
        <d v="2020-09-25T03:00:50Z"/>
        <d v="2020-09-25T03:02:41Z"/>
        <d v="2020-09-25T03:06:30Z"/>
        <d v="2020-09-25T03:13:38Z"/>
        <d v="2020-09-25T03:25:47Z"/>
        <d v="2020-09-25T03:30:06Z"/>
        <d v="2020-09-25T03:31:47Z"/>
        <d v="2020-09-25T03:32:26Z"/>
        <d v="2020-09-25T03:36:15Z"/>
        <d v="2020-09-25T03:36:46Z"/>
        <d v="2020-09-25T03:43:04Z"/>
        <d v="2020-09-25T03:52:55Z"/>
        <d v="2020-09-25T03:59:26Z"/>
        <d v="2020-09-25T04:00:55Z"/>
        <d v="2020-09-25T04:13:31Z"/>
        <d v="2020-09-25T04:16:32Z"/>
        <d v="2020-09-25T04:18:44Z"/>
        <d v="2020-09-25T04:24:29Z"/>
        <d v="2020-09-25T04:25:43Z"/>
        <d v="2020-09-25T04:31:34Z"/>
        <d v="2020-09-25T04:35:50Z"/>
        <d v="2020-09-25T04:38:55Z"/>
        <d v="2020-09-25T04:44:50Z"/>
        <d v="2020-09-25T04:44:58Z"/>
        <d v="2020-09-25T04:51:05Z"/>
        <d v="2020-09-25T04:51:32Z"/>
        <d v="2020-09-25T04:54:52Z"/>
        <d v="2020-09-25T05:08:25Z"/>
        <d v="2020-09-25T05:12:19Z"/>
        <d v="2020-09-25T05:31:25Z"/>
        <d v="2020-09-25T05:34:06Z"/>
        <d v="2020-09-25T05:35:25Z"/>
        <d v="2020-09-25T05:36:23Z"/>
        <d v="2020-09-25T05:42:19Z"/>
        <d v="2020-09-25T06:00:10Z"/>
        <d v="2020-09-25T06:15:14Z"/>
        <d v="2020-09-25T06:19:34Z"/>
        <d v="2020-09-25T06:21:59Z"/>
        <d v="2020-09-25T06:27:54Z"/>
        <d v="2020-09-25T06:33:51Z"/>
        <d v="2020-09-25T06:36:32Z"/>
        <d v="2020-09-25T06:36:49Z"/>
        <d v="2020-09-25T06:40:24Z"/>
        <d v="2020-09-25T06:40:28Z"/>
        <d v="2020-09-25T06:41:34Z"/>
        <d v="2020-09-25T06:44:32Z"/>
        <d v="2020-09-25T06:45:54Z"/>
        <d v="2020-09-25T06:46:21Z"/>
        <d v="2020-09-25T06:53:07Z"/>
        <d v="2020-09-25T06:53:54Z"/>
        <d v="2020-09-25T06:56:54Z"/>
        <d v="2020-09-25T06:59:59Z"/>
        <d v="2020-09-25T07:05:56Z"/>
        <d v="2020-09-25T07:05:57Z"/>
        <d v="2020-09-25T07:07:19Z"/>
        <d v="2020-09-25T07:17:03Z"/>
        <d v="2020-09-25T07:19:11Z"/>
        <d v="2020-09-25T07:22:29Z"/>
        <d v="2020-09-25T07:37:35Z"/>
        <d v="2020-09-25T07:42:40Z"/>
        <d v="2020-09-25T07:54:14Z"/>
        <d v="2020-09-25T07:54:33Z"/>
        <d v="2020-09-25T07:58:57Z"/>
        <d v="2020-09-25T08:05:48Z"/>
        <d v="2020-09-25T08:09:03Z"/>
        <d v="2020-09-25T08:20:46Z"/>
        <d v="2020-09-25T08:29:23Z"/>
        <d v="2020-09-25T08:37:45Z"/>
        <d v="2020-09-25T08:50:14Z"/>
        <d v="2020-09-25T08:51:18Z"/>
        <d v="2020-09-25T09:05:48Z"/>
        <d v="2020-09-25T09:17:06Z"/>
        <d v="2020-09-25T09:22:51Z"/>
        <d v="2020-09-25T09:26:25Z"/>
        <d v="2020-09-25T09:28:21Z"/>
        <d v="2020-09-25T09:31:53Z"/>
        <d v="2020-09-25T09:34:08Z"/>
        <d v="2020-09-25T09:46:26Z"/>
        <d v="2020-09-25T10:02:25Z"/>
        <d v="2020-09-25T10:04:09Z"/>
        <d v="2020-09-25T10:19:30Z"/>
        <d v="2020-09-25T10:35:47Z"/>
        <d v="2020-09-25T10:43:39Z"/>
        <d v="2020-09-25T10:44:22Z"/>
        <d v="2020-09-25T10:51:52Z"/>
        <d v="2020-09-25T10:53:42Z"/>
        <d v="2020-09-25T11:00:31Z"/>
        <d v="2020-09-25T11:01:26Z"/>
        <d v="2020-09-25T11:04:37Z"/>
        <d v="2020-09-25T11:05:50Z"/>
        <d v="2020-09-25T11:07:53Z"/>
        <d v="2020-09-25T11:12:13Z"/>
        <d v="2020-09-25T11:13:34Z"/>
        <d v="2020-09-25T11:15:11Z"/>
        <d v="2020-09-25T11:21:58Z"/>
        <d v="2020-09-25T11:22:47Z"/>
        <d v="2020-09-25T11:23:52Z"/>
        <d v="2020-09-25T11:28:17Z"/>
        <d v="2020-09-25T11:30:03Z"/>
        <d v="2020-09-25T11:30:19Z"/>
        <d v="2020-09-25T11:31:11Z"/>
        <d v="2020-09-25T11:42:25Z"/>
        <d v="2020-09-25T11:47:53Z"/>
        <d v="2020-09-25T11:57:56Z"/>
        <d v="2020-09-25T11:58:58Z"/>
        <d v="2020-09-25T11:59:30Z"/>
        <d v="2020-09-25T12:02:09Z"/>
        <d v="2020-09-25T12:06:37Z"/>
        <d v="2020-09-25T12:12:23Z"/>
        <d v="2020-09-25T12:15:41Z"/>
        <d v="2020-09-25T12:16:10Z"/>
        <d v="2020-09-25T12:19:43Z"/>
        <d v="2020-09-25T12:19:56Z"/>
        <d v="2020-09-25T12:27:20Z"/>
        <d v="2020-09-25T12:32:20Z"/>
        <d v="2020-09-25T12:34:46Z"/>
        <d v="2020-09-25T12:41:26Z"/>
        <d v="2020-09-25T12:51:54Z"/>
        <d v="2020-09-25T12:56:31Z"/>
        <d v="2020-09-25T13:02:48Z"/>
        <d v="2020-09-25T13:22:24Z"/>
        <d v="2020-09-25T13:24:10Z"/>
        <d v="2020-09-25T13:25:55Z"/>
        <d v="2020-09-25T13:35:17Z"/>
        <d v="2020-09-25T13:47:32Z"/>
        <d v="2020-09-25T13:48:02Z"/>
        <d v="2020-09-25T13:49:23Z"/>
        <d v="2020-09-25T14:03:15Z"/>
        <d v="2020-09-25T14:03:53Z"/>
        <d v="2020-09-25T14:04:45Z"/>
        <d v="2020-09-25T14:05:07Z"/>
        <d v="2020-09-25T14:17:00Z"/>
        <d v="2020-09-25T14:24:00Z"/>
        <d v="2020-09-25T14:26:23Z"/>
        <d v="2020-09-25T14:28:46Z"/>
        <d v="2020-09-25T14:40:40Z"/>
        <d v="2020-09-25T14:46:02Z"/>
        <d v="2020-09-25T14:51:09Z"/>
        <d v="2020-09-25T14:57:57Z"/>
        <d v="2020-09-25T15:02:04Z"/>
        <d v="2020-09-25T15:12:48Z"/>
        <d v="2020-09-25T15:19:08Z"/>
        <d v="2020-09-25T15:21:03Z"/>
        <d v="2020-09-25T15:22:45Z"/>
        <d v="2020-09-25T15:23:57Z"/>
        <d v="2020-09-25T15:25:49Z"/>
        <d v="2020-09-25T15:32:31Z"/>
        <d v="2020-09-25T15:33:29Z"/>
        <d v="2020-09-25T15:41:08Z"/>
        <d v="2020-09-25T15:50:42Z"/>
        <d v="2020-09-25T15:53:05Z"/>
        <d v="2020-09-25T15:54:13Z"/>
        <d v="2020-09-25T15:59:04Z"/>
        <d v="2020-09-25T16:14:25Z"/>
        <d v="2020-09-25T16:21:29Z"/>
        <d v="2020-09-25T16:26:37Z"/>
        <d v="2020-09-25T16:28:35Z"/>
        <d v="2020-09-25T16:34:58Z"/>
        <d v="2020-09-25T16:52:59Z"/>
        <d v="2020-09-25T17:04:51Z"/>
        <d v="2020-09-25T17:09:16Z"/>
        <d v="2020-09-25T17:29:26Z"/>
        <d v="2020-09-25T17:40:52Z"/>
        <d v="2020-09-25T17:41:23Z"/>
        <d v="2020-09-25T17:43:22Z"/>
        <d v="2020-09-25T17:44:13Z"/>
        <d v="2020-09-25T17:47:28Z"/>
        <d v="2020-09-25T17:51:21Z"/>
        <d v="2020-09-25T17:53:07Z"/>
        <d v="2020-09-25T18:03:05Z"/>
        <d v="2020-09-25T18:04:11Z"/>
        <d v="2020-09-25T18:16:28Z"/>
        <d v="2020-09-25T18:37:04Z"/>
        <d v="2020-09-25T18:38:23Z"/>
        <d v="2020-09-25T18:46:51Z"/>
        <d v="2020-09-25T18:56:07Z"/>
        <d v="2020-09-25T19:03:54Z"/>
        <d v="2020-09-25T19:13:10Z"/>
        <d v="2020-09-25T19:17:09Z"/>
        <d v="2020-09-25T19:22:47Z"/>
        <d v="2020-09-25T19:29:09Z"/>
        <d v="2020-09-25T19:32:13Z"/>
        <d v="2020-09-25T19:33:15Z"/>
        <d v="2020-09-25T19:38:49Z"/>
        <d v="2020-09-25T19:47:28Z"/>
        <d v="2020-09-25T19:54:41Z"/>
        <d v="2020-09-25T19:56:35Z"/>
        <d v="2020-09-25T19:56:52Z"/>
        <d v="2020-09-25T19:59:23Z"/>
        <d v="2020-09-25T20:01:23Z"/>
        <d v="2020-09-25T20:11:15Z"/>
        <d v="2020-09-25T20:12:26Z"/>
        <d v="2020-09-25T20:14:35Z"/>
        <d v="2020-09-25T20:17:01Z"/>
        <d v="2020-09-25T20:19:28Z"/>
        <d v="2020-09-25T20:21:39Z"/>
        <d v="2020-09-25T20:28:22Z"/>
        <d v="2020-09-25T20:29:25Z"/>
        <d v="2020-09-25T20:38:21Z"/>
        <d v="2020-09-25T20:46:04Z"/>
        <d v="2020-09-25T20:49:23Z"/>
        <d v="2020-09-25T20:53:54Z"/>
        <d v="2020-09-25T20:55:59Z"/>
        <d v="2020-09-25T21:02:08Z"/>
        <d v="2020-09-25T21:04:12Z"/>
        <d v="2020-09-25T21:05:29Z"/>
        <d v="2020-09-25T21:08:14Z"/>
        <d v="2020-09-25T21:16:14Z"/>
        <d v="2020-09-25T21:20:21Z"/>
        <d v="2020-09-25T21:23:24Z"/>
        <d v="2020-09-25T21:28:53Z"/>
        <d v="2020-09-25T21:34:26Z"/>
        <d v="2020-09-25T21:36:35Z"/>
        <d v="2020-09-25T21:44:42Z"/>
        <d v="2020-09-25T21:54:50Z"/>
        <d v="2020-09-25T21:56:52Z"/>
        <d v="2020-09-25T21:59:49Z"/>
        <d v="2020-09-25T22:00:06Z"/>
        <d v="2020-09-25T22:05:51Z"/>
        <d v="2020-09-25T22:09:36Z"/>
        <d v="2020-09-25T22:11:18Z"/>
        <d v="2020-09-25T22:12:48Z"/>
        <d v="2020-09-25T22:18:10Z"/>
        <d v="2020-09-25T22:23:24Z"/>
        <d v="2020-09-25T22:57:43Z"/>
        <d v="2020-09-25T23:02:54Z"/>
        <d v="2020-09-25T23:04:13Z"/>
        <d v="2020-09-25T23:14:18Z"/>
        <d v="2020-09-25T23:16:05Z"/>
        <d v="2020-09-25T23:19:09Z"/>
        <d v="2020-09-25T23:22:49Z"/>
        <d v="2020-09-25T23:31:40Z"/>
        <d v="2020-09-25T23:39:44Z"/>
        <d v="2020-09-25T23:40:19Z"/>
        <d v="2020-09-25T23:44:47Z"/>
        <d v="2020-09-25T23:45:32Z"/>
        <d v="2020-09-25T23:46:52Z"/>
        <d v="2020-09-25T23:52:18Z"/>
        <d v="2020-09-25T23:52:34Z"/>
        <d v="2020-09-26T00:00:34Z"/>
        <d v="2020-09-26T00:12:12Z"/>
        <d v="2020-09-26T00:13:56Z"/>
        <d v="2020-09-26T00:22:40Z"/>
        <d v="2020-09-26T00:22:50Z"/>
        <d v="2020-09-26T00:25:45Z"/>
        <d v="2020-09-26T00:31:04Z"/>
        <d v="2020-09-26T00:37:38Z"/>
        <d v="2020-09-26T00:57:55Z"/>
        <d v="2020-09-26T01:04:36Z"/>
        <d v="2020-09-26T01:09:20Z"/>
        <d v="2020-09-26T01:20:51Z"/>
        <d v="2020-09-26T01:24:02Z"/>
        <d v="2020-09-26T01:25:17Z"/>
        <d v="2020-09-26T01:32:32Z"/>
        <d v="2020-09-26T01:32:54Z"/>
        <d v="2020-09-26T01:33:52Z"/>
        <d v="2020-09-26T01:37:21Z"/>
        <d v="2020-09-26T01:42:18Z"/>
        <d v="2020-09-26T01:44:41Z"/>
        <d v="2020-09-26T01:45:59Z"/>
        <d v="2020-09-26T01:51:31Z"/>
        <d v="2020-09-26T01:52:21Z"/>
        <d v="2020-09-26T01:56:24Z"/>
        <d v="2020-09-26T01:56:53Z"/>
        <d v="2020-09-26T02:00:06Z"/>
        <d v="2020-09-26T02:06:58Z"/>
        <d v="2020-09-26T02:10:51Z"/>
        <d v="2020-09-26T02:11:08Z"/>
        <d v="2020-09-26T02:11:15Z"/>
        <d v="2020-09-26T02:14:20Z"/>
        <d v="2020-09-26T02:18:50Z"/>
        <d v="2020-09-26T02:24:29Z"/>
        <d v="2020-09-26T02:26:16Z"/>
        <d v="2020-09-26T02:27:01Z"/>
        <d v="2020-09-26T02:27:40Z"/>
        <d v="2020-09-26T02:31:25Z"/>
        <d v="2020-09-26T02:31:29Z"/>
        <d v="2020-09-26T02:33:27Z"/>
        <d v="2020-09-26T02:34:27Z"/>
        <d v="2020-09-26T02:37:54Z"/>
        <d v="2020-09-26T02:44:26Z"/>
        <d v="2020-09-26T02:58:53Z"/>
        <d v="2020-09-26T03:02:41Z"/>
        <d v="2020-09-26T03:04:35Z"/>
        <d v="2020-09-26T03:08:36Z"/>
        <d v="2020-09-26T03:09:00Z"/>
        <d v="2020-09-26T03:10:52Z"/>
        <d v="2020-09-26T03:19:12Z"/>
        <d v="2020-09-26T03:25:46Z"/>
        <d v="2020-09-26T03:27:56Z"/>
        <d v="2020-09-26T03:31:42Z"/>
        <d v="2020-09-26T03:46:29Z"/>
        <d v="2020-09-26T03:54:02Z"/>
        <d v="2020-09-26T03:56:56Z"/>
        <d v="2020-09-26T04:10:06Z"/>
        <d v="2020-09-26T04:11:42Z"/>
        <d v="2020-09-26T04:27:54Z"/>
        <d v="2020-09-26T04:52:49Z"/>
        <d v="2020-09-26T04:59:17Z"/>
        <d v="2020-09-26T04:59:37Z"/>
        <d v="2020-09-26T05:02:41Z"/>
        <d v="2020-09-26T05:11:35Z"/>
        <d v="2020-09-26T05:23:00Z"/>
        <d v="2020-09-26T05:23:44Z"/>
        <d v="2020-09-26T05:24:58Z"/>
        <d v="2020-09-26T05:26:20Z"/>
        <d v="2020-09-26T05:31:30Z"/>
        <d v="2020-09-26T05:32:24Z"/>
        <d v="2020-09-26T05:32:35Z"/>
        <d v="2020-09-26T05:36:28Z"/>
        <d v="2020-09-26T05:40:50Z"/>
        <d v="2020-09-26T05:53:56Z"/>
        <d v="2020-09-26T06:16:13Z"/>
        <d v="2020-09-26T06:20:19Z"/>
        <d v="2020-09-26T06:21:11Z"/>
        <d v="2020-09-26T06:24:52Z"/>
        <d v="2020-09-26T06:25:44Z"/>
        <d v="2020-09-26T06:27:05Z"/>
        <d v="2020-09-26T06:27:55Z"/>
        <d v="2020-09-26T06:29:50Z"/>
        <d v="2020-09-26T06:38:00Z"/>
        <d v="2020-09-26T06:44:54Z"/>
        <d v="2020-09-26T06:47:41Z"/>
        <d v="2020-09-26T06:51:48Z"/>
        <d v="2020-09-26T07:00:06Z"/>
        <d v="2020-09-26T07:00:54Z"/>
        <d v="2020-09-26T07:18:49Z"/>
        <d v="2020-09-26T07:19:37Z"/>
        <d v="2020-09-26T07:26:54Z"/>
        <d v="2020-09-26T07:38:46Z"/>
        <d v="2020-09-26T07:43:24Z"/>
        <d v="2020-09-26T07:44:07Z"/>
        <d v="2020-09-26T07:47:14Z"/>
        <d v="2020-09-26T07:54:28Z"/>
        <d v="2020-09-26T07:59:43Z"/>
        <d v="2020-09-26T08:04:24Z"/>
        <d v="2020-09-26T08:05:04Z"/>
        <d v="2020-09-26T08:06:47Z"/>
        <d v="2020-09-26T08:17:18Z"/>
        <d v="2020-09-26T08:19:39Z"/>
        <d v="2020-09-26T08:20:36Z"/>
        <d v="2020-09-26T08:25:39Z"/>
        <d v="2020-09-26T08:31:20Z"/>
        <d v="2020-09-26T08:31:39Z"/>
        <d v="2020-09-26T08:35:46Z"/>
        <d v="2020-09-26T08:48:57Z"/>
        <d v="2020-09-26T08:51:34Z"/>
        <d v="2020-09-26T08:55:13Z"/>
        <d v="2020-09-26T09:05:30Z"/>
        <d v="2020-09-26T09:11:53Z"/>
        <d v="2020-09-26T09:13:25Z"/>
        <d v="2020-09-26T09:15:00Z"/>
        <d v="2020-09-26T09:23:11Z"/>
        <d v="2020-09-26T09:26:13Z"/>
        <d v="2020-09-26T09:31:30Z"/>
        <d v="2020-09-26T09:54:19Z"/>
        <d v="2020-09-26T09:55:11Z"/>
        <d v="2020-09-26T10:00:55Z"/>
        <d v="2020-09-26T10:01:13Z"/>
        <d v="2020-09-26T10:13:59Z"/>
        <d v="2020-09-26T10:20:42Z"/>
        <d v="2020-09-26T10:26:23Z"/>
        <d v="2020-09-26T10:45:01Z"/>
        <d v="2020-09-26T10:46:02Z"/>
        <d v="2020-09-26T10:54:02Z"/>
        <d v="2020-09-26T10:55:45Z"/>
        <d v="2020-09-26T11:12:22Z"/>
        <d v="2020-09-26T11:26:22Z"/>
        <d v="2020-09-26T11:27:58Z"/>
        <d v="2020-09-26T11:38:15Z"/>
        <d v="2020-09-26T11:38:23Z"/>
        <d v="2020-09-26T11:41:32Z"/>
        <d v="2020-09-26T11:47:14Z"/>
        <d v="2020-09-26T11:47:45Z"/>
        <d v="2020-09-26T11:50:25Z"/>
        <d v="2020-09-26T11:57:27Z"/>
        <d v="2020-09-26T11:59:08Z"/>
        <d v="2020-09-26T12:00:24Z"/>
        <d v="2020-09-26T12:16:31Z"/>
        <d v="2020-09-26T12:20:23Z"/>
        <d v="2020-09-26T12:21:40Z"/>
        <d v="2020-09-26T12:24:54Z"/>
        <d v="2020-09-26T12:27:00Z"/>
        <d v="2020-09-26T12:33:23Z"/>
        <d v="2020-09-26T12:40:20Z"/>
        <d v="2020-09-26T12:53:47Z"/>
        <d v="2020-09-26T12:59:55Z"/>
        <d v="2020-09-26T13:05:09Z"/>
        <d v="2020-09-26T13:16:29Z"/>
        <d v="2020-09-26T13:18:23Z"/>
        <d v="2020-09-26T13:18:36Z"/>
        <d v="2020-09-26T13:27:56Z"/>
        <d v="2020-09-26T13:38:01Z"/>
        <d v="2020-09-26T13:38:16Z"/>
        <d v="2020-09-26T13:40:03Z"/>
        <d v="2020-09-26T13:51:37Z"/>
        <d v="2020-09-26T13:59:02Z"/>
        <d v="2020-09-26T13:59:38Z"/>
        <d v="2020-09-26T14:00:06Z"/>
        <d v="2020-09-26T14:05:59Z"/>
        <d v="2020-09-26T14:09:33Z"/>
        <d v="2020-09-26T14:18:03Z"/>
        <d v="2020-09-26T14:29:12Z"/>
        <d v="2020-09-26T14:36:39Z"/>
        <d v="2020-09-26T14:43:13Z"/>
        <d v="2020-09-26T14:52:15Z"/>
        <d v="2020-09-26T14:56:18Z"/>
        <d v="2020-09-26T15:00:08Z"/>
        <d v="2020-09-26T15:06:19Z"/>
        <d v="2020-09-26T15:13:54Z"/>
        <d v="2020-09-26T15:23:13Z"/>
        <d v="2020-09-26T15:29:17Z"/>
        <d v="2020-09-26T15:34:37Z"/>
        <d v="2020-09-26T15:45:21Z"/>
        <d v="2020-09-26T15:48:32Z"/>
        <d v="2020-09-26T15:51:30Z"/>
        <d v="2020-09-26T16:07:54Z"/>
        <d v="2020-09-26T16:09:52Z"/>
        <d v="2020-09-26T16:16:23Z"/>
        <d v="2020-09-26T16:17:07Z"/>
        <d v="2020-09-26T16:22:31Z"/>
        <d v="2020-09-26T16:27:00Z"/>
        <d v="2020-09-26T16:27:14Z"/>
        <d v="2020-09-26T16:31:00Z"/>
        <d v="2020-09-26T16:32:47Z"/>
        <d v="2020-09-26T16:34:59Z"/>
        <d v="2020-09-26T16:38:18Z"/>
        <d v="2020-09-26T16:40:15Z"/>
        <d v="2020-09-26T16:43:18Z"/>
        <d v="2020-09-26T16:48:37Z"/>
        <d v="2020-09-26T16:50:43Z"/>
        <d v="2020-09-26T17:11:10Z"/>
        <d v="2020-09-26T17:15:35Z"/>
        <d v="2020-09-26T17:26:49Z"/>
        <d v="2020-09-26T17:30:12Z"/>
        <d v="2020-09-26T17:35:26Z"/>
        <d v="2020-09-26T17:36:45Z"/>
        <d v="2020-09-26T17:39:03Z"/>
        <d v="2020-09-26T17:39:47Z"/>
        <d v="2020-09-26T17:41:32Z"/>
        <d v="2020-09-26T17:49:28Z"/>
        <d v="2020-09-26T17:54:01Z"/>
        <d v="2020-09-26T17:55:53Z"/>
        <d v="2020-09-26T17:59:37Z"/>
        <d v="2020-09-26T17:59:49Z"/>
        <d v="2020-09-26T18:14:02Z"/>
        <d v="2020-09-26T18:14:35Z"/>
        <d v="2020-09-26T18:24:03Z"/>
        <d v="2020-09-26T18:33:18Z"/>
        <d v="2020-09-26T18:33:40Z"/>
        <d v="2020-09-26T18:33:41Z"/>
        <d v="2020-09-26T18:39:09Z"/>
        <d v="2020-09-26T18:46:04Z"/>
        <d v="2020-09-26T18:47:31Z"/>
        <d v="2020-09-26T18:47:44Z"/>
        <d v="2020-09-26T18:49:25Z"/>
        <d v="2020-09-26T18:55:18Z"/>
        <d v="2020-09-26T19:03:01Z"/>
        <d v="2020-09-26T19:03:14Z"/>
        <d v="2020-09-26T19:10:32Z"/>
        <d v="2020-09-26T19:12:11Z"/>
        <d v="2020-09-26T19:16:40Z"/>
        <d v="2020-09-26T19:22:39Z"/>
        <d v="2020-09-26T19:31:27Z"/>
        <d v="2020-09-26T19:36:16Z"/>
        <d v="2020-09-26T19:42:58Z"/>
        <d v="2020-09-26T19:44:44Z"/>
        <d v="2020-09-26T19:50:26Z"/>
        <d v="2020-09-26T19:56:51Z"/>
        <d v="2020-09-26T20:00:19Z"/>
        <d v="2020-09-26T20:02:41Z"/>
        <d v="2020-09-26T20:11:14Z"/>
        <d v="2020-09-26T20:15:13Z"/>
        <d v="2020-09-26T20:15:31Z"/>
        <d v="2020-09-26T20:19:17Z"/>
        <d v="2020-09-26T20:25:36Z"/>
        <d v="2020-09-26T20:38:17Z"/>
        <d v="2020-09-26T20:43:04Z"/>
        <d v="2020-09-26T20:50:37Z"/>
        <d v="2020-09-26T20:57:15Z"/>
        <d v="2020-09-26T21:21:33Z"/>
        <d v="2020-09-26T21:22:08Z"/>
        <d v="2020-09-26T21:27:11Z"/>
        <d v="2020-09-26T21:36:58Z"/>
        <d v="2020-09-26T21:38:46Z"/>
        <d v="2020-09-26T21:44:02Z"/>
        <d v="2020-09-26T21:48:18Z"/>
        <d v="2020-09-26T21:48:55Z"/>
        <d v="2020-09-26T21:51:54Z"/>
        <d v="2020-09-26T21:52:24Z"/>
        <d v="2020-09-26T21:53:22Z"/>
        <d v="2020-09-26T21:57:49Z"/>
        <d v="2020-09-26T22:06:51Z"/>
        <d v="2020-09-26T22:07:42Z"/>
        <d v="2020-09-26T22:38:22Z"/>
        <d v="2020-09-26T22:39:13Z"/>
        <d v="2020-09-26T22:56:10Z"/>
        <d v="2020-09-26T22:56:54Z"/>
        <d v="2020-09-26T22:59:55Z"/>
        <d v="2020-09-26T23:14:43Z"/>
        <d v="2020-09-26T23:18:26Z"/>
        <d v="2020-09-26T23:24:25Z"/>
        <d v="2020-09-26T23:24:26Z"/>
        <d v="2020-09-26T23:42:42Z"/>
        <d v="2020-09-26T23:59:01Z"/>
        <d v="2020-09-27T00:05:20Z"/>
        <d v="2020-09-27T00:13:17Z"/>
        <d v="2020-09-27T00:32:11Z"/>
        <d v="2020-09-27T00:39:37Z"/>
        <d v="2020-09-27T00:43:54Z"/>
        <d v="2020-09-27T00:54:25Z"/>
        <d v="2020-09-27T00:56:41Z"/>
        <d v="2020-09-27T00:57:19Z"/>
        <d v="2020-09-27T01:00:37Z"/>
        <d v="2020-09-27T01:16:27Z"/>
        <d v="2020-09-27T01:18:37Z"/>
        <d v="2020-09-27T01:41:28Z"/>
        <d v="2020-09-27T01:46:51Z"/>
        <d v="2020-09-27T01:52:29Z"/>
        <d v="2020-09-27T01:54:22Z"/>
        <d v="2020-09-27T01:55:35Z"/>
        <d v="2020-09-27T01:58:35Z"/>
        <d v="2020-09-27T02:06:21Z"/>
        <d v="2020-09-27T02:07:56Z"/>
        <d v="2020-09-27T02:09:55Z"/>
        <d v="2020-09-27T02:21:04Z"/>
        <d v="2020-09-27T02:22:05Z"/>
        <d v="2020-09-27T02:27:18Z"/>
        <d v="2020-09-27T02:36:13Z"/>
        <d v="2020-09-27T02:43:41Z"/>
        <d v="2020-09-27T02:45:10Z"/>
        <d v="2020-09-27T02:54:50Z"/>
        <d v="2020-09-27T03:01:52Z"/>
        <d v="2020-09-27T03:15:51Z"/>
        <d v="2020-09-27T03:22:02Z"/>
        <d v="2020-09-27T03:22:29Z"/>
        <d v="2020-09-27T03:24:36Z"/>
        <d v="2020-09-27T03:35:03Z"/>
        <d v="2020-09-27T03:37:18Z"/>
        <d v="2020-09-27T03:38:01Z"/>
        <d v="2020-09-27T03:41:07Z"/>
        <d v="2020-09-27T03:44:22Z"/>
        <d v="2020-09-27T03:46:45Z"/>
        <d v="2020-09-27T03:47:01Z"/>
        <d v="2020-09-27T03:51:40Z"/>
        <d v="2020-09-27T03:54:54Z"/>
        <d v="2020-09-27T03:55:36Z"/>
        <d v="2020-09-27T04:04:54Z"/>
        <d v="2020-09-27T04:07:00Z"/>
        <d v="2020-09-27T04:07:39Z"/>
        <d v="2020-09-27T04:11:33Z"/>
        <d v="2020-09-27T04:19:41Z"/>
        <d v="2020-09-27T04:21:36Z"/>
        <d v="2020-09-27T04:23:20Z"/>
        <d v="2020-09-27T04:23:36Z"/>
        <d v="2020-09-27T04:29:08Z"/>
        <d v="2020-09-27T04:36:17Z"/>
        <d v="2020-09-27T04:38:52Z"/>
        <d v="2020-09-27T04:43:52Z"/>
        <d v="2020-09-27T04:45:29Z"/>
        <d v="2020-09-27T04:55:53Z"/>
        <d v="2020-09-27T04:56:05Z"/>
        <d v="2020-09-27T04:59:51Z"/>
        <d v="2020-09-27T05:03:46Z"/>
        <d v="2020-09-27T05:08:43Z"/>
        <d v="2020-09-27T05:23:19Z"/>
        <d v="2020-09-27T05:24:15Z"/>
        <d v="2020-09-27T05:27:49Z"/>
        <d v="2020-09-27T05:39:05Z"/>
        <d v="2020-09-27T05:40:46Z"/>
        <d v="2020-09-27T05:40:50Z"/>
        <d v="2020-09-27T05:42:56Z"/>
        <d v="2020-09-27T05:44:50Z"/>
        <d v="2020-09-27T05:51:53Z"/>
        <d v="2020-09-27T05:52:22Z"/>
        <d v="2020-09-27T05:53:34Z"/>
        <d v="2020-09-27T05:57:19Z"/>
        <d v="2020-09-27T05:58:26Z"/>
        <d v="2020-09-27T05:58:53Z"/>
        <d v="2020-09-27T06:00:46Z"/>
        <d v="2020-09-27T06:02:06Z"/>
        <d v="2020-09-27T06:04:26Z"/>
        <d v="2020-09-27T06:05:39Z"/>
        <d v="2020-09-27T06:09:46Z"/>
        <d v="2020-09-27T06:10:48Z"/>
        <d v="2020-09-27T06:21:39Z"/>
        <d v="2020-09-27T06:25:32Z"/>
        <d v="2020-09-27T06:42:11Z"/>
        <d v="2020-09-27T06:43:48Z"/>
        <d v="2020-09-27T06:44:51Z"/>
        <d v="2020-09-27T06:45:22Z"/>
        <d v="2020-09-27T06:49:10Z"/>
        <d v="2020-09-27T06:49:37Z"/>
        <d v="2020-09-27T06:51:43Z"/>
        <d v="2020-09-27T06:59:55Z"/>
        <d v="2020-09-27T07:11:18Z"/>
        <d v="2020-09-27T07:12:37Z"/>
        <d v="2020-09-27T07:12:56Z"/>
        <d v="2020-09-27T07:21:48Z"/>
        <d v="2020-09-27T07:28:00Z"/>
        <d v="2020-09-27T07:44:25Z"/>
        <d v="2020-09-27T07:48:51Z"/>
        <d v="2020-09-27T07:54:10Z"/>
        <d v="2020-09-27T08:00:03Z"/>
        <d v="2020-09-27T08:00:44Z"/>
        <d v="2020-09-27T08:10:32Z"/>
        <d v="2020-09-27T08:12:31Z"/>
        <d v="2020-09-27T08:16:31Z"/>
        <d v="2020-09-27T08:16:50Z"/>
        <d v="2020-09-27T08:22:37Z"/>
        <d v="2020-09-27T08:25:59Z"/>
        <d v="2020-09-27T08:33:49Z"/>
        <d v="2020-09-27T08:37:33Z"/>
        <d v="2020-09-27T08:37:49Z"/>
        <d v="2020-09-27T08:44:37Z"/>
        <d v="2020-09-27T08:52:02Z"/>
        <d v="2020-09-27T08:52:46Z"/>
        <d v="2020-09-27T08:55:48Z"/>
        <d v="2020-09-27T09:02:23Z"/>
        <d v="2020-09-27T09:03:22Z"/>
        <d v="2020-09-27T09:07:20Z"/>
        <d v="2020-09-27T09:25:34Z"/>
        <d v="2020-09-27T09:46:27Z"/>
        <d v="2020-09-27T09:48:44Z"/>
        <d v="2020-09-27T09:52:46Z"/>
        <d v="2020-09-27T09:55:24Z"/>
        <d v="2020-09-27T09:56:29Z"/>
        <d v="2020-09-27T09:59:14Z"/>
        <d v="2020-09-27T10:03:27Z"/>
        <d v="2020-09-27T10:08:57Z"/>
        <d v="2020-09-27T10:13:21Z"/>
        <d v="2020-09-27T10:15:50Z"/>
        <d v="2020-09-27T10:46:33Z"/>
        <d v="2020-09-27T10:57:15Z"/>
        <d v="2020-09-27T10:57:49Z"/>
        <d v="2020-09-27T11:01:15Z"/>
        <d v="2020-09-27T11:01:20Z"/>
        <d v="2020-09-27T11:06:40Z"/>
        <d v="2020-09-27T11:10:47Z"/>
        <d v="2020-09-27T11:14:21Z"/>
        <d v="2020-09-27T11:18:27Z"/>
        <d v="2020-09-27T11:20:33Z"/>
        <d v="2020-09-27T11:31:11Z"/>
        <d v="2020-09-27T11:34:20Z"/>
        <d v="2020-09-27T11:40:57Z"/>
        <d v="2020-09-27T11:47:58Z"/>
        <d v="2020-09-27T11:56:28Z"/>
        <d v="2020-09-27T11:59:07Z"/>
        <d v="2020-09-27T12:03:26Z"/>
        <d v="2020-09-27T12:04:11Z"/>
        <d v="2020-09-27T12:12:50Z"/>
        <d v="2020-09-27T12:14:36Z"/>
        <d v="2020-09-27T12:21:51Z"/>
        <d v="2020-09-27T12:25:40Z"/>
        <d v="2020-09-27T12:25:45Z"/>
        <d v="2020-09-27T12:35:17Z"/>
        <d v="2020-09-27T13:06:58Z"/>
        <d v="2020-09-27T13:11:21Z"/>
        <d v="2020-09-27T13:18:27Z"/>
        <d v="2020-09-27T13:34:00Z"/>
        <d v="2020-09-27T13:35:17Z"/>
        <d v="2020-09-27T13:37:50Z"/>
        <d v="2020-09-27T13:42:19Z"/>
        <d v="2020-09-27T13:42:21Z"/>
        <d v="2020-09-27T13:47:24Z"/>
        <d v="2020-09-27T13:52:45Z"/>
        <d v="2020-09-27T14:04:43Z"/>
        <d v="2020-09-27T14:17:52Z"/>
        <d v="2020-09-27T14:18:50Z"/>
        <d v="2020-09-27T14:31:56Z"/>
        <d v="2020-09-27T14:55:16Z"/>
        <d v="2020-09-27T15:00:32Z"/>
        <d v="2020-09-27T15:01:34Z"/>
        <d v="2020-09-27T15:04:04Z"/>
        <d v="2020-09-27T15:09:47Z"/>
        <d v="2020-09-27T15:21:04Z"/>
        <d v="2020-09-27T15:30:22Z"/>
        <d v="2020-09-27T15:49:04Z"/>
        <d v="2020-09-27T15:49:36Z"/>
        <d v="2020-09-27T15:56:48Z"/>
        <d v="2020-09-27T16:04:57Z"/>
        <d v="2020-09-27T16:07:58Z"/>
        <d v="2020-09-27T16:10:41Z"/>
        <d v="2020-09-27T16:10:57Z"/>
        <d v="2020-09-27T16:13:38Z"/>
        <d v="2020-09-27T16:19:14Z"/>
        <d v="2020-09-27T16:36:21Z"/>
        <d v="2020-09-27T16:43:19Z"/>
        <d v="2020-09-27T16:44:01Z"/>
        <d v="2020-09-27T16:59:24Z"/>
        <d v="2020-09-27T17:01:43Z"/>
        <d v="2020-09-27T17:05:58Z"/>
        <d v="2020-09-27T17:09:58Z"/>
        <d v="2020-09-27T17:11:45Z"/>
        <d v="2020-09-27T17:12:23Z"/>
        <d v="2020-09-27T17:25:16Z"/>
        <d v="2020-09-27T17:37:57Z"/>
        <d v="2020-09-27T17:38:13Z"/>
        <d v="2020-09-27T17:39:22Z"/>
        <d v="2020-09-27T17:41:01Z"/>
        <d v="2020-09-27T17:45:49Z"/>
        <d v="2020-09-27T17:52:22Z"/>
        <d v="2020-09-27T17:52:26Z"/>
        <d v="2020-09-27T17:55:42Z"/>
        <d v="2020-09-27T18:01:35Z"/>
        <d v="2020-09-27T18:20:57Z"/>
        <d v="2020-09-27T18:21:31Z"/>
        <d v="2020-09-27T18:29:19Z"/>
        <d v="2020-09-27T18:29:40Z"/>
        <d v="2020-09-27T18:39:31Z"/>
        <d v="2020-09-27T18:45:53Z"/>
        <d v="2020-09-27T18:46:18Z"/>
        <d v="2020-09-27T18:55:44Z"/>
        <d v="2020-09-27T19:02:25Z"/>
        <d v="2020-09-27T19:03:05Z"/>
        <d v="2020-09-27T19:07:05Z"/>
        <d v="2020-09-27T19:09:26Z"/>
        <d v="2020-09-27T19:42:56Z"/>
        <d v="2020-09-27T19:44:29Z"/>
        <d v="2020-09-27T19:45:22Z"/>
        <d v="2020-09-27T19:51:51Z"/>
        <d v="2020-09-27T20:00:08Z"/>
        <d v="2020-09-27T20:02:28Z"/>
        <d v="2020-09-27T20:04:13Z"/>
        <d v="2020-09-27T20:06:14Z"/>
        <d v="2020-09-27T20:14:11Z"/>
        <d v="2020-09-27T20:22:39Z"/>
        <d v="2020-09-27T20:23:38Z"/>
        <d v="2020-09-27T20:24:41Z"/>
        <d v="2020-09-27T20:25:19Z"/>
        <d v="2020-09-27T20:25:47Z"/>
        <d v="2020-09-27T20:34:16Z"/>
        <d v="2020-09-27T20:36:42Z"/>
        <d v="2020-09-27T20:47:05Z"/>
        <d v="2020-09-27T21:00:18Z"/>
        <d v="2020-09-27T21:06:25Z"/>
        <d v="2020-09-27T21:10:33Z"/>
        <d v="2020-09-27T21:11:35Z"/>
        <d v="2020-09-27T21:14:42Z"/>
        <d v="2020-09-27T21:17:15Z"/>
        <d v="2020-09-27T21:17:43Z"/>
        <d v="2020-09-27T21:17:56Z"/>
        <d v="2020-09-27T21:17:59Z"/>
        <d v="2020-09-27T21:19:19Z"/>
        <d v="2020-09-27T21:24:27Z"/>
        <d v="2020-09-27T21:26:44Z"/>
        <d v="2020-09-27T21:35:42Z"/>
        <d v="2020-09-27T21:43:32Z"/>
        <d v="2020-09-27T21:45:37Z"/>
        <d v="2020-09-27T21:47:12Z"/>
        <d v="2020-09-27T22:03:57Z"/>
        <d v="2020-09-27T22:17:35Z"/>
        <d v="2020-09-27T22:18:03Z"/>
        <d v="2020-09-27T22:21:51Z"/>
        <d v="2020-09-27T22:22:02Z"/>
        <d v="2020-09-27T22:30:34Z"/>
        <d v="2020-09-27T22:31:46Z"/>
        <d v="2020-09-27T22:31:47Z"/>
        <d v="2020-09-27T22:32:58Z"/>
        <d v="2020-09-27T22:37:01Z"/>
        <d v="2020-09-27T22:38:37Z"/>
        <d v="2020-09-27T22:43:43Z"/>
        <d v="2020-09-27T22:44:46Z"/>
        <d v="2020-09-27T22:53:17Z"/>
        <d v="2020-09-27T22:57:33Z"/>
        <d v="2020-09-27T23:04:14Z"/>
        <d v="2020-09-27T23:08:54Z"/>
        <d v="2020-09-27T23:12:22Z"/>
        <d v="2020-09-27T23:43:49Z"/>
        <d v="2020-09-27T23:44:34Z"/>
        <d v="2020-09-27T23:45:12Z"/>
        <d v="2020-09-27T23:50:13Z"/>
        <d v="2020-09-27T23:56:11Z"/>
        <d v="2020-09-28T00:02:14Z"/>
        <d v="2020-09-28T00:09:02Z"/>
        <d v="2020-09-28T00:11:40Z"/>
        <d v="2020-09-28T00:15:21Z"/>
        <d v="2020-09-28T00:20:50Z"/>
        <d v="2020-09-28T00:21:20Z"/>
        <d v="2020-09-28T00:43:05Z"/>
        <d v="2020-09-28T00:43:08Z"/>
        <d v="2020-09-28T00:46:32Z"/>
        <d v="2020-09-28T00:48:07Z"/>
        <d v="2020-09-28T00:49:07Z"/>
        <d v="2020-09-28T00:52:57Z"/>
        <d v="2020-09-28T00:59:31Z"/>
        <d v="2020-09-28T01:02:02Z"/>
        <d v="2020-09-28T01:20:38Z"/>
        <d v="2020-09-28T01:24:32Z"/>
        <d v="2020-09-28T01:25:55Z"/>
        <d v="2020-09-28T01:32:36Z"/>
        <d v="2020-09-28T01:38:40Z"/>
        <d v="2020-09-28T01:40:18Z"/>
        <d v="2020-09-28T01:43:11Z"/>
        <d v="2020-09-28T01:46:28Z"/>
        <d v="2020-09-28T01:48:38Z"/>
        <d v="2020-09-28T01:53:41Z"/>
        <d v="2020-09-28T02:02:35Z"/>
        <d v="2020-09-28T02:05:00Z"/>
        <d v="2020-09-28T02:12:58Z"/>
        <d v="2020-09-28T02:14:27Z"/>
        <d v="2020-09-28T02:15:00Z"/>
        <d v="2020-09-28T02:16:28Z"/>
        <d v="2020-09-28T02:25:06Z"/>
        <d v="2020-09-28T02:35:17Z"/>
        <d v="2020-09-28T02:47:07Z"/>
        <d v="2020-09-28T02:55:09Z"/>
        <d v="2020-09-28T03:01:27Z"/>
        <d v="2020-09-28T03:03:34Z"/>
        <d v="2020-09-28T03:04:54Z"/>
        <d v="2020-09-28T03:06:39Z"/>
        <d v="2020-09-28T03:13:50Z"/>
        <d v="2020-09-28T03:23:53Z"/>
        <d v="2020-09-28T03:32:47Z"/>
        <d v="2020-09-28T03:42:24Z"/>
        <d v="2020-09-28T03:54:55Z"/>
        <d v="2020-09-28T03:55:43Z"/>
        <d v="2020-09-28T04:01:17Z"/>
        <d v="2020-09-28T04:05:54Z"/>
        <d v="2020-09-28T04:07:34Z"/>
        <d v="2020-09-28T04:10:36Z"/>
        <d v="2020-09-28T04:11:43Z"/>
        <d v="2020-09-28T04:25:29Z"/>
        <d v="2020-09-28T04:28:04Z"/>
        <d v="2020-09-28T04:33:03Z"/>
        <d v="2020-09-28T04:39:17Z"/>
        <d v="2020-09-28T04:50:27Z"/>
        <d v="2020-09-28T04:54:06Z"/>
        <d v="2020-09-28T04:54:54Z"/>
        <d v="2020-09-28T05:04:44Z"/>
        <d v="2020-09-28T05:05:55Z"/>
        <d v="2020-09-28T05:21:08Z"/>
        <d v="2020-09-28T05:21:57Z"/>
        <d v="2020-09-28T05:33:20Z"/>
        <d v="2020-09-28T05:41:42Z"/>
        <d v="2020-09-28T05:45:37Z"/>
        <d v="2020-09-28T05:50:00Z"/>
        <d v="2020-09-28T06:00:14Z"/>
        <d v="2020-09-28T06:01:13Z"/>
        <d v="2020-09-28T06:04:12Z"/>
        <d v="2020-09-28T06:06:37Z"/>
        <d v="2020-09-28T06:06:48Z"/>
        <d v="2020-09-28T06:17:23Z"/>
        <d v="2020-09-28T06:18:55Z"/>
        <d v="2020-09-28T06:23:34Z"/>
        <d v="2020-09-28T06:30:50Z"/>
        <d v="2020-09-28T06:31:52Z"/>
        <d v="2020-09-28T06:36:32Z"/>
        <d v="2020-09-28T06:46:20Z"/>
        <d v="2020-09-28T06:57:53Z"/>
        <d v="2020-09-28T07:02:21Z"/>
        <d v="2020-09-28T07:14:02Z"/>
        <d v="2020-09-28T07:16:25Z"/>
        <d v="2020-09-28T07:24:39Z"/>
        <d v="2020-09-28T07:28:40Z"/>
        <d v="2020-09-28T07:56:50Z"/>
        <d v="2020-09-28T07:59:26Z"/>
        <d v="2020-09-28T08:04:39Z"/>
        <d v="2020-09-28T08:18:35Z"/>
        <d v="2020-09-28T08:25:25Z"/>
        <d v="2020-09-28T08:28:56Z"/>
        <d v="2020-09-28T08:37:27Z"/>
        <d v="2020-09-28T08:41:03Z"/>
        <d v="2020-09-28T08:43:14Z"/>
        <d v="2020-09-28T08:44:40Z"/>
        <d v="2020-09-28T08:47:08Z"/>
        <d v="2020-09-28T08:51:44Z"/>
        <d v="2020-09-28T08:54:28Z"/>
        <d v="2020-09-28T09:00:50Z"/>
        <d v="2020-09-28T09:02:41Z"/>
        <d v="2020-09-28T09:11:49Z"/>
        <d v="2020-09-28T09:33:05Z"/>
        <d v="2020-09-28T09:37:43Z"/>
        <d v="2020-09-28T10:06:19Z"/>
        <d v="2020-09-28T10:26:46Z"/>
        <d v="2020-09-28T10:31:38Z"/>
        <d v="2020-09-28T10:36:11Z"/>
        <d v="2020-09-28T10:38:40Z"/>
        <d v="2020-09-28T10:53:51Z"/>
        <d v="2020-09-28T10:56:42Z"/>
        <d v="2020-09-28T11:02:20Z"/>
        <d v="2020-09-28T11:12:04Z"/>
        <d v="2020-09-28T11:14:51Z"/>
        <d v="2020-09-28T11:24:29Z"/>
        <d v="2020-09-28T11:27:37Z"/>
        <d v="2020-09-28T11:30:55Z"/>
        <d v="2020-09-28T11:31:08Z"/>
        <d v="2020-09-28T11:34:06Z"/>
        <d v="2020-09-28T11:38:44Z"/>
        <d v="2020-09-28T11:39:18Z"/>
        <d v="2020-09-28T11:39:28Z"/>
        <d v="2020-09-28T11:41:29Z"/>
        <d v="2020-09-28T11:43:51Z"/>
        <d v="2020-09-28T11:49:03Z"/>
        <d v="2020-09-28T11:59:03Z"/>
        <d v="2020-09-28T12:04:38Z"/>
        <d v="2020-09-28T12:10:31Z"/>
        <d v="2020-09-28T12:27:49Z"/>
        <d v="2020-09-28T12:30:41Z"/>
        <d v="2020-09-28T12:33:48Z"/>
        <d v="2020-09-28T12:34:28Z"/>
        <d v="2020-09-28T12:44:39Z"/>
        <d v="2020-09-28T12:53:38Z"/>
        <d v="2020-09-28T12:55:37Z"/>
        <d v="2020-09-28T12:58:07Z"/>
        <d v="2020-09-28T13:01:14Z"/>
        <d v="2020-09-28T13:07:34Z"/>
        <d v="2020-09-28T13:30:37Z"/>
        <d v="2020-09-28T13:35:41Z"/>
        <d v="2020-09-28T13:44:10Z"/>
        <d v="2020-09-28T13:51:24Z"/>
        <d v="2020-09-28T14:02:11Z"/>
        <d v="2020-09-28T14:10:53Z"/>
        <d v="2020-09-28T14:16:13Z"/>
        <d v="2020-09-28T14:29:48Z"/>
        <d v="2020-09-28T14:37:21Z"/>
        <d v="2020-09-28T14:49:03Z"/>
        <d v="2020-09-28T14:52:17Z"/>
        <d v="2020-09-28T14:52:24Z"/>
        <d v="2020-09-28T14:55:03Z"/>
        <d v="2020-09-28T15:01:43Z"/>
        <d v="2020-09-28T15:07:39Z"/>
        <d v="2020-09-28T15:07:41Z"/>
        <d v="2020-09-28T15:19:49Z"/>
        <d v="2020-09-28T15:21:05Z"/>
        <d v="2020-09-28T15:23:57Z"/>
        <d v="2020-09-28T15:38:45Z"/>
        <d v="2020-09-28T15:40:59Z"/>
        <d v="2020-09-28T15:56:02Z"/>
        <d v="2020-09-28T16:07:54Z"/>
        <d v="2020-09-28T16:08:55Z"/>
        <d v="2020-09-28T16:22:22Z"/>
        <d v="2020-09-28T16:35:57Z"/>
        <d v="2020-09-28T16:42:07Z"/>
        <d v="2020-09-28T16:54:27Z"/>
        <d v="2020-09-28T16:59:48Z"/>
        <d v="2020-09-28T17:01:20Z"/>
        <d v="2020-09-28T17:01:38Z"/>
        <d v="2020-09-28T17:08:26Z"/>
        <d v="2020-09-28T17:09:54Z"/>
        <d v="2020-09-28T17:12:44Z"/>
        <d v="2020-09-28T17:13:48Z"/>
        <d v="2020-09-28T17:17:46Z"/>
        <d v="2020-09-28T17:25:47Z"/>
        <d v="2020-09-28T17:27:38Z"/>
        <d v="2020-09-28T17:28:11Z"/>
        <d v="2020-09-28T17:35:56Z"/>
        <d v="2020-09-28T17:38:42Z"/>
        <d v="2020-09-28T17:44:24Z"/>
        <d v="2020-09-28T17:48:14Z"/>
        <d v="2020-09-28T17:48:35Z"/>
        <d v="2020-09-28T17:52:02Z"/>
        <d v="2020-09-28T17:52:40Z"/>
        <d v="2020-09-28T18:01:32Z"/>
        <d v="2020-09-28T18:02:52Z"/>
        <d v="2020-09-28T18:04:34Z"/>
        <d v="2020-09-28T18:08:02Z"/>
        <d v="2020-09-28T18:15:35Z"/>
        <d v="2020-09-28T18:15:45Z"/>
        <d v="2020-09-28T18:19:54Z"/>
        <d v="2020-09-28T18:21:40Z"/>
        <d v="2020-09-28T18:32:27Z"/>
        <d v="2020-09-28T18:34:16Z"/>
        <d v="2020-09-28T18:35:01Z"/>
        <d v="2020-09-28T18:39:09Z"/>
        <d v="2020-09-28T18:42:57Z"/>
        <d v="2020-09-28T18:44:01Z"/>
        <d v="2020-09-28T18:45:15Z"/>
        <d v="2020-09-28T18:46:11Z"/>
        <d v="2020-09-28T18:50:35Z"/>
        <d v="2020-09-28T18:56:23Z"/>
        <d v="2020-09-28T19:03:56Z"/>
        <d v="2020-09-28T19:06:10Z"/>
        <d v="2020-09-28T19:14:47Z"/>
        <d v="2020-09-28T19:30:13Z"/>
        <d v="2020-09-28T19:36:38Z"/>
        <d v="2020-09-28T19:38:27Z"/>
        <d v="2020-09-28T19:40:47Z"/>
        <d v="2020-09-28T19:42:40Z"/>
        <d v="2020-09-28T19:43:50Z"/>
        <d v="2020-09-28T19:48:28Z"/>
        <d v="2020-09-28T19:49:31Z"/>
        <d v="2020-09-28T19:56:05Z"/>
        <d v="2020-09-28T20:04:31Z"/>
        <d v="2020-09-28T20:15:23Z"/>
        <d v="2020-09-28T20:15:50Z"/>
        <d v="2020-09-28T20:20:07Z"/>
        <d v="2020-09-28T20:26:48Z"/>
        <d v="2020-09-28T20:26:59Z"/>
        <d v="2020-09-28T20:30:58Z"/>
        <d v="2020-09-28T20:37:37Z"/>
        <d v="2020-09-28T20:40:56Z"/>
        <d v="2020-09-28T20:45:23Z"/>
        <d v="2020-09-28T20:47:06Z"/>
        <d v="2020-09-28T20:47:31Z"/>
        <d v="2020-09-28T20:53:56Z"/>
        <d v="2020-09-28T20:57:03Z"/>
        <d v="2020-09-28T21:01:55Z"/>
        <d v="2020-09-28T21:08:07Z"/>
        <d v="2020-09-28T21:09:32Z"/>
        <d v="2020-09-28T21:13:26Z"/>
        <d v="2020-09-28T21:19:10Z"/>
        <d v="2020-09-28T21:20:41Z"/>
        <d v="2020-09-28T21:21:28Z"/>
        <d v="2020-09-28T21:29:30Z"/>
        <d v="2020-09-28T21:32:11Z"/>
        <d v="2020-09-28T21:32:46Z"/>
        <d v="2020-09-28T21:32:58Z"/>
        <d v="2020-09-28T21:38:11Z"/>
        <d v="2020-09-28T21:39:21Z"/>
        <d v="2020-09-28T22:05:28Z"/>
        <d v="2020-09-28T22:09:36Z"/>
        <d v="2020-09-28T22:14:21Z"/>
        <d v="2020-09-28T22:15:02Z"/>
        <d v="2020-09-28T22:23:29Z"/>
        <d v="2020-09-28T22:26:34Z"/>
        <d v="2020-09-28T22:30:43Z"/>
        <d v="2020-09-28T22:39:50Z"/>
        <d v="2020-09-28T22:59:44Z"/>
        <d v="2020-09-28T23:13:13Z"/>
        <d v="2020-09-28T23:15:25Z"/>
        <d v="2020-09-28T23:15:56Z"/>
        <d v="2020-09-28T23:23:37Z"/>
        <d v="2020-09-28T23:30:27Z"/>
        <d v="2020-09-28T23:31:48Z"/>
        <d v="2020-09-28T23:57:43Z"/>
        <d v="2020-09-28T23:58:36Z"/>
        <d v="2020-09-29T00:03:18Z"/>
        <d v="2020-09-29T00:07:00Z"/>
        <d v="2020-09-29T00:19:08Z"/>
        <d v="2020-09-29T00:24:53Z"/>
        <d v="2020-09-29T00:29:30Z"/>
        <d v="2020-09-29T00:39:59Z"/>
        <d v="2020-09-29T00:46:14Z"/>
        <d v="2020-09-29T01:10:28Z"/>
        <d v="2020-09-29T01:17:02Z"/>
        <d v="2020-09-29T01:17:20Z"/>
        <d v="2020-09-29T01:28:53Z"/>
        <d v="2020-09-29T01:31:26Z"/>
        <d v="2020-09-29T01:38:16Z"/>
        <d v="2020-09-29T01:49:52Z"/>
        <d v="2020-09-29T01:56:50Z"/>
        <d v="2020-09-29T01:57:35Z"/>
        <d v="2020-09-29T01:57:46Z"/>
        <d v="2020-09-29T02:06:10Z"/>
        <d v="2020-09-29T02:19:12Z"/>
        <d v="2020-09-29T02:28:03Z"/>
        <d v="2020-09-29T02:36:14Z"/>
        <d v="2020-09-29T02:39:09Z"/>
        <d v="2020-09-29T02:49:14Z"/>
        <d v="2020-09-29T02:53:54Z"/>
        <d v="2020-09-29T02:54:08Z"/>
        <d v="2020-09-29T02:54:48Z"/>
        <d v="2020-09-29T03:01:25Z"/>
        <d v="2020-09-29T03:03:44Z"/>
        <d v="2020-09-29T03:10:17Z"/>
        <d v="2020-09-29T03:11:42Z"/>
        <d v="2020-09-29T03:20:17Z"/>
        <d v="2020-09-29T03:25:21Z"/>
        <d v="2020-09-29T03:29:08Z"/>
        <d v="2020-09-29T03:38:06Z"/>
        <d v="2020-09-29T03:43:15Z"/>
        <d v="2020-09-29T03:52:41Z"/>
        <d v="2020-09-29T03:54:33Z"/>
        <d v="2020-09-29T03:57:04Z"/>
        <d v="2020-09-29T04:04:20Z"/>
        <d v="2020-09-29T04:04:24Z"/>
        <d v="2020-09-29T04:07:50Z"/>
        <d v="2020-09-29T04:15:06Z"/>
        <d v="2020-09-29T04:19:54Z"/>
        <d v="2020-09-29T04:21:23Z"/>
        <d v="2020-09-29T04:23:59Z"/>
        <d v="2020-09-29T04:27:33Z"/>
        <d v="2020-09-29T04:29:05Z"/>
        <d v="2020-09-29T04:29:24Z"/>
        <d v="2020-09-29T04:32:28Z"/>
        <d v="2020-09-29T04:51:01Z"/>
        <d v="2020-09-29T04:53:56Z"/>
        <d v="2020-09-29T04:55:11Z"/>
        <d v="2020-09-29T05:04:19Z"/>
        <d v="2020-09-29T05:11:40Z"/>
        <d v="2020-09-29T05:17:20Z"/>
        <d v="2020-09-29T05:21:48Z"/>
        <d v="2020-09-29T05:25:13Z"/>
        <d v="2020-09-29T05:43:07Z"/>
        <d v="2020-09-29T05:56:06Z"/>
        <d v="2020-09-29T05:56:22Z"/>
        <d v="2020-09-29T06:01:24Z"/>
        <d v="2020-09-29T06:11:31Z"/>
        <d v="2020-09-29T06:23:43Z"/>
        <d v="2020-09-29T06:24:56Z"/>
        <d v="2020-09-29T06:30:17Z"/>
        <d v="2020-09-29T06:32:41Z"/>
        <d v="2020-09-29T06:34:45Z"/>
        <d v="2020-09-29T06:38:25Z"/>
        <d v="2020-09-29T06:59:30Z"/>
        <d v="2020-09-29T07:10:51Z"/>
        <d v="2020-09-29T07:18:08Z"/>
        <d v="2020-09-29T07:25:47Z"/>
        <d v="2020-09-29T07:26:27Z"/>
        <d v="2020-09-29T07:53:06Z"/>
        <d v="2020-09-29T07:56:08Z"/>
        <d v="2020-09-29T08:07:41Z"/>
        <d v="2020-09-29T08:10:09Z"/>
        <d v="2020-09-29T08:13:31Z"/>
        <d v="2020-09-29T08:14:07Z"/>
        <d v="2020-09-29T08:17:13Z"/>
        <d v="2020-09-29T08:42:17Z"/>
        <d v="2020-09-29T08:48:03Z"/>
        <d v="2020-09-29T08:53:19Z"/>
        <d v="2020-09-29T08:54:53Z"/>
        <d v="2020-09-29T09:01:07Z"/>
        <d v="2020-09-29T09:03:12Z"/>
        <d v="2020-09-29T09:08:15Z"/>
        <d v="2020-09-29T09:12:25Z"/>
        <d v="2020-09-29T09:19:26Z"/>
        <d v="2020-09-29T09:25:38Z"/>
        <d v="2020-09-29T09:29:12Z"/>
        <d v="2020-09-29T09:30:50Z"/>
        <d v="2020-09-29T09:37:22Z"/>
        <d v="2020-09-29T09:43:17Z"/>
        <d v="2020-09-29T09:45:34Z"/>
        <d v="2020-09-29T09:46:23Z"/>
        <d v="2020-09-29T09:48:55Z"/>
        <d v="2020-09-29T09:51:36Z"/>
        <d v="2020-09-29T09:52:48Z"/>
        <d v="2020-09-29T09:53:28Z"/>
        <d v="2020-09-29T10:02:44Z"/>
        <d v="2020-09-29T10:08:35Z"/>
        <d v="2020-09-29T10:27:16Z"/>
        <d v="2020-09-29T10:27:42Z"/>
        <d v="2020-09-29T10:36:07Z"/>
        <d v="2020-09-29T10:59:45Z"/>
        <d v="2020-09-29T11:06:18Z"/>
        <d v="2020-09-29T11:10:47Z"/>
        <d v="2020-09-29T11:15:53Z"/>
        <d v="2020-09-29T11:16:08Z"/>
        <d v="2020-09-29T11:19:21Z"/>
        <d v="2020-09-29T11:20:13Z"/>
        <d v="2020-09-29T11:22:12Z"/>
        <d v="2020-09-29T11:26:14Z"/>
        <d v="2020-09-29T11:44:51Z"/>
        <d v="2020-09-29T11:48:50Z"/>
        <d v="2020-09-29T11:57:17Z"/>
        <d v="2020-09-29T12:01:32Z"/>
        <d v="2020-09-29T12:09:08Z"/>
        <d v="2020-09-29T12:15:37Z"/>
        <d v="2020-09-29T12:19:34Z"/>
        <d v="2020-09-29T12:24:51Z"/>
        <d v="2020-09-29T12:33:04Z"/>
        <d v="2020-09-29T12:34:55Z"/>
        <d v="2020-09-29T12:37:27Z"/>
        <d v="2020-09-29T12:38:05Z"/>
        <d v="2020-09-29T12:39:33Z"/>
        <d v="2020-09-29T12:40:05Z"/>
        <d v="2020-09-29T12:47:28Z"/>
        <d v="2020-09-29T12:50:59Z"/>
        <d v="2020-09-29T12:51:31Z"/>
        <d v="2020-09-29T13:00:40Z"/>
        <d v="2020-09-29T13:19:50Z"/>
        <d v="2020-09-29T13:24:40Z"/>
        <d v="2020-09-29T13:42:09Z"/>
        <d v="2020-09-29T13:46:15Z"/>
        <d v="2020-09-29T13:46:16Z"/>
        <d v="2020-09-29T13:51:51Z"/>
        <d v="2020-09-29T13:54:10Z"/>
        <d v="2020-09-29T13:55:31Z"/>
        <d v="2020-09-29T13:58:01Z"/>
        <d v="2020-09-29T13:59:32Z"/>
        <d v="2020-09-29T14:01:02Z"/>
        <d v="2020-09-29T14:09:42Z"/>
        <d v="2020-09-29T14:29:42Z"/>
        <d v="2020-09-29T14:29:43Z"/>
        <d v="2020-09-29T14:32:23Z"/>
        <d v="2020-09-29T14:35:31Z"/>
        <d v="2020-09-29T14:40:53Z"/>
        <d v="2020-09-29T14:45:29Z"/>
        <d v="2020-09-29T15:00:54Z"/>
        <d v="2020-09-29T15:01:44Z"/>
        <d v="2020-09-29T15:05:59Z"/>
        <d v="2020-09-29T15:12:15Z"/>
        <d v="2020-09-29T15:16:04Z"/>
        <d v="2020-09-29T15:23:56Z"/>
        <d v="2020-09-29T15:40:53Z"/>
        <d v="2020-09-29T15:43:03Z"/>
        <d v="2020-09-29T15:43:14Z"/>
        <d v="2020-09-29T15:48:46Z"/>
        <d v="2020-09-29T15:53:06Z"/>
        <d v="2020-09-29T15:59:05Z"/>
        <d v="2020-09-29T16:00:24Z"/>
        <d v="2020-09-29T16:18:23Z"/>
        <d v="2020-09-29T16:26:32Z"/>
        <d v="2020-09-29T16:27:59Z"/>
        <d v="2020-09-29T16:29:34Z"/>
        <d v="2020-09-29T16:31:00Z"/>
        <d v="2020-09-29T16:40:05Z"/>
        <d v="2020-09-29T16:47:25Z"/>
        <d v="2020-09-29T16:51:28Z"/>
        <d v="2020-09-29T16:52:38Z"/>
        <d v="2020-09-29T17:01:14Z"/>
        <d v="2020-09-29T17:11:32Z"/>
        <d v="2020-09-29T17:24:27Z"/>
        <d v="2020-09-29T17:36:27Z"/>
        <d v="2020-09-29T17:37:13Z"/>
        <d v="2020-09-29T17:40:03Z"/>
        <d v="2020-09-29T17:48:48Z"/>
        <d v="2020-09-29T17:51:01Z"/>
        <d v="2020-09-29T17:51:12Z"/>
        <d v="2020-09-29T17:52:48Z"/>
        <d v="2020-09-29T17:54:11Z"/>
        <d v="2020-09-29T18:07:09Z"/>
        <d v="2020-09-29T18:26:09Z"/>
        <d v="2020-09-29T18:29:18Z"/>
        <d v="2020-09-29T18:36:58Z"/>
        <d v="2020-09-29T18:38:21Z"/>
        <d v="2020-09-29T18:50:53Z"/>
        <d v="2020-09-29T19:02:13Z"/>
        <d v="2020-09-29T19:02:40Z"/>
        <d v="2020-09-29T19:03:46Z"/>
        <d v="2020-09-29T19:06:07Z"/>
        <d v="2020-09-29T19:12:03Z"/>
        <d v="2020-09-29T19:14:32Z"/>
        <d v="2020-09-29T19:14:52Z"/>
        <d v="2020-09-29T19:16:43Z"/>
        <d v="2020-09-29T19:40:48Z"/>
        <d v="2020-09-29T19:42:49Z"/>
        <d v="2020-09-29T19:45:21Z"/>
        <d v="2020-09-29T19:50:44Z"/>
        <d v="2020-09-29T19:54:59Z"/>
        <d v="2020-09-29T19:58:10Z"/>
        <d v="2020-09-29T19:58:53Z"/>
        <d v="2020-09-29T20:01:59Z"/>
        <d v="2020-09-29T20:07:03Z"/>
        <d v="2020-09-29T20:07:42Z"/>
        <d v="2020-09-29T20:12:13Z"/>
        <d v="2020-09-29T20:26:15Z"/>
        <d v="2020-09-29T20:48:42Z"/>
        <d v="2020-09-29T20:54:01Z"/>
        <d v="2020-09-29T21:03:29Z"/>
        <d v="2020-09-29T21:06:44Z"/>
        <d v="2020-09-29T21:08:15Z"/>
        <d v="2020-09-29T21:10:29Z"/>
        <d v="2020-09-29T21:15:38Z"/>
        <d v="2020-09-29T21:23:43Z"/>
        <d v="2020-09-29T21:27:31Z"/>
        <d v="2020-09-29T21:28:50Z"/>
        <d v="2020-09-29T21:29:20Z"/>
        <d v="2020-09-29T21:31:32Z"/>
        <d v="2020-09-29T21:38:04Z"/>
        <d v="2020-09-29T21:47:24Z"/>
        <d v="2020-09-29T21:53:10Z"/>
        <d v="2020-09-29T22:02:48Z"/>
        <d v="2020-09-29T22:03:03Z"/>
        <d v="2020-09-29T22:04:22Z"/>
        <d v="2020-09-29T22:09:10Z"/>
        <d v="2020-09-29T22:09:50Z"/>
        <d v="2020-09-29T22:17:02Z"/>
        <d v="2020-09-29T22:19:55Z"/>
        <d v="2020-09-29T22:28:59Z"/>
        <d v="2020-09-29T22:37:40Z"/>
        <d v="2020-09-29T22:39:13Z"/>
        <d v="2020-09-29T22:39:29Z"/>
        <d v="2020-09-29T22:56:32Z"/>
        <d v="2020-09-29T23:00:06Z"/>
        <d v="2020-09-29T23:01:51Z"/>
        <d v="2020-09-29T23:03:25Z"/>
        <d v="2020-09-29T23:05:13Z"/>
        <d v="2020-09-29T23:14:15Z"/>
        <d v="2020-09-29T23:15:27Z"/>
        <d v="2020-09-29T23:22:15Z"/>
        <d v="2020-09-29T23:43:27Z"/>
        <d v="2020-09-29T23:51:55Z"/>
        <d v="2020-09-30T00:01:08Z"/>
        <d v="2020-09-30T00:02:14Z"/>
        <d v="2020-09-30T00:10:13Z"/>
        <d v="2020-09-30T00:13:58Z"/>
        <d v="2020-09-30T00:17:25Z"/>
        <d v="2020-09-30T00:19:56Z"/>
        <d v="2020-09-30T00:21:12Z"/>
        <d v="2020-09-30T00:21:30Z"/>
        <d v="2020-09-30T00:34:14Z"/>
        <d v="2020-09-30T00:37:52Z"/>
        <d v="2020-09-30T00:42:44Z"/>
        <d v="2020-09-30T00:45:14Z"/>
        <d v="2020-09-30T00:47:29Z"/>
        <d v="2020-09-30T00:58:37Z"/>
        <d v="2020-09-30T01:02:54Z"/>
        <d v="2020-09-30T01:04:18Z"/>
        <d v="2020-09-30T01:13:26Z"/>
        <d v="2020-09-30T01:18:28Z"/>
        <d v="2020-09-30T01:19:01Z"/>
        <d v="2020-09-30T01:53:31Z"/>
        <d v="2020-09-30T01:54:43Z"/>
        <d v="2020-09-30T02:01:09Z"/>
        <d v="2020-09-30T02:04:49Z"/>
        <d v="2020-09-30T02:08:13Z"/>
        <d v="2020-09-30T02:08:56Z"/>
        <d v="2020-09-30T02:21:44Z"/>
        <d v="2020-09-30T02:29:42Z"/>
        <d v="2020-09-30T02:41:55Z"/>
        <d v="2020-09-30T02:46:51Z"/>
        <d v="2020-09-30T03:03:21Z"/>
        <d v="2020-09-30T03:05:48Z"/>
        <d v="2020-09-30T03:06:47Z"/>
        <d v="2020-09-30T03:13:10Z"/>
        <d v="2020-09-30T03:27:51Z"/>
        <d v="2020-09-30T03:31:36Z"/>
        <d v="2020-09-30T03:33:12Z"/>
        <d v="2020-09-30T03:34:34Z"/>
        <d v="2020-09-30T03:38:34Z"/>
        <d v="2020-09-30T03:39:10Z"/>
        <d v="2020-09-30T03:49:02Z"/>
        <d v="2020-09-30T03:55:39Z"/>
        <d v="2020-09-30T04:05:51Z"/>
        <d v="2020-09-30T04:08:59Z"/>
        <d v="2020-09-30T04:16:56Z"/>
        <d v="2020-09-30T04:17:48Z"/>
        <d v="2020-09-30T04:40:17Z"/>
        <d v="2020-09-30T04:43:35Z"/>
        <d v="2020-09-30T05:04:08Z"/>
        <d v="2020-09-30T05:24:03Z"/>
        <d v="2020-09-30T05:27:08Z"/>
        <d v="2020-09-30T05:29:07Z"/>
        <d v="2020-09-30T05:30:44Z"/>
        <d v="2020-09-30T05:32:45Z"/>
        <d v="2020-09-30T05:38:37Z"/>
        <d v="2020-09-30T05:42:58Z"/>
        <d v="2020-09-30T05:43:26Z"/>
        <d v="2020-09-30T05:47:29Z"/>
        <d v="2020-09-30T05:47:53Z"/>
        <d v="2020-09-30T06:01:21Z"/>
        <d v="2020-09-30T06:01:25Z"/>
        <d v="2020-09-30T06:03:59Z"/>
        <d v="2020-09-30T06:06:06Z"/>
        <d v="2020-09-30T06:07:10Z"/>
        <d v="2020-09-30T06:13:16Z"/>
        <d v="2020-09-30T06:13:31Z"/>
        <d v="2020-09-30T06:21:03Z"/>
        <d v="2020-09-30T06:24:43Z"/>
        <d v="2020-09-30T06:41:45Z"/>
        <d v="2020-09-30T06:50:49Z"/>
        <d v="2020-09-30T07:03:44Z"/>
        <d v="2020-09-30T07:06:25Z"/>
        <d v="2020-09-30T07:09:16Z"/>
        <d v="2020-09-30T07:11:20Z"/>
        <d v="2020-09-30T07:14:59Z"/>
        <d v="2020-09-30T07:21:57Z"/>
        <d v="2020-09-30T07:24:41Z"/>
        <d v="2020-09-30T07:27:46Z"/>
        <d v="2020-09-30T07:36:42Z"/>
        <d v="2020-09-30T07:39:52Z"/>
        <d v="2020-09-30T07:39:55Z"/>
        <d v="2020-09-30T07:42:49Z"/>
        <d v="2020-09-30T07:44:14Z"/>
        <d v="2020-09-30T07:44:47Z"/>
        <d v="2020-09-30T07:50:45Z"/>
        <d v="2020-09-30T07:56:39Z"/>
        <d v="2020-09-30T08:09:50Z"/>
        <d v="2020-09-30T08:14:46Z"/>
        <d v="2020-09-30T08:16:37Z"/>
        <d v="2020-09-30T08:19:49Z"/>
        <d v="2020-09-30T08:22:52Z"/>
        <d v="2020-09-30T08:25:00Z"/>
        <d v="2020-09-30T08:28:13Z"/>
        <d v="2020-09-30T08:34:08Z"/>
        <d v="2020-09-30T08:38:27Z"/>
        <d v="2020-09-30T08:52:48Z"/>
        <d v="2020-09-30T08:54:03Z"/>
        <d v="2020-09-30T09:00:49Z"/>
        <d v="2020-09-30T09:04:17Z"/>
        <d v="2020-09-30T09:05:02Z"/>
        <d v="2020-09-30T09:12:17Z"/>
        <d v="2020-09-30T09:15:56Z"/>
        <d v="2020-09-30T10:08:21Z"/>
        <d v="2020-09-30T10:08:59Z"/>
        <d v="2020-09-30T10:09:53Z"/>
        <d v="2020-09-30T10:11:49Z"/>
        <d v="2020-09-30T10:18:01Z"/>
        <d v="2020-09-30T10:18:15Z"/>
        <d v="2020-09-30T10:28:35Z"/>
        <d v="2020-09-30T10:31:08Z"/>
        <d v="2020-09-30T10:34:01Z"/>
        <d v="2020-09-30T10:43:01Z"/>
        <d v="2020-09-30T10:43:40Z"/>
        <d v="2020-09-30T10:49:06Z"/>
        <d v="2020-09-30T10:55:45Z"/>
        <d v="2020-09-30T11:06:33Z"/>
        <d v="2020-09-30T11:11:16Z"/>
        <d v="2020-09-30T11:24:08Z"/>
        <d v="2020-09-30T11:29:00Z"/>
        <d v="2020-09-30T11:30:11Z"/>
        <d v="2020-09-30T11:35:51Z"/>
        <d v="2020-09-30T11:36:21Z"/>
        <d v="2020-09-30T11:38:03Z"/>
        <d v="2020-09-30T11:38:16Z"/>
        <d v="2020-09-30T11:39:10Z"/>
        <d v="2020-09-30T11:40:25Z"/>
        <d v="2020-09-30T11:59:52Z"/>
        <d v="2020-09-30T11:59:57Z"/>
        <d v="2020-09-30T12:01:32Z"/>
        <d v="2020-09-30T12:05:38Z"/>
        <d v="2020-09-30T12:17:37Z"/>
        <d v="2020-09-30T12:17:41Z"/>
        <d v="2020-09-30T12:24:15Z"/>
        <d v="2020-09-30T12:28:53Z"/>
        <d v="2020-09-30T12:29:04Z"/>
        <d v="2020-09-30T12:35:20Z"/>
        <d v="2020-09-30T12:35:57Z"/>
        <d v="2020-09-30T12:36:35Z"/>
        <d v="2020-09-30T12:41:02Z"/>
        <d v="2020-09-30T12:42:11Z"/>
        <d v="2020-09-30T12:45:46Z"/>
        <d v="2020-09-30T12:47:32Z"/>
        <d v="2020-09-30T12:47:45Z"/>
        <d v="2020-09-30T12:51:32Z"/>
        <d v="2020-09-30T12:59:33Z"/>
        <d v="2020-09-30T13:01:37Z"/>
        <d v="2020-09-30T13:04:08Z"/>
        <d v="2020-09-30T13:18:20Z"/>
        <d v="2020-09-30T13:24:39Z"/>
        <d v="2020-09-30T13:27:02Z"/>
        <d v="2020-09-30T13:27:37Z"/>
        <d v="2020-09-30T13:28:05Z"/>
        <d v="2020-09-30T13:30:26Z"/>
        <d v="2020-09-30T13:32:42Z"/>
        <d v="2020-09-30T13:38:23Z"/>
        <d v="2020-09-30T13:56:04Z"/>
        <d v="2020-09-30T13:56:25Z"/>
        <d v="2020-09-30T13:57:20Z"/>
        <d v="2020-09-30T14:01:22Z"/>
        <d v="2020-09-30T14:01:56Z"/>
        <d v="2020-09-30T14:14:44Z"/>
        <d v="2020-09-30T14:16:06Z"/>
        <d v="2020-09-30T14:29:39Z"/>
        <d v="2020-09-30T14:34:28Z"/>
        <d v="2020-09-30T14:35:21Z"/>
        <d v="2020-09-30T14:41:52Z"/>
        <d v="2020-09-30T14:42:36Z"/>
        <d v="2020-09-30T14:45:37Z"/>
        <d v="2020-09-30T15:02:31Z"/>
        <d v="2020-09-30T15:02:32Z"/>
        <d v="2020-09-30T15:08:41Z"/>
        <d v="2020-09-30T15:13:52Z"/>
        <d v="2020-09-30T15:18:11Z"/>
        <d v="2020-09-30T15:22:28Z"/>
        <d v="2020-09-30T15:32:31Z"/>
        <d v="2020-09-30T15:33:43Z"/>
        <d v="2020-09-30T15:35:32Z"/>
        <d v="2020-09-30T15:40:21Z"/>
        <d v="2020-09-30T15:58:16Z"/>
        <d v="2020-09-30T15:59:58Z"/>
        <d v="2020-09-30T16:03:26Z"/>
        <d v="2020-09-30T16:03:32Z"/>
        <d v="2020-09-30T16:04:52Z"/>
        <d v="2020-09-30T16:07:14Z"/>
        <d v="2020-09-30T16:19:29Z"/>
        <d v="2020-09-30T16:20:28Z"/>
        <d v="2020-09-30T16:53:41Z"/>
        <d v="2020-09-30T16:55:41Z"/>
        <d v="2020-09-30T16:58:12Z"/>
        <d v="2020-09-30T16:59:06Z"/>
        <d v="2020-09-30T17:01:20Z"/>
        <d v="2020-09-30T17:01:28Z"/>
        <d v="2020-09-30T17:12:01Z"/>
        <d v="2020-09-30T17:14:05Z"/>
        <d v="2020-09-30T17:17:56Z"/>
        <d v="2020-09-30T17:19:04Z"/>
        <d v="2020-09-30T17:21:18Z"/>
        <d v="2020-09-30T17:23:56Z"/>
        <d v="2020-09-30T17:33:35Z"/>
        <d v="2020-09-30T17:37:16Z"/>
        <d v="2020-09-30T17:42:01Z"/>
        <d v="2020-09-30T17:45:58Z"/>
        <d v="2020-09-30T17:46:44Z"/>
        <d v="2020-09-30T17:48:38Z"/>
        <d v="2020-09-30T17:48:56Z"/>
        <d v="2020-09-30T17:52:31Z"/>
        <d v="2020-09-30T17:59:16Z"/>
        <d v="2020-09-30T18:10:26Z"/>
        <d v="2020-09-30T18:11:30Z"/>
        <d v="2020-09-30T18:13:04Z"/>
        <d v="2020-09-30T18:18:38Z"/>
        <d v="2020-09-30T18:25:57Z"/>
        <d v="2020-09-30T18:26:38Z"/>
        <d v="2020-09-30T18:37:13Z"/>
        <d v="2020-09-30T18:42:56Z"/>
        <d v="2020-09-30T18:45:43Z"/>
        <d v="2020-09-30T18:49:12Z"/>
        <d v="2020-09-30T18:50:04Z"/>
        <d v="2020-09-30T18:54:08Z"/>
        <d v="2020-09-30T18:59:35Z"/>
        <d v="2020-09-30T19:00:25Z"/>
        <d v="2020-09-30T19:05:20Z"/>
        <d v="2020-09-30T19:12:10Z"/>
        <d v="2020-09-30T19:44:28Z"/>
        <d v="2020-09-30T19:44:43Z"/>
        <d v="2020-09-30T19:46:44Z"/>
        <d v="2020-09-30T19:48:15Z"/>
        <d v="2020-09-30T19:49:10Z"/>
        <d v="2020-09-30T19:51:35Z"/>
        <d v="2020-09-30T19:55:08Z"/>
        <d v="2020-09-30T19:56:25Z"/>
        <d v="2020-09-30T20:18:10Z"/>
        <d v="2020-09-30T20:18:52Z"/>
        <d v="2020-09-30T20:22:26Z"/>
        <d v="2020-09-30T20:22:32Z"/>
        <d v="2020-09-30T20:28:36Z"/>
        <d v="2020-09-30T20:33:09Z"/>
        <d v="2020-09-30T20:35:33Z"/>
        <d v="2020-09-30T20:36:49Z"/>
        <d v="2020-09-30T20:38:37Z"/>
        <d v="2020-09-30T20:39:48Z"/>
        <d v="2020-09-30T20:40:35Z"/>
        <d v="2020-09-30T20:40:39Z"/>
        <d v="2020-09-30T20:48:04Z"/>
        <d v="2020-09-30T20:50:35Z"/>
        <d v="2020-09-30T20:53:18Z"/>
        <d v="2020-09-30T20:56:39Z"/>
        <d v="2020-09-30T20:58:14Z"/>
        <d v="2020-09-30T20:59:18Z"/>
        <d v="2020-09-30T20:59:53Z"/>
        <d v="2020-09-30T21:00:39Z"/>
        <d v="2020-09-30T21:02:36Z"/>
        <d v="2020-09-30T21:04:56Z"/>
        <d v="2020-09-30T21:16:50Z"/>
        <d v="2020-09-30T21:18:37Z"/>
        <d v="2020-09-30T21:20:26Z"/>
        <d v="2020-09-30T21:36:58Z"/>
        <d v="2020-09-30T21:37:34Z"/>
        <d v="2020-09-30T21:38:44Z"/>
        <d v="2020-09-30T21:44:00Z"/>
        <d v="2020-09-30T21:59:45Z"/>
        <d v="2020-09-30T22:05:44Z"/>
        <d v="2020-09-30T22:18:15Z"/>
        <d v="2020-09-30T22:21:53Z"/>
        <d v="2020-09-30T22:35:07Z"/>
        <d v="2020-09-30T22:35:13Z"/>
        <d v="2020-09-30T22:41:09Z"/>
        <d v="2020-09-30T22:50:30Z"/>
        <d v="2020-09-30T23:07:49Z"/>
        <d v="2020-09-30T23:17:55Z"/>
        <d v="2020-09-30T23:18:43Z"/>
        <d v="2020-09-30T23:20:15Z"/>
        <d v="2020-09-30T23:21:32Z"/>
        <d v="2020-09-30T23:26:02Z"/>
        <d v="2020-09-30T23:32:22Z"/>
        <d v="2020-09-30T23:44:21Z"/>
        <d v="2020-09-30T23:47:51Z"/>
        <d v="2020-09-30T23:48:21Z"/>
        <d v="2020-09-30T23:48:42Z"/>
        <d v="2020-09-30T23:53:47Z"/>
        <d v="2020-09-30T23:58:34Z"/>
        <d v="2020-10-01T00:00:40Z"/>
        <d v="2020-10-01T00:03:27Z"/>
        <d v="2020-10-01T00:04:27Z"/>
        <d v="2020-10-01T00:08:06Z"/>
        <d v="2020-10-01T00:08:45Z"/>
        <d v="2020-10-01T00:16:49Z"/>
        <d v="2020-10-01T00:21:20Z"/>
        <d v="2020-10-01T00:22:24Z"/>
        <d v="2020-10-01T00:27:13Z"/>
        <d v="2020-10-01T00:41:50Z"/>
        <d v="2020-10-01T00:50:06Z"/>
        <d v="2020-10-01T01:11:32Z"/>
        <d v="2020-10-01T01:11:36Z"/>
        <d v="2020-10-01T01:19:03Z"/>
        <d v="2020-10-01T01:51:40Z"/>
        <d v="2020-10-01T01:52:42Z"/>
        <d v="2020-10-01T01:55:20Z"/>
        <d v="2020-10-01T01:55:31Z"/>
        <d v="2020-10-01T02:00:42Z"/>
        <d v="2020-10-01T02:01:45Z"/>
        <d v="2020-10-01T02:02:21Z"/>
        <d v="2020-10-01T02:08:04Z"/>
        <d v="2020-10-01T02:18:03Z"/>
        <d v="2020-10-01T02:55:42Z"/>
        <d v="2020-10-01T03:09:35Z"/>
        <d v="2020-10-01T03:09:38Z"/>
        <d v="2020-10-01T03:10:38Z"/>
        <d v="2020-10-01T03:11:42Z"/>
        <d v="2020-10-01T03:14:16Z"/>
        <d v="2020-10-01T03:18:29Z"/>
        <d v="2020-10-01T03:22:19Z"/>
        <d v="2020-10-01T03:26:04Z"/>
        <d v="2020-10-01T03:27:28Z"/>
        <d v="2020-10-01T03:30:54Z"/>
        <d v="2020-10-01T03:41:58Z"/>
        <d v="2020-10-01T03:42:56Z"/>
        <d v="2020-10-01T03:47:19Z"/>
        <d v="2020-10-01T03:49:35Z"/>
        <d v="2020-10-01T03:52:03Z"/>
        <d v="2020-10-01T03:53:13Z"/>
        <d v="2020-10-01T04:03:34Z"/>
        <d v="2020-10-01T04:12:52Z"/>
        <d v="2020-10-01T04:13:13Z"/>
        <d v="2020-10-01T04:19:16Z"/>
        <d v="2020-10-01T04:22:03Z"/>
        <d v="2020-10-01T04:22:17Z"/>
        <d v="2020-10-01T04:22:33Z"/>
        <d v="2020-10-01T04:34:34Z"/>
        <d v="2020-10-01T04:36:55Z"/>
        <d v="2020-10-01T04:44:28Z"/>
        <d v="2020-10-01T04:55:54Z"/>
        <d v="2020-10-01T05:02:47Z"/>
        <d v="2020-10-01T05:05:19Z"/>
        <d v="2020-10-01T05:11:47Z"/>
        <d v="2020-10-01T05:11:48Z"/>
        <d v="2020-10-01T05:30:39Z"/>
        <d v="2020-10-01T05:33:11Z"/>
        <d v="2020-10-01T05:34:36Z"/>
        <d v="2020-10-01T05:34:58Z"/>
        <d v="2020-10-01T05:43:47Z"/>
        <d v="2020-10-01T05:44:56Z"/>
        <d v="2020-10-01T06:03:55Z"/>
        <d v="2020-10-01T06:04:43Z"/>
        <d v="2020-10-01T06:17:05Z"/>
        <d v="2020-10-01T06:29:21Z"/>
        <d v="2020-10-01T06:30:35Z"/>
        <d v="2020-10-01T06:31:11Z"/>
        <d v="2020-10-01T06:38:53Z"/>
        <d v="2020-10-01T06:49:27Z"/>
        <d v="2020-10-01T06:56:28Z"/>
        <d v="2020-10-01T06:58:24Z"/>
        <d v="2020-10-01T06:59:44Z"/>
        <d v="2020-10-01T07:04:03Z"/>
        <d v="2020-10-01T07:18:00Z"/>
        <d v="2020-10-01T07:22:27Z"/>
        <d v="2020-10-01T07:27:33Z"/>
        <d v="2020-10-01T07:41:27Z"/>
        <d v="2020-10-01T07:41:49Z"/>
        <d v="2020-10-01T07:46:53Z"/>
        <d v="2020-10-01T07:53:59Z"/>
        <d v="2020-10-01T07:54:07Z"/>
        <d v="2020-10-01T07:55:42Z"/>
        <d v="2020-10-01T08:23:55Z"/>
        <d v="2020-10-01T08:28:10Z"/>
        <d v="2020-10-01T08:30:07Z"/>
        <d v="2020-10-01T08:36:18Z"/>
        <d v="2020-10-01T08:41:53Z"/>
        <d v="2020-10-01T08:42:17Z"/>
        <d v="2020-10-01T08:44:59Z"/>
        <d v="2020-10-01T09:08:48Z"/>
        <d v="2020-10-01T09:08:55Z"/>
        <d v="2020-10-01T09:12:04Z"/>
        <d v="2020-10-01T09:20:02Z"/>
        <d v="2020-10-01T09:20:25Z"/>
        <d v="2020-10-01T09:22:47Z"/>
        <d v="2020-10-01T09:28:17Z"/>
        <d v="2020-10-01T09:28:57Z"/>
        <d v="2020-10-01T09:30:46Z"/>
        <d v="2020-10-01T09:39:36Z"/>
        <d v="2020-10-01T09:54:37Z"/>
        <d v="2020-10-01T10:00:56Z"/>
        <d v="2020-10-01T10:11:09Z"/>
        <d v="2020-10-01T10:12:23Z"/>
        <d v="2020-10-01T10:20:28Z"/>
        <d v="2020-10-01T10:24:02Z"/>
        <d v="2020-10-01T10:27:12Z"/>
        <d v="2020-10-01T10:31:29Z"/>
        <d v="2020-10-01T10:35:52Z"/>
        <d v="2020-10-01T10:40:36Z"/>
        <d v="2020-10-01T10:40:55Z"/>
        <d v="2020-10-01T10:48:07Z"/>
        <d v="2020-10-01T10:53:51Z"/>
        <d v="2020-10-01T11:00:30Z"/>
        <d v="2020-10-01T11:11:19Z"/>
        <d v="2020-10-01T11:12:06Z"/>
        <d v="2020-10-01T11:14:42Z"/>
        <d v="2020-10-01T11:16:39Z"/>
        <d v="2020-10-01T11:21:50Z"/>
        <d v="2020-10-01T11:23:03Z"/>
        <d v="2020-10-01T11:23:23Z"/>
        <d v="2020-10-01T11:23:24Z"/>
        <d v="2020-10-01T11:26:58Z"/>
        <d v="2020-10-01T11:29:36Z"/>
        <d v="2020-10-01T11:31:54Z"/>
        <d v="2020-10-01T11:35:13Z"/>
        <d v="2020-10-01T11:35:52Z"/>
        <d v="2020-10-01T11:37:43Z"/>
        <d v="2020-10-01T11:42:46Z"/>
        <d v="2020-10-01T11:45:42Z"/>
        <d v="2020-10-01T11:47:16Z"/>
        <d v="2020-10-01T11:48:21Z"/>
        <d v="2020-10-01T11:52:43Z"/>
        <d v="2020-10-01T11:57:17Z"/>
        <d v="2020-10-01T11:57:28Z"/>
        <d v="2020-10-01T12:03:49Z"/>
        <d v="2020-10-01T12:09:56Z"/>
        <d v="2020-10-01T12:12:26Z"/>
        <d v="2020-10-01T12:13:06Z"/>
        <d v="2020-10-01T12:19:04Z"/>
        <d v="2020-10-01T12:20:21Z"/>
        <d v="2020-10-01T12:20:27Z"/>
        <d v="2020-10-01T12:20:42Z"/>
        <d v="2020-10-01T12:23:59Z"/>
        <d v="2020-10-01T12:25:42Z"/>
        <d v="2020-10-01T12:35:34Z"/>
        <d v="2020-10-01T12:37:27Z"/>
        <d v="2020-10-01T12:50:12Z"/>
        <d v="2020-10-01T12:50:17Z"/>
        <d v="2020-10-01T13:02:41Z"/>
        <d v="2020-10-01T13:06:22Z"/>
        <d v="2020-10-01T13:11:28Z"/>
        <d v="2020-10-01T13:17:30Z"/>
        <d v="2020-10-01T13:17:54Z"/>
        <d v="2020-10-01T13:19:14Z"/>
        <d v="2020-10-01T13:19:20Z"/>
        <d v="2020-10-01T13:19:23Z"/>
        <d v="2020-10-01T13:22:38Z"/>
        <d v="2020-10-01T13:22:39Z"/>
        <d v="2020-10-01T13:25:08Z"/>
        <d v="2020-10-01T13:25:31Z"/>
        <d v="2020-10-01T13:25:45Z"/>
        <d v="2020-10-01T13:28:15Z"/>
        <d v="2020-10-01T13:32:08Z"/>
        <d v="2020-10-01T13:34:58Z"/>
        <d v="2020-10-01T13:37:49Z"/>
        <d v="2020-10-01T13:42:57Z"/>
        <d v="2020-10-01T13:47:27Z"/>
        <d v="2020-10-01T14:09:23Z"/>
        <d v="2020-10-01T14:11:45Z"/>
        <d v="2020-10-01T14:13:03Z"/>
        <d v="2020-10-01T14:16:47Z"/>
        <d v="2020-10-01T14:22:05Z"/>
        <d v="2020-10-01T14:39:39Z"/>
        <d v="2020-10-01T14:42:44Z"/>
        <d v="2020-10-01T14:49:09Z"/>
        <d v="2020-10-01T14:49:19Z"/>
        <d v="2020-10-01T14:50:21Z"/>
        <d v="2020-10-01T14:52:12Z"/>
        <d v="2020-10-01T15:01:20Z"/>
        <d v="2020-10-01T15:01:44Z"/>
        <d v="2020-10-01T15:06:20Z"/>
        <d v="2020-10-01T15:15:51Z"/>
        <d v="2020-10-01T15:20:09Z"/>
        <d v="2020-10-01T15:20:27Z"/>
        <d v="2020-10-01T15:23:45Z"/>
        <d v="2020-10-01T15:33:28Z"/>
        <d v="2020-10-01T15:35:20Z"/>
        <d v="2020-10-01T15:38:26Z"/>
        <d v="2020-10-01T15:43:06Z"/>
        <d v="2020-10-01T15:47:35Z"/>
        <d v="2020-10-01T15:50:39Z"/>
        <d v="2020-10-01T15:55:50Z"/>
        <d v="2020-10-01T15:57:31Z"/>
        <d v="2020-10-01T16:46:14Z"/>
        <d v="2020-10-01T16:49:41Z"/>
        <d v="2020-10-01T16:53:38Z"/>
        <d v="2020-10-01T16:57:47Z"/>
        <d v="2020-10-01T16:58:21Z"/>
        <d v="2020-10-01T16:59:58Z"/>
        <d v="2020-10-01T17:02:59Z"/>
        <d v="2020-10-01T17:03:10Z"/>
        <d v="2020-10-01T17:18:04Z"/>
        <d v="2020-10-01T17:21:08Z"/>
        <d v="2020-10-01T17:28:57Z"/>
        <d v="2020-10-01T17:31:51Z"/>
        <d v="2020-10-01T17:32:36Z"/>
        <d v="2020-10-01T17:41:58Z"/>
        <d v="2020-10-01T17:44:48Z"/>
        <d v="2020-10-01T17:56:39Z"/>
        <d v="2020-10-01T18:10:12Z"/>
        <d v="2020-10-01T18:11:27Z"/>
        <d v="2020-10-01T18:14:40Z"/>
        <d v="2020-10-01T18:17:35Z"/>
        <d v="2020-10-01T18:21:04Z"/>
        <d v="2020-10-01T18:22:44Z"/>
        <d v="2020-10-01T18:22:59Z"/>
        <d v="2020-10-01T18:38:05Z"/>
        <d v="2020-10-01T18:44:19Z"/>
        <d v="2020-10-01T18:44:43Z"/>
        <d v="2020-10-01T18:45:16Z"/>
        <d v="2020-10-01T18:54:32Z"/>
        <d v="2020-10-01T18:55:43Z"/>
        <d v="2020-10-01T18:56:15Z"/>
        <d v="2020-10-01T18:57:16Z"/>
        <d v="2020-10-01T19:02:21Z"/>
        <d v="2020-10-01T19:05:52Z"/>
        <d v="2020-10-01T19:20:29Z"/>
        <d v="2020-10-01T19:35:18Z"/>
        <d v="2020-10-01T19:36:12Z"/>
        <d v="2020-10-01T19:50:07Z"/>
        <d v="2020-10-01T19:51:10Z"/>
        <d v="2020-10-01T19:56:14Z"/>
        <d v="2020-10-01T20:04:31Z"/>
        <d v="2020-10-01T20:04:59Z"/>
        <d v="2020-10-01T20:05:41Z"/>
        <d v="2020-10-01T20:09:29Z"/>
        <d v="2020-10-01T20:12:01Z"/>
        <d v="2020-10-01T20:14:30Z"/>
        <d v="2020-10-01T20:15:21Z"/>
        <d v="2020-10-01T20:33:40Z"/>
        <d v="2020-10-01T20:35:16Z"/>
        <d v="2020-10-01T20:45:24Z"/>
        <d v="2020-10-01T20:49:14Z"/>
        <d v="2020-10-01T21:01:51Z"/>
        <d v="2020-10-01T21:04:37Z"/>
        <d v="2020-10-01T21:14:11Z"/>
        <d v="2020-10-01T21:18:34Z"/>
        <d v="2020-10-01T21:18:54Z"/>
        <d v="2020-10-01T21:30:58Z"/>
        <d v="2020-10-01T21:39:01Z"/>
        <d v="2020-10-01T21:44:20Z"/>
        <d v="2020-10-01T21:53:11Z"/>
        <d v="2020-10-01T22:03:10Z"/>
        <d v="2020-10-01T22:10:32Z"/>
        <d v="2020-10-01T22:11:08Z"/>
        <d v="2020-10-01T22:11:33Z"/>
        <d v="2020-10-01T22:12:28Z"/>
        <d v="2020-10-01T22:21:30Z"/>
        <d v="2020-10-01T22:23:59Z"/>
        <d v="2020-10-01T22:24:46Z"/>
        <d v="2020-10-01T22:25:53Z"/>
        <d v="2020-10-01T22:31:11Z"/>
        <d v="2020-10-01T22:32:25Z"/>
        <d v="2020-10-01T22:32:45Z"/>
        <d v="2020-10-01T22:37:19Z"/>
        <d v="2020-10-01T22:44:52Z"/>
        <d v="2020-10-01T22:56:33Z"/>
        <d v="2020-10-01T22:57:53Z"/>
        <d v="2020-10-01T23:04:57Z"/>
        <d v="2020-10-01T23:07:13Z"/>
        <d v="2020-10-01T23:11:12Z"/>
        <d v="2020-10-01T23:15:52Z"/>
        <d v="2020-10-01T23:19:34Z"/>
        <d v="2020-10-01T23:22:32Z"/>
        <d v="2020-10-01T23:25:01Z"/>
        <d v="2020-10-01T23:31:31Z"/>
        <d v="2020-10-01T23:52:06Z"/>
        <d v="2020-10-01T23:58:54Z"/>
        <d v="2020-10-02T00:00:08Z"/>
        <d v="2020-10-02T00:00:14Z"/>
        <d v="2020-10-02T00:02:04Z"/>
        <d v="2020-10-02T00:06:30Z"/>
        <d v="2020-10-02T00:20:24Z"/>
        <d v="2020-10-02T00:26:42Z"/>
        <d v="2020-10-02T00:30:59Z"/>
        <d v="2020-10-02T00:34:19Z"/>
        <d v="2020-10-02T00:38:45Z"/>
        <d v="2020-10-02T00:43:24Z"/>
        <d v="2020-10-02T00:46:20Z"/>
        <d v="2020-10-02T00:49:36Z"/>
        <d v="2020-10-02T00:50:06Z"/>
        <d v="2020-10-02T00:53:21Z"/>
        <d v="2020-10-02T00:56:19Z"/>
        <d v="2020-10-02T00:57:37Z"/>
        <d v="2020-10-02T01:00:59Z"/>
        <d v="2020-10-02T01:22:19Z"/>
        <d v="2020-10-02T01:23:15Z"/>
        <d v="2020-10-02T01:25:03Z"/>
        <d v="2020-10-02T01:25:25Z"/>
        <d v="2020-10-02T01:29:30Z"/>
        <d v="2020-10-02T01:30:10Z"/>
        <d v="2020-10-02T01:38:04Z"/>
        <d v="2020-10-02T01:45:47Z"/>
        <d v="2020-10-02T01:52:58Z"/>
        <d v="2020-10-02T02:00:13Z"/>
        <d v="2020-10-02T02:07:28Z"/>
        <d v="2020-10-02T02:09:32Z"/>
        <d v="2020-10-02T02:17:59Z"/>
        <d v="2020-10-02T02:20:23Z"/>
        <d v="2020-10-02T02:39:00Z"/>
        <d v="2020-10-02T02:44:48Z"/>
        <d v="2020-10-02T02:50:31Z"/>
        <d v="2020-10-02T02:52:52Z"/>
        <d v="2020-10-02T03:16:53Z"/>
        <d v="2020-10-02T03:23:12Z"/>
        <d v="2020-10-02T03:32:59Z"/>
        <d v="2020-10-02T03:33:01Z"/>
        <d v="2020-10-02T03:47:14Z"/>
        <d v="2020-10-02T03:49:30Z"/>
        <d v="2020-10-02T03:52:18Z"/>
        <d v="2020-10-02T03:52:27Z"/>
        <d v="2020-10-02T03:54:06Z"/>
        <d v="2020-10-02T03:54:43Z"/>
        <d v="2020-10-02T03:58:05Z"/>
        <d v="2020-10-02T04:07:11Z"/>
        <d v="2020-10-02T04:12:01Z"/>
        <d v="2020-10-02T04:19:29Z"/>
        <d v="2020-10-02T04:35:57Z"/>
        <d v="2020-10-02T04:36:37Z"/>
        <d v="2020-10-02T04:46:55Z"/>
        <d v="2020-10-02T04:48:02Z"/>
        <d v="2020-10-02T04:54:07Z"/>
        <d v="2020-10-02T04:54:57Z"/>
        <d v="2020-10-02T04:56:39Z"/>
        <d v="2020-10-02T05:04:47Z"/>
        <d v="2020-10-02T05:09:22Z"/>
        <d v="2020-10-02T05:24:05Z"/>
        <d v="2020-10-02T05:28:13Z"/>
        <d v="2020-10-02T05:35:15Z"/>
        <d v="2020-10-02T05:36:23Z"/>
        <d v="2020-10-02T05:55:03Z"/>
        <d v="2020-10-02T05:56:35Z"/>
        <d v="2020-10-02T06:03:59Z"/>
        <d v="2020-10-02T06:10:05Z"/>
        <d v="2020-10-02T06:11:17Z"/>
        <d v="2020-10-02T06:12:27Z"/>
        <d v="2020-10-02T06:29:38Z"/>
        <d v="2020-10-02T06:30:24Z"/>
        <d v="2020-10-02T06:30:33Z"/>
        <d v="2020-10-02T06:35:52Z"/>
        <d v="2020-10-02T06:39:36Z"/>
        <d v="2020-10-02T06:49:55Z"/>
        <d v="2020-10-02T06:56:42Z"/>
        <d v="2020-10-02T07:01:18Z"/>
        <d v="2020-10-02T07:07:50Z"/>
        <d v="2020-10-02T07:14:54Z"/>
        <d v="2020-10-02T07:18:21Z"/>
        <d v="2020-10-02T07:19:48Z"/>
        <d v="2020-10-02T07:20:49Z"/>
        <d v="2020-10-02T07:41:02Z"/>
        <d v="2020-10-02T07:42:25Z"/>
        <d v="2020-10-02T07:47:11Z"/>
        <d v="2020-10-02T07:49:51Z"/>
        <d v="2020-10-02T08:05:21Z"/>
        <d v="2020-10-02T08:07:40Z"/>
        <d v="2020-10-02T08:15:40Z"/>
        <d v="2020-10-02T08:20:40Z"/>
        <d v="2020-10-02T08:23:38Z"/>
        <d v="2020-10-02T08:26:44Z"/>
        <d v="2020-10-02T08:35:45Z"/>
        <d v="2020-10-02T08:39:26Z"/>
        <d v="2020-10-02T08:46:26Z"/>
        <d v="2020-10-02T08:49:16Z"/>
        <d v="2020-10-02T08:53:08Z"/>
        <d v="2020-10-02T08:59:29Z"/>
        <d v="2020-10-02T09:09:06Z"/>
        <d v="2020-10-02T09:11:21Z"/>
        <d v="2020-10-02T09:13:57Z"/>
        <d v="2020-10-02T09:21:58Z"/>
        <d v="2020-10-02T09:24:49Z"/>
        <d v="2020-10-02T09:27:04Z"/>
        <d v="2020-10-02T09:43:05Z"/>
        <d v="2020-10-02T09:49:03Z"/>
        <d v="2020-10-02T09:53:01Z"/>
        <d v="2020-10-02T10:11:54Z"/>
        <d v="2020-10-02T10:13:33Z"/>
        <d v="2020-10-02T10:15:31Z"/>
        <d v="2020-10-02T10:16:17Z"/>
        <d v="2020-10-02T10:18:25Z"/>
        <d v="2020-10-02T10:24:21Z"/>
        <d v="2020-10-02T10:30:35Z"/>
        <d v="2020-10-02T10:37:03Z"/>
        <d v="2020-10-02T10:37:19Z"/>
        <d v="2020-10-02T10:42:32Z"/>
        <d v="2020-10-02T10:46:53Z"/>
        <d v="2020-10-02T11:15:45Z"/>
        <d v="2020-10-02T11:16:20Z"/>
        <d v="2020-10-02T11:31:01Z"/>
        <d v="2020-10-02T11:35:52Z"/>
        <d v="2020-10-02T11:40:08Z"/>
        <d v="2020-10-02T11:40:55Z"/>
        <d v="2020-10-02T11:41:14Z"/>
        <d v="2020-10-02T11:41:28Z"/>
        <d v="2020-10-02T11:45:45Z"/>
        <d v="2020-10-02T11:46:33Z"/>
        <d v="2020-10-02T11:55:04Z"/>
        <d v="2020-10-02T12:04:57Z"/>
        <d v="2020-10-02T12:23:34Z"/>
        <d v="2020-10-02T12:30:54Z"/>
        <d v="2020-10-02T12:37:36Z"/>
        <d v="2020-10-02T12:38:17Z"/>
        <d v="2020-10-02T12:40:40Z"/>
        <d v="2020-10-02T12:43:38Z"/>
        <d v="2020-10-02T12:50:16Z"/>
        <d v="2020-10-02T13:02:17Z"/>
        <d v="2020-10-02T13:16:43Z"/>
        <d v="2020-10-02T13:17:56Z"/>
        <d v="2020-10-02T13:22:20Z"/>
        <d v="2020-10-02T13:28:51Z"/>
        <d v="2020-10-02T13:31:30Z"/>
        <d v="2020-10-02T13:42:08Z"/>
        <d v="2020-10-02T13:44:19Z"/>
        <d v="2020-10-02T13:53:28Z"/>
        <d v="2020-10-02T13:53:29Z"/>
        <d v="2020-10-02T13:55:53Z"/>
        <d v="2020-10-02T13:57:20Z"/>
        <d v="2020-10-02T14:05:30Z"/>
        <d v="2020-10-02T14:08:55Z"/>
        <d v="2020-10-02T14:13:58Z"/>
        <d v="2020-10-02T14:18:57Z"/>
        <d v="2020-10-02T14:24:58Z"/>
        <d v="2020-10-02T14:34:50Z"/>
        <d v="2020-10-02T14:38:39Z"/>
        <d v="2020-10-02T14:42:47Z"/>
        <d v="2020-10-02T14:48:46Z"/>
        <d v="2020-10-02T14:51:47Z"/>
        <d v="2020-10-02T14:54:32Z"/>
        <d v="2020-10-02T15:01:32Z"/>
        <d v="2020-10-02T15:04:49Z"/>
        <d v="2020-10-02T15:13:48Z"/>
        <d v="2020-10-02T15:15:57Z"/>
        <d v="2020-10-02T15:32:36Z"/>
        <d v="2020-10-02T15:33:13Z"/>
        <d v="2020-10-02T15:33:56Z"/>
        <d v="2020-10-02T15:37:11Z"/>
        <d v="2020-10-02T15:54:18Z"/>
        <d v="2020-10-02T16:04:13Z"/>
        <d v="2020-10-02T16:11:22Z"/>
        <d v="2020-10-02T16:11:24Z"/>
        <d v="2020-10-02T16:13:12Z"/>
        <d v="2020-10-02T16:13:51Z"/>
        <d v="2020-10-02T16:15:25Z"/>
        <d v="2020-10-02T16:25:57Z"/>
        <d v="2020-10-02T16:31:53Z"/>
        <d v="2020-10-02T16:44:17Z"/>
        <d v="2020-10-02T16:48:18Z"/>
        <d v="2020-10-02T16:49:49Z"/>
        <d v="2020-10-02T16:51:48Z"/>
        <d v="2020-10-02T16:53:02Z"/>
        <d v="2020-10-02T17:01:41Z"/>
        <d v="2020-10-02T17:17:14Z"/>
        <d v="2020-10-02T17:25:13Z"/>
        <d v="2020-10-02T17:30:38Z"/>
        <d v="2020-10-02T17:36:48Z"/>
        <d v="2020-10-02T17:46:12Z"/>
        <d v="2020-10-02T17:53:47Z"/>
        <d v="2020-10-02T18:04:10Z"/>
        <d v="2020-10-02T18:05:27Z"/>
        <d v="2020-10-02T18:11:05Z"/>
        <d v="2020-10-02T18:13:48Z"/>
        <d v="2020-10-02T18:38:47Z"/>
        <d v="2020-10-02T18:45:01Z"/>
        <d v="2020-10-02T18:47:25Z"/>
        <d v="2020-10-02T18:54:19Z"/>
        <d v="2020-10-02T18:56:27Z"/>
        <d v="2020-10-02T19:09:18Z"/>
        <d v="2020-10-02T19:31:20Z"/>
        <d v="2020-10-02T19:32:17Z"/>
        <d v="2020-10-02T19:54:13Z"/>
        <d v="2020-10-02T19:55:34Z"/>
        <d v="2020-10-02T20:05:56Z"/>
        <d v="2020-10-02T20:06:46Z"/>
        <d v="2020-10-02T20:06:52Z"/>
        <d v="2020-10-02T20:09:27Z"/>
        <d v="2020-10-02T20:21:29Z"/>
        <d v="2020-10-02T20:37:33Z"/>
        <d v="2020-10-02T20:42:03Z"/>
        <d v="2020-10-02T20:47:30Z"/>
        <d v="2020-10-02T20:53:07Z"/>
        <d v="2020-10-02T20:55:15Z"/>
        <d v="2020-10-02T21:11:08Z"/>
        <d v="2020-10-02T21:12:25Z"/>
        <d v="2020-10-02T21:14:07Z"/>
        <d v="2020-10-02T21:19:40Z"/>
        <d v="2020-10-02T21:20:47Z"/>
        <d v="2020-10-02T21:21:22Z"/>
        <d v="2020-10-02T21:21:38Z"/>
        <d v="2020-10-02T21:27:54Z"/>
        <d v="2020-10-02T21:29:23Z"/>
        <d v="2020-10-02T21:35:15Z"/>
        <d v="2020-10-02T21:52:28Z"/>
        <d v="2020-10-02T21:55:11Z"/>
        <d v="2020-10-02T22:04:05Z"/>
        <d v="2020-10-02T22:05:38Z"/>
        <d v="2020-10-02T22:06:15Z"/>
        <d v="2020-10-02T22:13:31Z"/>
        <d v="2020-10-02T22:21:03Z"/>
        <d v="2020-10-02T22:24:55Z"/>
        <d v="2020-10-02T22:27:12Z"/>
        <d v="2020-10-02T22:47:11Z"/>
        <d v="2020-10-02T22:55:25Z"/>
        <d v="2020-10-02T22:55:52Z"/>
        <d v="2020-10-02T22:57:11Z"/>
        <d v="2020-10-02T22:57:54Z"/>
        <d v="2020-10-02T23:06:22Z"/>
        <d v="2020-10-02T23:10:16Z"/>
        <d v="2020-10-02T23:17:00Z"/>
        <d v="2020-10-02T23:17:51Z"/>
        <d v="2020-10-02T23:20:11Z"/>
        <d v="2020-10-02T23:24:04Z"/>
        <d v="2020-10-02T23:24:55Z"/>
        <d v="2020-10-02T23:26:53Z"/>
        <d v="2020-10-02T23:31:44Z"/>
        <d v="2020-10-02T23:35:48Z"/>
        <d v="2020-10-02T23:36:39Z"/>
        <d v="2020-10-02T23:37:16Z"/>
        <d v="2020-10-02T23:38:32Z"/>
        <d v="2020-10-02T23:42:18Z"/>
        <d v="2020-10-02T23:46:15Z"/>
        <d v="2020-10-02T23:52:06Z"/>
        <d v="2020-10-02T23:55:44Z"/>
        <d v="2020-10-02T23:57:36Z"/>
        <d v="2020-10-03T00:12:02Z"/>
        <d v="2020-10-03T00:12:43Z"/>
        <d v="2020-10-03T00:13:37Z"/>
        <d v="2020-10-03T00:22:47Z"/>
        <d v="2020-10-03T00:44:03Z"/>
        <d v="2020-10-03T00:45:24Z"/>
        <d v="2020-10-03T00:48:36Z"/>
        <d v="2020-10-03T00:50:12Z"/>
        <d v="2020-10-03T00:56:10Z"/>
        <d v="2020-10-03T01:05:44Z"/>
        <d v="2020-10-03T01:26:47Z"/>
        <d v="2020-10-03T01:32:28Z"/>
        <d v="2020-10-03T01:33:45Z"/>
        <d v="2020-10-03T01:42:35Z"/>
        <d v="2020-10-03T01:46:53Z"/>
        <d v="2020-10-03T01:56:25Z"/>
        <d v="2020-10-03T01:59:35Z"/>
        <d v="2020-10-03T02:04:26Z"/>
        <d v="2020-10-03T02:05:00Z"/>
        <d v="2020-10-03T02:05:51Z"/>
        <d v="2020-10-03T02:16:49Z"/>
        <d v="2020-10-03T02:21:44Z"/>
        <d v="2020-10-03T02:26:17Z"/>
        <d v="2020-10-03T02:33:00Z"/>
        <d v="2020-10-03T02:34:12Z"/>
        <d v="2020-10-03T02:46:04Z"/>
        <d v="2020-10-03T02:46:18Z"/>
        <d v="2020-10-03T03:02:13Z"/>
        <d v="2020-10-03T03:04:32Z"/>
        <d v="2020-10-03T03:06:30Z"/>
        <d v="2020-10-03T03:09:43Z"/>
        <d v="2020-10-03T03:11:49Z"/>
        <d v="2020-10-03T03:12:58Z"/>
        <d v="2020-10-03T03:16:58Z"/>
        <d v="2020-10-03T03:25:20Z"/>
        <d v="2020-10-03T03:31:17Z"/>
        <d v="2020-10-03T03:47:13Z"/>
        <d v="2020-10-03T03:49:04Z"/>
        <d v="2020-10-03T03:49:42Z"/>
        <d v="2020-10-03T04:11:18Z"/>
        <d v="2020-10-03T04:11:45Z"/>
        <d v="2020-10-03T04:15:16Z"/>
        <d v="2020-10-03T04:16:10Z"/>
        <d v="2020-10-03T04:19:42Z"/>
        <d v="2020-10-03T04:29:00Z"/>
        <d v="2020-10-03T04:37:34Z"/>
        <d v="2020-10-03T04:52:21Z"/>
        <d v="2020-10-03T04:57:18Z"/>
        <d v="2020-10-03T05:03:00Z"/>
        <d v="2020-10-03T05:07:35Z"/>
        <d v="2020-10-03T05:11:54Z"/>
        <d v="2020-10-03T05:12:11Z"/>
        <d v="2020-10-03T05:29:22Z"/>
        <d v="2020-10-03T05:38:27Z"/>
        <d v="2020-10-03T05:38:37Z"/>
        <d v="2020-10-03T05:39:35Z"/>
        <d v="2020-10-03T05:40:57Z"/>
        <d v="2020-10-03T06:05:40Z"/>
        <d v="2020-10-03T06:18:11Z"/>
        <d v="2020-10-03T06:23:14Z"/>
        <d v="2020-10-03T06:29:35Z"/>
        <d v="2020-10-03T06:37:36Z"/>
        <d v="2020-10-03T06:37:51Z"/>
        <d v="2020-10-03T06:40:15Z"/>
        <d v="2020-10-03T06:40:25Z"/>
        <d v="2020-10-03T06:44:35Z"/>
        <d v="2020-10-03T07:02:50Z"/>
        <d v="2020-10-03T07:13:50Z"/>
        <d v="2020-10-03T07:17:00Z"/>
        <d v="2020-10-03T07:22:53Z"/>
        <d v="2020-10-03T07:23:04Z"/>
        <d v="2020-10-03T07:42:30Z"/>
        <d v="2020-10-03T07:54:14Z"/>
        <d v="2020-10-03T07:55:56Z"/>
        <d v="2020-10-03T08:03:35Z"/>
        <d v="2020-10-03T08:10:59Z"/>
        <d v="2020-10-03T08:13:22Z"/>
        <d v="2020-10-03T08:14:51Z"/>
        <d v="2020-10-03T08:15:33Z"/>
        <d v="2020-10-03T08:20:23Z"/>
        <d v="2020-10-03T08:22:10Z"/>
        <d v="2020-10-03T08:23:32Z"/>
        <d v="2020-10-03T08:26:49Z"/>
        <d v="2020-10-03T08:28:26Z"/>
        <d v="2020-10-03T08:31:20Z"/>
        <d v="2020-10-03T08:31:29Z"/>
        <d v="2020-10-03T08:32:51Z"/>
        <d v="2020-10-03T08:33:12Z"/>
        <d v="2020-10-03T08:33:45Z"/>
        <d v="2020-10-03T08:38:26Z"/>
        <d v="2020-10-03T08:42:24Z"/>
        <d v="2020-10-03T08:43:57Z"/>
        <d v="2020-10-03T08:57:12Z"/>
        <d v="2020-10-03T08:58:47Z"/>
        <d v="2020-10-03T09:07:40Z"/>
        <d v="2020-10-03T09:10:33Z"/>
        <d v="2020-10-03T09:16:08Z"/>
        <d v="2020-10-03T09:16:32Z"/>
        <d v="2020-10-03T09:22:00Z"/>
        <d v="2020-10-03T09:28:53Z"/>
        <d v="2020-10-03T09:29:08Z"/>
        <d v="2020-10-03T09:35:21Z"/>
        <d v="2020-10-03T09:35:32Z"/>
        <d v="2020-10-03T09:39:53Z"/>
        <d v="2020-10-03T09:42:04Z"/>
        <d v="2020-10-03T09:49:59Z"/>
        <d v="2020-10-03T09:55:58Z"/>
        <d v="2020-10-03T10:11:17Z"/>
        <d v="2020-10-03T10:14:26Z"/>
        <d v="2020-10-03T10:22:09Z"/>
        <d v="2020-10-03T10:35:23Z"/>
        <d v="2020-10-03T10:39:18Z"/>
        <d v="2020-10-03T10:44:01Z"/>
        <d v="2020-10-03T10:46:47Z"/>
        <d v="2020-10-03T10:48:07Z"/>
        <d v="2020-10-03T10:50:51Z"/>
        <d v="2020-10-03T10:53:19Z"/>
        <d v="2020-10-03T10:59:10Z"/>
        <d v="2020-10-03T11:08:35Z"/>
        <d v="2020-10-03T11:14:19Z"/>
        <d v="2020-10-03T11:20:00Z"/>
        <d v="2020-10-03T11:30:46Z"/>
        <d v="2020-10-03T11:43:57Z"/>
        <d v="2020-10-03T11:44:39Z"/>
        <d v="2020-10-03T11:58:31Z"/>
        <d v="2020-10-03T12:04:33Z"/>
        <d v="2020-10-03T12:16:27Z"/>
        <d v="2020-10-03T12:17:49Z"/>
        <d v="2020-10-03T12:23:20Z"/>
        <d v="2020-10-03T12:24:38Z"/>
        <d v="2020-10-03T12:38:24Z"/>
        <d v="2020-10-03T12:47:29Z"/>
        <d v="2020-10-03T12:48:58Z"/>
        <d v="2020-10-03T12:49:09Z"/>
        <d v="2020-10-03T12:54:19Z"/>
        <d v="2020-10-03T13:01:05Z"/>
        <d v="2020-10-03T13:01:19Z"/>
        <d v="2020-10-03T13:08:06Z"/>
        <d v="2020-10-03T13:11:31Z"/>
        <d v="2020-10-03T13:21:18Z"/>
        <d v="2020-10-03T13:48:24Z"/>
        <d v="2020-10-03T13:58:13Z"/>
        <d v="2020-10-03T14:02:47Z"/>
        <d v="2020-10-03T14:09:14Z"/>
        <d v="2020-10-03T14:10:49Z"/>
        <d v="2020-10-03T14:20:43Z"/>
        <d v="2020-10-03T14:29:20Z"/>
        <d v="2020-10-03T14:33:42Z"/>
        <d v="2020-10-03T14:35:14Z"/>
        <d v="2020-10-03T14:43:37Z"/>
        <d v="2020-10-03T14:57:20Z"/>
        <d v="2020-10-03T15:03:30Z"/>
        <d v="2020-10-03T15:05:31Z"/>
        <d v="2020-10-03T15:15:01Z"/>
        <d v="2020-10-03T15:16:07Z"/>
        <d v="2020-10-03T15:16:09Z"/>
        <d v="2020-10-03T15:18:38Z"/>
        <d v="2020-10-03T15:21:28Z"/>
        <d v="2020-10-03T15:27:12Z"/>
        <d v="2020-10-03T15:27:49Z"/>
        <d v="2020-10-03T15:30:29Z"/>
        <d v="2020-10-03T15:31:04Z"/>
        <d v="2020-10-03T15:31:52Z"/>
        <d v="2020-10-03T15:41:24Z"/>
        <d v="2020-10-03T15:41:32Z"/>
        <d v="2020-10-03T15:49:46Z"/>
        <d v="2020-10-03T16:05:00Z"/>
        <d v="2020-10-03T16:05:24Z"/>
        <d v="2020-10-03T16:16:05Z"/>
        <d v="2020-10-03T16:16:46Z"/>
        <d v="2020-10-03T16:20:14Z"/>
        <d v="2020-10-03T16:24:34Z"/>
        <d v="2020-10-03T16:25:22Z"/>
        <d v="2020-10-03T16:25:39Z"/>
        <d v="2020-10-03T16:27:27Z"/>
        <d v="2020-10-03T16:31:20Z"/>
        <d v="2020-10-03T16:31:38Z"/>
        <d v="2020-10-03T16:39:15Z"/>
        <d v="2020-10-03T16:44:11Z"/>
        <d v="2020-10-03T16:53:20Z"/>
        <d v="2020-10-03T16:59:36Z"/>
        <d v="2020-10-03T17:03:33Z"/>
        <d v="2020-10-03T17:19:15Z"/>
        <d v="2020-10-03T17:30:20Z"/>
        <d v="2020-10-03T17:46:37Z"/>
        <d v="2020-10-03T17:56:41Z"/>
        <d v="2020-10-03T18:00:11Z"/>
        <d v="2020-10-03T18:07:41Z"/>
        <d v="2020-10-03T18:37:26Z"/>
        <d v="2020-10-03T18:39:31Z"/>
        <d v="2020-10-03T18:45:48Z"/>
        <d v="2020-10-03T18:50:52Z"/>
        <d v="2020-10-03T18:53:45Z"/>
        <d v="2020-10-03T18:58:57Z"/>
        <d v="2020-10-03T19:02:52Z"/>
        <d v="2020-10-03T19:12:13Z"/>
        <d v="2020-10-03T19:18:48Z"/>
        <d v="2020-10-03T19:21:24Z"/>
        <d v="2020-10-03T19:35:00Z"/>
        <d v="2020-10-03T19:36:03Z"/>
        <d v="2020-10-03T19:49:39Z"/>
        <d v="2020-10-03T20:06:33Z"/>
        <d v="2020-10-03T20:15:41Z"/>
        <d v="2020-10-03T20:28:19Z"/>
        <d v="2020-10-03T20:29:39Z"/>
        <d v="2020-10-03T20:32:12Z"/>
        <d v="2020-10-03T20:36:59Z"/>
        <d v="2020-10-03T20:39:19Z"/>
        <d v="2020-10-03T20:47:36Z"/>
        <d v="2020-10-03T20:47:44Z"/>
        <d v="2020-10-03T20:52:49Z"/>
        <d v="2020-10-03T20:53:26Z"/>
        <d v="2020-10-03T20:58:59Z"/>
        <d v="2020-10-03T21:07:55Z"/>
        <d v="2020-10-03T21:15:05Z"/>
        <d v="2020-10-03T21:15:21Z"/>
        <d v="2020-10-03T21:19:57Z"/>
        <d v="2020-10-03T21:22:03Z"/>
        <d v="2020-10-03T21:30:18Z"/>
        <d v="2020-10-03T21:40:22Z"/>
        <d v="2020-10-03T21:40:48Z"/>
        <d v="2020-10-03T22:03:20Z"/>
        <d v="2020-10-03T22:04:53Z"/>
        <d v="2020-10-03T22:09:23Z"/>
        <d v="2020-10-03T22:11:16Z"/>
        <d v="2020-10-03T22:17:37Z"/>
        <d v="2020-10-03T22:20:42Z"/>
        <d v="2020-10-03T22:27:53Z"/>
        <d v="2020-10-03T22:29:47Z"/>
        <d v="2020-10-03T22:33:23Z"/>
        <d v="2020-10-03T22:37:52Z"/>
        <d v="2020-10-03T22:54:28Z"/>
        <d v="2020-10-03T23:01:30Z"/>
        <d v="2020-10-03T23:01:48Z"/>
        <d v="2020-10-03T23:02:05Z"/>
        <d v="2020-10-03T23:05:04Z"/>
        <d v="2020-10-03T23:05:16Z"/>
        <d v="2020-10-03T23:17:35Z"/>
        <d v="2020-10-03T23:18:09Z"/>
        <d v="2020-10-03T23:19:17Z"/>
        <d v="2020-10-03T23:25:11Z"/>
        <d v="2020-10-03T23:28:20Z"/>
        <d v="2020-10-03T23:39:50Z"/>
        <d v="2020-10-03T23:47:00Z"/>
        <d v="2020-10-03T23:49:10Z"/>
        <d v="2020-10-03T23:58:17Z"/>
        <d v="2020-10-04T00:04:39Z"/>
        <d v="2020-10-04T00:13:27Z"/>
        <d v="2020-10-04T00:17:40Z"/>
        <d v="2020-10-04T00:19:52Z"/>
        <d v="2020-10-04T00:20:38Z"/>
        <d v="2020-10-04T00:21:08Z"/>
        <d v="2020-10-04T00:25:25Z"/>
        <d v="2020-10-04T00:30:05Z"/>
        <d v="2020-10-04T00:38:57Z"/>
        <d v="2020-10-04T00:41:51Z"/>
        <d v="2020-10-04T00:42:19Z"/>
        <d v="2020-10-04T00:42:20Z"/>
        <d v="2020-10-04T00:42:46Z"/>
        <d v="2020-10-04T00:51:27Z"/>
        <d v="2020-10-04T00:52:11Z"/>
        <d v="2020-10-04T00:59:30Z"/>
        <d v="2020-10-04T01:02:09Z"/>
        <d v="2020-10-04T01:05:18Z"/>
        <d v="2020-10-04T01:18:18Z"/>
        <d v="2020-10-04T01:22:29Z"/>
        <d v="2020-10-04T01:38:58Z"/>
        <d v="2020-10-04T01:44:52Z"/>
        <d v="2020-10-04T01:50:37Z"/>
        <d v="2020-10-04T02:07:51Z"/>
        <d v="2020-10-04T02:09:42Z"/>
        <d v="2020-10-04T02:41:34Z"/>
        <d v="2020-10-04T02:47:04Z"/>
        <d v="2020-10-04T02:57:03Z"/>
        <d v="2020-10-04T02:59:42Z"/>
        <d v="2020-10-04T03:07:03Z"/>
        <d v="2020-10-04T03:10:04Z"/>
        <d v="2020-10-04T03:15:16Z"/>
        <d v="2020-10-04T03:23:38Z"/>
        <d v="2020-10-04T03:28:27Z"/>
        <d v="2020-10-04T03:40:17Z"/>
        <d v="2020-10-04T04:05:11Z"/>
        <d v="2020-10-04T04:05:52Z"/>
        <d v="2020-10-04T04:12:01Z"/>
        <d v="2020-10-04T04:13:10Z"/>
        <d v="2020-10-04T04:16:42Z"/>
        <d v="2020-10-04T04:28:53Z"/>
        <d v="2020-10-04T04:37:59Z"/>
        <d v="2020-10-04T04:38:48Z"/>
        <d v="2020-10-04T04:39:04Z"/>
        <d v="2020-10-04T04:39:24Z"/>
        <d v="2020-10-04T04:43:30Z"/>
        <d v="2020-10-04T04:48:19Z"/>
        <d v="2020-10-04T04:48:38Z"/>
        <d v="2020-10-04T04:48:56Z"/>
        <d v="2020-10-04T04:49:48Z"/>
        <d v="2020-10-04T04:55:17Z"/>
        <d v="2020-10-04T05:02:22Z"/>
        <d v="2020-10-04T05:20:49Z"/>
        <d v="2020-10-04T05:26:45Z"/>
        <d v="2020-10-04T05:34:49Z"/>
        <d v="2020-10-04T05:46:12Z"/>
        <d v="2020-10-04T05:47:45Z"/>
        <d v="2020-10-04T05:50:00Z"/>
        <d v="2020-10-04T05:50:37Z"/>
        <d v="2020-10-04T05:52:05Z"/>
        <d v="2020-10-04T06:03:15Z"/>
        <d v="2020-10-04T06:03:17Z"/>
        <d v="2020-10-04T06:05:30Z"/>
        <d v="2020-10-04T06:09:44Z"/>
        <d v="2020-10-04T06:10:09Z"/>
        <d v="2020-10-04T06:14:13Z"/>
        <d v="2020-10-04T06:22:23Z"/>
        <d v="2020-10-04T06:28:07Z"/>
        <d v="2020-10-04T06:28:13Z"/>
        <d v="2020-10-04T06:28:37Z"/>
        <d v="2020-10-04T06:39:16Z"/>
        <d v="2020-10-04T06:40:01Z"/>
        <d v="2020-10-04T06:44:49Z"/>
        <d v="2020-10-04T07:01:01Z"/>
        <d v="2020-10-04T07:02:20Z"/>
        <d v="2020-10-04T07:22:50Z"/>
        <d v="2020-10-04T07:30:07Z"/>
        <d v="2020-10-04T07:35:39Z"/>
        <d v="2020-10-04T07:43:31Z"/>
        <d v="2020-10-04T07:50:52Z"/>
        <d v="2020-10-04T07:53:29Z"/>
        <d v="2020-10-04T08:04:36Z"/>
        <d v="2020-10-04T08:06:17Z"/>
        <d v="2020-10-04T08:09:41Z"/>
        <d v="2020-10-04T08:14:17Z"/>
        <d v="2020-10-04T08:17:06Z"/>
        <d v="2020-10-04T08:19:12Z"/>
        <d v="2020-10-04T08:26:16Z"/>
        <d v="2020-10-04T08:30:12Z"/>
        <d v="2020-10-04T08:35:55Z"/>
        <d v="2020-10-04T08:36:05Z"/>
        <d v="2020-10-04T08:40:24Z"/>
        <d v="2020-10-04T08:48:46Z"/>
        <d v="2020-10-04T08:53:25Z"/>
        <d v="2020-10-04T09:11:26Z"/>
        <d v="2020-10-04T09:14:55Z"/>
        <d v="2020-10-04T09:19:45Z"/>
        <d v="2020-10-04T09:21:44Z"/>
        <d v="2020-10-04T09:22:04Z"/>
        <d v="2020-10-04T09:24:07Z"/>
        <d v="2020-10-04T09:29:12Z"/>
        <d v="2020-10-04T09:34:09Z"/>
        <d v="2020-10-04T09:45:40Z"/>
        <d v="2020-10-04T09:49:19Z"/>
        <d v="2020-10-04T10:01:52Z"/>
        <d v="2020-10-04T10:06:32Z"/>
        <d v="2020-10-04T10:09:44Z"/>
        <d v="2020-10-04T10:20:34Z"/>
        <d v="2020-10-04T10:26:10Z"/>
        <d v="2020-10-04T10:29:10Z"/>
        <d v="2020-10-04T10:33:17Z"/>
        <d v="2020-10-04T10:36:00Z"/>
        <d v="2020-10-04T10:36:42Z"/>
        <d v="2020-10-04T10:48:20Z"/>
        <d v="2020-10-04T10:48:47Z"/>
        <d v="2020-10-04T10:50:23Z"/>
        <d v="2020-10-04T10:52:15Z"/>
        <d v="2020-10-04T10:59:46Z"/>
        <d v="2020-10-04T10:59:47Z"/>
        <d v="2020-10-04T11:07:49Z"/>
        <d v="2020-10-04T11:16:20Z"/>
        <d v="2020-10-04T11:22:11Z"/>
        <d v="2020-10-04T11:26:18Z"/>
        <d v="2020-10-04T11:38:17Z"/>
        <d v="2020-10-04T11:41:37Z"/>
        <d v="2020-10-04T11:41:47Z"/>
        <d v="2020-10-04T11:47:48Z"/>
        <d v="2020-10-04T11:52:23Z"/>
        <d v="2020-10-04T11:52:35Z"/>
        <d v="2020-10-04T11:52:39Z"/>
        <d v="2020-10-04T12:03:40Z"/>
        <d v="2020-10-04T12:04:17Z"/>
        <d v="2020-10-04T12:06:10Z"/>
        <d v="2020-10-04T12:06:29Z"/>
        <d v="2020-10-04T12:07:49Z"/>
        <d v="2020-10-04T12:08:00Z"/>
        <d v="2020-10-04T12:10:52Z"/>
        <d v="2020-10-04T12:25:08Z"/>
        <d v="2020-10-04T12:29:08Z"/>
        <d v="2020-10-04T12:29:22Z"/>
        <d v="2020-10-04T12:29:38Z"/>
        <d v="2020-10-04T12:33:19Z"/>
        <d v="2020-10-04T12:40:03Z"/>
        <d v="2020-10-04T12:40:46Z"/>
        <d v="2020-10-04T12:43:11Z"/>
        <d v="2020-10-04T12:50:52Z"/>
        <d v="2020-10-04T12:58:53Z"/>
        <d v="2020-10-04T13:00:38Z"/>
        <d v="2020-10-04T13:06:28Z"/>
        <d v="2020-10-04T13:10:25Z"/>
        <d v="2020-10-04T13:17:19Z"/>
        <d v="2020-10-04T13:17:41Z"/>
        <d v="2020-10-04T13:31:45Z"/>
        <d v="2020-10-04T13:35:17Z"/>
        <d v="2020-10-04T13:44:59Z"/>
        <d v="2020-10-04T13:49:57Z"/>
        <d v="2020-10-04T13:55:27Z"/>
        <d v="2020-10-04T13:56:40Z"/>
        <d v="2020-10-04T14:02:34Z"/>
        <d v="2020-10-04T14:02:36Z"/>
        <d v="2020-10-04T14:03:38Z"/>
        <d v="2020-10-04T14:07:37Z"/>
        <d v="2020-10-04T14:12:15Z"/>
        <d v="2020-10-04T14:17:36Z"/>
        <d v="2020-10-04T14:20:50Z"/>
        <d v="2020-10-04T14:22:27Z"/>
        <d v="2020-10-04T14:37:18Z"/>
        <d v="2020-10-04T14:54:27Z"/>
        <d v="2020-10-04T14:55:22Z"/>
        <d v="2020-10-04T14:56:56Z"/>
        <d v="2020-10-04T15:01:16Z"/>
        <d v="2020-10-04T15:07:41Z"/>
        <d v="2020-10-04T15:08:14Z"/>
        <d v="2020-10-04T15:09:13Z"/>
        <d v="2020-10-04T15:11:22Z"/>
        <d v="2020-10-04T15:19:36Z"/>
        <d v="2020-10-04T15:30:27Z"/>
        <d v="2020-10-04T15:38:13Z"/>
        <d v="2020-10-04T15:40:06Z"/>
        <d v="2020-10-04T15:40:18Z"/>
        <d v="2020-10-04T15:40:43Z"/>
        <d v="2020-10-04T15:44:16Z"/>
        <d v="2020-10-04T15:49:58Z"/>
        <d v="2020-10-04T15:54:50Z"/>
        <d v="2020-10-04T16:02:03Z"/>
        <d v="2020-10-04T16:03:34Z"/>
        <d v="2020-10-04T16:06:23Z"/>
        <d v="2020-10-04T16:10:17Z"/>
        <d v="2020-10-04T16:12:36Z"/>
        <d v="2020-10-04T16:15:25Z"/>
        <d v="2020-10-04T16:17:57Z"/>
        <d v="2020-10-04T16:19:28Z"/>
        <d v="2020-10-04T16:25:14Z"/>
        <d v="2020-10-04T16:26:29Z"/>
        <d v="2020-10-04T16:27:01Z"/>
        <d v="2020-10-04T16:30:55Z"/>
        <d v="2020-10-04T16:32:14Z"/>
        <d v="2020-10-04T16:45:33Z"/>
        <d v="2020-10-04T16:49:10Z"/>
        <d v="2020-10-04T16:52:59Z"/>
        <d v="2020-10-04T17:04:55Z"/>
        <d v="2020-10-04T17:17:22Z"/>
        <d v="2020-10-04T17:18:29Z"/>
        <d v="2020-10-04T17:23:23Z"/>
        <d v="2020-10-04T17:24:45Z"/>
        <d v="2020-10-04T17:31:35Z"/>
        <d v="2020-10-04T17:35:46Z"/>
        <d v="2020-10-04T17:38:50Z"/>
        <d v="2020-10-04T17:38:53Z"/>
        <d v="2020-10-04T18:00:17Z"/>
        <d v="2020-10-04T18:04:39Z"/>
        <d v="2020-10-04T18:05:43Z"/>
        <d v="2020-10-04T18:09:31Z"/>
        <d v="2020-10-04T18:17:33Z"/>
        <d v="2020-10-04T18:28:06Z"/>
        <d v="2020-10-04T18:35:56Z"/>
        <d v="2020-10-04T18:41:15Z"/>
        <d v="2020-10-04T18:42:46Z"/>
        <d v="2020-10-04T18:45:11Z"/>
        <d v="2020-10-04T18:51:05Z"/>
        <d v="2020-10-04T18:56:05Z"/>
        <d v="2020-10-04T18:56:36Z"/>
        <d v="2020-10-04T18:56:51Z"/>
        <d v="2020-10-04T19:01:17Z"/>
        <d v="2020-10-04T19:05:02Z"/>
        <d v="2020-10-04T19:07:25Z"/>
        <d v="2020-10-04T19:16:16Z"/>
        <d v="2020-10-04T19:19:25Z"/>
        <d v="2020-10-04T19:23:11Z"/>
        <d v="2020-10-04T19:41:32Z"/>
        <d v="2020-10-04T19:46:15Z"/>
        <d v="2020-10-04T19:56:06Z"/>
        <d v="2020-10-04T19:57:16Z"/>
        <d v="2020-10-04T20:02:50Z"/>
        <d v="2020-10-04T20:03:33Z"/>
        <d v="2020-10-04T20:04:14Z"/>
        <d v="2020-10-04T20:13:58Z"/>
        <d v="2020-10-04T20:24:56Z"/>
        <d v="2020-10-04T20:25:05Z"/>
        <d v="2020-10-04T20:26:50Z"/>
        <d v="2020-10-04T20:30:56Z"/>
        <d v="2020-10-04T20:34:17Z"/>
        <d v="2020-10-04T20:36:38Z"/>
        <d v="2020-10-04T20:37:19Z"/>
        <d v="2020-10-04T20:40:16Z"/>
        <d v="2020-10-04T20:44:05Z"/>
        <d v="2020-10-04T20:44:30Z"/>
        <d v="2020-10-04T20:51:58Z"/>
        <d v="2020-10-04T20:56:08Z"/>
        <d v="2020-10-04T20:57:25Z"/>
        <d v="2020-10-04T21:04:18Z"/>
        <d v="2020-10-04T21:12:05Z"/>
        <d v="2020-10-04T21:13:20Z"/>
        <d v="2020-10-04T21:29:09Z"/>
        <d v="2020-10-04T21:31:14Z"/>
        <d v="2020-10-04T21:31:25Z"/>
        <d v="2020-10-04T21:35:20Z"/>
        <d v="2020-10-04T21:45:45Z"/>
        <d v="2020-10-04T21:51:33Z"/>
        <d v="2020-10-04T22:14:14Z"/>
        <d v="2020-10-04T22:19:01Z"/>
        <d v="2020-10-04T22:20:22Z"/>
        <d v="2020-10-04T22:21:15Z"/>
        <d v="2020-10-04T22:24:34Z"/>
        <d v="2020-10-04T22:29:04Z"/>
        <d v="2020-10-04T22:32:19Z"/>
        <d v="2020-10-04T22:33:01Z"/>
        <d v="2020-10-04T22:36:57Z"/>
        <d v="2020-10-04T22:38:02Z"/>
        <d v="2020-10-04T22:39:27Z"/>
        <d v="2020-10-04T22:42:42Z"/>
        <d v="2020-10-04T22:45:00Z"/>
        <d v="2020-10-04T22:53:23Z"/>
        <d v="2020-10-04T22:55:19Z"/>
        <d v="2020-10-04T22:56:33Z"/>
        <d v="2020-10-04T23:15:49Z"/>
        <d v="2020-10-04T23:17:25Z"/>
        <d v="2020-10-04T23:17:26Z"/>
        <d v="2020-10-04T23:17:38Z"/>
        <d v="2020-10-04T23:23:55Z"/>
        <d v="2020-10-04T23:26:41Z"/>
        <d v="2020-10-04T23:26:47Z"/>
        <d v="2020-10-04T23:28:33Z"/>
        <d v="2020-10-04T23:39:55Z"/>
        <d v="2020-10-04T23:45:02Z"/>
        <d v="2020-10-04T23:52:20Z"/>
        <d v="2020-10-04T23:54:39Z"/>
        <d v="2020-10-04T23:57:06Z"/>
        <d v="2020-10-05T00:10:16Z"/>
        <d v="2020-10-05T00:12:21Z"/>
        <d v="2020-10-05T00:12:23Z"/>
        <d v="2020-10-05T00:17:02Z"/>
        <d v="2020-10-05T00:17:32Z"/>
        <d v="2020-10-05T00:19:50Z"/>
        <d v="2020-10-05T00:29:38Z"/>
        <d v="2020-10-05T00:30:04Z"/>
        <d v="2020-10-05T00:31:21Z"/>
        <d v="2020-10-05T00:38:54Z"/>
        <d v="2020-10-05T00:47:34Z"/>
        <d v="2020-10-05T00:57:38Z"/>
        <d v="2020-10-05T01:01:11Z"/>
        <d v="2020-10-05T01:03:12Z"/>
        <d v="2020-10-05T01:07:30Z"/>
        <d v="2020-10-05T01:09:43Z"/>
        <d v="2020-10-05T01:12:12Z"/>
        <d v="2020-10-05T01:13:58Z"/>
        <d v="2020-10-05T01:14:49Z"/>
        <d v="2020-10-05T01:29:05Z"/>
        <d v="2020-10-05T01:29:09Z"/>
        <d v="2020-10-05T01:33:48Z"/>
        <d v="2020-10-05T01:39:15Z"/>
        <d v="2020-10-05T01:42:09Z"/>
        <d v="2020-10-05T01:45:33Z"/>
        <d v="2020-10-05T01:46:48Z"/>
        <d v="2020-10-05T01:48:57Z"/>
        <d v="2020-10-05T01:51:09Z"/>
        <d v="2020-10-05T01:53:06Z"/>
        <d v="2020-10-05T01:53:07Z"/>
        <d v="2020-10-05T01:53:22Z"/>
        <d v="2020-10-05T01:55:53Z"/>
        <d v="2020-10-05T02:02:05Z"/>
        <d v="2020-10-05T02:06:31Z"/>
        <d v="2020-10-05T02:11:59Z"/>
        <d v="2020-10-05T02:12:48Z"/>
        <d v="2020-10-05T02:22:09Z"/>
        <d v="2020-10-05T02:26:35Z"/>
        <d v="2020-10-05T02:28:37Z"/>
        <d v="2020-10-05T02:31:46Z"/>
        <d v="2020-10-05T02:35:44Z"/>
        <d v="2020-10-05T02:45:09Z"/>
        <d v="2020-10-05T02:46:36Z"/>
        <d v="2020-10-05T02:50:31Z"/>
        <d v="2020-10-05T02:57:29Z"/>
        <d v="2020-10-05T02:59:24Z"/>
        <d v="2020-10-05T03:02:48Z"/>
        <d v="2020-10-05T03:11:25Z"/>
        <d v="2020-10-05T03:19:39Z"/>
        <d v="2020-10-05T03:30:19Z"/>
        <d v="2020-10-05T03:37:15Z"/>
        <d v="2020-10-05T03:41:51Z"/>
        <d v="2020-10-05T03:53:18Z"/>
        <d v="2020-10-05T04:04:47Z"/>
        <d v="2020-10-05T04:20:20Z"/>
        <d v="2020-10-05T04:21:41Z"/>
        <d v="2020-10-05T04:22:08Z"/>
        <d v="2020-10-05T04:36:09Z"/>
        <d v="2020-10-05T04:39:55Z"/>
        <d v="2020-10-05T04:44:43Z"/>
        <d v="2020-10-05T04:50:52Z"/>
        <d v="2020-10-05T04:51:55Z"/>
        <d v="2020-10-05T04:53:02Z"/>
        <d v="2020-10-05T04:55:52Z"/>
        <d v="2020-10-05T05:04:45Z"/>
        <d v="2020-10-05T05:19:33Z"/>
        <d v="2020-10-05T05:19:55Z"/>
        <d v="2020-10-05T05:22:30Z"/>
        <d v="2020-10-05T05:23:55Z"/>
        <d v="2020-10-05T05:26:15Z"/>
        <d v="2020-10-05T05:32:59Z"/>
        <d v="2020-10-05T05:34:25Z"/>
        <d v="2020-10-05T05:36:34Z"/>
        <d v="2020-10-05T05:37:29Z"/>
        <d v="2020-10-05T05:51:34Z"/>
        <d v="2020-10-05T06:06:22Z"/>
        <d v="2020-10-05T06:10:18Z"/>
        <d v="2020-10-05T06:13:25Z"/>
        <d v="2020-10-05T06:14:42Z"/>
        <d v="2020-10-05T06:19:22Z"/>
        <d v="2020-10-05T06:22:17Z"/>
        <d v="2020-10-05T06:25:05Z"/>
        <d v="2020-10-05T06:36:30Z"/>
        <d v="2020-10-05T06:37:05Z"/>
        <d v="2020-10-05T06:54:54Z"/>
        <d v="2020-10-05T07:06:46Z"/>
        <d v="2020-10-05T07:11:30Z"/>
        <d v="2020-10-05T07:11:53Z"/>
        <d v="2020-10-05T07:15:45Z"/>
        <d v="2020-10-05T07:18:46Z"/>
        <d v="2020-10-05T07:23:39Z"/>
        <d v="2020-10-05T07:28:41Z"/>
        <d v="2020-10-05T07:31:53Z"/>
        <d v="2020-10-05T07:36:08Z"/>
        <d v="2020-10-05T07:36:14Z"/>
        <d v="2020-10-05T07:41:03Z"/>
        <d v="2020-10-05T07:42:39Z"/>
        <d v="2020-10-05T07:43:05Z"/>
        <d v="2020-10-05T07:47:56Z"/>
        <d v="2020-10-05T07:50:53Z"/>
        <d v="2020-10-05T07:51:58Z"/>
        <d v="2020-10-05T07:55:13Z"/>
        <d v="2020-10-05T07:56:10Z"/>
        <d v="2020-10-05T08:00:54Z"/>
        <d v="2020-10-05T08:08:56Z"/>
        <d v="2020-10-05T08:23:18Z"/>
        <d v="2020-10-05T08:26:45Z"/>
        <d v="2020-10-05T08:30:23Z"/>
        <d v="2020-10-05T08:43:10Z"/>
        <d v="2020-10-05T08:47:40Z"/>
        <d v="2020-10-05T08:49:05Z"/>
        <d v="2020-10-05T08:49:57Z"/>
        <d v="2020-10-05T08:50:28Z"/>
        <d v="2020-10-05T08:50:59Z"/>
        <d v="2020-10-05T09:00:51Z"/>
        <d v="2020-10-05T09:08:11Z"/>
        <d v="2020-10-05T09:13:07Z"/>
        <d v="2020-10-05T09:13:32Z"/>
        <d v="2020-10-05T09:26:17Z"/>
        <d v="2020-10-05T09:28:59Z"/>
        <d v="2020-10-05T09:38:15Z"/>
        <d v="2020-10-05T09:41:14Z"/>
        <d v="2020-10-05T09:46:10Z"/>
        <d v="2020-10-05T09:49:01Z"/>
        <d v="2020-10-05T09:57:02Z"/>
        <d v="2020-10-05T10:32:04Z"/>
        <d v="2020-10-05T10:34:00Z"/>
        <d v="2020-10-05T10:35:00Z"/>
        <d v="2020-10-05T10:46:59Z"/>
        <d v="2020-10-05T11:02:08Z"/>
        <d v="2020-10-05T11:07:04Z"/>
        <d v="2020-10-05T11:33:42Z"/>
        <d v="2020-10-05T11:34:10Z"/>
        <d v="2020-10-05T11:36:36Z"/>
        <d v="2020-10-05T11:37:01Z"/>
        <d v="2020-10-05T11:40:01Z"/>
        <d v="2020-10-05T11:48:10Z"/>
        <d v="2020-10-05T11:51:42Z"/>
        <d v="2020-10-05T12:01:07Z"/>
        <d v="2020-10-05T12:14:23Z"/>
        <d v="2020-10-05T12:24:12Z"/>
        <d v="2020-10-05T12:25:02Z"/>
        <d v="2020-10-05T12:29:49Z"/>
        <d v="2020-10-05T13:04:39Z"/>
        <d v="2020-10-05T13:10:53Z"/>
        <d v="2020-10-05T13:12:25Z"/>
        <d v="2020-10-05T13:12:55Z"/>
        <d v="2020-10-05T13:18:18Z"/>
        <d v="2020-10-05T13:20:02Z"/>
        <d v="2020-10-05T13:22:40Z"/>
        <d v="2020-10-05T13:25:19Z"/>
        <d v="2020-10-05T13:26:44Z"/>
        <d v="2020-10-05T13:27:58Z"/>
        <d v="2020-10-05T13:30:30Z"/>
        <d v="2020-10-05T13:30:37Z"/>
        <d v="2020-10-05T13:34:56Z"/>
        <d v="2020-10-05T13:38:47Z"/>
        <d v="2020-10-05T13:43:00Z"/>
        <d v="2020-10-05T13:54:53Z"/>
        <d v="2020-10-05T13:58:13Z"/>
        <d v="2020-10-05T14:01:58Z"/>
        <d v="2020-10-05T14:03:47Z"/>
        <d v="2020-10-05T14:17:06Z"/>
        <d v="2020-10-05T14:19:42Z"/>
        <d v="2020-10-05T14:20:31Z"/>
        <d v="2020-10-05T14:27:10Z"/>
        <d v="2020-10-05T14:29:09Z"/>
        <d v="2020-10-05T14:55:58Z"/>
        <d v="2020-10-05T15:08:58Z"/>
        <d v="2020-10-05T15:12:54Z"/>
        <d v="2020-10-05T15:13:00Z"/>
        <d v="2020-10-05T15:17:12Z"/>
        <d v="2020-10-05T15:28:26Z"/>
        <d v="2020-10-05T15:38:01Z"/>
        <d v="2020-10-05T15:39:41Z"/>
        <d v="2020-10-05T15:45:48Z"/>
        <d v="2020-10-05T15:49:04Z"/>
        <d v="2020-10-05T15:49:31Z"/>
        <d v="2020-10-05T15:54:01Z"/>
        <d v="2020-10-05T16:02:57Z"/>
        <d v="2020-10-05T16:15:47Z"/>
        <d v="2020-10-05T16:34:51Z"/>
        <d v="2020-10-05T16:36:12Z"/>
        <d v="2020-10-05T16:44:54Z"/>
        <d v="2020-10-05T17:02:06Z"/>
        <d v="2020-10-05T17:02:09Z"/>
        <d v="2020-10-05T17:02:43Z"/>
        <d v="2020-10-05T17:14:10Z"/>
        <d v="2020-10-05T17:16:09Z"/>
        <d v="2020-10-05T17:28:32Z"/>
        <d v="2020-10-05T17:31:35Z"/>
        <d v="2020-10-05T17:32:53Z"/>
        <d v="2020-10-05T17:45:27Z"/>
        <d v="2020-10-05T17:57:36Z"/>
        <d v="2020-10-05T17:59:50Z"/>
        <d v="2020-10-05T18:04:51Z"/>
        <d v="2020-10-05T18:10:38Z"/>
        <d v="2020-10-05T18:11:13Z"/>
        <d v="2020-10-05T18:14:33Z"/>
        <d v="2020-10-05T18:18:54Z"/>
        <d v="2020-10-05T18:22:12Z"/>
        <d v="2020-10-05T18:25:23Z"/>
        <d v="2020-10-05T18:25:52Z"/>
        <d v="2020-10-05T18:35:36Z"/>
        <d v="2020-10-05T18:37:20Z"/>
        <d v="2020-10-05T18:39:29Z"/>
        <d v="2020-10-05T18:40:45Z"/>
        <d v="2020-10-05T18:46:32Z"/>
        <d v="2020-10-05T18:54:15Z"/>
        <d v="2020-10-05T18:57:40Z"/>
        <d v="2020-10-05T19:06:10Z"/>
        <d v="2020-10-05T19:06:42Z"/>
        <d v="2020-10-05T19:10:04Z"/>
        <d v="2020-10-05T19:12:23Z"/>
        <d v="2020-10-05T19:25:47Z"/>
        <d v="2020-10-05T19:29:40Z"/>
        <d v="2020-10-05T19:43:10Z"/>
        <d v="2020-10-05T19:50:17Z"/>
        <d v="2020-10-05T19:50:34Z"/>
        <d v="2020-10-05T19:57:11Z"/>
        <d v="2020-10-05T20:00:58Z"/>
        <d v="2020-10-05T20:01:16Z"/>
        <d v="2020-10-05T20:01:20Z"/>
        <d v="2020-10-05T20:02:59Z"/>
        <d v="2020-10-05T20:09:20Z"/>
        <d v="2020-10-05T20:13:01Z"/>
        <d v="2020-10-05T20:13:40Z"/>
        <d v="2020-10-05T20:19:55Z"/>
        <d v="2020-10-05T20:28:36Z"/>
        <d v="2020-10-05T20:37:32Z"/>
        <d v="2020-10-05T20:38:57Z"/>
        <d v="2020-10-05T20:39:20Z"/>
        <d v="2020-10-05T20:44:18Z"/>
        <d v="2020-10-05T20:48:49Z"/>
        <d v="2020-10-05T20:51:02Z"/>
        <d v="2020-10-05T20:52:40Z"/>
        <d v="2020-10-05T20:55:10Z"/>
        <d v="2020-10-05T21:01:08Z"/>
        <d v="2020-10-05T21:06:00Z"/>
        <d v="2020-10-05T21:06:34Z"/>
        <d v="2020-10-05T21:10:14Z"/>
        <d v="2020-10-05T21:17:34Z"/>
        <d v="2020-10-05T21:23:06Z"/>
        <d v="2020-10-05T21:23:52Z"/>
        <d v="2020-10-05T21:25:50Z"/>
        <d v="2020-10-05T21:26:14Z"/>
        <d v="2020-10-05T21:28:22Z"/>
        <d v="2020-10-05T21:29:10Z"/>
        <d v="2020-10-05T21:31:00Z"/>
        <d v="2020-10-05T21:39:50Z"/>
        <d v="2020-10-05T21:46:20Z"/>
        <d v="2020-10-05T21:48:39Z"/>
        <d v="2020-10-05T21:53:19Z"/>
        <d v="2020-10-05T21:56:48Z"/>
        <d v="2020-10-05T22:07:13Z"/>
        <d v="2020-10-05T22:12:51Z"/>
        <d v="2020-10-05T22:17:08Z"/>
        <d v="2020-10-05T22:19:21Z"/>
        <d v="2020-10-05T22:27:59Z"/>
        <d v="2020-10-05T22:30:57Z"/>
        <d v="2020-10-05T22:42:10Z"/>
        <d v="2020-10-05T22:51:06Z"/>
        <d v="2020-10-05T22:56:39Z"/>
        <d v="2020-10-05T22:59:52Z"/>
        <d v="2020-10-05T23:04:14Z"/>
        <d v="2020-10-05T23:08:30Z"/>
        <d v="2020-10-05T23:10:54Z"/>
        <d v="2020-10-05T23:13:04Z"/>
        <d v="2020-10-05T23:24:48Z"/>
        <d v="2020-10-05T23:26:03Z"/>
        <d v="2020-10-05T23:44:24Z"/>
        <d v="2020-10-05T23:45:59Z"/>
        <d v="2020-10-06T00:00:57Z"/>
        <d v="2020-10-06T00:06:41Z"/>
        <d v="2020-10-06T00:07:37Z"/>
        <d v="2020-10-06T00:14:09Z"/>
        <d v="2020-10-06T00:18:05Z"/>
        <d v="2020-10-06T00:32:23Z"/>
        <d v="2020-10-06T00:35:26Z"/>
        <d v="2020-10-06T00:35:35Z"/>
        <d v="2020-10-06T00:47:46Z"/>
        <d v="2020-10-06T00:53:30Z"/>
        <d v="2020-10-06T01:05:42Z"/>
        <d v="2020-10-06T01:06:35Z"/>
        <d v="2020-10-06T01:15:40Z"/>
        <d v="2020-10-06T01:18:06Z"/>
        <d v="2020-10-06T01:25:38Z"/>
        <d v="2020-10-06T01:34:36Z"/>
        <d v="2020-10-06T01:40:28Z"/>
        <d v="2020-10-06T01:42:15Z"/>
        <d v="2020-10-06T01:43:24Z"/>
        <d v="2020-10-06T01:48:14Z"/>
        <d v="2020-10-06T01:50:29Z"/>
        <d v="2020-10-06T01:58:39Z"/>
        <d v="2020-10-06T02:07:40Z"/>
        <d v="2020-10-06T02:37:25Z"/>
        <d v="2020-10-06T02:42:26Z"/>
        <d v="2020-10-06T02:50:02Z"/>
        <d v="2020-10-06T02:52:02Z"/>
        <d v="2020-10-06T02:53:22Z"/>
        <d v="2020-10-06T02:55:26Z"/>
        <d v="2020-10-06T02:57:09Z"/>
        <d v="2020-10-06T02:58:10Z"/>
        <d v="2020-10-06T02:59:15Z"/>
        <d v="2020-10-06T03:00:37Z"/>
        <d v="2020-10-06T03:06:34Z"/>
        <d v="2020-10-06T03:15:17Z"/>
        <d v="2020-10-06T03:21:58Z"/>
        <d v="2020-10-06T03:27:34Z"/>
        <d v="2020-10-06T03:36:46Z"/>
        <d v="2020-10-06T03:50:44Z"/>
        <d v="2020-10-06T04:00:32Z"/>
        <d v="2020-10-06T04:07:08Z"/>
        <d v="2020-10-06T04:13:33Z"/>
        <d v="2020-10-06T04:19:42Z"/>
        <d v="2020-10-06T04:23:57Z"/>
        <d v="2020-10-06T04:23:58Z"/>
        <d v="2020-10-06T04:35:50Z"/>
        <d v="2020-10-06T04:38:31Z"/>
        <d v="2020-10-06T04:45:24Z"/>
        <d v="2020-10-06T04:53:08Z"/>
        <d v="2020-10-06T04:53:53Z"/>
        <d v="2020-10-06T04:58:50Z"/>
        <d v="2020-10-06T05:00:38Z"/>
        <d v="2020-10-06T05:11:46Z"/>
        <d v="2020-10-06T05:17:24Z"/>
        <d v="2020-10-06T05:17:59Z"/>
        <d v="2020-10-06T05:25:46Z"/>
        <d v="2020-10-06T05:31:27Z"/>
        <d v="2020-10-06T05:37:34Z"/>
        <d v="2020-10-06T05:39:26Z"/>
        <d v="2020-10-06T05:40:06Z"/>
        <d v="2020-10-06T05:52:10Z"/>
        <d v="2020-10-06T05:56:31Z"/>
        <d v="2020-10-06T06:03:22Z"/>
        <d v="2020-10-06T06:05:38Z"/>
        <d v="2020-10-06T06:21:12Z"/>
        <d v="2020-10-06T06:22:18Z"/>
        <d v="2020-10-06T06:26:06Z"/>
        <d v="2020-10-06T06:26:46Z"/>
        <d v="2020-10-06T06:31:05Z"/>
        <d v="2020-10-06T06:36:36Z"/>
        <d v="2020-10-06T06:42:28Z"/>
        <d v="2020-10-06T06:42:48Z"/>
        <d v="2020-10-06T06:51:28Z"/>
        <d v="2020-10-06T06:53:13Z"/>
        <d v="2020-10-06T06:58:17Z"/>
        <d v="2020-10-06T06:59:34Z"/>
        <d v="2020-10-06T07:08:29Z"/>
        <d v="2020-10-06T07:16:55Z"/>
        <d v="2020-10-06T07:23:26Z"/>
        <d v="2020-10-06T07:26:47Z"/>
        <d v="2020-10-06T07:30:09Z"/>
        <d v="2020-10-06T07:33:19Z"/>
        <d v="2020-10-06T07:38:43Z"/>
        <d v="2020-10-06T07:44:21Z"/>
        <d v="2020-10-06T07:49:42Z"/>
        <d v="2020-10-06T07:50:03Z"/>
        <d v="2020-10-06T07:50:58Z"/>
        <d v="2020-10-06T08:00:23Z"/>
        <d v="2020-10-06T08:00:41Z"/>
        <d v="2020-10-06T08:04:38Z"/>
        <d v="2020-10-06T08:15:32Z"/>
        <d v="2020-10-06T08:29:55Z"/>
        <d v="2020-10-06T08:43:07Z"/>
        <d v="2020-10-06T08:51:48Z"/>
        <d v="2020-10-06T08:54:03Z"/>
        <d v="2020-10-06T08:55:51Z"/>
        <d v="2020-10-06T08:56:03Z"/>
        <d v="2020-10-06T08:57:07Z"/>
        <d v="2020-10-06T09:00:24Z"/>
        <d v="2020-10-06T09:00:32Z"/>
        <d v="2020-10-06T09:09:30Z"/>
        <d v="2020-10-06T09:11:58Z"/>
        <d v="2020-10-06T09:17:09Z"/>
        <d v="2020-10-06T09:17:25Z"/>
        <d v="2020-10-06T09:20:17Z"/>
        <d v="2020-10-06T09:23:15Z"/>
        <d v="2020-10-06T09:28:20Z"/>
        <d v="2020-10-06T09:28:43Z"/>
        <d v="2020-10-06T09:40:04Z"/>
        <d v="2020-10-06T09:54:20Z"/>
        <d v="2020-10-06T10:01:49Z"/>
        <d v="2020-10-06T10:06:52Z"/>
        <d v="2020-10-06T10:10:38Z"/>
        <d v="2020-10-06T10:12:56Z"/>
        <d v="2020-10-06T10:19:17Z"/>
        <d v="2020-10-06T10:23:01Z"/>
        <d v="2020-10-06T10:30:07Z"/>
        <d v="2020-10-06T10:30:54Z"/>
        <d v="2020-10-06T10:32:17Z"/>
        <d v="2020-10-06T10:34:01Z"/>
        <d v="2020-10-06T10:54:37Z"/>
        <d v="2020-10-06T11:00:52Z"/>
        <d v="2020-10-06T11:04:29Z"/>
        <d v="2020-10-06T11:10:31Z"/>
        <d v="2020-10-06T11:16:41Z"/>
        <d v="2020-10-06T11:28:25Z"/>
        <d v="2020-10-06T11:54:00Z"/>
        <d v="2020-10-06T11:54:04Z"/>
        <d v="2020-10-06T11:56:48Z"/>
        <d v="2020-10-06T11:58:04Z"/>
        <d v="2020-10-06T12:01:35Z"/>
        <d v="2020-10-06T12:01:57Z"/>
        <d v="2020-10-06T12:04:42Z"/>
        <d v="2020-10-06T12:07:13Z"/>
        <d v="2020-10-06T12:22:25Z"/>
        <d v="2020-10-06T12:25:05Z"/>
        <d v="2020-10-06T12:25:23Z"/>
        <d v="2020-10-06T12:30:54Z"/>
        <d v="2020-10-06T12:34:16Z"/>
        <d v="2020-10-06T12:39:47Z"/>
        <d v="2020-10-06T12:44:59Z"/>
        <d v="2020-10-06T12:49:10Z"/>
        <d v="2020-10-06T12:49:52Z"/>
        <d v="2020-10-06T12:51:11Z"/>
        <d v="2020-10-06T12:51:55Z"/>
        <d v="2020-10-06T12:53:55Z"/>
        <d v="2020-10-06T13:02:22Z"/>
        <d v="2020-10-06T13:06:23Z"/>
        <d v="2020-10-06T13:07:05Z"/>
        <d v="2020-10-06T13:10:38Z"/>
        <d v="2020-10-06T13:17:29Z"/>
        <d v="2020-10-06T13:24:03Z"/>
        <d v="2020-10-06T13:37:32Z"/>
        <d v="2020-10-06T13:38:53Z"/>
        <d v="2020-10-06T13:39:09Z"/>
        <d v="2020-10-06T13:41:10Z"/>
        <d v="2020-10-06T13:48:03Z"/>
        <d v="2020-10-06T14:08:38Z"/>
        <d v="2020-10-06T14:14:22Z"/>
        <d v="2020-10-06T14:16:24Z"/>
        <d v="2020-10-06T14:17:39Z"/>
        <d v="2020-10-06T14:21:22Z"/>
        <d v="2020-10-06T14:26:08Z"/>
        <d v="2020-10-06T14:35:12Z"/>
        <d v="2020-10-06T14:35:23Z"/>
        <d v="2020-10-06T14:36:30Z"/>
        <d v="2020-10-06T14:43:08Z"/>
        <d v="2020-10-06T14:45:19Z"/>
        <d v="2020-10-06T14:48:09Z"/>
        <d v="2020-10-06T14:50:40Z"/>
        <d v="2020-10-06T14:57:52Z"/>
        <d v="2020-10-06T15:00:19Z"/>
        <d v="2020-10-06T15:04:15Z"/>
        <d v="2020-10-06T15:08:20Z"/>
        <d v="2020-10-06T15:15:22Z"/>
        <d v="2020-10-06T15:15:54Z"/>
        <d v="2020-10-06T15:18:57Z"/>
        <d v="2020-10-06T15:23:11Z"/>
        <d v="2020-10-06T15:27:50Z"/>
        <d v="2020-10-06T15:52:24Z"/>
        <d v="2020-10-06T16:00:10Z"/>
        <d v="2020-10-06T16:14:56Z"/>
        <d v="2020-10-06T16:15:42Z"/>
        <d v="2020-10-06T16:17:38Z"/>
        <d v="2020-10-06T16:31:04Z"/>
        <d v="2020-10-06T16:34:32Z"/>
        <d v="2020-10-06T16:35:48Z"/>
        <d v="2020-10-06T16:37:12Z"/>
        <d v="2020-10-06T16:41:14Z"/>
        <d v="2020-10-06T16:50:39Z"/>
        <d v="2020-10-06T16:51:51Z"/>
        <d v="2020-10-06T16:54:17Z"/>
        <d v="2020-10-06T16:55:48Z"/>
        <d v="2020-10-06T16:58:41Z"/>
        <d v="2020-10-06T16:59:19Z"/>
        <d v="2020-10-06T17:00:13Z"/>
        <d v="2020-10-06T17:05:26Z"/>
        <d v="2020-10-06T17:06:23Z"/>
        <d v="2020-10-06T17:12:50Z"/>
        <d v="2020-10-06T17:16:56Z"/>
        <d v="2020-10-06T17:18:29Z"/>
        <d v="2020-10-06T17:28:19Z"/>
        <d v="2020-10-06T17:34:41Z"/>
        <d v="2020-10-06T17:43:41Z"/>
        <d v="2020-10-06T17:44:42Z"/>
        <d v="2020-10-06T17:49:51Z"/>
        <d v="2020-10-06T17:51:31Z"/>
        <d v="2020-10-06T17:58:34Z"/>
        <d v="2020-10-06T18:00:36Z"/>
        <d v="2020-10-06T18:06:00Z"/>
        <d v="2020-10-06T18:06:37Z"/>
        <d v="2020-10-06T18:22:56Z"/>
        <d v="2020-10-06T18:23:24Z"/>
        <d v="2020-10-06T18:26:16Z"/>
        <d v="2020-10-06T18:31:46Z"/>
        <d v="2020-10-06T18:44:16Z"/>
        <d v="2020-10-06T18:46:34Z"/>
        <d v="2020-10-06T18:46:45Z"/>
        <d v="2020-10-06T19:01:55Z"/>
        <d v="2020-10-06T19:07:01Z"/>
        <d v="2020-10-06T19:10:34Z"/>
        <d v="2020-10-06T19:19:51Z"/>
        <d v="2020-10-06T19:22:22Z"/>
        <d v="2020-10-06T19:24:05Z"/>
        <d v="2020-10-06T19:29:20Z"/>
        <d v="2020-10-06T19:39:03Z"/>
        <d v="2020-10-06T19:39:48Z"/>
        <d v="2020-10-06T19:40:04Z"/>
        <d v="2020-10-06T19:40:15Z"/>
        <d v="2020-10-06T19:42:43Z"/>
        <d v="2020-10-06T19:46:22Z"/>
        <d v="2020-10-06T19:46:28Z"/>
        <d v="2020-10-06T19:59:46Z"/>
        <d v="2020-10-06T20:01:31Z"/>
        <d v="2020-10-06T20:04:54Z"/>
        <d v="2020-10-06T20:05:08Z"/>
        <d v="2020-10-06T20:08:58Z"/>
        <d v="2020-10-06T20:11:22Z"/>
        <d v="2020-10-06T20:20:36Z"/>
        <d v="2020-10-06T20:46:07Z"/>
        <d v="2020-10-06T21:00:08Z"/>
        <d v="2020-10-06T21:14:55Z"/>
        <d v="2020-10-06T21:22:49Z"/>
        <d v="2020-10-06T21:23:24Z"/>
        <d v="2020-10-06T21:25:01Z"/>
        <d v="2020-10-06T21:32:39Z"/>
        <d v="2020-10-06T21:42:32Z"/>
        <d v="2020-10-06T21:43:00Z"/>
        <d v="2020-10-06T21:44:58Z"/>
        <d v="2020-10-06T21:51:18Z"/>
        <d v="2020-10-06T21:57:52Z"/>
        <d v="2020-10-06T21:59:04Z"/>
        <d v="2020-10-06T22:10:21Z"/>
        <d v="2020-10-06T22:10:37Z"/>
        <d v="2020-10-06T22:11:09Z"/>
        <d v="2020-10-06T22:14:04Z"/>
        <d v="2020-10-06T22:15:48Z"/>
        <d v="2020-10-06T22:22:04Z"/>
        <d v="2020-10-06T22:30:38Z"/>
        <d v="2020-10-06T22:32:56Z"/>
        <d v="2020-10-06T22:35:18Z"/>
        <d v="2020-10-06T22:40:39Z"/>
        <d v="2020-10-06T22:42:20Z"/>
        <d v="2020-10-06T22:44:13Z"/>
        <d v="2020-10-06T23:01:47Z"/>
        <d v="2020-10-06T23:02:40Z"/>
        <d v="2020-10-06T23:03:03Z"/>
        <d v="2020-10-06T23:04:12Z"/>
        <d v="2020-10-06T23:05:23Z"/>
        <d v="2020-10-06T23:07:13Z"/>
        <d v="2020-10-06T23:11:41Z"/>
        <d v="2020-10-06T23:18:25Z"/>
        <d v="2020-10-06T23:22:55Z"/>
        <d v="2020-10-06T23:25:19Z"/>
        <d v="2020-10-06T23:31:31Z"/>
        <d v="2020-10-06T23:34:42Z"/>
        <d v="2020-10-06T23:36:04Z"/>
        <d v="2020-10-06T23:52:17Z"/>
        <d v="2020-10-06T23:59:12Z"/>
        <d v="2020-10-07T00:04:44Z"/>
        <d v="2020-10-07T00:20:04Z"/>
        <d v="2020-10-07T00:26:19Z"/>
        <d v="2020-10-07T00:35:50Z"/>
        <d v="2020-10-07T00:42:36Z"/>
        <d v="2020-10-07T01:02:37Z"/>
        <d v="2020-10-07T01:03:10Z"/>
        <d v="2020-10-07T01:05:04Z"/>
        <d v="2020-10-07T01:42:03Z"/>
        <d v="2020-10-07T01:43:58Z"/>
        <d v="2020-10-07T01:46:29Z"/>
        <d v="2020-10-07T01:49:17Z"/>
        <d v="2020-10-07T01:55:43Z"/>
        <d v="2020-10-07T01:56:48Z"/>
        <d v="2020-10-07T01:57:38Z"/>
        <d v="2020-10-07T01:59:32Z"/>
        <d v="2020-10-07T01:59:43Z"/>
        <d v="2020-10-07T02:08:56Z"/>
        <d v="2020-10-07T02:09:19Z"/>
        <d v="2020-10-07T02:10:15Z"/>
        <d v="2020-10-07T02:10:43Z"/>
        <d v="2020-10-07T02:15:25Z"/>
        <d v="2020-10-07T02:20:18Z"/>
        <d v="2020-10-07T02:38:49Z"/>
        <d v="2020-10-07T02:42:47Z"/>
        <d v="2020-10-07T02:43:46Z"/>
        <d v="2020-10-07T02:45:51Z"/>
        <d v="2020-10-07T02:46:16Z"/>
        <d v="2020-10-07T02:47:05Z"/>
        <d v="2020-10-07T02:48:47Z"/>
        <d v="2020-10-07T03:11:43Z"/>
        <d v="2020-10-07T03:12:47Z"/>
        <d v="2020-10-07T03:15:13Z"/>
        <d v="2020-10-07T03:30:51Z"/>
        <d v="2020-10-07T03:33:14Z"/>
        <d v="2020-10-07T03:45:38Z"/>
        <d v="2020-10-07T03:56:39Z"/>
        <d v="2020-10-07T03:59:52Z"/>
        <d v="2020-10-07T04:04:12Z"/>
        <d v="2020-10-07T04:05:46Z"/>
        <d v="2020-10-07T04:09:39Z"/>
        <d v="2020-10-07T04:18:55Z"/>
        <d v="2020-10-07T04:21:27Z"/>
        <d v="2020-10-07T04:27:21Z"/>
        <d v="2020-10-07T04:32:52Z"/>
        <d v="2020-10-07T04:41:00Z"/>
        <d v="2020-10-07T04:45:00Z"/>
        <d v="2020-10-07T04:51:18Z"/>
        <d v="2020-10-07T05:02:27Z"/>
        <d v="2020-10-07T05:07:19Z"/>
        <d v="2020-10-07T05:07:57Z"/>
        <d v="2020-10-07T05:09:02Z"/>
        <d v="2020-10-07T05:23:20Z"/>
        <d v="2020-10-07T05:27:04Z"/>
        <d v="2020-10-07T05:27:06Z"/>
        <d v="2020-10-07T05:45:04Z"/>
        <d v="2020-10-07T05:46:55Z"/>
        <d v="2020-10-07T06:00:21Z"/>
        <d v="2020-10-07T06:01:25Z"/>
        <d v="2020-10-07T06:01:31Z"/>
        <d v="2020-10-07T06:09:29Z"/>
        <d v="2020-10-07T06:11:48Z"/>
        <d v="2020-10-07T06:15:20Z"/>
        <d v="2020-10-07T06:17:49Z"/>
        <d v="2020-10-07T06:19:34Z"/>
        <d v="2020-10-07T06:25:00Z"/>
        <d v="2020-10-07T06:36:25Z"/>
        <d v="2020-10-07T06:44:54Z"/>
        <d v="2020-10-07T06:48:39Z"/>
        <d v="2020-10-07T06:59:30Z"/>
        <d v="2020-10-07T07:09:17Z"/>
        <d v="2020-10-07T07:12:12Z"/>
        <d v="2020-10-07T07:18:02Z"/>
        <d v="2020-10-07T07:18:37Z"/>
        <d v="2020-10-07T07:21:52Z"/>
        <d v="2020-10-07T07:22:18Z"/>
        <d v="2020-10-07T07:24:39Z"/>
        <d v="2020-10-07T07:32:16Z"/>
        <d v="2020-10-07T07:44:56Z"/>
        <d v="2020-10-07T07:45:47Z"/>
        <d v="2020-10-07T07:47:15Z"/>
        <d v="2020-10-07T07:56:05Z"/>
        <d v="2020-10-07T07:57:02Z"/>
        <d v="2020-10-07T08:07:24Z"/>
        <d v="2020-10-07T08:08:28Z"/>
        <d v="2020-10-07T08:15:25Z"/>
        <d v="2020-10-07T08:15:54Z"/>
        <d v="2020-10-07T08:21:03Z"/>
        <d v="2020-10-07T08:22:51Z"/>
        <d v="2020-10-07T08:28:36Z"/>
        <d v="2020-10-07T08:33:23Z"/>
        <d v="2020-10-07T08:44:11Z"/>
        <d v="2020-10-07T08:50:25Z"/>
        <d v="2020-10-07T08:55:07Z"/>
        <d v="2020-10-07T09:03:21Z"/>
        <d v="2020-10-07T09:08:13Z"/>
        <d v="2020-10-07T09:08:19Z"/>
        <d v="2020-10-07T09:17:00Z"/>
        <d v="2020-10-07T09:27:17Z"/>
        <d v="2020-10-07T09:37:20Z"/>
        <d v="2020-10-07T09:37:47Z"/>
        <d v="2020-10-07T09:46:01Z"/>
        <d v="2020-10-07T09:51:36Z"/>
        <d v="2020-10-07T10:07:29Z"/>
        <d v="2020-10-07T10:15:20Z"/>
        <d v="2020-10-07T10:16:24Z"/>
        <d v="2020-10-07T10:18:36Z"/>
        <d v="2020-10-07T10:23:06Z"/>
        <d v="2020-10-07T10:27:11Z"/>
        <d v="2020-10-07T10:30:07Z"/>
        <d v="2020-10-07T10:41:04Z"/>
        <d v="2020-10-07T10:45:40Z"/>
        <d v="2020-10-07T10:50:48Z"/>
        <d v="2020-10-07T10:57:27Z"/>
        <d v="2020-10-07T10:58:19Z"/>
        <d v="2020-10-07T11:04:12Z"/>
        <d v="2020-10-07T11:07:56Z"/>
        <d v="2020-10-07T11:16:42Z"/>
        <d v="2020-10-07T11:20:03Z"/>
        <d v="2020-10-07T11:22:48Z"/>
        <d v="2020-10-07T11:25:27Z"/>
        <d v="2020-10-07T11:26:39Z"/>
        <d v="2020-10-07T11:27:13Z"/>
        <d v="2020-10-07T11:30:09Z"/>
        <d v="2020-10-07T11:44:39Z"/>
        <d v="2020-10-07T11:52:52Z"/>
        <d v="2020-10-07T11:58:21Z"/>
        <d v="2020-10-07T12:02:34Z"/>
        <d v="2020-10-07T12:16:16Z"/>
        <d v="2020-10-07T12:17:56Z"/>
        <d v="2020-10-07T12:21:41Z"/>
        <d v="2020-10-07T12:27:02Z"/>
        <d v="2020-10-07T12:31:04Z"/>
        <d v="2020-10-07T12:36:10Z"/>
        <d v="2020-10-07T12:37:54Z"/>
        <d v="2020-10-07T12:38:44Z"/>
        <d v="2020-10-07T12:44:08Z"/>
        <d v="2020-10-07T12:47:30Z"/>
        <d v="2020-10-07T12:48:17Z"/>
        <d v="2020-10-07T12:50:22Z"/>
        <d v="2020-10-07T12:55:55Z"/>
        <d v="2020-10-07T13:07:00Z"/>
        <d v="2020-10-07T13:10:34Z"/>
        <d v="2020-10-07T13:26:01Z"/>
        <d v="2020-10-07T13:30:42Z"/>
        <d v="2020-10-07T13:32:36Z"/>
        <d v="2020-10-07T13:34:19Z"/>
        <d v="2020-10-07T13:44:05Z"/>
        <d v="2020-10-07T13:45:19Z"/>
        <d v="2020-10-07T13:48:20Z"/>
        <d v="2020-10-07T13:59:10Z"/>
        <d v="2020-10-07T14:12:59Z"/>
        <d v="2020-10-07T14:17:43Z"/>
        <d v="2020-10-07T14:18:57Z"/>
        <d v="2020-10-07T14:19:09Z"/>
        <d v="2020-10-07T14:33:28Z"/>
        <d v="2020-10-07T14:36:07Z"/>
        <d v="2020-10-07T14:36:31Z"/>
        <d v="2020-10-07T14:45:58Z"/>
        <d v="2020-10-07T14:48:59Z"/>
        <d v="2020-10-07T14:53:13Z"/>
        <d v="2020-10-07T14:55:20Z"/>
        <d v="2020-10-07T15:09:50Z"/>
        <d v="2020-10-07T15:10:35Z"/>
        <d v="2020-10-07T15:13:50Z"/>
        <d v="2020-10-07T15:14:54Z"/>
        <d v="2020-10-07T15:20:46Z"/>
        <d v="2020-10-07T15:26:08Z"/>
        <d v="2020-10-07T15:44:50Z"/>
        <d v="2020-10-07T15:46:19Z"/>
        <d v="2020-10-07T15:47:35Z"/>
        <d v="2020-10-07T15:48:06Z"/>
        <d v="2020-10-07T15:48:36Z"/>
        <d v="2020-10-07T15:52:19Z"/>
        <d v="2020-10-07T15:57:19Z"/>
        <d v="2020-10-07T15:58:38Z"/>
        <d v="2020-10-07T16:00:25Z"/>
        <d v="2020-10-07T16:03:26Z"/>
        <d v="2020-10-07T16:08:16Z"/>
        <d v="2020-10-07T16:21:31Z"/>
        <d v="2020-10-07T16:26:22Z"/>
        <d v="2020-10-07T16:35:10Z"/>
        <d v="2020-10-07T16:35:39Z"/>
        <d v="2020-10-07T16:53:01Z"/>
        <d v="2020-10-07T16:54:20Z"/>
        <d v="2020-10-07T17:02:52Z"/>
        <d v="2020-10-07T17:04:02Z"/>
        <d v="2020-10-07T17:04:13Z"/>
        <d v="2020-10-07T17:09:10Z"/>
        <d v="2020-10-07T17:23:15Z"/>
        <d v="2020-10-07T17:26:45Z"/>
        <d v="2020-10-07T17:28:27Z"/>
        <d v="2020-10-07T17:30:08Z"/>
        <d v="2020-10-07T17:36:04Z"/>
        <d v="2020-10-07T17:37:29Z"/>
        <d v="2020-10-07T17:45:31Z"/>
        <d v="2020-10-07T17:48:55Z"/>
        <d v="2020-10-07T17:59:06Z"/>
        <d v="2020-10-07T18:07:59Z"/>
        <d v="2020-10-07T18:10:43Z"/>
        <d v="2020-10-07T18:11:04Z"/>
        <d v="2020-10-07T18:28:40Z"/>
        <d v="2020-10-07T18:29:14Z"/>
        <d v="2020-10-07T18:38:46Z"/>
        <d v="2020-10-07T18:41:33Z"/>
        <d v="2020-10-07T18:45:16Z"/>
        <d v="2020-10-07T18:54:00Z"/>
        <d v="2020-10-07T18:57:28Z"/>
        <d v="2020-10-07T19:02:30Z"/>
        <d v="2020-10-07T19:13:58Z"/>
        <d v="2020-10-07T19:14:07Z"/>
        <d v="2020-10-07T19:17:48Z"/>
        <d v="2020-10-07T19:29:39Z"/>
        <d v="2020-10-07T19:36:02Z"/>
        <d v="2020-10-07T19:40:36Z"/>
        <d v="2020-10-07T19:48:26Z"/>
        <d v="2020-10-07T19:50:00Z"/>
        <d v="2020-10-07T19:53:37Z"/>
        <d v="2020-10-07T20:04:44Z"/>
        <d v="2020-10-07T20:08:12Z"/>
        <d v="2020-10-07T20:10:59Z"/>
        <d v="2020-10-07T20:13:51Z"/>
        <d v="2020-10-07T20:15:47Z"/>
        <d v="2020-10-07T20:17:46Z"/>
        <d v="2020-10-07T20:23:10Z"/>
        <d v="2020-10-07T20:31:56Z"/>
        <d v="2020-10-07T20:32:31Z"/>
        <d v="2020-10-07T20:41:13Z"/>
        <d v="2020-10-07T20:45:07Z"/>
        <d v="2020-10-07T20:45:29Z"/>
        <d v="2020-10-07T20:52:03Z"/>
        <d v="2020-10-07T21:06:32Z"/>
        <d v="2020-10-07T21:09:09Z"/>
        <d v="2020-10-07T21:15:49Z"/>
        <d v="2020-10-07T21:24:38Z"/>
        <d v="2020-10-07T21:30:15Z"/>
        <d v="2020-10-07T21:32:12Z"/>
        <d v="2020-10-07T21:35:49Z"/>
        <d v="2020-10-07T21:37:42Z"/>
        <d v="2020-10-07T21:53:06Z"/>
        <d v="2020-10-07T21:53:12Z"/>
        <d v="2020-10-07T21:59:41Z"/>
        <d v="2020-10-07T22:06:45Z"/>
        <d v="2020-10-07T22:08:32Z"/>
        <d v="2020-10-07T22:10:30Z"/>
        <d v="2020-10-07T22:12:38Z"/>
        <d v="2020-10-07T22:13:54Z"/>
        <d v="2020-10-07T22:14:15Z"/>
        <d v="2020-10-07T22:14:24Z"/>
        <d v="2020-10-07T22:15:55Z"/>
        <d v="2020-10-07T22:20:49Z"/>
        <d v="2020-10-07T22:25:19Z"/>
        <d v="2020-10-07T22:29:11Z"/>
        <d v="2020-10-07T22:29:27Z"/>
        <d v="2020-10-07T22:29:37Z"/>
        <d v="2020-10-07T22:31:58Z"/>
        <d v="2020-10-07T22:33:14Z"/>
        <d v="2020-10-07T22:37:35Z"/>
        <d v="2020-10-07T22:51:47Z"/>
        <d v="2020-10-07T22:54:51Z"/>
        <d v="2020-10-07T23:01:16Z"/>
        <d v="2020-10-07T23:08:47Z"/>
        <d v="2020-10-07T23:13:11Z"/>
        <d v="2020-10-07T23:14:54Z"/>
        <d v="2020-10-07T23:16:55Z"/>
        <d v="2020-10-07T23:32:51Z"/>
        <d v="2020-10-07T23:33:49Z"/>
        <d v="2020-10-07T23:34:44Z"/>
        <d v="2020-10-07T23:38:24Z"/>
        <d v="2020-10-07T23:40:04Z"/>
        <d v="2020-10-08T00:02:14Z"/>
        <d v="2020-10-08T00:03:37Z"/>
        <d v="2020-10-08T00:12:31Z"/>
        <d v="2020-10-08T00:18:44Z"/>
        <d v="2020-10-08T00:24:48Z"/>
        <d v="2020-10-08T00:31:48Z"/>
        <d v="2020-10-08T00:31:49Z"/>
        <d v="2020-10-08T00:34:38Z"/>
        <d v="2020-10-08T00:35:39Z"/>
        <d v="2020-10-08T00:49:12Z"/>
        <d v="2020-10-08T00:58:22Z"/>
        <d v="2020-10-08T01:05:15Z"/>
        <d v="2020-10-08T01:13:10Z"/>
        <d v="2020-10-08T01:19:41Z"/>
        <d v="2020-10-08T01:28:47Z"/>
        <d v="2020-10-08T01:31:29Z"/>
        <d v="2020-10-08T01:43:49Z"/>
        <d v="2020-10-08T01:46:42Z"/>
        <d v="2020-10-08T01:47:30Z"/>
        <d v="2020-10-08T01:49:18Z"/>
        <d v="2020-10-08T01:57:23Z"/>
        <d v="2020-10-08T02:05:24Z"/>
        <d v="2020-10-08T02:19:38Z"/>
        <d v="2020-10-08T02:27:50Z"/>
        <d v="2020-10-08T02:33:45Z"/>
        <d v="2020-10-08T02:41:40Z"/>
        <d v="2020-10-08T02:47:27Z"/>
        <d v="2020-10-08T02:49:53Z"/>
        <d v="2020-10-08T03:01:35Z"/>
        <d v="2020-10-08T03:10:47Z"/>
        <d v="2020-10-08T03:13:36Z"/>
        <d v="2020-10-08T03:13:38Z"/>
        <d v="2020-10-08T03:22:59Z"/>
        <d v="2020-10-08T03:23:13Z"/>
        <d v="2020-10-08T03:24:46Z"/>
        <d v="2020-10-08T03:24:49Z"/>
        <d v="2020-10-08T03:26:30Z"/>
        <d v="2020-10-08T03:27:03Z"/>
        <d v="2020-10-08T03:30:50Z"/>
        <d v="2020-10-08T03:36:57Z"/>
        <d v="2020-10-08T03:37:05Z"/>
        <d v="2020-10-08T03:42:23Z"/>
        <d v="2020-10-08T03:49:02Z"/>
        <d v="2020-10-08T03:53:57Z"/>
        <d v="2020-10-08T04:06:58Z"/>
        <d v="2020-10-08T04:07:04Z"/>
        <d v="2020-10-08T04:24:13Z"/>
        <d v="2020-10-08T04:28:37Z"/>
        <d v="2020-10-08T04:30:28Z"/>
        <d v="2020-10-08T04:35:56Z"/>
        <d v="2020-10-08T04:37:15Z"/>
        <d v="2020-10-08T04:40:19Z"/>
        <d v="2020-10-08T04:46:16Z"/>
        <d v="2020-10-08T04:50:27Z"/>
        <d v="2020-10-08T04:53:18Z"/>
        <d v="2020-10-08T05:03:23Z"/>
        <d v="2020-10-08T05:13:03Z"/>
        <d v="2020-10-08T05:15:58Z"/>
        <d v="2020-10-08T05:27:56Z"/>
        <d v="2020-10-08T05:47:36Z"/>
        <d v="2020-10-08T05:47:48Z"/>
        <d v="2020-10-08T05:58:19Z"/>
        <d v="2020-10-08T06:03:09Z"/>
        <d v="2020-10-08T06:04:55Z"/>
        <d v="2020-10-08T06:09:28Z"/>
        <d v="2020-10-08T06:09:51Z"/>
        <d v="2020-10-08T06:13:18Z"/>
        <d v="2020-10-08T06:14:22Z"/>
        <d v="2020-10-08T06:35:19Z"/>
        <d v="2020-10-08T06:39:15Z"/>
        <d v="2020-10-08T06:54:36Z"/>
        <d v="2020-10-08T06:55:14Z"/>
        <d v="2020-10-08T06:55:44Z"/>
        <d v="2020-10-08T06:56:28Z"/>
        <d v="2020-10-08T06:56:47Z"/>
        <d v="2020-10-08T06:56:50Z"/>
        <d v="2020-10-08T06:59:53Z"/>
        <d v="2020-10-08T07:05:44Z"/>
        <d v="2020-10-08T07:12:31Z"/>
        <d v="2020-10-08T07:14:15Z"/>
        <d v="2020-10-08T07:19:52Z"/>
        <d v="2020-10-08T07:37:06Z"/>
        <d v="2020-10-08T07:41:07Z"/>
        <d v="2020-10-08T07:42:15Z"/>
        <d v="2020-10-08T07:44:35Z"/>
        <d v="2020-10-08T07:47:22Z"/>
        <d v="2020-10-08T07:54:49Z"/>
        <d v="2020-10-08T07:57:49Z"/>
        <d v="2020-10-08T08:00:21Z"/>
        <d v="2020-10-08T08:02:52Z"/>
        <d v="2020-10-08T08:13:11Z"/>
        <d v="2020-10-08T08:18:44Z"/>
        <d v="2020-10-08T08:25:22Z"/>
        <d v="2020-10-08T08:28:03Z"/>
        <d v="2020-10-08T08:36:47Z"/>
        <d v="2020-10-08T08:40:30Z"/>
        <d v="2020-10-08T08:59:16Z"/>
        <d v="2020-10-08T09:02:31Z"/>
        <d v="2020-10-08T09:04:22Z"/>
        <d v="2020-10-08T09:06:47Z"/>
        <d v="2020-10-08T09:16:13Z"/>
        <d v="2020-10-08T09:44:07Z"/>
        <d v="2020-10-08T09:44:54Z"/>
        <d v="2020-10-08T09:45:50Z"/>
        <d v="2020-10-08T09:54:45Z"/>
        <d v="2020-10-08T09:56:16Z"/>
        <d v="2020-10-08T09:58:31Z"/>
        <d v="2020-10-08T10:00:25Z"/>
        <d v="2020-10-08T10:09:12Z"/>
        <d v="2020-10-08T10:10:51Z"/>
        <d v="2020-10-08T10:11:29Z"/>
        <d v="2020-10-08T10:17:18Z"/>
        <d v="2020-10-08T10:25:38Z"/>
        <d v="2020-10-08T10:30:17Z"/>
        <d v="2020-10-08T10:46:13Z"/>
        <d v="2020-10-08T10:47:41Z"/>
        <d v="2020-10-08T10:49:33Z"/>
        <d v="2020-10-08T10:51:06Z"/>
        <d v="2020-10-08T10:53:36Z"/>
        <d v="2020-10-08T10:56:53Z"/>
        <d v="2020-10-08T10:57:55Z"/>
        <d v="2020-10-08T11:03:12Z"/>
        <d v="2020-10-08T11:03:17Z"/>
        <d v="2020-10-08T11:06:21Z"/>
        <d v="2020-10-08T11:11:17Z"/>
        <d v="2020-10-08T11:15:51Z"/>
        <d v="2020-10-08T11:17:11Z"/>
        <d v="2020-10-08T11:21:36Z"/>
        <d v="2020-10-08T11:31:57Z"/>
        <d v="2020-10-08T11:40:26Z"/>
        <d v="2020-10-08T11:47:34Z"/>
        <d v="2020-10-08T11:48:58Z"/>
        <d v="2020-10-08T11:49:26Z"/>
        <d v="2020-10-08T12:02:23Z"/>
        <d v="2020-10-08T12:11:17Z"/>
        <d v="2020-10-08T12:20:16Z"/>
        <d v="2020-10-08T12:23:25Z"/>
        <d v="2020-10-08T12:27:06Z"/>
        <d v="2020-10-08T12:31:26Z"/>
        <d v="2020-10-08T12:32:07Z"/>
        <d v="2020-10-08T12:36:48Z"/>
        <d v="2020-10-08T12:44:05Z"/>
        <d v="2020-10-08T12:44:09Z"/>
        <d v="2020-10-08T12:45:35Z"/>
        <d v="2020-10-08T12:51:06Z"/>
        <d v="2020-10-08T13:00:37Z"/>
        <d v="2020-10-08T13:01:53Z"/>
        <d v="2020-10-08T13:04:02Z"/>
        <d v="2020-10-08T13:26:08Z"/>
        <d v="2020-10-08T13:29:03Z"/>
        <d v="2020-10-08T13:29:36Z"/>
        <d v="2020-10-08T13:31:47Z"/>
        <d v="2020-10-08T13:39:17Z"/>
        <d v="2020-10-08T13:41:45Z"/>
        <d v="2020-10-08T13:42:19Z"/>
        <d v="2020-10-08T13:43:55Z"/>
        <d v="2020-10-08T13:48:41Z"/>
        <d v="2020-10-08T13:55:45Z"/>
        <d v="2020-10-08T14:02:08Z"/>
        <d v="2020-10-08T14:15:05Z"/>
        <d v="2020-10-08T14:24:38Z"/>
        <d v="2020-10-08T14:28:02Z"/>
        <d v="2020-10-08T14:29:43Z"/>
        <d v="2020-10-08T14:31:24Z"/>
        <d v="2020-10-08T14:37:39Z"/>
        <d v="2020-10-08T14:40:24Z"/>
        <d v="2020-10-08T15:33:59Z"/>
        <d v="2020-10-08T15:39:07Z"/>
        <d v="2020-10-08T15:44:23Z"/>
        <d v="2020-10-08T15:55:26Z"/>
        <d v="2020-10-08T15:56:10Z"/>
        <d v="2020-10-08T16:08:21Z"/>
        <d v="2020-10-08T16:11:01Z"/>
        <d v="2020-10-08T16:12:25Z"/>
        <d v="2020-10-08T16:21:36Z"/>
        <d v="2020-10-08T16:26:26Z"/>
        <d v="2020-10-08T16:27:16Z"/>
        <d v="2020-10-08T16:34:11Z"/>
        <d v="2020-10-08T16:34:57Z"/>
        <d v="2020-10-08T16:53:02Z"/>
        <d v="2020-10-08T17:11:15Z"/>
        <d v="2020-10-08T17:12:35Z"/>
        <d v="2020-10-08T17:14:34Z"/>
        <d v="2020-10-08T17:20:46Z"/>
        <d v="2020-10-08T17:36:30Z"/>
        <d v="2020-10-08T17:38:31Z"/>
        <d v="2020-10-08T17:44:27Z"/>
        <d v="2020-10-08T17:51:39Z"/>
        <d v="2020-10-08T17:51:57Z"/>
        <d v="2020-10-08T17:55:48Z"/>
        <d v="2020-10-08T18:20:50Z"/>
        <d v="2020-10-08T18:24:22Z"/>
        <d v="2020-10-08T18:33:44Z"/>
        <d v="2020-10-08T18:37:37Z"/>
        <d v="2020-10-08T18:39:36Z"/>
        <d v="2020-10-08T18:51:53Z"/>
        <d v="2020-10-08T18:52:10Z"/>
        <d v="2020-10-08T18:58:07Z"/>
        <d v="2020-10-08T19:02:25Z"/>
        <d v="2020-10-08T19:11:14Z"/>
        <d v="2020-10-08T19:17:21Z"/>
        <d v="2020-10-08T19:22:46Z"/>
        <d v="2020-10-08T19:30:43Z"/>
        <d v="2020-10-08T19:32:17Z"/>
        <d v="2020-10-08T19:33:25Z"/>
        <d v="2020-10-08T19:33:56Z"/>
        <d v="2020-10-08T19:41:35Z"/>
        <d v="2020-10-08T19:44:07Z"/>
        <d v="2020-10-08T19:54:15Z"/>
        <d v="2020-10-08T19:59:02Z"/>
        <d v="2020-10-08T19:59:42Z"/>
        <d v="2020-10-08T20:02:32Z"/>
        <d v="2020-10-08T20:08:51Z"/>
        <d v="2020-10-08T20:20:38Z"/>
        <d v="2020-10-08T20:33:19Z"/>
        <d v="2020-10-08T20:35:40Z"/>
        <d v="2020-10-08T20:38:58Z"/>
        <d v="2020-10-08T20:45:23Z"/>
        <d v="2020-10-08T20:45:52Z"/>
        <d v="2020-10-08T20:47:10Z"/>
        <d v="2020-10-08T20:49:32Z"/>
        <d v="2020-10-08T20:54:49Z"/>
        <d v="2020-10-08T20:55:07Z"/>
        <d v="2020-10-08T20:55:20Z"/>
        <d v="2020-10-08T21:05:15Z"/>
        <d v="2020-10-08T21:10:01Z"/>
        <d v="2020-10-08T21:20:53Z"/>
        <d v="2020-10-08T21:21:13Z"/>
        <d v="2020-10-08T21:30:45Z"/>
        <d v="2020-10-08T21:34:07Z"/>
        <d v="2020-10-08T21:39:10Z"/>
        <d v="2020-10-08T21:50:44Z"/>
        <d v="2020-10-08T21:52:07Z"/>
        <d v="2020-10-08T21:59:18Z"/>
        <d v="2020-10-08T22:02:46Z"/>
        <d v="2020-10-08T22:04:45Z"/>
        <d v="2020-10-08T22:07:25Z"/>
        <d v="2020-10-08T22:11:19Z"/>
        <d v="2020-10-08T22:25:44Z"/>
        <d v="2020-10-08T22:26:56Z"/>
        <d v="2020-10-08T22:29:43Z"/>
        <d v="2020-10-08T22:34:34Z"/>
        <d v="2020-10-08T22:41:13Z"/>
        <d v="2020-10-08T22:52:40Z"/>
        <d v="2020-10-08T22:55:10Z"/>
        <d v="2020-10-08T23:05:53Z"/>
        <d v="2020-10-08T23:06:27Z"/>
        <d v="2020-10-08T23:08:58Z"/>
        <d v="2020-10-08T23:16:51Z"/>
        <d v="2020-10-08T23:18:42Z"/>
        <d v="2020-10-08T23:23:44Z"/>
        <d v="2020-10-08T23:37:59Z"/>
        <d v="2020-10-08T23:38:11Z"/>
        <d v="2020-10-08T23:44:51Z"/>
        <d v="2020-10-08T23:46:07Z"/>
        <d v="2020-10-08T23:51:12Z"/>
        <d v="2020-10-08T23:51:25Z"/>
        <d v="2020-10-08T23:53:51Z"/>
        <d v="2020-10-09T00:00:51Z"/>
        <d v="2020-10-09T00:09:15Z"/>
        <d v="2020-10-09T00:23:18Z"/>
        <d v="2020-10-09T00:25:38Z"/>
        <d v="2020-10-09T00:26:26Z"/>
        <d v="2020-10-09T00:36:29Z"/>
        <d v="2020-10-09T00:50:22Z"/>
        <d v="2020-10-09T00:57:30Z"/>
        <d v="2020-10-09T01:01:30Z"/>
        <d v="2020-10-09T01:07:03Z"/>
        <d v="2020-10-09T01:08:21Z"/>
        <d v="2020-10-09T01:17:18Z"/>
        <d v="2020-10-09T01:17:40Z"/>
        <d v="2020-10-09T01:22:08Z"/>
        <d v="2020-10-09T01:24:02Z"/>
        <d v="2020-10-09T01:32:46Z"/>
        <d v="2020-10-09T01:34:47Z"/>
        <d v="2020-10-09T01:35:04Z"/>
        <d v="2020-10-09T01:45:28Z"/>
        <d v="2020-10-09T02:03:43Z"/>
        <d v="2020-10-09T02:21:24Z"/>
        <d v="2020-10-09T02:26:14Z"/>
        <d v="2020-10-09T02:26:43Z"/>
        <d v="2020-10-09T02:42:18Z"/>
        <d v="2020-10-09T02:45:00Z"/>
        <d v="2020-10-09T02:47:38Z"/>
        <d v="2020-10-09T02:59:03Z"/>
        <d v="2020-10-09T03:02:25Z"/>
        <d v="2020-10-09T03:05:47Z"/>
        <d v="2020-10-09T03:06:57Z"/>
        <d v="2020-10-09T03:07:52Z"/>
        <d v="2020-10-09T03:09:21Z"/>
        <d v="2020-10-09T03:10:55Z"/>
        <d v="2020-10-09T03:13:06Z"/>
        <d v="2020-10-09T03:37:04Z"/>
        <d v="2020-10-09T03:42:31Z"/>
        <d v="2020-10-09T03:44:17Z"/>
        <d v="2020-10-09T03:51:11Z"/>
        <d v="2020-10-09T03:57:02Z"/>
        <d v="2020-10-09T04:07:49Z"/>
        <d v="2020-10-09T04:08:30Z"/>
        <d v="2020-10-09T04:10:16Z"/>
        <d v="2020-10-09T04:18:32Z"/>
        <d v="2020-10-09T04:21:05Z"/>
        <d v="2020-10-09T04:25:28Z"/>
        <d v="2020-10-09T04:33:07Z"/>
        <d v="2020-10-09T04:42:31Z"/>
        <d v="2020-10-09T04:46:47Z"/>
        <d v="2020-10-09T04:47:48Z"/>
        <d v="2020-10-09T04:50:41Z"/>
        <d v="2020-10-09T04:52:13Z"/>
        <d v="2020-10-09T04:55:15Z"/>
        <d v="2020-10-09T04:56:43Z"/>
        <d v="2020-10-09T04:59:16Z"/>
        <d v="2020-10-09T04:59:42Z"/>
        <d v="2020-10-09T05:09:13Z"/>
        <d v="2020-10-09T05:11:52Z"/>
        <d v="2020-10-09T05:12:14Z"/>
        <d v="2020-10-09T05:17:40Z"/>
        <d v="2020-10-09T05:32:04Z"/>
        <d v="2020-10-09T05:43:08Z"/>
        <d v="2020-10-09T05:48:40Z"/>
        <d v="2020-10-09T06:03:17Z"/>
        <d v="2020-10-09T06:07:38Z"/>
        <d v="2020-10-09T06:09:03Z"/>
        <d v="2020-10-09T06:22:34Z"/>
        <d v="2020-10-09T06:26:26Z"/>
        <d v="2020-10-09T06:32:12Z"/>
        <d v="2020-10-09T06:34:47Z"/>
        <d v="2020-10-09T06:46:38Z"/>
        <d v="2020-10-09T06:47:48Z"/>
        <d v="2020-10-09T06:49:23Z"/>
        <d v="2020-10-09T06:54:06Z"/>
        <d v="2020-10-09T07:02:42Z"/>
        <d v="2020-10-09T07:05:38Z"/>
        <d v="2020-10-09T07:12:59Z"/>
        <d v="2020-10-09T07:21:05Z"/>
        <d v="2020-10-09T07:22:57Z"/>
        <d v="2020-10-09T07:34:35Z"/>
        <d v="2020-10-09T07:35:47Z"/>
        <d v="2020-10-09T07:35:51Z"/>
        <d v="2020-10-09T07:38:38Z"/>
        <d v="2020-10-09T07:48:13Z"/>
        <d v="2020-10-09T07:51:43Z"/>
        <d v="2020-10-09T07:57:27Z"/>
        <d v="2020-10-09T07:57:49Z"/>
        <d v="2020-10-09T08:03:24Z"/>
        <d v="2020-10-09T08:03:37Z"/>
        <d v="2020-10-09T08:06:48Z"/>
        <d v="2020-10-09T08:12:24Z"/>
        <d v="2020-10-09T08:24:58Z"/>
        <d v="2020-10-09T08:29:30Z"/>
        <d v="2020-10-09T08:30:54Z"/>
        <d v="2020-10-09T08:35:22Z"/>
        <d v="2020-10-09T08:43:27Z"/>
        <d v="2020-10-09T08:48:10Z"/>
        <d v="2020-10-09T08:56:57Z"/>
        <d v="2020-10-09T09:04:18Z"/>
        <d v="2020-10-09T09:05:14Z"/>
        <d v="2020-10-09T09:09:42Z"/>
        <d v="2020-10-09T09:20:01Z"/>
        <d v="2020-10-09T09:23:14Z"/>
        <d v="2020-10-09T09:24:17Z"/>
        <d v="2020-10-09T09:35:16Z"/>
        <d v="2020-10-09T09:51:46Z"/>
        <d v="2020-10-09T09:53:30Z"/>
        <d v="2020-10-09T10:08:36Z"/>
        <d v="2020-10-09T10:10:43Z"/>
        <d v="2020-10-09T10:18:58Z"/>
        <d v="2020-10-09T10:28:47Z"/>
        <d v="2020-10-09T10:37:09Z"/>
        <d v="2020-10-09T10:49:35Z"/>
        <d v="2020-10-09T10:50:28Z"/>
        <d v="2020-10-09T10:52:19Z"/>
        <d v="2020-10-09T11:01:00Z"/>
        <d v="2020-10-09T11:05:52Z"/>
        <d v="2020-10-09T11:39:58Z"/>
        <d v="2020-10-09T11:45:12Z"/>
        <d v="2020-10-09T11:54:45Z"/>
        <d v="2020-10-09T11:56:30Z"/>
        <d v="2020-10-09T12:00:48Z"/>
        <d v="2020-10-09T12:02:27Z"/>
        <d v="2020-10-09T12:25:10Z"/>
        <d v="2020-10-09T12:27:45Z"/>
        <d v="2020-10-09T12:30:42Z"/>
        <d v="2020-10-09T12:31:51Z"/>
        <d v="2020-10-09T12:42:48Z"/>
        <d v="2020-10-09T12:44:51Z"/>
        <d v="2020-10-09T12:46:54Z"/>
        <d v="2020-10-09T13:05:28Z"/>
        <d v="2020-10-09T13:10:15Z"/>
        <d v="2020-10-09T13:11:47Z"/>
        <d v="2020-10-09T13:16:43Z"/>
        <d v="2020-10-09T13:21:06Z"/>
        <d v="2020-10-09T13:21:52Z"/>
        <d v="2020-10-09T13:22:39Z"/>
        <d v="2020-10-09T13:29:51Z"/>
        <d v="2020-10-09T13:36:33Z"/>
        <d v="2020-10-09T13:48:30Z"/>
        <d v="2020-10-09T13:59:19Z"/>
        <d v="2020-10-09T14:09:01Z"/>
        <d v="2020-10-09T14:12:39Z"/>
        <d v="2020-10-09T14:13:05Z"/>
        <d v="2020-10-09T14:15:41Z"/>
        <d v="2020-10-09T14:17:35Z"/>
        <d v="2020-10-09T14:20:48Z"/>
        <d v="2020-10-09T14:30:15Z"/>
        <d v="2020-10-09T14:34:12Z"/>
        <d v="2020-10-09T14:37:57Z"/>
        <d v="2020-10-09T14:42:24Z"/>
        <d v="2020-10-09T14:47:48Z"/>
        <d v="2020-10-09T14:48:48Z"/>
        <d v="2020-10-09T14:49:35Z"/>
        <d v="2020-10-09T14:55:56Z"/>
        <d v="2020-10-09T14:59:04Z"/>
        <d v="2020-10-09T15:03:10Z"/>
        <d v="2020-10-09T15:20:34Z"/>
        <d v="2020-10-09T15:28:58Z"/>
        <d v="2020-10-09T15:31:29Z"/>
        <d v="2020-10-09T15:35:28Z"/>
        <d v="2020-10-09T15:37:37Z"/>
        <d v="2020-10-09T15:40:39Z"/>
        <d v="2020-10-09T15:45:38Z"/>
        <d v="2020-10-09T16:05:13Z"/>
        <d v="2020-10-09T16:06:13Z"/>
        <d v="2020-10-09T16:19:59Z"/>
        <d v="2020-10-09T16:22:24Z"/>
        <d v="2020-10-09T16:24:05Z"/>
        <d v="2020-10-09T16:27:05Z"/>
        <d v="2020-10-09T16:29:04Z"/>
        <d v="2020-10-09T16:30:29Z"/>
        <d v="2020-10-09T16:35:12Z"/>
        <d v="2020-10-09T16:37:34Z"/>
        <d v="2020-10-09T16:47:28Z"/>
        <d v="2020-10-09T16:49:32Z"/>
        <d v="2020-10-09T16:53:38Z"/>
        <d v="2020-10-09T16:54:49Z"/>
        <d v="2020-10-09T16:58:01Z"/>
        <d v="2020-10-09T17:03:06Z"/>
        <d v="2020-10-09T17:12:25Z"/>
        <d v="2020-10-09T17:15:55Z"/>
        <d v="2020-10-09T17:16:02Z"/>
        <d v="2020-10-09T17:20:45Z"/>
        <d v="2020-10-09T17:22:41Z"/>
        <d v="2020-10-09T17:25:11Z"/>
        <d v="2020-10-09T17:36:25Z"/>
        <d v="2020-10-09T17:38:45Z"/>
        <d v="2020-10-09T17:43:33Z"/>
        <d v="2020-10-09T17:45:52Z"/>
        <d v="2020-10-09T17:53:24Z"/>
        <d v="2020-10-09T17:57:13Z"/>
        <d v="2020-10-09T18:00:11Z"/>
        <d v="2020-10-09T18:18:31Z"/>
        <d v="2020-10-09T18:18:46Z"/>
        <d v="2020-10-09T18:36:21Z"/>
        <d v="2020-10-09T18:39:55Z"/>
        <d v="2020-10-09T18:57:46Z"/>
        <d v="2020-10-09T18:59:52Z"/>
        <d v="2020-10-09T19:10:07Z"/>
        <d v="2020-10-09T19:32:34Z"/>
        <d v="2020-10-09T19:42:39Z"/>
        <d v="2020-10-09T19:49:54Z"/>
        <d v="2020-10-09T19:50:10Z"/>
        <d v="2020-10-09T20:07:55Z"/>
        <d v="2020-10-09T20:13:55Z"/>
        <d v="2020-10-09T20:17:58Z"/>
        <d v="2020-10-09T20:21:19Z"/>
        <d v="2020-10-09T20:24:20Z"/>
        <d v="2020-10-09T20:28:49Z"/>
        <d v="2020-10-09T20:36:05Z"/>
        <d v="2020-10-09T20:41:35Z"/>
        <d v="2020-10-09T20:45:46Z"/>
        <d v="2020-10-09T20:46:01Z"/>
        <d v="2020-10-09T20:55:12Z"/>
        <d v="2020-10-09T20:56:00Z"/>
        <d v="2020-10-09T20:56:23Z"/>
        <d v="2020-10-09T20:57:01Z"/>
        <d v="2020-10-09T20:59:56Z"/>
        <d v="2020-10-09T21:03:46Z"/>
        <d v="2020-10-09T21:15:33Z"/>
        <d v="2020-10-09T21:16:26Z"/>
        <d v="2020-10-09T21:31:03Z"/>
        <d v="2020-10-09T21:31:15Z"/>
        <d v="2020-10-09T21:33:19Z"/>
        <d v="2020-10-09T21:37:07Z"/>
        <d v="2020-10-09T21:39:17Z"/>
        <d v="2020-10-09T21:39:45Z"/>
        <d v="2020-10-09T21:42:21Z"/>
        <d v="2020-10-09T21:49:30Z"/>
        <d v="2020-10-09T21:57:41Z"/>
        <d v="2020-10-09T21:57:43Z"/>
        <d v="2020-10-09T21:59:54Z"/>
        <d v="2020-10-09T22:00:46Z"/>
        <d v="2020-10-09T22:00:58Z"/>
        <d v="2020-10-09T22:07:36Z"/>
        <d v="2020-10-09T22:11:14Z"/>
        <d v="2020-10-09T22:16:28Z"/>
        <d v="2020-10-09T22:20:41Z"/>
        <d v="2020-10-09T22:24:13Z"/>
        <d v="2020-10-09T22:27:00Z"/>
        <d v="2020-10-09T22:28:50Z"/>
        <d v="2020-10-09T22:30:08Z"/>
        <d v="2020-10-09T22:31:19Z"/>
        <d v="2020-10-09T22:34:56Z"/>
        <d v="2020-10-09T22:36:13Z"/>
        <d v="2020-10-09T22:36:21Z"/>
        <d v="2020-10-09T22:38:49Z"/>
        <d v="2020-10-09T22:45:36Z"/>
        <d v="2020-10-09T23:08:01Z"/>
        <d v="2020-10-09T23:12:49Z"/>
        <d v="2020-10-09T23:17:29Z"/>
        <d v="2020-10-09T23:30:15Z"/>
        <d v="2020-10-09T23:34:37Z"/>
        <d v="2020-10-09T23:39:34Z"/>
        <d v="2020-10-09T23:43:03Z"/>
        <d v="2020-10-10T00:00:24Z"/>
        <d v="2020-10-10T00:10:36Z"/>
        <d v="2020-10-10T00:27:07Z"/>
        <d v="2020-10-10T00:33:42Z"/>
        <d v="2020-10-10T00:34:23Z"/>
        <d v="2020-10-10T00:35:32Z"/>
        <d v="2020-10-10T00:36:30Z"/>
        <d v="2020-10-10T00:36:59Z"/>
        <d v="2020-10-10T00:46:16Z"/>
        <d v="2020-10-10T00:48:23Z"/>
        <d v="2020-10-10T00:56:59Z"/>
        <d v="2020-10-10T01:08:08Z"/>
        <d v="2020-10-10T01:09:33Z"/>
        <d v="2020-10-10T01:22:01Z"/>
        <d v="2020-10-10T01:25:02Z"/>
        <d v="2020-10-10T01:29:42Z"/>
        <d v="2020-10-10T01:29:58Z"/>
        <d v="2020-10-10T01:32:42Z"/>
        <d v="2020-10-10T01:37:01Z"/>
        <d v="2020-10-10T01:37:29Z"/>
        <d v="2020-10-10T01:42:21Z"/>
        <d v="2020-10-10T01:45:29Z"/>
        <d v="2020-10-10T01:52:00Z"/>
        <d v="2020-10-10T02:19:35Z"/>
        <d v="2020-10-10T02:23:25Z"/>
        <d v="2020-10-10T02:29:51Z"/>
        <d v="2020-10-10T02:33:06Z"/>
        <d v="2020-10-10T02:33:20Z"/>
        <d v="2020-10-10T02:34:23Z"/>
        <d v="2020-10-10T02:36:09Z"/>
        <d v="2020-10-10T02:39:26Z"/>
        <d v="2020-10-10T02:45:05Z"/>
        <d v="2020-10-10T03:08:57Z"/>
        <d v="2020-10-10T03:09:55Z"/>
        <d v="2020-10-10T03:15:23Z"/>
        <d v="2020-10-10T03:16:34Z"/>
        <d v="2020-10-10T03:24:42Z"/>
        <d v="2020-10-10T03:24:46Z"/>
        <d v="2020-10-10T03:28:42Z"/>
        <d v="2020-10-10T03:33:26Z"/>
        <d v="2020-10-10T03:47:48Z"/>
        <d v="2020-10-10T03:48:12Z"/>
        <d v="2020-10-10T03:53:43Z"/>
        <d v="2020-10-10T04:01:13Z"/>
        <d v="2020-10-10T04:03:08Z"/>
        <d v="2020-10-10T04:05:53Z"/>
        <d v="2020-10-10T04:10:13Z"/>
        <d v="2020-10-10T04:11:28Z"/>
        <d v="2020-10-10T04:11:36Z"/>
        <d v="2020-10-10T04:12:45Z"/>
        <d v="2020-10-10T04:17:00Z"/>
        <d v="2020-10-10T04:21:25Z"/>
        <d v="2020-10-10T04:23:04Z"/>
        <d v="2020-10-10T04:23:08Z"/>
        <d v="2020-10-10T04:27:09Z"/>
        <d v="2020-10-10T04:31:44Z"/>
        <d v="2020-10-10T04:32:08Z"/>
        <d v="2020-10-10T04:34:34Z"/>
        <d v="2020-10-10T04:39:22Z"/>
        <d v="2020-10-10T04:41:50Z"/>
        <d v="2020-10-10T04:46:22Z"/>
        <d v="2020-10-10T04:47:31Z"/>
        <d v="2020-10-10T04:47:53Z"/>
        <d v="2020-10-10T04:48:52Z"/>
        <d v="2020-10-10T04:51:14Z"/>
        <d v="2020-10-10T04:54:55Z"/>
        <d v="2020-10-10T04:58:27Z"/>
        <d v="2020-10-10T04:59:11Z"/>
        <d v="2020-10-10T04:59:15Z"/>
        <d v="2020-10-10T05:01:39Z"/>
        <d v="2020-10-10T05:03:38Z"/>
        <d v="2020-10-10T05:10:53Z"/>
        <d v="2020-10-10T05:17:42Z"/>
        <d v="2020-10-10T05:38:39Z"/>
        <d v="2020-10-10T05:45:43Z"/>
        <d v="2020-10-10T05:49:57Z"/>
        <d v="2020-10-10T05:55:46Z"/>
        <d v="2020-10-10T06:02:26Z"/>
        <d v="2020-10-10T06:13:11Z"/>
        <d v="2020-10-10T06:28:57Z"/>
        <d v="2020-10-10T06:30:34Z"/>
        <d v="2020-10-10T06:35:51Z"/>
        <d v="2020-10-10T06:42:47Z"/>
        <d v="2020-10-10T06:46:48Z"/>
        <d v="2020-10-10T07:16:15Z"/>
        <d v="2020-10-10T07:19:29Z"/>
        <d v="2020-10-10T07:22:12Z"/>
        <d v="2020-10-10T07:29:08Z"/>
        <d v="2020-10-10T07:29:27Z"/>
        <d v="2020-10-10T07:32:27Z"/>
        <d v="2020-10-10T07:35:37Z"/>
        <d v="2020-10-10T07:39:54Z"/>
        <d v="2020-10-10T07:51:42Z"/>
        <d v="2020-10-10T07:53:15Z"/>
        <d v="2020-10-10T08:00:25Z"/>
        <d v="2020-10-10T08:06:29Z"/>
        <d v="2020-10-10T08:11:43Z"/>
        <d v="2020-10-10T08:12:35Z"/>
        <d v="2020-10-10T08:18:36Z"/>
        <d v="2020-10-10T08:27:54Z"/>
        <d v="2020-10-10T08:32:03Z"/>
        <d v="2020-10-10T08:33:37Z"/>
        <d v="2020-10-10T08:41:13Z"/>
        <d v="2020-10-10T08:43:34Z"/>
        <d v="2020-10-10T08:48:58Z"/>
        <d v="2020-10-10T08:49:37Z"/>
        <d v="2020-10-10T08:55:02Z"/>
        <d v="2020-10-10T09:06:30Z"/>
        <d v="2020-10-10T09:09:38Z"/>
        <d v="2020-10-10T09:21:51Z"/>
        <d v="2020-10-10T09:27:29Z"/>
        <d v="2020-10-10T09:35:33Z"/>
        <d v="2020-10-10T09:44:53Z"/>
        <d v="2020-10-10T09:58:05Z"/>
        <d v="2020-10-10T10:00:38Z"/>
        <d v="2020-10-10T10:00:45Z"/>
        <d v="2020-10-10T10:01:46Z"/>
        <d v="2020-10-10T10:02:21Z"/>
        <d v="2020-10-10T10:02:31Z"/>
        <d v="2020-10-10T10:02:58Z"/>
        <d v="2020-10-10T10:19:10Z"/>
        <d v="2020-10-10T10:19:37Z"/>
        <d v="2020-10-10T10:27:03Z"/>
        <d v="2020-10-10T10:32:26Z"/>
        <d v="2020-10-10T10:34:26Z"/>
        <d v="2020-10-10T10:35:37Z"/>
        <d v="2020-10-10T10:50:21Z"/>
        <d v="2020-10-10T10:55:58Z"/>
        <d v="2020-10-10T10:59:07Z"/>
        <d v="2020-10-10T11:01:29Z"/>
        <d v="2020-10-10T11:03:44Z"/>
        <d v="2020-10-10T11:04:11Z"/>
        <d v="2020-10-10T11:05:05Z"/>
        <d v="2020-10-10T11:05:08Z"/>
        <d v="2020-10-10T11:07:11Z"/>
        <d v="2020-10-10T11:20:13Z"/>
        <d v="2020-10-10T11:26:39Z"/>
        <d v="2020-10-10T11:27:45Z"/>
        <d v="2020-10-10T11:28:39Z"/>
        <d v="2020-10-10T11:28:55Z"/>
        <d v="2020-10-10T11:33:36Z"/>
        <d v="2020-10-10T11:37:32Z"/>
        <d v="2020-10-10T11:38:55Z"/>
        <d v="2020-10-10T11:39:15Z"/>
        <d v="2020-10-10T11:40:58Z"/>
        <d v="2020-10-10T11:42:04Z"/>
        <d v="2020-10-10T11:43:37Z"/>
        <d v="2020-10-10T11:46:52Z"/>
        <d v="2020-10-10T11:53:28Z"/>
        <d v="2020-10-10T11:54:30Z"/>
        <d v="2020-10-10T12:00:55Z"/>
        <d v="2020-10-10T12:23:36Z"/>
        <d v="2020-10-10T12:31:22Z"/>
        <d v="2020-10-10T12:38:21Z"/>
        <d v="2020-10-10T12:44:26Z"/>
        <d v="2020-10-10T12:51:11Z"/>
        <d v="2020-10-10T12:53:43Z"/>
        <d v="2020-10-10T12:54:14Z"/>
        <d v="2020-10-10T13:02:04Z"/>
        <d v="2020-10-10T13:13:41Z"/>
        <d v="2020-10-10T13:19:50Z"/>
        <d v="2020-10-10T13:26:49Z"/>
        <d v="2020-10-10T13:30:23Z"/>
        <d v="2020-10-10T13:36:32Z"/>
        <d v="2020-10-10T13:41:13Z"/>
        <d v="2020-10-10T13:44:14Z"/>
        <d v="2020-10-10T13:50:19Z"/>
        <d v="2020-10-10T13:50:28Z"/>
        <d v="2020-10-10T13:54:33Z"/>
        <d v="2020-10-10T13:55:41Z"/>
        <d v="2020-10-10T13:56:11Z"/>
        <d v="2020-10-10T13:57:50Z"/>
        <d v="2020-10-10T13:58:41Z"/>
        <d v="2020-10-10T14:05:15Z"/>
        <d v="2020-10-10T14:05:55Z"/>
        <d v="2020-10-10T14:21:23Z"/>
        <d v="2020-10-10T14:25:14Z"/>
        <d v="2020-10-10T14:30:22Z"/>
        <d v="2020-10-10T14:32:29Z"/>
        <d v="2020-10-10T14:36:52Z"/>
        <d v="2020-10-10T14:44:26Z"/>
        <d v="2020-10-10T14:48:23Z"/>
        <d v="2020-10-10T14:50:45Z"/>
        <d v="2020-10-10T14:51:44Z"/>
        <d v="2020-10-10T15:01:54Z"/>
        <d v="2020-10-10T15:08:58Z"/>
        <d v="2020-10-10T15:09:20Z"/>
        <d v="2020-10-10T15:10:43Z"/>
        <d v="2020-10-10T15:12:20Z"/>
        <d v="2020-10-10T15:13:23Z"/>
        <d v="2020-10-10T15:20:05Z"/>
        <d v="2020-10-10T15:21:00Z"/>
        <d v="2020-10-10T15:21:41Z"/>
        <d v="2020-10-10T15:21:49Z"/>
        <d v="2020-10-10T15:26:16Z"/>
        <d v="2020-10-10T15:32:10Z"/>
        <d v="2020-10-10T15:47:22Z"/>
        <d v="2020-10-10T15:58:37Z"/>
        <d v="2020-10-10T16:07:09Z"/>
        <d v="2020-10-10T16:07:31Z"/>
        <d v="2020-10-10T16:12:52Z"/>
        <d v="2020-10-10T16:16:24Z"/>
        <d v="2020-10-10T16:18:18Z"/>
        <d v="2020-10-10T16:36:58Z"/>
        <d v="2020-10-10T16:44:04Z"/>
        <d v="2020-10-10T17:04:02Z"/>
        <d v="2020-10-10T17:14:12Z"/>
        <d v="2020-10-10T17:27:51Z"/>
        <d v="2020-10-10T17:42:01Z"/>
        <d v="2020-10-10T17:44:32Z"/>
        <d v="2020-10-10T17:47:08Z"/>
        <d v="2020-10-10T17:48:06Z"/>
        <d v="2020-10-10T17:51:51Z"/>
        <d v="2020-10-10T17:56:03Z"/>
        <d v="2020-10-10T18:10:57Z"/>
        <d v="2020-10-10T18:14:16Z"/>
        <d v="2020-10-10T18:27:42Z"/>
        <d v="2020-10-10T18:28:24Z"/>
        <d v="2020-10-10T18:28:38Z"/>
        <d v="2020-10-10T18:31:26Z"/>
        <d v="2020-10-10T18:36:54Z"/>
        <d v="2020-10-10T18:44:59Z"/>
        <d v="2020-10-10T18:46:12Z"/>
        <d v="2020-10-10T18:55:45Z"/>
        <d v="2020-10-10T19:01:49Z"/>
        <d v="2020-10-10T19:20:56Z"/>
        <d v="2020-10-10T19:30:01Z"/>
        <d v="2020-10-10T19:30:58Z"/>
        <d v="2020-10-10T19:34:50Z"/>
        <d v="2020-10-10T19:37:41Z"/>
        <d v="2020-10-10T19:38:34Z"/>
        <d v="2020-10-10T19:41:49Z"/>
        <d v="2020-10-10T19:45:16Z"/>
        <d v="2020-10-10T19:47:31Z"/>
        <d v="2020-10-10T19:51:45Z"/>
        <d v="2020-10-10T19:56:54Z"/>
        <d v="2020-10-10T20:02:42Z"/>
        <d v="2020-10-10T20:06:49Z"/>
        <d v="2020-10-10T20:13:09Z"/>
        <d v="2020-10-10T20:15:53Z"/>
        <d v="2020-10-10T20:31:10Z"/>
        <d v="2020-10-10T20:34:37Z"/>
        <d v="2020-10-10T20:41:09Z"/>
        <d v="2020-10-10T20:42:49Z"/>
        <d v="2020-10-10T20:43:50Z"/>
        <d v="2020-10-10T20:55:44Z"/>
        <d v="2020-10-10T20:58:17Z"/>
        <d v="2020-10-10T20:59:43Z"/>
        <d v="2020-10-10T21:01:34Z"/>
        <d v="2020-10-10T21:02:00Z"/>
        <d v="2020-10-10T21:04:29Z"/>
        <d v="2020-10-10T21:05:17Z"/>
        <d v="2020-10-10T21:09:32Z"/>
        <d v="2020-10-10T21:18:01Z"/>
        <d v="2020-10-10T21:36:50Z"/>
        <d v="2020-10-10T21:39:08Z"/>
        <d v="2020-10-10T21:44:46Z"/>
        <d v="2020-10-10T21:47:51Z"/>
        <d v="2020-10-10T21:48:30Z"/>
        <d v="2020-10-10T21:54:01Z"/>
        <d v="2020-10-10T21:54:36Z"/>
        <d v="2020-10-10T21:58:32Z"/>
        <d v="2020-10-10T21:59:14Z"/>
        <d v="2020-10-10T22:00:36Z"/>
        <d v="2020-10-10T22:15:43Z"/>
        <d v="2020-10-10T22:16:27Z"/>
        <d v="2020-10-10T22:17:29Z"/>
        <d v="2020-10-10T22:22:17Z"/>
        <d v="2020-10-10T22:30:41Z"/>
        <d v="2020-10-10T22:43:09Z"/>
        <d v="2020-10-10T23:25:49Z"/>
        <d v="2020-10-10T23:31:01Z"/>
        <d v="2020-10-10T23:32:04Z"/>
        <d v="2020-10-10T23:45:15Z"/>
        <d v="2020-10-10T23:45:49Z"/>
        <d v="2020-10-10T23:46:53Z"/>
        <d v="2020-10-11T00:06:33Z"/>
        <d v="2020-10-11T00:16:22Z"/>
        <d v="2020-10-11T00:19:39Z"/>
        <d v="2020-10-11T00:30:02Z"/>
        <d v="2020-10-11T00:34:26Z"/>
        <d v="2020-10-11T00:47:04Z"/>
        <d v="2020-10-11T00:49:39Z"/>
        <d v="2020-10-11T01:04:31Z"/>
        <d v="2020-10-11T01:11:53Z"/>
        <d v="2020-10-11T01:15:49Z"/>
        <d v="2020-10-11T01:21:16Z"/>
        <d v="2020-10-11T01:21:44Z"/>
        <d v="2020-10-11T01:37:39Z"/>
        <d v="2020-10-11T01:40:33Z"/>
        <d v="2020-10-11T01:56:17Z"/>
        <d v="2020-10-11T01:57:39Z"/>
        <d v="2020-10-11T02:01:45Z"/>
        <d v="2020-10-11T02:04:28Z"/>
        <d v="2020-10-11T02:05:02Z"/>
        <d v="2020-10-11T02:07:39Z"/>
        <d v="2020-10-11T02:09:47Z"/>
        <d v="2020-10-11T02:13:17Z"/>
        <d v="2020-10-11T02:18:17Z"/>
        <d v="2020-10-11T02:21:22Z"/>
        <d v="2020-10-11T02:21:51Z"/>
        <d v="2020-10-11T02:26:01Z"/>
        <d v="2020-10-11T02:33:40Z"/>
        <d v="2020-10-11T02:37:09Z"/>
        <d v="2020-10-11T02:47:40Z"/>
        <d v="2020-10-11T02:47:44Z"/>
        <d v="2020-10-11T02:57:50Z"/>
        <d v="2020-10-11T03:02:08Z"/>
        <d v="2020-10-11T03:03:55Z"/>
        <d v="2020-10-11T03:07:45Z"/>
        <d v="2020-10-11T03:08:13Z"/>
        <d v="2020-10-11T03:08:52Z"/>
        <d v="2020-10-11T03:10:04Z"/>
        <d v="2020-10-11T03:13:06Z"/>
        <d v="2020-10-11T03:13:51Z"/>
        <d v="2020-10-11T03:20:08Z"/>
        <d v="2020-10-11T03:20:51Z"/>
        <d v="2020-10-11T03:38:22Z"/>
        <d v="2020-10-11T03:42:27Z"/>
        <d v="2020-10-11T03:42:45Z"/>
        <d v="2020-10-11T03:48:46Z"/>
        <d v="2020-10-11T03:50:33Z"/>
        <d v="2020-10-11T03:52:38Z"/>
        <d v="2020-10-11T03:56:47Z"/>
        <d v="2020-10-11T03:57:01Z"/>
        <d v="2020-10-11T04:04:27Z"/>
        <d v="2020-10-11T04:14:05Z"/>
        <d v="2020-10-11T04:21:39Z"/>
        <d v="2020-10-11T04:21:40Z"/>
        <d v="2020-10-11T04:23:22Z"/>
        <d v="2020-10-11T04:42:18Z"/>
        <d v="2020-10-11T04:43:05Z"/>
        <d v="2020-10-11T04:45:35Z"/>
        <d v="2020-10-11T04:57:30Z"/>
        <d v="2020-10-11T05:06:25Z"/>
        <d v="2020-10-11T05:12:48Z"/>
        <d v="2020-10-11T05:16:39Z"/>
        <d v="2020-10-11T05:16:45Z"/>
        <d v="2020-10-11T05:32:40Z"/>
        <d v="2020-10-11T05:38:18Z"/>
        <d v="2020-10-11T05:45:09Z"/>
        <d v="2020-10-11T05:51:38Z"/>
        <d v="2020-10-11T05:52:37Z"/>
        <d v="2020-10-11T05:57:29Z"/>
        <d v="2020-10-11T05:59:09Z"/>
        <d v="2020-10-11T06:01:09Z"/>
        <d v="2020-10-11T06:20:28Z"/>
        <d v="2020-10-11T06:28:11Z"/>
        <d v="2020-10-11T06:32:52Z"/>
        <d v="2020-10-11T06:40:27Z"/>
        <d v="2020-10-11T06:41:16Z"/>
        <d v="2020-10-11T06:41:36Z"/>
        <d v="2020-10-11T06:41:43Z"/>
        <d v="2020-10-11T06:43:10Z"/>
        <d v="2020-10-11T06:57:08Z"/>
        <d v="2020-10-11T07:02:40Z"/>
        <d v="2020-10-11T07:03:54Z"/>
        <d v="2020-10-11T07:04:46Z"/>
        <d v="2020-10-11T07:10:18Z"/>
        <d v="2020-10-11T07:17:44Z"/>
        <d v="2020-10-11T07:18:27Z"/>
        <d v="2020-10-11T07:44:45Z"/>
        <d v="2020-10-11T07:49:47Z"/>
        <d v="2020-10-11T08:02:53Z"/>
        <d v="2020-10-11T08:05:35Z"/>
        <d v="2020-10-11T08:19:45Z"/>
        <d v="2020-10-11T08:20:48Z"/>
        <d v="2020-10-11T08:23:00Z"/>
        <d v="2020-10-11T08:24:39Z"/>
        <d v="2020-10-11T08:26:19Z"/>
        <d v="2020-10-11T08:28:13Z"/>
        <d v="2020-10-11T08:31:14Z"/>
        <d v="2020-10-11T08:53:31Z"/>
        <d v="2020-10-11T08:58:07Z"/>
        <d v="2020-10-11T08:58:18Z"/>
        <d v="2020-10-11T09:03:13Z"/>
        <d v="2020-10-11T09:08:40Z"/>
        <d v="2020-10-11T09:17:13Z"/>
        <d v="2020-10-11T09:21:31Z"/>
        <d v="2020-10-11T09:29:08Z"/>
        <d v="2020-10-11T09:32:22Z"/>
        <d v="2020-10-11T09:34:56Z"/>
        <d v="2020-10-11T09:40:12Z"/>
        <d v="2020-10-11T09:59:14Z"/>
        <d v="2020-10-11T10:03:09Z"/>
        <d v="2020-10-11T10:04:46Z"/>
        <d v="2020-10-11T10:21:56Z"/>
        <d v="2020-10-11T10:25:06Z"/>
        <d v="2020-10-11T10:30:30Z"/>
        <d v="2020-10-11T10:31:03Z"/>
        <d v="2020-10-11T10:45:10Z"/>
        <d v="2020-10-11T10:46:35Z"/>
        <d v="2020-10-11T10:49:26Z"/>
        <d v="2020-10-11T10:57:44Z"/>
        <d v="2020-10-11T11:05:43Z"/>
        <d v="2020-10-11T11:05:53Z"/>
        <d v="2020-10-11T11:07:01Z"/>
        <d v="2020-10-11T11:11:17Z"/>
        <d v="2020-10-11T11:20:37Z"/>
        <d v="2020-10-11T11:23:17Z"/>
        <d v="2020-10-11T11:34:01Z"/>
        <d v="2020-10-11T11:34:37Z"/>
        <d v="2020-10-11T11:38:08Z"/>
        <d v="2020-10-11T11:50:15Z"/>
        <d v="2020-10-11T12:02:57Z"/>
        <d v="2020-10-11T12:07:11Z"/>
        <d v="2020-10-11T12:08:05Z"/>
        <d v="2020-10-11T12:13:43Z"/>
        <d v="2020-10-11T12:18:36Z"/>
        <d v="2020-10-11T12:23:30Z"/>
        <d v="2020-10-11T12:43:34Z"/>
        <d v="2020-10-11T12:45:32Z"/>
        <d v="2020-10-11T12:48:57Z"/>
        <d v="2020-10-11T12:50:56Z"/>
        <d v="2020-10-11T12:54:54Z"/>
        <d v="2020-10-11T13:03:51Z"/>
        <d v="2020-10-11T13:08:55Z"/>
        <d v="2020-10-11T13:19:37Z"/>
        <d v="2020-10-11T13:22:45Z"/>
        <d v="2020-10-11T13:31:51Z"/>
        <d v="2020-10-11T13:34:17Z"/>
        <d v="2020-10-11T13:36:49Z"/>
        <d v="2020-10-11T13:37:43Z"/>
        <d v="2020-10-11T13:44:32Z"/>
        <d v="2020-10-11T13:52:04Z"/>
        <d v="2020-10-11T13:54:40Z"/>
        <d v="2020-10-11T13:59:28Z"/>
        <d v="2020-10-11T14:03:34Z"/>
        <d v="2020-10-11T14:06:56Z"/>
        <d v="2020-10-11T14:08:42Z"/>
        <d v="2020-10-11T14:16:29Z"/>
        <d v="2020-10-11T14:17:43Z"/>
        <d v="2020-10-11T14:18:25Z"/>
        <d v="2020-10-11T14:21:59Z"/>
        <d v="2020-10-11T14:27:00Z"/>
        <d v="2020-10-11T14:27:09Z"/>
        <d v="2020-10-11T14:30:06Z"/>
        <d v="2020-10-11T14:35:19Z"/>
        <d v="2020-10-11T14:40:03Z"/>
        <d v="2020-10-11T14:41:46Z"/>
        <d v="2020-10-11T14:50:19Z"/>
        <d v="2020-10-11T14:50:29Z"/>
        <d v="2020-10-11T14:56:53Z"/>
        <d v="2020-10-11T15:01:47Z"/>
        <d v="2020-10-11T15:11:12Z"/>
        <d v="2020-10-11T15:25:22Z"/>
        <d v="2020-10-11T15:29:42Z"/>
        <d v="2020-10-11T15:39:23Z"/>
        <d v="2020-10-11T15:41:03Z"/>
        <d v="2020-10-11T16:03:00Z"/>
        <d v="2020-10-11T16:10:40Z"/>
        <d v="2020-10-11T16:11:31Z"/>
        <d v="2020-10-11T16:12:30Z"/>
        <d v="2020-10-11T16:13:06Z"/>
        <d v="2020-10-11T16:13:07Z"/>
        <d v="2020-10-11T16:13:53Z"/>
        <d v="2020-10-11T16:35:04Z"/>
        <d v="2020-10-11T16:37:09Z"/>
        <d v="2020-10-11T17:02:07Z"/>
        <d v="2020-10-11T17:10:37Z"/>
        <d v="2020-10-11T17:11:45Z"/>
        <d v="2020-10-11T17:18:12Z"/>
        <d v="2020-10-11T17:20:19Z"/>
        <d v="2020-10-11T17:23:03Z"/>
        <d v="2020-10-11T17:24:01Z"/>
        <d v="2020-10-11T17:34:21Z"/>
        <d v="2020-10-11T17:36:06Z"/>
        <d v="2020-10-11T17:38:36Z"/>
        <d v="2020-10-11T17:38:45Z"/>
        <d v="2020-10-11T17:39:59Z"/>
        <d v="2020-10-11T17:45:34Z"/>
        <d v="2020-10-11T17:47:42Z"/>
        <d v="2020-10-11T17:50:59Z"/>
        <d v="2020-10-11T17:56:49Z"/>
        <d v="2020-10-11T17:57:27Z"/>
        <d v="2020-10-11T17:58:07Z"/>
        <d v="2020-10-11T17:59:07Z"/>
        <d v="2020-10-11T18:08:44Z"/>
        <d v="2020-10-11T18:09:20Z"/>
        <d v="2020-10-11T18:13:41Z"/>
        <d v="2020-10-11T18:17:44Z"/>
        <d v="2020-10-11T18:30:06Z"/>
        <d v="2020-10-11T18:45:11Z"/>
        <d v="2020-10-11T18:45:50Z"/>
        <d v="2020-10-11T18:56:39Z"/>
        <d v="2020-10-11T19:04:30Z"/>
        <d v="2020-10-11T19:04:34Z"/>
        <d v="2020-10-11T19:10:35Z"/>
        <d v="2020-10-11T19:20:25Z"/>
        <d v="2020-10-11T19:25:15Z"/>
        <d v="2020-10-11T19:27:39Z"/>
        <d v="2020-10-11T19:31:49Z"/>
        <d v="2020-10-11T19:32:24Z"/>
        <d v="2020-10-11T19:34:14Z"/>
        <d v="2020-10-11T19:34:19Z"/>
        <d v="2020-10-11T19:43:44Z"/>
        <d v="2020-10-11T19:48:22Z"/>
        <d v="2020-10-11T19:48:29Z"/>
        <d v="2020-10-11T19:49:41Z"/>
        <d v="2020-10-11T19:54:14Z"/>
        <d v="2020-10-11T19:56:53Z"/>
        <d v="2020-10-11T19:59:31Z"/>
        <d v="2020-10-11T20:05:04Z"/>
        <d v="2020-10-11T20:10:21Z"/>
        <d v="2020-10-11T20:18:26Z"/>
        <d v="2020-10-11T20:24:59Z"/>
        <d v="2020-10-11T20:27:45Z"/>
        <d v="2020-10-11T20:31:10Z"/>
        <d v="2020-10-11T20:31:43Z"/>
        <d v="2020-10-11T20:33:44Z"/>
        <d v="2020-10-11T20:33:48Z"/>
        <d v="2020-10-11T20:34:31Z"/>
        <d v="2020-10-11T20:46:08Z"/>
        <d v="2020-10-11T20:46:19Z"/>
        <d v="2020-10-11T20:49:32Z"/>
        <d v="2020-10-11T20:49:58Z"/>
        <d v="2020-10-11T21:00:54Z"/>
        <d v="2020-10-11T21:02:49Z"/>
        <d v="2020-10-11T21:03:30Z"/>
        <d v="2020-10-11T21:08:14Z"/>
        <d v="2020-10-11T21:08:25Z"/>
        <d v="2020-10-11T21:18:31Z"/>
        <d v="2020-10-11T21:28:53Z"/>
        <d v="2020-10-11T21:32:15Z"/>
        <d v="2020-10-11T21:33:57Z"/>
        <d v="2020-10-11T21:34:12Z"/>
        <d v="2020-10-11T21:40:11Z"/>
        <d v="2020-10-11T21:49:33Z"/>
        <d v="2020-10-11T21:49:45Z"/>
        <d v="2020-10-11T21:49:48Z"/>
        <d v="2020-10-11T21:52:11Z"/>
        <d v="2020-10-11T21:57:08Z"/>
        <d v="2020-10-11T22:08:15Z"/>
        <d v="2020-10-11T22:08:46Z"/>
        <d v="2020-10-11T22:15:49Z"/>
        <d v="2020-10-11T22:21:08Z"/>
        <d v="2020-10-11T22:23:37Z"/>
        <d v="2020-10-11T22:32:24Z"/>
        <d v="2020-10-11T22:32:49Z"/>
        <d v="2020-10-11T22:42:55Z"/>
        <d v="2020-10-11T22:43:53Z"/>
        <d v="2020-10-11T22:48:04Z"/>
        <d v="2020-10-11T22:49:45Z"/>
        <d v="2020-10-11T22:49:57Z"/>
        <d v="2020-10-11T22:53:00Z"/>
        <d v="2020-10-11T23:02:39Z"/>
        <d v="2020-10-11T23:06:37Z"/>
        <d v="2020-10-11T23:15:45Z"/>
        <d v="2020-10-11T23:16:05Z"/>
        <d v="2020-10-11T23:16:43Z"/>
        <d v="2020-10-11T23:28:51Z"/>
        <d v="2020-10-11T23:30:20Z"/>
        <d v="2020-10-11T23:37:02Z"/>
        <d v="2020-10-11T23:43:24Z"/>
        <d v="2020-10-12T00:05:37Z"/>
        <d v="2020-10-12T00:17:46Z"/>
        <d v="2020-10-12T00:20:01Z"/>
        <d v="2020-10-12T00:21:30Z"/>
        <d v="2020-10-12T00:21:55Z"/>
        <d v="2020-10-12T00:29:51Z"/>
        <d v="2020-10-12T00:33:25Z"/>
        <d v="2020-10-12T00:35:46Z"/>
        <d v="2020-10-12T00:40:21Z"/>
        <d v="2020-10-12T00:45:06Z"/>
        <d v="2020-10-12T00:53:04Z"/>
        <d v="2020-10-12T01:00:01Z"/>
        <d v="2020-10-12T01:10:26Z"/>
        <d v="2020-10-12T01:47:09Z"/>
        <d v="2020-10-12T01:54:29Z"/>
        <d v="2020-10-12T02:02:10Z"/>
        <d v="2020-10-12T02:04:54Z"/>
        <d v="2020-10-12T02:11:20Z"/>
        <d v="2020-10-12T02:20:26Z"/>
        <d v="2020-10-12T02:26:17Z"/>
        <d v="2020-10-12T02:27:47Z"/>
        <d v="2020-10-12T02:33:18Z"/>
        <d v="2020-10-12T02:36:35Z"/>
        <d v="2020-10-12T02:42:58Z"/>
        <d v="2020-10-12T02:43:51Z"/>
        <d v="2020-10-12T02:45:23Z"/>
        <d v="2020-10-12T02:48:57Z"/>
        <d v="2020-10-12T02:59:19Z"/>
        <d v="2020-10-12T03:00:38Z"/>
        <d v="2020-10-12T03:02:40Z"/>
        <d v="2020-10-12T03:06:43Z"/>
        <d v="2020-10-12T03:11:37Z"/>
        <d v="2020-10-12T03:13:18Z"/>
        <d v="2020-10-12T03:23:28Z"/>
        <d v="2020-10-12T03:26:50Z"/>
        <d v="2020-10-12T03:28:19Z"/>
        <d v="2020-10-12T03:39:19Z"/>
        <d v="2020-10-12T03:39:59Z"/>
        <d v="2020-10-12T03:40:13Z"/>
        <d v="2020-10-12T03:48:06Z"/>
        <d v="2020-10-12T03:58:16Z"/>
        <d v="2020-10-12T03:59:17Z"/>
        <d v="2020-10-12T04:18:24Z"/>
        <d v="2020-10-12T04:35:46Z"/>
        <d v="2020-10-12T04:49:10Z"/>
        <d v="2020-10-12T04:51:14Z"/>
        <d v="2020-10-12T04:51:15Z"/>
        <d v="2020-10-12T04:57:02Z"/>
        <d v="2020-10-12T05:04:15Z"/>
        <d v="2020-10-12T05:04:22Z"/>
        <d v="2020-10-12T05:14:02Z"/>
        <d v="2020-10-12T05:24:08Z"/>
        <d v="2020-10-12T05:28:27Z"/>
        <d v="2020-10-12T05:32:53Z"/>
        <d v="2020-10-12T05:41:52Z"/>
        <d v="2020-10-12T05:57:49Z"/>
        <d v="2020-10-12T06:14:24Z"/>
        <d v="2020-10-12T06:26:41Z"/>
        <d v="2020-10-12T06:28:16Z"/>
        <d v="2020-10-12T06:42:44Z"/>
        <d v="2020-10-12T06:42:56Z"/>
        <d v="2020-10-12T06:44:31Z"/>
        <d v="2020-10-12T06:48:21Z"/>
        <d v="2020-10-12T06:52:41Z"/>
        <d v="2020-10-12T07:15:14Z"/>
        <d v="2020-10-12T07:23:25Z"/>
        <d v="2020-10-12T07:29:02Z"/>
        <d v="2020-10-12T07:31:49Z"/>
        <d v="2020-10-12T07:35:41Z"/>
        <d v="2020-10-12T07:49:57Z"/>
        <d v="2020-10-12T07:51:41Z"/>
        <d v="2020-10-12T07:58:35Z"/>
        <d v="2020-10-12T08:06:57Z"/>
        <d v="2020-10-12T08:07:43Z"/>
        <d v="2020-10-12T08:10:23Z"/>
        <d v="2020-10-12T08:16:47Z"/>
        <d v="2020-10-12T08:22:39Z"/>
        <d v="2020-10-12T08:23:27Z"/>
        <d v="2020-10-12T08:31:56Z"/>
        <d v="2020-10-12T08:33:10Z"/>
        <d v="2020-10-12T08:38:22Z"/>
        <d v="2020-10-12T08:38:25Z"/>
        <d v="2020-10-12T08:45:47Z"/>
        <d v="2020-10-12T09:00:46Z"/>
        <d v="2020-10-12T09:05:49Z"/>
        <d v="2020-10-12T09:08:01Z"/>
        <d v="2020-10-12T09:19:07Z"/>
        <d v="2020-10-12T09:21:26Z"/>
        <d v="2020-10-12T09:23:57Z"/>
        <d v="2020-10-12T09:29:38Z"/>
        <d v="2020-10-12T09:32:09Z"/>
        <d v="2020-10-12T09:34:39Z"/>
        <d v="2020-10-12T09:40:37Z"/>
        <d v="2020-10-12T09:47:02Z"/>
        <d v="2020-10-12T09:49:03Z"/>
        <d v="2020-10-12T09:51:02Z"/>
        <d v="2020-10-12T09:51:57Z"/>
        <d v="2020-10-12T09:56:51Z"/>
        <d v="2020-10-12T10:10:56Z"/>
        <d v="2020-10-12T10:13:12Z"/>
        <d v="2020-10-12T10:16:21Z"/>
        <d v="2020-10-12T10:31:10Z"/>
        <d v="2020-10-12T10:39:38Z"/>
        <d v="2020-10-12T10:40:26Z"/>
        <d v="2020-10-12T10:46:23Z"/>
        <d v="2020-10-12T10:48:25Z"/>
        <d v="2020-10-12T10:54:15Z"/>
        <d v="2020-10-12T10:58:44Z"/>
        <d v="2020-10-12T11:03:07Z"/>
        <d v="2020-10-12T11:08:41Z"/>
        <d v="2020-10-12T11:09:08Z"/>
        <d v="2020-10-12T11:18:00Z"/>
        <d v="2020-10-12T11:20:10Z"/>
        <d v="2020-10-12T11:26:14Z"/>
        <d v="2020-10-12T11:31:21Z"/>
        <d v="2020-10-12T11:48:01Z"/>
        <d v="2020-10-12T11:49:30Z"/>
        <d v="2020-10-12T11:55:46Z"/>
        <d v="2020-10-12T12:00:17Z"/>
        <d v="2020-10-12T12:01:46Z"/>
        <d v="2020-10-12T12:03:07Z"/>
        <d v="2020-10-12T12:07:40Z"/>
        <d v="2020-10-12T12:07:48Z"/>
        <d v="2020-10-12T12:12:06Z"/>
        <d v="2020-10-12T12:12:54Z"/>
        <d v="2020-10-12T12:17:38Z"/>
        <d v="2020-10-12T12:20:21Z"/>
        <d v="2020-10-12T12:28:52Z"/>
        <d v="2020-10-12T12:32:28Z"/>
        <d v="2020-10-12T12:32:52Z"/>
        <d v="2020-10-12T12:43:05Z"/>
        <d v="2020-10-12T12:49:20Z"/>
        <d v="2020-10-12T12:55:34Z"/>
        <d v="2020-10-12T12:57:28Z"/>
        <d v="2020-10-12T12:58:31Z"/>
        <d v="2020-10-12T12:58:34Z"/>
        <d v="2020-10-12T13:03:45Z"/>
        <d v="2020-10-12T13:06:53Z"/>
        <d v="2020-10-12T13:30:05Z"/>
        <d v="2020-10-12T13:31:16Z"/>
        <d v="2020-10-12T13:43:25Z"/>
        <d v="2020-10-12T13:43:42Z"/>
        <d v="2020-10-12T13:44:01Z"/>
        <d v="2020-10-12T13:49:38Z"/>
        <d v="2020-10-12T13:51:26Z"/>
        <d v="2020-10-12T13:52:15Z"/>
        <d v="2020-10-12T14:00:53Z"/>
        <d v="2020-10-12T14:08:51Z"/>
        <d v="2020-10-12T14:09:41Z"/>
        <d v="2020-10-12T14:12:31Z"/>
        <d v="2020-10-12T14:15:11Z"/>
        <d v="2020-10-12T14:17:15Z"/>
        <d v="2020-10-12T14:32:06Z"/>
        <d v="2020-10-12T14:38:45Z"/>
        <d v="2020-10-12T14:47:48Z"/>
        <d v="2020-10-12T14:50:32Z"/>
        <d v="2020-10-12T14:51:23Z"/>
        <d v="2020-10-12T14:56:57Z"/>
        <d v="2020-10-12T14:59:59Z"/>
        <d v="2020-10-12T15:00:27Z"/>
        <d v="2020-10-12T15:21:31Z"/>
        <d v="2020-10-12T15:32:56Z"/>
        <d v="2020-10-12T15:36:22Z"/>
        <d v="2020-10-12T15:37:34Z"/>
        <d v="2020-10-12T15:38:16Z"/>
        <d v="2020-10-12T15:46:23Z"/>
        <d v="2020-10-12T15:50:41Z"/>
        <d v="2020-10-12T15:51:29Z"/>
        <d v="2020-10-12T15:52:36Z"/>
        <d v="2020-10-12T15:55:55Z"/>
        <d v="2020-10-12T15:56:18Z"/>
        <d v="2020-10-12T16:01:50Z"/>
        <d v="2020-10-12T16:04:58Z"/>
        <d v="2020-10-12T16:07:16Z"/>
        <d v="2020-10-12T16:11:27Z"/>
        <d v="2020-10-12T16:15:06Z"/>
        <d v="2020-10-12T16:16:39Z"/>
        <d v="2020-10-12T16:21:17Z"/>
        <d v="2020-10-12T16:23:54Z"/>
        <d v="2020-10-12T16:36:23Z"/>
        <d v="2020-10-12T16:41:01Z"/>
        <d v="2020-10-12T16:47:00Z"/>
        <d v="2020-10-12T16:53:17Z"/>
        <d v="2020-10-12T16:54:25Z"/>
        <d v="2020-10-12T17:06:24Z"/>
        <d v="2020-10-12T17:07:09Z"/>
        <d v="2020-10-12T17:17:08Z"/>
        <d v="2020-10-12T17:17:56Z"/>
        <d v="2020-10-12T17:28:54Z"/>
        <d v="2020-10-12T17:29:17Z"/>
        <d v="2020-10-12T17:29:37Z"/>
        <d v="2020-10-12T17:30:04Z"/>
        <d v="2020-10-12T17:31:40Z"/>
        <d v="2020-10-12T17:32:34Z"/>
        <d v="2020-10-12T17:46:12Z"/>
        <d v="2020-10-12T17:46:50Z"/>
        <d v="2020-10-12T17:53:01Z"/>
        <d v="2020-10-12T17:53:25Z"/>
        <d v="2020-10-12T17:56:04Z"/>
        <d v="2020-10-12T18:04:24Z"/>
        <d v="2020-10-12T18:14:43Z"/>
        <d v="2020-10-12T18:23:51Z"/>
        <d v="2020-10-12T18:24:39Z"/>
        <d v="2020-10-12T18:44:30Z"/>
        <d v="2020-10-12T18:55:47Z"/>
        <d v="2020-10-12T18:57:22Z"/>
        <d v="2020-10-12T19:02:12Z"/>
        <d v="2020-10-12T19:04:55Z"/>
        <d v="2020-10-12T19:15:25Z"/>
        <d v="2020-10-12T19:16:37Z"/>
        <d v="2020-10-12T19:18:40Z"/>
        <d v="2020-10-12T19:27:46Z"/>
        <d v="2020-10-12T19:30:41Z"/>
        <d v="2020-10-12T19:33:14Z"/>
        <d v="2020-10-12T19:34:52Z"/>
        <d v="2020-10-12T19:37:09Z"/>
        <d v="2020-10-12T19:40:45Z"/>
        <d v="2020-10-12T19:49:17Z"/>
        <d v="2020-10-12T19:52:11Z"/>
        <d v="2020-10-12T19:52:58Z"/>
        <d v="2020-10-12T19:54:08Z"/>
        <d v="2020-10-12T19:57:54Z"/>
        <d v="2020-10-12T20:03:20Z"/>
        <d v="2020-10-12T20:07:08Z"/>
        <d v="2020-10-12T20:08:26Z"/>
        <d v="2020-10-12T20:10:08Z"/>
        <d v="2020-10-12T20:12:45Z"/>
        <d v="2020-10-12T20:18:32Z"/>
        <d v="2020-10-12T20:33:57Z"/>
        <d v="2020-10-12T20:59:03Z"/>
        <d v="2020-10-12T21:01:37Z"/>
        <d v="2020-10-12T21:02:47Z"/>
        <d v="2020-10-12T21:22:33Z"/>
        <d v="2020-10-12T21:33:45Z"/>
        <d v="2020-10-12T21:38:18Z"/>
        <d v="2020-10-12T21:38:36Z"/>
        <d v="2020-10-12T21:48:27Z"/>
        <d v="2020-10-12T21:55:39Z"/>
        <d v="2020-10-12T22:06:12Z"/>
        <d v="2020-10-12T22:12:37Z"/>
        <d v="2020-10-12T22:12:47Z"/>
        <d v="2020-10-12T22:14:39Z"/>
        <d v="2020-10-12T22:16:35Z"/>
        <d v="2020-10-12T22:20:51Z"/>
        <d v="2020-10-12T22:23:26Z"/>
        <d v="2020-10-12T22:24:02Z"/>
        <d v="2020-10-12T22:25:28Z"/>
        <d v="2020-10-12T22:37:59Z"/>
        <d v="2020-10-12T22:40:21Z"/>
        <d v="2020-10-12T22:44:11Z"/>
        <d v="2020-10-12T22:58:19Z"/>
        <d v="2020-10-12T22:58:20Z"/>
        <d v="2020-10-12T23:09:51Z"/>
        <d v="2020-10-12T23:11:26Z"/>
        <d v="2020-10-12T23:26:39Z"/>
        <d v="2020-10-12T23:37:12Z"/>
        <d v="2020-10-12T23:42:44Z"/>
        <d v="2020-10-12T23:42:53Z"/>
        <d v="2020-10-12T23:53:55Z"/>
        <d v="2020-10-13T00:00:16Z"/>
        <d v="2020-10-13T00:03:57Z"/>
        <d v="2020-10-13T00:07:31Z"/>
        <d v="2020-10-13T00:15:12Z"/>
        <d v="2020-10-13T00:17:17Z"/>
        <d v="2020-10-13T00:17:53Z"/>
        <d v="2020-10-13T00:23:25Z"/>
        <d v="2020-10-13T00:45:10Z"/>
        <d v="2020-10-13T00:48:49Z"/>
        <d v="2020-10-13T01:01:30Z"/>
        <d v="2020-10-13T01:06:35Z"/>
        <d v="2020-10-13T01:09:18Z"/>
        <d v="2020-10-13T01:13:49Z"/>
        <d v="2020-10-13T01:22:58Z"/>
        <d v="2020-10-13T01:28:12Z"/>
        <d v="2020-10-13T01:35:44Z"/>
        <d v="2020-10-13T01:36:47Z"/>
        <d v="2020-10-13T01:37:36Z"/>
        <d v="2020-10-13T01:38:41Z"/>
        <d v="2020-10-13T01:44:34Z"/>
        <d v="2020-10-13T01:45:25Z"/>
        <d v="2020-10-13T01:48:55Z"/>
        <d v="2020-10-13T01:51:05Z"/>
        <d v="2020-10-13T01:51:29Z"/>
        <d v="2020-10-13T01:53:07Z"/>
        <d v="2020-10-13T01:57:16Z"/>
        <d v="2020-10-13T02:02:18Z"/>
        <d v="2020-10-13T02:06:07Z"/>
        <d v="2020-10-13T02:06:48Z"/>
        <d v="2020-10-13T02:09:33Z"/>
        <d v="2020-10-13T02:14:20Z"/>
        <d v="2020-10-13T02:27:43Z"/>
        <d v="2020-10-13T02:38:00Z"/>
        <d v="2020-10-13T02:38:28Z"/>
        <d v="2020-10-13T02:52:28Z"/>
        <d v="2020-10-13T02:52:31Z"/>
        <d v="2020-10-13T02:53:50Z"/>
        <d v="2020-10-13T02:54:06Z"/>
        <d v="2020-10-13T02:55:38Z"/>
        <d v="2020-10-13T02:55:47Z"/>
        <d v="2020-10-13T03:10:10Z"/>
        <d v="2020-10-13T03:11:14Z"/>
        <d v="2020-10-13T03:27:42Z"/>
        <d v="2020-10-13T03:27:58Z"/>
        <d v="2020-10-13T03:47:34Z"/>
        <d v="2020-10-13T04:02:22Z"/>
        <d v="2020-10-13T04:04:37Z"/>
        <d v="2020-10-13T04:08:48Z"/>
        <d v="2020-10-13T04:11:53Z"/>
        <d v="2020-10-13T04:13:15Z"/>
        <d v="2020-10-13T04:23:21Z"/>
        <d v="2020-10-13T04:24:40Z"/>
        <d v="2020-10-13T04:33:36Z"/>
        <d v="2020-10-13T04:34:06Z"/>
        <d v="2020-10-13T04:34:48Z"/>
        <d v="2020-10-13T04:39:56Z"/>
        <d v="2020-10-13T04:41:03Z"/>
        <d v="2020-10-13T04:44:02Z"/>
        <d v="2020-10-13T04:46:36Z"/>
        <d v="2020-10-13T04:49:11Z"/>
        <d v="2020-10-13T04:52:45Z"/>
        <d v="2020-10-13T04:54:49Z"/>
        <d v="2020-10-13T04:57:45Z"/>
        <d v="2020-10-13T05:02:18Z"/>
        <d v="2020-10-13T05:04:51Z"/>
        <d v="2020-10-13T05:07:35Z"/>
        <d v="2020-10-13T05:14:45Z"/>
        <d v="2020-10-13T05:17:19Z"/>
        <d v="2020-10-13T05:20:13Z"/>
        <d v="2020-10-13T05:25:39Z"/>
        <d v="2020-10-13T05:26:37Z"/>
        <d v="2020-10-13T05:27:14Z"/>
        <d v="2020-10-13T05:29:49Z"/>
        <d v="2020-10-13T05:40:11Z"/>
        <d v="2020-10-13T05:40:44Z"/>
        <d v="2020-10-13T05:46:12Z"/>
        <d v="2020-10-13T05:49:57Z"/>
        <d v="2020-10-13T05:53:16Z"/>
        <d v="2020-10-13T05:53:35Z"/>
        <d v="2020-10-13T06:14:24Z"/>
        <d v="2020-10-13T06:16:17Z"/>
        <d v="2020-10-13T06:17:59Z"/>
        <d v="2020-10-13T06:19:08Z"/>
        <d v="2020-10-13T06:24:47Z"/>
        <d v="2020-10-13T06:31:18Z"/>
        <d v="2020-10-13T06:34:33Z"/>
        <d v="2020-10-13T06:39:52Z"/>
        <d v="2020-10-13T06:43:01Z"/>
        <d v="2020-10-13T06:43:11Z"/>
        <d v="2020-10-13T06:46:03Z"/>
        <d v="2020-10-13T06:49:38Z"/>
        <d v="2020-10-13T07:02:19Z"/>
        <d v="2020-10-13T07:12:46Z"/>
        <d v="2020-10-13T07:12:48Z"/>
        <d v="2020-10-13T07:16:34Z"/>
        <d v="2020-10-13T07:24:34Z"/>
        <d v="2020-10-13T07:28:12Z"/>
        <d v="2020-10-13T07:28:39Z"/>
        <d v="2020-10-13T07:32:19Z"/>
        <d v="2020-10-13T07:35:15Z"/>
        <d v="2020-10-13T07:37:35Z"/>
        <d v="2020-10-13T07:56:35Z"/>
        <d v="2020-10-13T08:01:46Z"/>
        <d v="2020-10-13T08:11:45Z"/>
        <d v="2020-10-13T08:15:21Z"/>
        <d v="2020-10-13T08:21:28Z"/>
        <d v="2020-10-13T08:22:02Z"/>
        <d v="2020-10-13T08:22:14Z"/>
        <d v="2020-10-13T08:28:44Z"/>
        <d v="2020-10-13T08:34:09Z"/>
        <d v="2020-10-13T08:48:30Z"/>
        <d v="2020-10-13T09:05:02Z"/>
        <d v="2020-10-13T09:09:19Z"/>
        <d v="2020-10-13T09:12:48Z"/>
        <d v="2020-10-13T09:17:10Z"/>
        <d v="2020-10-13T09:25:49Z"/>
        <d v="2020-10-13T09:29:04Z"/>
        <d v="2020-10-13T09:30:58Z"/>
        <d v="2020-10-13T09:32:40Z"/>
        <d v="2020-10-13T09:39:54Z"/>
        <d v="2020-10-13T09:47:14Z"/>
        <d v="2020-10-13T09:47:54Z"/>
        <d v="2020-10-13T09:56:29Z"/>
        <d v="2020-10-13T10:03:17Z"/>
        <d v="2020-10-13T10:21:22Z"/>
        <d v="2020-10-13T10:24:04Z"/>
        <d v="2020-10-13T10:25:27Z"/>
        <d v="2020-10-13T10:27:05Z"/>
        <d v="2020-10-13T10:27:08Z"/>
        <d v="2020-10-13T10:36:20Z"/>
        <d v="2020-10-13T10:51:21Z"/>
        <d v="2020-10-13T10:55:47Z"/>
        <d v="2020-10-13T11:00:21Z"/>
        <d v="2020-10-13T11:13:08Z"/>
        <d v="2020-10-13T11:34:47Z"/>
        <d v="2020-10-13T11:40:08Z"/>
        <d v="2020-10-13T11:40:56Z"/>
        <d v="2020-10-13T11:43:20Z"/>
        <d v="2020-10-13T12:06:22Z"/>
        <d v="2020-10-13T12:17:28Z"/>
        <d v="2020-10-13T12:26:12Z"/>
        <d v="2020-10-13T12:29:03Z"/>
        <d v="2020-10-13T12:29:24Z"/>
        <d v="2020-10-13T12:34:51Z"/>
        <d v="2020-10-13T12:43:26Z"/>
        <d v="2020-10-13T12:51:26Z"/>
        <d v="2020-10-13T12:51:58Z"/>
        <d v="2020-10-13T12:59:36Z"/>
        <d v="2020-10-13T13:06:17Z"/>
        <d v="2020-10-13T13:13:07Z"/>
        <d v="2020-10-13T13:16:24Z"/>
        <d v="2020-10-13T13:20:24Z"/>
        <d v="2020-10-13T13:20:44Z"/>
        <d v="2020-10-13T13:23:03Z"/>
        <d v="2020-10-13T13:35:34Z"/>
        <d v="2020-10-13T13:44:21Z"/>
        <d v="2020-10-13T13:47:59Z"/>
        <d v="2020-10-13T13:49:35Z"/>
        <d v="2020-10-13T13:54:07Z"/>
        <d v="2020-10-13T13:54:38Z"/>
        <d v="2020-10-13T13:56:58Z"/>
        <d v="2020-10-13T13:58:26Z"/>
        <d v="2020-10-13T14:06:02Z"/>
        <d v="2020-10-13T14:18:44Z"/>
        <d v="2020-10-13T14:23:52Z"/>
        <d v="2020-10-13T14:26:52Z"/>
        <d v="2020-10-13T14:29:02Z"/>
        <d v="2020-10-13T14:33:36Z"/>
        <d v="2020-10-13T14:34:10Z"/>
        <d v="2020-10-13T14:34:13Z"/>
        <d v="2020-10-13T14:39:11Z"/>
        <d v="2020-10-13T14:42:23Z"/>
        <d v="2020-10-13T14:44:26Z"/>
        <d v="2020-10-13T14:48:12Z"/>
        <d v="2020-10-13T14:58:46Z"/>
        <d v="2020-10-13T15:05:37Z"/>
        <d v="2020-10-13T15:07:53Z"/>
        <d v="2020-10-13T15:14:26Z"/>
        <d v="2020-10-13T15:14:51Z"/>
        <d v="2020-10-13T15:15:23Z"/>
        <d v="2020-10-13T15:16:32Z"/>
        <d v="2020-10-13T15:25:01Z"/>
        <d v="2020-10-13T15:30:29Z"/>
        <d v="2020-10-13T15:33:45Z"/>
        <d v="2020-10-13T15:46:02Z"/>
        <d v="2020-10-13T15:48:48Z"/>
        <d v="2020-10-13T15:54:40Z"/>
        <d v="2020-10-13T15:54:51Z"/>
        <d v="2020-10-13T15:58:40Z"/>
        <d v="2020-10-13T16:07:08Z"/>
        <d v="2020-10-13T16:08:24Z"/>
        <d v="2020-10-13T16:09:12Z"/>
        <d v="2020-10-13T16:13:16Z"/>
        <d v="2020-10-13T16:17:03Z"/>
        <d v="2020-10-13T16:20:17Z"/>
        <d v="2020-10-13T16:21:10Z"/>
        <d v="2020-10-13T16:28:12Z"/>
        <d v="2020-10-13T16:34:59Z"/>
        <d v="2020-10-13T16:35:26Z"/>
        <d v="2020-10-13T16:37:02Z"/>
        <d v="2020-10-13T16:42:29Z"/>
        <d v="2020-10-13T16:47:05Z"/>
        <d v="2020-10-13T16:49:54Z"/>
        <d v="2020-10-13T17:07:09Z"/>
        <d v="2020-10-13T17:08:28Z"/>
        <d v="2020-10-13T17:08:50Z"/>
        <d v="2020-10-13T17:24:06Z"/>
        <d v="2020-10-13T17:32:19Z"/>
        <d v="2020-10-13T17:32:55Z"/>
        <d v="2020-10-13T17:33:38Z"/>
        <d v="2020-10-13T17:35:45Z"/>
        <d v="2020-10-13T17:37:53Z"/>
        <d v="2020-10-13T17:38:22Z"/>
        <d v="2020-10-13T17:38:56Z"/>
        <d v="2020-10-13T17:41:03Z"/>
        <d v="2020-10-13T17:49:23Z"/>
        <d v="2020-10-13T18:11:40Z"/>
        <d v="2020-10-13T18:12:58Z"/>
        <d v="2020-10-13T18:16:40Z"/>
        <d v="2020-10-13T18:21:04Z"/>
        <d v="2020-10-13T18:23:45Z"/>
        <d v="2020-10-13T18:27:26Z"/>
        <d v="2020-10-13T18:28:59Z"/>
        <d v="2020-10-13T18:29:22Z"/>
        <d v="2020-10-13T18:35:37Z"/>
        <d v="2020-10-13T18:37:10Z"/>
        <d v="2020-10-13T18:41:20Z"/>
        <d v="2020-10-13T18:45:40Z"/>
        <d v="2020-10-13T18:51:12Z"/>
        <d v="2020-10-13T18:56:22Z"/>
        <d v="2020-10-13T18:59:41Z"/>
        <d v="2020-10-13T19:00:35Z"/>
        <d v="2020-10-13T19:10:39Z"/>
        <d v="2020-10-13T19:11:18Z"/>
        <d v="2020-10-13T19:14:20Z"/>
        <d v="2020-10-13T19:14:26Z"/>
        <d v="2020-10-13T19:28:13Z"/>
        <d v="2020-10-13T19:38:16Z"/>
        <d v="2020-10-13T19:43:06Z"/>
        <d v="2020-10-13T19:49:31Z"/>
        <d v="2020-10-13T19:54:33Z"/>
        <d v="2020-10-13T19:54:37Z"/>
        <d v="2020-10-13T19:54:39Z"/>
        <d v="2020-10-13T19:58:34Z"/>
        <d v="2020-10-13T20:09:21Z"/>
        <d v="2020-10-13T20:10:10Z"/>
        <d v="2020-10-13T20:12:49Z"/>
        <d v="2020-10-13T20:17:47Z"/>
        <d v="2020-10-13T20:18:14Z"/>
        <d v="2020-10-13T20:19:00Z"/>
        <d v="2020-10-13T20:22:32Z"/>
        <d v="2020-10-13T20:26:43Z"/>
        <d v="2020-10-13T20:27:54Z"/>
        <d v="2020-10-13T20:28:56Z"/>
        <d v="2020-10-13T20:44:09Z"/>
        <d v="2020-10-13T20:44:18Z"/>
        <d v="2020-10-13T20:52:27Z"/>
        <d v="2020-10-13T20:58:26Z"/>
        <d v="2020-10-13T20:58:46Z"/>
        <d v="2020-10-13T20:59:47Z"/>
        <d v="2020-10-13T21:01:09Z"/>
        <d v="2020-10-13T21:02:57Z"/>
        <d v="2020-10-13T21:10:50Z"/>
        <d v="2020-10-13T21:11:55Z"/>
        <d v="2020-10-13T21:12:05Z"/>
        <d v="2020-10-13T21:12:32Z"/>
        <d v="2020-10-13T21:17:38Z"/>
        <d v="2020-10-13T21:21:35Z"/>
        <d v="2020-10-13T21:28:44Z"/>
        <d v="2020-10-13T21:34:07Z"/>
        <d v="2020-10-13T21:38:40Z"/>
        <d v="2020-10-13T21:41:29Z"/>
        <d v="2020-10-13T21:41:38Z"/>
        <d v="2020-10-13T21:41:52Z"/>
        <d v="2020-10-13T21:44:41Z"/>
        <d v="2020-10-13T21:49:00Z"/>
        <d v="2020-10-13T21:57:59Z"/>
        <d v="2020-10-13T22:01:39Z"/>
        <d v="2020-10-13T22:03:37Z"/>
        <d v="2020-10-13T22:04:13Z"/>
        <d v="2020-10-13T22:17:15Z"/>
        <d v="2020-10-13T22:29:38Z"/>
        <d v="2020-10-13T22:34:31Z"/>
        <d v="2020-10-13T22:46:18Z"/>
        <d v="2020-10-13T22:47:21Z"/>
        <d v="2020-10-13T22:52:35Z"/>
        <d v="2020-10-13T22:56:41Z"/>
        <d v="2020-10-13T23:01:41Z"/>
        <d v="2020-10-13T23:03:46Z"/>
        <d v="2020-10-13T23:09:33Z"/>
        <d v="2020-10-13T23:10:42Z"/>
        <d v="2020-10-13T23:14:33Z"/>
        <d v="2020-10-13T23:18:09Z"/>
        <d v="2020-10-13T23:24:06Z"/>
        <d v="2020-10-13T23:35:07Z"/>
        <d v="2020-10-13T23:36:52Z"/>
        <d v="2020-10-13T23:46:18Z"/>
        <d v="2020-10-13T23:50:28Z"/>
        <d v="2020-10-13T23:51:10Z"/>
        <d v="2020-10-13T23:54:22Z"/>
        <d v="2020-10-13T23:55:09Z"/>
        <d v="2020-10-13T23:57:57Z"/>
        <d v="2020-10-14T00:00:09Z"/>
        <d v="2020-10-14T00:01:07Z"/>
        <d v="2020-10-14T00:02:32Z"/>
        <d v="2020-10-14T00:03:35Z"/>
        <d v="2020-10-14T00:04:37Z"/>
        <d v="2020-10-14T00:12:08Z"/>
        <d v="2020-10-14T00:18:29Z"/>
        <d v="2020-10-14T00:32:04Z"/>
        <d v="2020-10-14T00:40:54Z"/>
        <d v="2020-10-14T00:43:20Z"/>
        <d v="2020-10-14T00:46:15Z"/>
        <d v="2020-10-14T00:46:44Z"/>
        <d v="2020-10-14T01:01:45Z"/>
        <d v="2020-10-14T01:04:42Z"/>
        <d v="2020-10-14T01:06:17Z"/>
        <d v="2020-10-14T01:08:48Z"/>
        <d v="2020-10-14T01:09:57Z"/>
        <d v="2020-10-14T01:24:11Z"/>
        <d v="2020-10-14T01:25:00Z"/>
        <d v="2020-10-14T01:33:40Z"/>
        <d v="2020-10-14T02:01:27Z"/>
        <d v="2020-10-14T02:07:50Z"/>
        <d v="2020-10-14T02:11:13Z"/>
        <d v="2020-10-14T02:12:03Z"/>
        <d v="2020-10-14T02:14:02Z"/>
        <d v="2020-10-14T02:36:30Z"/>
        <d v="2020-10-14T02:38:45Z"/>
        <d v="2020-10-14T02:41:26Z"/>
        <d v="2020-10-14T02:42:19Z"/>
        <d v="2020-10-14T02:46:40Z"/>
        <d v="2020-10-14T02:48:28Z"/>
        <d v="2020-10-14T02:49:00Z"/>
        <d v="2020-10-14T03:02:17Z"/>
        <d v="2020-10-14T03:04:22Z"/>
        <d v="2020-10-14T03:13:31Z"/>
        <d v="2020-10-14T03:16:53Z"/>
        <d v="2020-10-14T03:21:55Z"/>
        <d v="2020-10-14T03:28:04Z"/>
        <d v="2020-10-14T03:32:37Z"/>
        <d v="2020-10-14T03:37:34Z"/>
        <d v="2020-10-14T03:38:22Z"/>
        <d v="2020-10-14T03:38:43Z"/>
        <d v="2020-10-14T03:41:03Z"/>
        <d v="2020-10-14T03:50:59Z"/>
        <d v="2020-10-14T03:52:21Z"/>
        <d v="2020-10-14T03:55:36Z"/>
        <d v="2020-10-14T04:06:00Z"/>
        <d v="2020-10-14T04:18:37Z"/>
        <d v="2020-10-14T04:27:29Z"/>
        <d v="2020-10-14T04:28:06Z"/>
        <d v="2020-10-14T04:29:24Z"/>
        <d v="2020-10-14T04:39:21Z"/>
        <d v="2020-10-14T04:40:57Z"/>
        <d v="2020-10-14T04:53:48Z"/>
        <d v="2020-10-14T05:16:16Z"/>
        <d v="2020-10-14T05:23:53Z"/>
        <d v="2020-10-14T05:25:20Z"/>
        <d v="2020-10-14T05:30:14Z"/>
        <d v="2020-10-14T05:31:26Z"/>
        <d v="2020-10-14T05:34:39Z"/>
        <d v="2020-10-14T05:34:47Z"/>
        <d v="2020-10-14T05:37:23Z"/>
        <d v="2020-10-14T05:43:22Z"/>
        <d v="2020-10-14T05:54:27Z"/>
        <d v="2020-10-14T05:55:39Z"/>
        <d v="2020-10-14T05:56:16Z"/>
        <d v="2020-10-14T05:59:23Z"/>
        <d v="2020-10-14T06:03:11Z"/>
        <d v="2020-10-14T06:09:16Z"/>
        <d v="2020-10-14T06:10:56Z"/>
        <d v="2020-10-14T06:13:46Z"/>
        <d v="2020-10-14T06:20:00Z"/>
        <d v="2020-10-14T06:31:25Z"/>
        <d v="2020-10-14T06:33:31Z"/>
        <d v="2020-10-14T06:35:01Z"/>
        <d v="2020-10-14T06:44:02Z"/>
        <d v="2020-10-14T06:45:20Z"/>
        <d v="2020-10-14T06:48:56Z"/>
        <d v="2020-10-14T06:50:03Z"/>
        <d v="2020-10-14T06:53:56Z"/>
        <d v="2020-10-14T06:54:58Z"/>
        <d v="2020-10-14T07:01:28Z"/>
        <d v="2020-10-14T07:16:24Z"/>
        <d v="2020-10-14T07:17:58Z"/>
        <d v="2020-10-14T07:18:37Z"/>
        <d v="2020-10-14T07:19:20Z"/>
        <d v="2020-10-14T07:21:29Z"/>
        <d v="2020-10-14T07:21:59Z"/>
        <d v="2020-10-14T07:26:52Z"/>
        <d v="2020-10-14T07:27:15Z"/>
        <d v="2020-10-14T07:29:39Z"/>
        <d v="2020-10-14T07:29:51Z"/>
        <d v="2020-10-14T07:32:09Z"/>
        <d v="2020-10-14T07:33:13Z"/>
        <d v="2020-10-14T07:35:26Z"/>
        <d v="2020-10-14T07:43:36Z"/>
        <d v="2020-10-14T07:44:10Z"/>
        <d v="2020-10-14T07:50:36Z"/>
        <d v="2020-10-14T07:57:02Z"/>
        <d v="2020-10-14T08:03:10Z"/>
        <d v="2020-10-14T08:05:31Z"/>
        <d v="2020-10-14T08:18:12Z"/>
        <d v="2020-10-14T08:20:44Z"/>
        <d v="2020-10-14T08:21:42Z"/>
        <d v="2020-10-14T08:34:41Z"/>
        <d v="2020-10-14T08:36:52Z"/>
        <d v="2020-10-14T08:45:06Z"/>
        <d v="2020-10-14T08:48:43Z"/>
        <d v="2020-10-14T08:49:34Z"/>
        <d v="2020-10-14T08:55:42Z"/>
        <d v="2020-10-14T08:58:18Z"/>
        <d v="2020-10-14T09:10:59Z"/>
        <d v="2020-10-14T09:14:23Z"/>
        <d v="2020-10-14T09:14:25Z"/>
        <d v="2020-10-14T09:17:58Z"/>
        <d v="2020-10-14T09:18:42Z"/>
        <d v="2020-10-14T09:21:44Z"/>
        <d v="2020-10-14T09:25:21Z"/>
        <d v="2020-10-14T09:32:11Z"/>
        <d v="2020-10-14T10:01:53Z"/>
        <d v="2020-10-14T10:05:43Z"/>
        <d v="2020-10-14T10:06:17Z"/>
        <d v="2020-10-14T10:08:27Z"/>
        <d v="2020-10-14T10:10:52Z"/>
        <d v="2020-10-14T10:11:13Z"/>
        <d v="2020-10-14T10:13:50Z"/>
        <d v="2020-10-14T10:26:31Z"/>
        <d v="2020-10-14T10:26:33Z"/>
        <d v="2020-10-14T10:29:35Z"/>
        <d v="2020-10-14T10:35:48Z"/>
        <d v="2020-10-14T10:39:57Z"/>
        <d v="2020-10-14T10:40:32Z"/>
        <d v="2020-10-14T10:54:10Z"/>
        <d v="2020-10-14T10:54:17Z"/>
        <d v="2020-10-14T10:55:57Z"/>
        <d v="2020-10-14T10:58:50Z"/>
        <d v="2020-10-14T11:13:33Z"/>
        <d v="2020-10-14T11:17:46Z"/>
        <d v="2020-10-14T11:18:10Z"/>
        <d v="2020-10-14T11:29:31Z"/>
        <d v="2020-10-14T11:32:51Z"/>
        <d v="2020-10-14T11:33:41Z"/>
        <d v="2020-10-14T11:39:09Z"/>
        <d v="2020-10-14T11:45:00Z"/>
        <d v="2020-10-14T11:48:36Z"/>
        <d v="2020-10-14T12:03:42Z"/>
        <d v="2020-10-14T12:04:34Z"/>
        <d v="2020-10-14T12:06:31Z"/>
        <d v="2020-10-14T12:09:59Z"/>
        <d v="2020-10-14T12:12:39Z"/>
        <d v="2020-10-14T12:22:42Z"/>
        <d v="2020-10-14T12:31:06Z"/>
        <d v="2020-10-14T12:31:19Z"/>
        <d v="2020-10-14T12:33:26Z"/>
        <d v="2020-10-14T12:43:28Z"/>
        <d v="2020-10-14T12:43:48Z"/>
        <d v="2020-10-14T12:59:06Z"/>
        <d v="2020-10-14T12:59:37Z"/>
        <d v="2020-10-14T13:05:56Z"/>
        <d v="2020-10-14T13:05:59Z"/>
        <d v="2020-10-14T13:06:14Z"/>
        <d v="2020-10-14T13:16:45Z"/>
        <d v="2020-10-14T13:21:23Z"/>
        <d v="2020-10-14T13:29:04Z"/>
        <d v="2020-10-14T13:29:57Z"/>
        <d v="2020-10-14T13:34:13Z"/>
        <d v="2020-10-14T13:35:41Z"/>
        <d v="2020-10-14T13:40:13Z"/>
        <d v="2020-10-14T13:40:39Z"/>
        <d v="2020-10-14T13:44:45Z"/>
        <d v="2020-10-14T13:46:16Z"/>
        <d v="2020-10-14T13:51:47Z"/>
        <d v="2020-10-14T14:05:24Z"/>
        <d v="2020-10-14T14:09:48Z"/>
        <d v="2020-10-14T14:10:56Z"/>
        <d v="2020-10-14T14:18:07Z"/>
        <d v="2020-10-14T14:23:04Z"/>
        <d v="2020-10-14T14:25:38Z"/>
        <d v="2020-10-14T14:31:38Z"/>
        <d v="2020-10-14T14:36:45Z"/>
        <d v="2020-10-14T14:49:35Z"/>
        <d v="2020-10-14T14:50:10Z"/>
        <d v="2020-10-14T14:55:05Z"/>
        <d v="2020-10-14T14:58:19Z"/>
        <d v="2020-10-14T15:12:22Z"/>
        <d v="2020-10-14T15:14:23Z"/>
        <d v="2020-10-14T15:18:16Z"/>
        <d v="2020-10-14T15:19:31Z"/>
        <d v="2020-10-14T15:22:17Z"/>
        <d v="2020-10-14T15:26:50Z"/>
        <d v="2020-10-14T15:37:21Z"/>
        <d v="2020-10-14T15:49:26Z"/>
        <d v="2020-10-14T15:54:51Z"/>
        <d v="2020-10-14T15:56:07Z"/>
        <d v="2020-10-14T16:08:04Z"/>
        <d v="2020-10-14T16:16:42Z"/>
        <d v="2020-10-14T16:18:47Z"/>
        <d v="2020-10-14T16:18:55Z"/>
        <d v="2020-10-14T16:29:01Z"/>
        <d v="2020-10-14T16:32:26Z"/>
        <d v="2020-10-14T16:50:39Z"/>
        <d v="2020-10-14T16:54:11Z"/>
        <d v="2020-10-14T17:01:04Z"/>
        <d v="2020-10-14T17:02:38Z"/>
        <d v="2020-10-14T17:09:03Z"/>
        <d v="2020-10-14T17:18:00Z"/>
        <d v="2020-10-14T17:21:07Z"/>
        <d v="2020-10-14T17:27:51Z"/>
        <d v="2020-10-14T17:28:39Z"/>
        <d v="2020-10-14T17:32:04Z"/>
        <d v="2020-10-14T17:41:55Z"/>
        <d v="2020-10-14T17:43:09Z"/>
        <d v="2020-10-14T18:05:15Z"/>
        <d v="2020-10-14T18:15:02Z"/>
        <d v="2020-10-14T18:22:58Z"/>
        <d v="2020-10-14T18:24:54Z"/>
        <d v="2020-10-14T18:32:13Z"/>
        <d v="2020-10-14T18:35:36Z"/>
        <d v="2020-10-14T18:45:18Z"/>
        <d v="2020-10-14T18:45:25Z"/>
        <d v="2020-10-14T18:50:33Z"/>
        <d v="2020-10-14T18:53:33Z"/>
        <d v="2020-10-14T19:05:37Z"/>
        <d v="2020-10-14T19:08:39Z"/>
        <d v="2020-10-14T19:13:56Z"/>
        <d v="2020-10-14T19:15:05Z"/>
        <d v="2020-10-14T19:15:32Z"/>
        <d v="2020-10-14T19:21:40Z"/>
        <d v="2020-10-14T19:31:27Z"/>
        <d v="2020-10-14T19:38:31Z"/>
        <d v="2020-10-14T19:38:46Z"/>
        <d v="2020-10-14T19:49:27Z"/>
        <d v="2020-10-14T19:56:12Z"/>
        <d v="2020-10-14T19:58:26Z"/>
        <d v="2020-10-14T19:58:28Z"/>
        <d v="2020-10-14T19:58:59Z"/>
        <d v="2020-10-14T20:00:14Z"/>
        <d v="2020-10-14T20:00:46Z"/>
        <d v="2020-10-14T20:16:46Z"/>
        <d v="2020-10-14T20:17:10Z"/>
        <d v="2020-10-14T20:31:02Z"/>
        <d v="2020-10-14T20:36:04Z"/>
        <d v="2020-10-14T20:44:12Z"/>
        <d v="2020-10-14T20:56:33Z"/>
        <d v="2020-10-14T21:20:47Z"/>
        <d v="2020-10-14T21:21:23Z"/>
        <d v="2020-10-14T21:24:53Z"/>
        <d v="2020-10-14T21:34:23Z"/>
        <d v="2020-10-14T21:35:18Z"/>
        <d v="2020-10-14T21:38:57Z"/>
        <d v="2020-10-14T21:40:52Z"/>
        <d v="2020-10-14T21:41:27Z"/>
        <d v="2020-10-14T21:42:30Z"/>
        <d v="2020-10-14T21:44:09Z"/>
        <d v="2020-10-14T21:47:35Z"/>
        <d v="2020-10-14T21:49:52Z"/>
        <d v="2020-10-14T21:58:19Z"/>
        <d v="2020-10-14T21:58:45Z"/>
        <d v="2020-10-14T22:02:42Z"/>
        <d v="2020-10-14T22:03:56Z"/>
        <d v="2020-10-14T22:05:32Z"/>
        <d v="2020-10-14T22:10:10Z"/>
        <d v="2020-10-14T22:11:22Z"/>
        <d v="2020-10-14T22:20:02Z"/>
        <d v="2020-10-14T22:33:52Z"/>
        <d v="2020-10-14T22:41:05Z"/>
        <d v="2020-10-14T22:44:35Z"/>
        <d v="2020-10-14T23:01:19Z"/>
        <d v="2020-10-14T23:04:16Z"/>
        <d v="2020-10-14T23:12:23Z"/>
        <d v="2020-10-14T23:19:39Z"/>
        <d v="2020-10-14T23:21:28Z"/>
        <d v="2020-10-14T23:23:12Z"/>
        <d v="2020-10-14T23:33:32Z"/>
        <d v="2020-10-14T23:34:03Z"/>
        <d v="2020-10-14T23:40:32Z"/>
        <d v="2020-10-14T23:44:50Z"/>
        <d v="2020-10-14T23:48:19Z"/>
        <d v="2020-10-14T23:52:49Z"/>
        <d v="2020-10-14T23:55:01Z"/>
        <d v="2020-10-14T23:57:23Z"/>
        <d v="2020-10-15T00:03:21Z"/>
        <d v="2020-10-15T00:06:09Z"/>
        <d v="2020-10-15T00:07:12Z"/>
        <d v="2020-10-15T00:08:15Z"/>
        <d v="2020-10-15T00:11:55Z"/>
        <d v="2020-10-15T00:18:45Z"/>
        <d v="2020-10-15T00:19:22Z"/>
        <d v="2020-10-15T00:40:07Z"/>
        <d v="2020-10-15T00:44:17Z"/>
        <d v="2020-10-15T00:49:16Z"/>
        <d v="2020-10-15T00:49:29Z"/>
        <d v="2020-10-15T00:57:38Z"/>
        <d v="2020-10-15T01:14:31Z"/>
        <d v="2020-10-15T01:21:37Z"/>
        <d v="2020-10-15T01:26:25Z"/>
        <d v="2020-10-15T01:30:17Z"/>
        <d v="2020-10-15T01:35:32Z"/>
        <d v="2020-10-15T01:37:52Z"/>
        <d v="2020-10-15T02:03:06Z"/>
        <d v="2020-10-15T02:04:18Z"/>
        <d v="2020-10-15T02:06:27Z"/>
        <d v="2020-10-15T02:09:06Z"/>
        <d v="2020-10-15T02:15:54Z"/>
        <d v="2020-10-15T02:21:06Z"/>
        <d v="2020-10-15T02:42:56Z"/>
        <d v="2020-10-15T02:46:31Z"/>
        <d v="2020-10-15T02:47:11Z"/>
        <d v="2020-10-15T02:54:27Z"/>
        <d v="2020-10-15T03:06:43Z"/>
        <d v="2020-10-15T03:13:33Z"/>
        <d v="2020-10-15T03:18:06Z"/>
        <d v="2020-10-15T03:18:51Z"/>
        <d v="2020-10-15T03:28:24Z"/>
        <d v="2020-10-15T03:32:20Z"/>
        <d v="2020-10-15T03:33:29Z"/>
        <d v="2020-10-15T03:37:03Z"/>
        <d v="2020-10-15T03:43:12Z"/>
        <d v="2020-10-15T03:50:36Z"/>
        <d v="2020-10-15T03:50:56Z"/>
        <d v="2020-10-15T03:58:50Z"/>
        <d v="2020-10-15T04:03:56Z"/>
        <d v="2020-10-15T04:05:58Z"/>
        <d v="2020-10-15T04:12:39Z"/>
        <d v="2020-10-15T04:14:30Z"/>
        <d v="2020-10-15T04:14:33Z"/>
        <d v="2020-10-15T04:19:16Z"/>
        <d v="2020-10-15T04:20:08Z"/>
        <d v="2020-10-15T04:25:31Z"/>
        <d v="2020-10-15T04:31:10Z"/>
        <d v="2020-10-15T04:33:49Z"/>
        <d v="2020-10-15T04:34:43Z"/>
        <d v="2020-10-15T04:37:55Z"/>
        <d v="2020-10-15T04:46:27Z"/>
        <d v="2020-10-15T04:46:33Z"/>
        <d v="2020-10-15T04:47:19Z"/>
        <d v="2020-10-15T05:03:17Z"/>
        <d v="2020-10-15T05:07:24Z"/>
        <d v="2020-10-15T05:13:08Z"/>
        <d v="2020-10-15T05:19:00Z"/>
        <d v="2020-10-15T05:29:29Z"/>
        <d v="2020-10-15T05:37:42Z"/>
        <d v="2020-10-15T05:38:31Z"/>
        <d v="2020-10-15T05:38:44Z"/>
        <d v="2020-10-15T05:38:56Z"/>
        <d v="2020-10-15T05:51:46Z"/>
        <d v="2020-10-15T05:54:43Z"/>
        <d v="2020-10-15T05:55:04Z"/>
        <d v="2020-10-15T05:59:14Z"/>
        <d v="2020-10-15T06:02:08Z"/>
        <d v="2020-10-15T06:10:20Z"/>
        <d v="2020-10-15T06:11:38Z"/>
        <d v="2020-10-15T06:20:42Z"/>
        <d v="2020-10-15T06:22:24Z"/>
        <d v="2020-10-15T06:34:42Z"/>
        <d v="2020-10-15T06:35:18Z"/>
        <d v="2020-10-15T06:39:03Z"/>
        <d v="2020-10-15T06:43:26Z"/>
        <d v="2020-10-15T06:48:30Z"/>
        <d v="2020-10-15T06:49:30Z"/>
        <d v="2020-10-15T06:52:48Z"/>
        <d v="2020-10-15T07:00:53Z"/>
        <d v="2020-10-15T07:02:07Z"/>
        <d v="2020-10-15T07:03:37Z"/>
        <d v="2020-10-15T07:04:00Z"/>
        <d v="2020-10-15T07:30:55Z"/>
        <d v="2020-10-15T07:40:59Z"/>
        <d v="2020-10-15T07:44:50Z"/>
        <d v="2020-10-15T07:46:45Z"/>
        <d v="2020-10-15T07:49:08Z"/>
        <d v="2020-10-15T07:51:11Z"/>
        <d v="2020-10-15T07:58:16Z"/>
        <d v="2020-10-15T08:00:53Z"/>
        <d v="2020-10-15T08:06:57Z"/>
        <d v="2020-10-15T08:10:20Z"/>
        <d v="2020-10-15T08:10:33Z"/>
        <d v="2020-10-15T08:24:20Z"/>
        <d v="2020-10-15T08:26:16Z"/>
        <d v="2020-10-15T08:27:03Z"/>
        <d v="2020-10-15T08:34:59Z"/>
        <d v="2020-10-15T08:43:51Z"/>
        <d v="2020-10-15T08:46:03Z"/>
        <d v="2020-10-15T08:49:13Z"/>
        <d v="2020-10-15T08:49:26Z"/>
        <d v="2020-10-15T08:57:22Z"/>
        <d v="2020-10-15T09:04:00Z"/>
        <d v="2020-10-15T09:06:41Z"/>
        <d v="2020-10-15T09:08:26Z"/>
        <d v="2020-10-15T09:11:32Z"/>
        <d v="2020-10-15T09:27:06Z"/>
        <d v="2020-10-15T09:39:31Z"/>
        <d v="2020-10-15T09:47:52Z"/>
        <d v="2020-10-15T10:18:45Z"/>
        <d v="2020-10-15T10:25:45Z"/>
        <d v="2020-10-15T10:29:35Z"/>
        <d v="2020-10-15T10:30:27Z"/>
        <d v="2020-10-15T10:32:06Z"/>
        <d v="2020-10-15T10:36:33Z"/>
        <d v="2020-10-15T10:38:16Z"/>
        <d v="2020-10-15T10:46:32Z"/>
        <d v="2020-10-15T11:08:15Z"/>
        <d v="2020-10-15T11:19:40Z"/>
        <d v="2020-10-15T11:27:53Z"/>
        <d v="2020-10-15T11:29:42Z"/>
        <d v="2020-10-15T11:36:24Z"/>
        <d v="2020-10-15T11:37:44Z"/>
        <d v="2020-10-15T11:53:02Z"/>
        <d v="2020-10-15T12:04:49Z"/>
        <d v="2020-10-15T12:08:26Z"/>
        <d v="2020-10-15T12:09:46Z"/>
        <d v="2020-10-15T12:12:43Z"/>
        <d v="2020-10-15T12:13:48Z"/>
        <d v="2020-10-15T12:45:10Z"/>
        <d v="2020-10-15T12:49:54Z"/>
        <d v="2020-10-15T12:52:02Z"/>
        <d v="2020-10-15T12:56:48Z"/>
        <d v="2020-10-15T13:00:58Z"/>
        <d v="2020-10-15T13:02:17Z"/>
        <d v="2020-10-15T13:08:28Z"/>
        <d v="2020-10-15T13:09:09Z"/>
        <d v="2020-10-15T13:10:37Z"/>
        <d v="2020-10-15T13:13:30Z"/>
        <d v="2020-10-15T13:43:26Z"/>
        <d v="2020-10-15T13:48:48Z"/>
        <d v="2020-10-15T13:51:09Z"/>
        <d v="2020-10-15T13:53:40Z"/>
        <d v="2020-10-15T13:55:22Z"/>
        <d v="2020-10-15T13:58:15Z"/>
        <d v="2020-10-15T14:02:55Z"/>
        <d v="2020-10-15T14:03:59Z"/>
        <d v="2020-10-15T14:14:42Z"/>
        <d v="2020-10-15T14:16:27Z"/>
        <d v="2020-10-15T14:19:34Z"/>
        <d v="2020-10-15T14:23:40Z"/>
        <d v="2020-10-15T14:23:52Z"/>
        <d v="2020-10-15T14:25:04Z"/>
        <d v="2020-10-15T14:29:19Z"/>
        <d v="2020-10-15T14:44:30Z"/>
        <d v="2020-10-15T14:49:40Z"/>
        <d v="2020-10-15T14:49:55Z"/>
        <d v="2020-10-15T14:55:21Z"/>
        <d v="2020-10-15T15:04:23Z"/>
        <d v="2020-10-15T15:14:51Z"/>
        <d v="2020-10-15T15:18:26Z"/>
        <d v="2020-10-15T15:19:00Z"/>
        <d v="2020-10-15T15:25:04Z"/>
        <d v="2020-10-15T15:27:53Z"/>
        <d v="2020-10-15T15:29:00Z"/>
        <d v="2020-10-15T15:30:26Z"/>
        <d v="2020-10-15T15:33:18Z"/>
        <d v="2020-10-15T15:50:35Z"/>
        <d v="2020-10-15T15:52:08Z"/>
        <d v="2020-10-15T16:01:52Z"/>
        <d v="2020-10-15T16:09:07Z"/>
        <d v="2020-10-15T16:09:17Z"/>
        <d v="2020-10-15T16:25:46Z"/>
        <d v="2020-10-15T16:30:38Z"/>
        <d v="2020-10-15T16:32:05Z"/>
        <d v="2020-10-15T16:41:32Z"/>
        <d v="2020-10-15T16:41:58Z"/>
        <d v="2020-10-15T16:51:45Z"/>
        <d v="2020-10-15T17:10:23Z"/>
        <d v="2020-10-15T17:17:56Z"/>
        <d v="2020-10-15T17:18:43Z"/>
        <d v="2020-10-15T17:18:50Z"/>
        <d v="2020-10-15T17:22:46Z"/>
        <d v="2020-10-15T17:31:05Z"/>
        <d v="2020-10-15T17:40:53Z"/>
        <d v="2020-10-15T17:44:04Z"/>
        <d v="2020-10-15T17:51:25Z"/>
        <d v="2020-10-15T18:09:23Z"/>
        <d v="2020-10-15T18:14:49Z"/>
        <d v="2020-10-15T18:22:10Z"/>
        <d v="2020-10-15T18:31:32Z"/>
        <d v="2020-10-15T18:37:56Z"/>
        <d v="2020-10-15T18:44:01Z"/>
        <d v="2020-10-15T18:50:34Z"/>
        <d v="2020-10-15T18:55:46Z"/>
        <d v="2020-10-15T19:02:15Z"/>
        <d v="2020-10-15T19:04:01Z"/>
        <d v="2020-10-15T19:16:57Z"/>
        <d v="2020-10-15T19:17:29Z"/>
        <d v="2020-10-15T19:27:07Z"/>
        <d v="2020-10-15T19:37:01Z"/>
        <d v="2020-10-15T19:44:18Z"/>
        <d v="2020-10-15T19:54:02Z"/>
        <d v="2020-10-15T19:57:28Z"/>
        <d v="2020-10-15T19:59:25Z"/>
        <d v="2020-10-15T20:01:05Z"/>
        <d v="2020-10-15T20:06:39Z"/>
        <d v="2020-10-15T20:08:38Z"/>
        <d v="2020-10-15T20:09:57Z"/>
        <d v="2020-10-15T20:15:19Z"/>
        <d v="2020-10-15T20:15:45Z"/>
        <d v="2020-10-15T20:20:03Z"/>
        <d v="2020-10-15T20:37:27Z"/>
        <d v="2020-10-15T20:41:40Z"/>
        <d v="2020-10-15T20:41:52Z"/>
        <d v="2020-10-15T20:44:47Z"/>
        <d v="2020-10-15T20:46:38Z"/>
        <d v="2020-10-15T20:46:57Z"/>
        <d v="2020-10-15T20:49:03Z"/>
        <d v="2020-10-15T20:49:52Z"/>
        <d v="2020-10-15T20:52:20Z"/>
        <d v="2020-10-15T20:54:37Z"/>
        <d v="2020-10-15T20:55:51Z"/>
        <d v="2020-10-15T20:56:18Z"/>
        <d v="2020-10-15T21:04:12Z"/>
        <d v="2020-10-15T21:06:33Z"/>
        <d v="2020-10-15T21:18:43Z"/>
        <d v="2020-10-15T21:19:45Z"/>
        <d v="2020-10-15T21:23:12Z"/>
        <d v="2020-10-15T21:27:13Z"/>
        <d v="2020-10-15T21:28:07Z"/>
        <d v="2020-10-15T21:34:58Z"/>
        <d v="2020-10-15T21:37:19Z"/>
        <d v="2020-10-15T21:52:54Z"/>
        <d v="2020-10-15T21:54:23Z"/>
        <d v="2020-10-15T21:59:38Z"/>
        <d v="2020-10-15T22:00:23Z"/>
        <d v="2020-10-15T22:04:00Z"/>
        <d v="2020-10-15T22:23:19Z"/>
        <d v="2020-10-15T22:29:26Z"/>
        <d v="2020-10-15T22:30:10Z"/>
        <d v="2020-10-15T22:44:17Z"/>
        <d v="2020-10-15T22:48:33Z"/>
        <d v="2020-10-15T22:54:36Z"/>
        <d v="2020-10-15T22:57:30Z"/>
        <d v="2020-10-15T23:10:54Z"/>
        <d v="2020-10-15T23:12:40Z"/>
        <d v="2020-10-15T23:27:43Z"/>
        <d v="2020-10-15T23:34:32Z"/>
        <d v="2020-10-15T23:38:28Z"/>
        <d v="2020-10-15T23:42:54Z"/>
        <d v="2020-10-15T23:45:17Z"/>
        <d v="2020-10-15T23:46:15Z"/>
        <d v="2020-10-15T23:50:59Z"/>
        <d v="2020-10-15T23:54:05Z"/>
        <d v="2020-10-15T23:56:44Z"/>
        <d v="2020-10-16T00:02:35Z"/>
        <d v="2020-10-16T00:07:54Z"/>
        <d v="2020-10-16T00:10:01Z"/>
        <d v="2020-10-16T00:11:45Z"/>
        <d v="2020-10-16T00:16:19Z"/>
        <d v="2020-10-16T00:22:25Z"/>
        <d v="2020-10-16T00:23:31Z"/>
        <d v="2020-10-16T00:26:33Z"/>
        <d v="2020-10-16T00:40:22Z"/>
        <d v="2020-10-16T00:49:52Z"/>
        <d v="2020-10-16T01:02:15Z"/>
        <d v="2020-10-16T01:06:45Z"/>
        <d v="2020-10-16T01:13:10Z"/>
        <d v="2020-10-16T01:13:16Z"/>
        <d v="2020-10-16T01:24:27Z"/>
        <d v="2020-10-16T01:32:59Z"/>
        <d v="2020-10-16T01:33:04Z"/>
        <d v="2020-10-16T01:37:43Z"/>
        <d v="2020-10-16T01:38:12Z"/>
        <d v="2020-10-16T01:44:18Z"/>
        <d v="2020-10-16T01:46:18Z"/>
        <d v="2020-10-16T01:46:30Z"/>
        <d v="2020-10-16T01:55:50Z"/>
        <d v="2020-10-16T02:13:20Z"/>
        <d v="2020-10-16T02:23:11Z"/>
        <d v="2020-10-16T02:33:01Z"/>
        <d v="2020-10-16T02:36:40Z"/>
        <d v="2020-10-16T02:43:10Z"/>
        <d v="2020-10-16T02:49:31Z"/>
        <d v="2020-10-16T02:52:33Z"/>
        <d v="2020-10-16T02:53:29Z"/>
        <d v="2020-10-16T03:11:03Z"/>
        <d v="2020-10-16T03:14:25Z"/>
        <d v="2020-10-16T03:17:12Z"/>
        <d v="2020-10-16T03:19:14Z"/>
        <d v="2020-10-16T03:22:58Z"/>
        <d v="2020-10-16T03:31:29Z"/>
        <d v="2020-10-16T03:35:23Z"/>
        <d v="2020-10-16T03:38:51Z"/>
        <d v="2020-10-16T03:48:53Z"/>
        <d v="2020-10-16T03:49:33Z"/>
        <d v="2020-10-16T04:02:51Z"/>
        <d v="2020-10-16T04:09:52Z"/>
        <d v="2020-10-16T04:10:22Z"/>
        <d v="2020-10-16T04:15:26Z"/>
        <d v="2020-10-16T04:17:20Z"/>
        <d v="2020-10-16T04:22:06Z"/>
        <d v="2020-10-16T04:22:13Z"/>
        <d v="2020-10-16T04:22:48Z"/>
        <d v="2020-10-16T04:25:20Z"/>
        <d v="2020-10-16T04:26:04Z"/>
        <d v="2020-10-16T04:38:06Z"/>
        <d v="2020-10-16T04:39:44Z"/>
        <d v="2020-10-16T04:41:18Z"/>
        <d v="2020-10-16T04:49:47Z"/>
        <d v="2020-10-16T05:06:46Z"/>
        <d v="2020-10-16T05:11:30Z"/>
        <d v="2020-10-16T05:19:28Z"/>
        <d v="2020-10-16T05:20:29Z"/>
        <d v="2020-10-16T05:23:54Z"/>
        <d v="2020-10-16T05:37:55Z"/>
        <d v="2020-10-16T05:42:58Z"/>
        <d v="2020-10-16T05:47:04Z"/>
        <d v="2020-10-16T05:55:48Z"/>
        <d v="2020-10-16T06:00:32Z"/>
        <d v="2020-10-16T06:06:13Z"/>
        <d v="2020-10-16T06:08:45Z"/>
        <d v="2020-10-16T06:20:00Z"/>
        <d v="2020-10-16T06:27:53Z"/>
        <d v="2020-10-16T06:35:07Z"/>
        <d v="2020-10-16T06:46:25Z"/>
        <d v="2020-10-16T06:49:14Z"/>
        <d v="2020-10-16T06:51:52Z"/>
        <d v="2020-10-16T06:55:37Z"/>
        <d v="2020-10-16T07:12:30Z"/>
        <d v="2020-10-16T07:16:27Z"/>
        <d v="2020-10-16T07:22:17Z"/>
        <d v="2020-10-16T07:23:05Z"/>
        <d v="2020-10-16T07:33:47Z"/>
        <d v="2020-10-16T07:35:17Z"/>
        <d v="2020-10-16T07:35:38Z"/>
        <d v="2020-10-16T07:45:55Z"/>
        <d v="2020-10-16T07:46:06Z"/>
        <d v="2020-10-16T07:50:43Z"/>
        <d v="2020-10-16T07:52:34Z"/>
        <d v="2020-10-16T07:58:12Z"/>
        <d v="2020-10-16T08:02:50Z"/>
        <d v="2020-10-16T08:08:42Z"/>
        <d v="2020-10-16T08:10:31Z"/>
        <d v="2020-10-16T08:19:38Z"/>
        <d v="2020-10-16T08:28:24Z"/>
        <d v="2020-10-16T08:31:42Z"/>
        <d v="2020-10-16T08:43:16Z"/>
        <d v="2020-10-16T08:43:19Z"/>
        <d v="2020-10-16T08:50:55Z"/>
        <d v="2020-10-16T08:55:43Z"/>
        <d v="2020-10-16T09:02:31Z"/>
        <d v="2020-10-16T09:04:30Z"/>
        <d v="2020-10-16T09:08:55Z"/>
        <d v="2020-10-16T09:09:37Z"/>
        <d v="2020-10-16T09:12:07Z"/>
        <d v="2020-10-16T09:12:40Z"/>
        <d v="2020-10-16T09:17:55Z"/>
        <d v="2020-10-16T09:19:17Z"/>
        <d v="2020-10-16T09:29:27Z"/>
        <d v="2020-10-16T09:35:39Z"/>
        <d v="2020-10-16T09:38:34Z"/>
        <d v="2020-10-16T09:44:50Z"/>
        <d v="2020-10-16T09:48:08Z"/>
        <d v="2020-10-16T09:59:17Z"/>
        <d v="2020-10-16T09:59:32Z"/>
        <d v="2020-10-16T10:10:55Z"/>
        <d v="2020-10-16T10:20:26Z"/>
        <d v="2020-10-16T10:29:30Z"/>
        <d v="2020-10-16T10:31:03Z"/>
        <d v="2020-10-16T10:31:57Z"/>
        <d v="2020-10-16T10:37:50Z"/>
        <d v="2020-10-16T10:41:15Z"/>
        <d v="2020-10-16T10:44:48Z"/>
        <d v="2020-10-16T10:45:36Z"/>
        <d v="2020-10-16T10:48:16Z"/>
        <d v="2020-10-16T10:48:54Z"/>
        <d v="2020-10-16T10:49:05Z"/>
        <d v="2020-10-16T10:51:03Z"/>
        <d v="2020-10-16T10:59:40Z"/>
        <d v="2020-10-16T11:01:38Z"/>
        <d v="2020-10-16T11:25:39Z"/>
        <d v="2020-10-16T11:29:32Z"/>
        <d v="2020-10-16T11:41:01Z"/>
        <d v="2020-10-16T11:58:24Z"/>
        <d v="2020-10-16T12:11:14Z"/>
        <d v="2020-10-16T12:17:16Z"/>
        <d v="2020-10-16T12:17:28Z"/>
        <d v="2020-10-16T12:19:07Z"/>
        <d v="2020-10-16T12:19:54Z"/>
        <d v="2020-10-16T12:40:01Z"/>
        <d v="2020-10-16T12:56:01Z"/>
        <d v="2020-10-16T12:56:15Z"/>
        <d v="2020-10-16T12:57:07Z"/>
        <d v="2020-10-16T12:59:13Z"/>
        <d v="2020-10-16T13:03:33Z"/>
        <d v="2020-10-16T13:09:32Z"/>
        <d v="2020-10-16T13:15:30Z"/>
        <d v="2020-10-16T13:30:09Z"/>
        <d v="2020-10-16T13:31:33Z"/>
        <d v="2020-10-16T13:34:58Z"/>
        <d v="2020-10-16T13:40:39Z"/>
        <d v="2020-10-16T13:43:03Z"/>
        <d v="2020-10-16T13:43:47Z"/>
        <d v="2020-10-16T13:47:37Z"/>
        <d v="2020-10-16T13:50:15Z"/>
        <d v="2020-10-16T13:58:14Z"/>
        <d v="2020-10-16T14:04:55Z"/>
        <d v="2020-10-16T14:08:12Z"/>
        <d v="2020-10-16T14:09:27Z"/>
        <d v="2020-10-16T14:18:22Z"/>
        <d v="2020-10-16T14:19:43Z"/>
        <d v="2020-10-16T14:20:06Z"/>
        <d v="2020-10-16T14:26:58Z"/>
        <d v="2020-10-16T14:29:26Z"/>
        <d v="2020-10-16T14:33:18Z"/>
        <d v="2020-10-16T14:47:33Z"/>
        <d v="2020-10-16T14:51:07Z"/>
        <d v="2020-10-16T15:04:16Z"/>
        <d v="2020-10-16T15:10:57Z"/>
        <d v="2020-10-16T15:12:22Z"/>
        <d v="2020-10-16T15:26:55Z"/>
        <d v="2020-10-16T15:35:17Z"/>
        <d v="2020-10-16T15:38:22Z"/>
        <d v="2020-10-16T15:52:13Z"/>
        <d v="2020-10-16T15:58:12Z"/>
        <d v="2020-10-16T16:02:05Z"/>
        <d v="2020-10-16T16:17:32Z"/>
        <d v="2020-10-16T16:19:01Z"/>
        <d v="2020-10-16T16:19:19Z"/>
        <d v="2020-10-16T16:38:18Z"/>
        <d v="2020-10-16T16:39:24Z"/>
        <d v="2020-10-16T16:46:07Z"/>
        <d v="2020-10-16T16:48:55Z"/>
        <d v="2020-10-16T16:58:37Z"/>
        <d v="2020-10-16T17:06:00Z"/>
        <d v="2020-10-16T17:11:41Z"/>
        <d v="2020-10-16T17:14:16Z"/>
        <d v="2020-10-16T17:16:35Z"/>
        <d v="2020-10-16T17:21:29Z"/>
        <d v="2020-10-16T17:25:14Z"/>
        <d v="2020-10-16T17:27:22Z"/>
        <d v="2020-10-16T17:29:49Z"/>
        <d v="2020-10-16T17:39:37Z"/>
        <d v="2020-10-16T17:43:35Z"/>
        <d v="2020-10-16T17:43:38Z"/>
        <d v="2020-10-16T17:56:44Z"/>
        <d v="2020-10-16T17:59:19Z"/>
        <d v="2020-10-16T18:00:28Z"/>
        <d v="2020-10-16T18:09:50Z"/>
        <d v="2020-10-16T18:13:23Z"/>
        <d v="2020-10-16T18:18:10Z"/>
        <d v="2020-10-16T18:20:30Z"/>
        <d v="2020-10-16T18:22:09Z"/>
        <d v="2020-10-16T18:23:44Z"/>
        <d v="2020-10-16T18:25:01Z"/>
        <d v="2020-10-16T18:34:45Z"/>
        <d v="2020-10-16T18:39:59Z"/>
        <d v="2020-10-16T18:44:09Z"/>
        <d v="2020-10-16T18:48:32Z"/>
        <d v="2020-10-16T18:57:37Z"/>
        <d v="2020-10-16T19:01:41Z"/>
        <d v="2020-10-16T19:07:53Z"/>
        <d v="2020-10-16T19:14:44Z"/>
        <d v="2020-10-16T19:26:44Z"/>
        <d v="2020-10-16T19:27:39Z"/>
        <d v="2020-10-16T19:30:44Z"/>
        <d v="2020-10-16T19:30:51Z"/>
        <d v="2020-10-16T19:37:57Z"/>
        <d v="2020-10-16T20:05:07Z"/>
        <d v="2020-10-16T20:14:21Z"/>
        <d v="2020-10-16T20:14:23Z"/>
        <d v="2020-10-16T20:20:03Z"/>
        <d v="2020-10-16T20:23:40Z"/>
        <d v="2020-10-16T20:35:45Z"/>
        <d v="2020-10-16T20:55:06Z"/>
        <d v="2020-10-16T20:57:22Z"/>
        <d v="2020-10-16T21:02:09Z"/>
        <d v="2020-10-16T21:13:11Z"/>
        <d v="2020-10-16T21:17:17Z"/>
        <d v="2020-10-16T21:23:31Z"/>
        <d v="2020-10-16T21:23:34Z"/>
        <d v="2020-10-16T21:24:20Z"/>
        <d v="2020-10-16T21:24:45Z"/>
        <d v="2020-10-16T21:29:48Z"/>
        <d v="2020-10-16T21:38:40Z"/>
        <d v="2020-10-16T21:40:42Z"/>
        <d v="2020-10-16T21:47:40Z"/>
        <d v="2020-10-16T21:56:00Z"/>
        <d v="2020-10-16T21:57:04Z"/>
        <d v="2020-10-16T22:02:04Z"/>
        <d v="2020-10-16T22:05:03Z"/>
        <d v="2020-10-16T22:14:07Z"/>
        <d v="2020-10-16T22:14:37Z"/>
        <d v="2020-10-16T22:26:31Z"/>
        <d v="2020-10-16T22:33:23Z"/>
        <d v="2020-10-16T22:37:10Z"/>
        <d v="2020-10-16T22:38:29Z"/>
        <d v="2020-10-16T22:40:10Z"/>
        <d v="2020-10-16T22:48:07Z"/>
        <d v="2020-10-16T23:09:53Z"/>
        <d v="2020-10-16T23:17:39Z"/>
        <d v="2020-10-16T23:20:26Z"/>
        <d v="2020-10-16T23:28:04Z"/>
        <d v="2020-10-16T23:41:04Z"/>
        <d v="2020-10-16T23:50:19Z"/>
        <d v="2020-10-17T00:02:30Z"/>
        <d v="2020-10-17T00:04:27Z"/>
        <d v="2020-10-17T00:05:43Z"/>
        <d v="2020-10-17T00:06:32Z"/>
        <d v="2020-10-17T00:07:12Z"/>
        <d v="2020-10-17T00:12:47Z"/>
        <d v="2020-10-17T00:12:55Z"/>
        <d v="2020-10-17T00:15:21Z"/>
        <d v="2020-10-17T00:30:50Z"/>
        <d v="2020-10-17T00:30:59Z"/>
        <d v="2020-10-17T00:42:39Z"/>
        <d v="2020-10-17T00:49:33Z"/>
        <d v="2020-10-17T01:15:28Z"/>
        <d v="2020-10-17T01:16:43Z"/>
        <d v="2020-10-17T01:25:00Z"/>
        <d v="2020-10-17T01:29:43Z"/>
        <d v="2020-10-17T01:33:44Z"/>
        <d v="2020-10-17T01:43:26Z"/>
        <d v="2020-10-17T01:44:49Z"/>
        <d v="2020-10-17T01:54:51Z"/>
        <d v="2020-10-17T01:55:16Z"/>
        <d v="2020-10-17T01:56:57Z"/>
        <d v="2020-10-17T01:59:01Z"/>
        <d v="2020-10-17T02:08:35Z"/>
        <d v="2020-10-17T02:22:48Z"/>
        <d v="2020-10-17T02:32:08Z"/>
        <d v="2020-10-17T02:37:01Z"/>
        <d v="2020-10-17T03:02:03Z"/>
        <d v="2020-10-17T03:11:47Z"/>
        <d v="2020-10-17T03:12:13Z"/>
        <d v="2020-10-17T03:12:42Z"/>
        <d v="2020-10-17T03:30:29Z"/>
        <d v="2020-10-17T03:54:02Z"/>
        <d v="2020-10-17T03:54:27Z"/>
        <d v="2020-10-17T03:57:50Z"/>
        <d v="2020-10-17T04:00:20Z"/>
        <d v="2020-10-17T04:09:12Z"/>
        <d v="2020-10-17T04:16:49Z"/>
        <d v="2020-10-17T04:19:33Z"/>
        <d v="2020-10-17T04:36:53Z"/>
        <d v="2020-10-17T04:37:04Z"/>
        <d v="2020-10-17T04:39:59Z"/>
        <d v="2020-10-17T04:43:01Z"/>
        <d v="2020-10-17T04:43:23Z"/>
        <d v="2020-10-17T04:45:54Z"/>
        <d v="2020-10-17T04:47:41Z"/>
        <d v="2020-10-17T04:51:39Z"/>
        <d v="2020-10-17T04:59:26Z"/>
        <d v="2020-10-17T05:03:59Z"/>
        <d v="2020-10-17T05:04:50Z"/>
        <d v="2020-10-17T05:15:27Z"/>
        <d v="2020-10-17T05:37:55Z"/>
        <d v="2020-10-17T06:18:13Z"/>
        <d v="2020-10-17T06:23:17Z"/>
        <d v="2020-10-17T06:23:36Z"/>
        <d v="2020-10-17T06:25:50Z"/>
        <d v="2020-10-17T06:29:06Z"/>
        <d v="2020-10-17T06:30:40Z"/>
        <d v="2020-10-17T06:34:01Z"/>
        <d v="2020-10-17T06:35:53Z"/>
        <d v="2020-10-17T06:37:16Z"/>
        <d v="2020-10-17T06:43:03Z"/>
        <d v="2020-10-17T06:58:32Z"/>
        <d v="2020-10-17T07:00:17Z"/>
        <d v="2020-10-17T07:01:47Z"/>
        <d v="2020-10-17T07:06:09Z"/>
        <d v="2020-10-17T07:17:20Z"/>
        <d v="2020-10-17T07:23:33Z"/>
        <d v="2020-10-17T07:25:13Z"/>
        <d v="2020-10-17T07:25:38Z"/>
        <d v="2020-10-17T07:33:00Z"/>
        <d v="2020-10-17T07:36:05Z"/>
        <d v="2020-10-17T07:40:39Z"/>
        <d v="2020-10-17T07:47:55Z"/>
        <d v="2020-10-17T07:49:57Z"/>
        <d v="2020-10-17T08:00:40Z"/>
        <d v="2020-10-17T08:20:46Z"/>
        <d v="2020-10-17T08:28:12Z"/>
        <d v="2020-10-17T08:32:48Z"/>
        <d v="2020-10-17T08:34:25Z"/>
        <d v="2020-10-17T08:44:28Z"/>
        <d v="2020-10-17T08:51:05Z"/>
        <d v="2020-10-17T08:58:10Z"/>
        <d v="2020-10-17T09:04:21Z"/>
        <d v="2020-10-17T09:11:55Z"/>
        <d v="2020-10-17T09:14:47Z"/>
        <d v="2020-10-17T09:29:11Z"/>
        <d v="2020-10-17T09:29:32Z"/>
        <d v="2020-10-17T09:29:42Z"/>
        <d v="2020-10-17T09:33:48Z"/>
        <d v="2020-10-17T09:35:24Z"/>
        <d v="2020-10-17T09:50:59Z"/>
        <d v="2020-10-17T09:56:28Z"/>
        <d v="2020-10-17T10:00:15Z"/>
        <d v="2020-10-17T10:16:35Z"/>
        <d v="2020-10-17T10:20:43Z"/>
        <d v="2020-10-17T10:23:35Z"/>
        <d v="2020-10-17T10:25:16Z"/>
        <d v="2020-10-17T10:25:32Z"/>
        <d v="2020-10-17T10:26:18Z"/>
        <d v="2020-10-17T10:28:10Z"/>
        <d v="2020-10-17T10:29:16Z"/>
        <d v="2020-10-17T10:30:41Z"/>
        <d v="2020-10-17T10:31:19Z"/>
        <d v="2020-10-17T10:37:16Z"/>
        <d v="2020-10-17T10:39:51Z"/>
        <d v="2020-10-17T10:49:37Z"/>
        <d v="2020-10-17T10:57:25Z"/>
        <d v="2020-10-17T10:59:15Z"/>
        <d v="2020-10-17T11:17:33Z"/>
        <d v="2020-10-17T11:19:06Z"/>
        <d v="2020-10-17T11:22:30Z"/>
        <d v="2020-10-17T11:25:49Z"/>
        <d v="2020-10-17T11:40:24Z"/>
        <d v="2020-10-17T11:45:35Z"/>
        <d v="2020-10-17T11:46:33Z"/>
        <d v="2020-10-17T11:47:16Z"/>
        <d v="2020-10-17T11:51:22Z"/>
        <d v="2020-10-17T11:52:28Z"/>
        <d v="2020-10-17T11:54:21Z"/>
        <d v="2020-10-17T11:54:36Z"/>
        <d v="2020-10-17T12:12:32Z"/>
        <d v="2020-10-17T12:22:27Z"/>
        <d v="2020-10-17T12:23:14Z"/>
        <d v="2020-10-17T12:33:47Z"/>
        <d v="2020-10-17T12:33:52Z"/>
        <d v="2020-10-17T12:35:36Z"/>
        <d v="2020-10-17T12:40:32Z"/>
        <d v="2020-10-17T12:42:18Z"/>
        <d v="2020-10-17T12:43:48Z"/>
        <d v="2020-10-17T12:55:40Z"/>
        <d v="2020-10-17T12:58:29Z"/>
        <d v="2020-10-17T12:58:52Z"/>
        <d v="2020-10-17T13:03:23Z"/>
        <d v="2020-10-17T13:03:58Z"/>
        <d v="2020-10-17T13:14:23Z"/>
        <d v="2020-10-17T13:14:40Z"/>
        <d v="2020-10-17T13:20:10Z"/>
        <d v="2020-10-17T13:26:15Z"/>
        <d v="2020-10-17T13:29:30Z"/>
        <d v="2020-10-17T13:46:44Z"/>
        <d v="2020-10-17T13:49:51Z"/>
        <d v="2020-10-17T13:58:16Z"/>
        <d v="2020-10-17T13:58:37Z"/>
        <d v="2020-10-17T14:07:14Z"/>
        <d v="2020-10-17T14:18:18Z"/>
        <d v="2020-10-17T14:34:03Z"/>
        <d v="2020-10-17T14:37:24Z"/>
        <d v="2020-10-17T14:41:36Z"/>
        <d v="2020-10-17T14:47:59Z"/>
        <d v="2020-10-17T14:50:08Z"/>
        <d v="2020-10-17T14:53:06Z"/>
        <d v="2020-10-17T15:02:17Z"/>
        <d v="2020-10-17T15:03:15Z"/>
        <d v="2020-10-17T15:11:05Z"/>
        <d v="2020-10-17T15:11:25Z"/>
        <d v="2020-10-17T15:11:38Z"/>
        <d v="2020-10-17T15:22:03Z"/>
        <d v="2020-10-17T15:23:21Z"/>
        <d v="2020-10-17T15:26:09Z"/>
        <d v="2020-10-17T15:28:27Z"/>
        <d v="2020-10-17T15:30:11Z"/>
        <d v="2020-10-17T15:30:22Z"/>
        <d v="2020-10-17T15:32:22Z"/>
        <d v="2020-10-17T15:34:08Z"/>
        <d v="2020-10-17T15:42:48Z"/>
        <d v="2020-10-17T15:46:45Z"/>
        <d v="2020-10-17T16:04:27Z"/>
        <d v="2020-10-17T16:08:04Z"/>
        <d v="2020-10-17T16:09:20Z"/>
        <d v="2020-10-17T16:16:12Z"/>
        <d v="2020-10-17T16:17:42Z"/>
        <d v="2020-10-17T16:31:52Z"/>
        <d v="2020-10-17T16:33:09Z"/>
        <d v="2020-10-17T16:34:58Z"/>
        <d v="2020-10-17T16:37:41Z"/>
        <d v="2020-10-17T16:39:09Z"/>
        <d v="2020-10-17T16:44:23Z"/>
        <d v="2020-10-17T16:44:50Z"/>
        <d v="2020-10-17T16:49:11Z"/>
        <d v="2020-10-17T16:50:49Z"/>
        <d v="2020-10-17T16:56:01Z"/>
        <d v="2020-10-17T17:00:32Z"/>
        <d v="2020-10-17T17:05:06Z"/>
        <d v="2020-10-17T17:19:39Z"/>
        <d v="2020-10-17T17:23:44Z"/>
        <d v="2020-10-17T17:23:57Z"/>
        <d v="2020-10-17T17:38:24Z"/>
        <d v="2020-10-17T17:43:19Z"/>
        <d v="2020-10-17T17:47:08Z"/>
        <d v="2020-10-17T17:48:22Z"/>
        <d v="2020-10-17T17:48:42Z"/>
        <d v="2020-10-17T17:58:55Z"/>
        <d v="2020-10-17T18:02:35Z"/>
        <d v="2020-10-17T18:12:46Z"/>
        <d v="2020-10-17T18:19:36Z"/>
        <d v="2020-10-17T18:21:28Z"/>
        <d v="2020-10-17T18:22:29Z"/>
        <d v="2020-10-17T18:23:18Z"/>
        <d v="2020-10-17T18:25:37Z"/>
        <d v="2020-10-17T18:29:04Z"/>
        <d v="2020-10-17T18:43:36Z"/>
        <d v="2020-10-17T18:44:52Z"/>
        <d v="2020-10-17T18:49:30Z"/>
        <d v="2020-10-17T18:57:53Z"/>
        <d v="2020-10-17T19:04:12Z"/>
        <d v="2020-10-17T19:12:04Z"/>
        <d v="2020-10-17T19:12:55Z"/>
        <d v="2020-10-17T19:13:37Z"/>
        <d v="2020-10-17T19:13:57Z"/>
        <d v="2020-10-17T19:34:54Z"/>
        <d v="2020-10-17T19:36:05Z"/>
        <d v="2020-10-17T19:41:03Z"/>
        <d v="2020-10-17T19:46:18Z"/>
        <d v="2020-10-17T19:47:08Z"/>
        <d v="2020-10-17T19:47:46Z"/>
        <d v="2020-10-17T20:03:36Z"/>
        <d v="2020-10-17T20:11:57Z"/>
        <d v="2020-10-17T20:18:48Z"/>
        <d v="2020-10-17T20:27:51Z"/>
        <d v="2020-10-17T20:33:19Z"/>
        <d v="2020-10-17T20:33:34Z"/>
        <d v="2020-10-17T20:35:21Z"/>
        <d v="2020-10-17T20:38:39Z"/>
        <d v="2020-10-17T20:41:49Z"/>
        <d v="2020-10-17T20:46:06Z"/>
        <d v="2020-10-17T20:50:44Z"/>
        <d v="2020-10-17T20:53:31Z"/>
        <d v="2020-10-17T20:54:29Z"/>
        <d v="2020-10-17T20:56:23Z"/>
        <d v="2020-10-17T21:08:01Z"/>
        <d v="2020-10-17T21:10:37Z"/>
        <d v="2020-10-17T21:23:17Z"/>
        <d v="2020-10-17T21:25:56Z"/>
        <d v="2020-10-17T21:28:27Z"/>
        <d v="2020-10-17T21:28:55Z"/>
        <d v="2020-10-17T21:36:26Z"/>
        <d v="2020-10-17T21:43:10Z"/>
        <d v="2020-10-17T21:49:31Z"/>
        <d v="2020-10-17T22:01:06Z"/>
        <d v="2020-10-17T22:12:58Z"/>
        <d v="2020-10-17T22:14:25Z"/>
        <d v="2020-10-17T22:15:06Z"/>
        <d v="2020-10-17T22:19:31Z"/>
        <d v="2020-10-17T22:25:45Z"/>
        <d v="2020-10-17T22:27:56Z"/>
        <d v="2020-10-17T22:28:57Z"/>
        <d v="2020-10-17T22:39:30Z"/>
        <d v="2020-10-17T22:40:30Z"/>
        <d v="2020-10-17T22:45:23Z"/>
        <d v="2020-10-17T22:59:20Z"/>
        <d v="2020-10-17T23:02:00Z"/>
        <d v="2020-10-17T23:12:24Z"/>
        <d v="2020-10-17T23:14:24Z"/>
        <d v="2020-10-17T23:17:48Z"/>
        <d v="2020-10-17T23:19:45Z"/>
        <d v="2020-10-17T23:29:13Z"/>
        <d v="2020-10-17T23:31:02Z"/>
        <d v="2020-10-17T23:31:09Z"/>
        <d v="2020-10-17T23:32:00Z"/>
        <d v="2020-10-17T23:33:26Z"/>
        <d v="2020-10-17T23:37:12Z"/>
        <d v="2020-10-17T23:40:15Z"/>
        <d v="2020-10-17T23:47:35Z"/>
        <d v="2020-10-17T23:48:20Z"/>
        <d v="2020-10-17T23:51:26Z"/>
        <d v="2020-10-17T23:52:05Z"/>
        <d v="2020-10-18T00:00:44Z"/>
        <d v="2020-10-18T00:08:45Z"/>
        <d v="2020-10-18T00:09:06Z"/>
        <d v="2020-10-18T00:24:28Z"/>
        <d v="2020-10-18T00:29:08Z"/>
        <d v="2020-10-18T00:33:22Z"/>
        <d v="2020-10-18T00:40:25Z"/>
        <d v="2020-10-18T00:48:40Z"/>
        <d v="2020-10-18T00:49:01Z"/>
        <d v="2020-10-18T00:56:01Z"/>
        <d v="2020-10-18T01:04:23Z"/>
        <d v="2020-10-18T01:13:34Z"/>
        <d v="2020-10-18T01:23:50Z"/>
        <d v="2020-10-18T01:28:14Z"/>
        <d v="2020-10-18T01:33:06Z"/>
        <d v="2020-10-18T01:37:38Z"/>
        <d v="2020-10-18T01:45:55Z"/>
        <d v="2020-10-18T01:50:28Z"/>
        <d v="2020-10-18T01:52:27Z"/>
        <d v="2020-10-18T01:56:48Z"/>
        <d v="2020-10-18T01:57:03Z"/>
        <d v="2020-10-18T02:06:02Z"/>
        <d v="2020-10-18T02:10:56Z"/>
        <d v="2020-10-18T02:13:26Z"/>
        <d v="2020-10-18T02:21:24Z"/>
        <d v="2020-10-18T02:21:48Z"/>
        <d v="2020-10-18T02:26:34Z"/>
        <d v="2020-10-18T02:33:45Z"/>
        <d v="2020-10-18T02:38:28Z"/>
        <d v="2020-10-18T02:39:11Z"/>
        <d v="2020-10-18T02:39:43Z"/>
        <d v="2020-10-18T02:45:01Z"/>
        <d v="2020-10-18T02:46:46Z"/>
        <d v="2020-10-18T02:49:42Z"/>
        <d v="2020-10-18T02:52:29Z"/>
        <d v="2020-10-18T02:54:18Z"/>
        <d v="2020-10-18T02:59:54Z"/>
        <d v="2020-10-18T03:02:58Z"/>
        <d v="2020-10-18T03:14:05Z"/>
        <d v="2020-10-18T03:15:37Z"/>
        <d v="2020-10-18T03:16:58Z"/>
        <d v="2020-10-18T03:30:18Z"/>
        <d v="2020-10-18T03:36:24Z"/>
        <d v="2020-10-18T03:41:33Z"/>
        <d v="2020-10-18T03:45:22Z"/>
        <d v="2020-10-18T03:46:46Z"/>
        <d v="2020-10-18T03:54:12Z"/>
        <d v="2020-10-18T04:00:51Z"/>
        <d v="2020-10-18T04:13:44Z"/>
        <d v="2020-10-18T04:22:08Z"/>
        <d v="2020-10-18T04:32:01Z"/>
        <d v="2020-10-18T04:33:57Z"/>
        <d v="2020-10-18T04:34:31Z"/>
        <d v="2020-10-18T04:40:15Z"/>
        <d v="2020-10-18T04:42:05Z"/>
        <d v="2020-10-18T04:51:41Z"/>
        <d v="2020-10-18T04:57:11Z"/>
        <d v="2020-10-18T05:11:25Z"/>
        <d v="2020-10-18T05:12:26Z"/>
        <d v="2020-10-18T05:18:44Z"/>
        <d v="2020-10-18T05:30:09Z"/>
        <d v="2020-10-18T05:31:15Z"/>
        <d v="2020-10-18T05:33:16Z"/>
        <d v="2020-10-18T05:42:08Z"/>
        <d v="2020-10-18T05:44:06Z"/>
        <d v="2020-10-18T05:44:20Z"/>
        <d v="2020-10-18T06:00:49Z"/>
        <d v="2020-10-18T06:03:53Z"/>
        <d v="2020-10-18T06:15:07Z"/>
        <d v="2020-10-18T06:16:24Z"/>
        <d v="2020-10-18T06:18:15Z"/>
        <d v="2020-10-18T06:21:02Z"/>
        <d v="2020-10-18T06:27:04Z"/>
        <d v="2020-10-18T06:28:33Z"/>
        <d v="2020-10-18T06:28:38Z"/>
        <d v="2020-10-18T06:30:32Z"/>
        <d v="2020-10-18T06:34:55Z"/>
        <d v="2020-10-18T06:40:10Z"/>
        <d v="2020-10-18T06:42:44Z"/>
        <d v="2020-10-18T06:46:35Z"/>
        <d v="2020-10-18T06:52:29Z"/>
        <d v="2020-10-18T06:56:58Z"/>
        <d v="2020-10-18T07:03:25Z"/>
        <d v="2020-10-18T07:04:25Z"/>
        <d v="2020-10-18T07:08:59Z"/>
        <d v="2020-10-18T07:10:27Z"/>
        <d v="2020-10-18T07:15:24Z"/>
        <d v="2020-10-18T07:19:11Z"/>
        <d v="2020-10-18T07:27:05Z"/>
        <d v="2020-10-18T07:34:08Z"/>
        <d v="2020-10-18T07:34:20Z"/>
        <d v="2020-10-18T07:34:55Z"/>
        <d v="2020-10-18T07:36:24Z"/>
        <d v="2020-10-18T07:45:43Z"/>
        <d v="2020-10-18T07:47:44Z"/>
        <d v="2020-10-18T07:48:20Z"/>
        <d v="2020-10-18T07:53:02Z"/>
        <d v="2020-10-18T07:53:23Z"/>
        <d v="2020-10-18T07:54:34Z"/>
        <d v="2020-10-18T07:55:44Z"/>
        <d v="2020-10-18T07:59:25Z"/>
        <d v="2020-10-18T07:59:51Z"/>
        <d v="2020-10-18T08:07:52Z"/>
        <d v="2020-10-18T08:07:58Z"/>
        <d v="2020-10-18T08:10:06Z"/>
        <d v="2020-10-18T08:12:24Z"/>
        <d v="2020-10-18T08:16:23Z"/>
        <d v="2020-10-18T08:18:54Z"/>
        <d v="2020-10-18T08:19:01Z"/>
        <d v="2020-10-18T08:26:10Z"/>
        <d v="2020-10-18T08:26:38Z"/>
        <d v="2020-10-18T08:28:49Z"/>
        <d v="2020-10-18T08:35:44Z"/>
        <d v="2020-10-18T08:42:09Z"/>
        <d v="2020-10-18T08:42:48Z"/>
        <d v="2020-10-18T08:48:29Z"/>
        <d v="2020-10-18T08:51:10Z"/>
        <d v="2020-10-18T08:54:23Z"/>
        <d v="2020-10-18T09:05:01Z"/>
        <d v="2020-10-18T09:06:46Z"/>
        <d v="2020-10-18T09:08:22Z"/>
        <d v="2020-10-18T09:27:33Z"/>
        <d v="2020-10-18T09:40:14Z"/>
        <d v="2020-10-18T09:46:02Z"/>
        <d v="2020-10-18T09:46:26Z"/>
        <d v="2020-10-18T09:47:25Z"/>
        <d v="2020-10-18T09:53:32Z"/>
        <d v="2020-10-18T09:58:46Z"/>
        <d v="2020-10-18T10:15:40Z"/>
        <d v="2020-10-18T10:18:54Z"/>
        <d v="2020-10-18T10:23:43Z"/>
        <d v="2020-10-18T10:27:59Z"/>
        <d v="2020-10-18T10:28:19Z"/>
        <d v="2020-10-18T10:42:10Z"/>
        <d v="2020-10-18T10:47:13Z"/>
        <d v="2020-10-18T10:48:37Z"/>
        <d v="2020-10-18T10:51:12Z"/>
        <d v="2020-10-18T10:52:52Z"/>
        <d v="2020-10-18T11:13:17Z"/>
        <d v="2020-10-18T11:29:29Z"/>
        <d v="2020-10-18T11:30:39Z"/>
        <d v="2020-10-18T11:35:05Z"/>
        <d v="2020-10-18T11:38:57Z"/>
        <d v="2020-10-18T11:39:18Z"/>
        <d v="2020-10-18T11:41:15Z"/>
        <d v="2020-10-18T11:44:10Z"/>
        <d v="2020-10-18T11:44:55Z"/>
        <d v="2020-10-18T11:56:49Z"/>
        <d v="2020-10-18T11:57:18Z"/>
        <d v="2020-10-18T11:58:11Z"/>
        <d v="2020-10-18T11:59:29Z"/>
        <d v="2020-10-18T12:05:08Z"/>
        <d v="2020-10-18T12:06:56Z"/>
        <d v="2020-10-18T12:23:00Z"/>
        <d v="2020-10-18T12:34:51Z"/>
        <d v="2020-10-18T12:39:35Z"/>
        <d v="2020-10-18T12:44:16Z"/>
        <d v="2020-10-18T12:47:14Z"/>
        <d v="2020-10-18T13:09:32Z"/>
        <d v="2020-10-18T13:15:53Z"/>
        <d v="2020-10-18T13:29:12Z"/>
        <d v="2020-10-18T13:32:08Z"/>
        <d v="2020-10-18T13:33:40Z"/>
        <d v="2020-10-18T13:36:02Z"/>
        <d v="2020-10-18T13:36:59Z"/>
        <d v="2020-10-18T13:42:01Z"/>
        <d v="2020-10-18T13:43:51Z"/>
        <d v="2020-10-18T13:49:30Z"/>
        <d v="2020-10-18T13:50:20Z"/>
        <d v="2020-10-18T13:58:55Z"/>
        <d v="2020-10-18T14:00:38Z"/>
        <d v="2020-10-18T14:05:13Z"/>
        <d v="2020-10-18T14:09:46Z"/>
        <d v="2020-10-18T14:11:43Z"/>
        <d v="2020-10-18T14:14:53Z"/>
        <d v="2020-10-18T14:15:39Z"/>
        <d v="2020-10-18T14:18:40Z"/>
        <d v="2020-10-18T14:23:38Z"/>
        <d v="2020-10-18T14:26:06Z"/>
        <d v="2020-10-18T14:29:54Z"/>
        <d v="2020-10-18T14:32:54Z"/>
        <d v="2020-10-18T14:33:57Z"/>
        <d v="2020-10-18T14:33:59Z"/>
        <d v="2020-10-18T14:46:43Z"/>
        <d v="2020-10-18T14:48:40Z"/>
        <d v="2020-10-18T15:03:57Z"/>
        <d v="2020-10-18T15:05:23Z"/>
        <d v="2020-10-18T15:08:30Z"/>
        <d v="2020-10-18T15:11:14Z"/>
        <d v="2020-10-18T15:15:47Z"/>
        <d v="2020-10-18T15:17:47Z"/>
        <d v="2020-10-18T15:18:21Z"/>
        <d v="2020-10-18T15:26:28Z"/>
        <d v="2020-10-18T15:36:53Z"/>
        <d v="2020-10-18T15:39:35Z"/>
        <d v="2020-10-18T15:40:29Z"/>
        <d v="2020-10-18T15:45:09Z"/>
        <d v="2020-10-18T15:50:17Z"/>
        <d v="2020-10-18T15:50:48Z"/>
        <d v="2020-10-18T15:51:42Z"/>
        <d v="2020-10-18T16:01:26Z"/>
        <d v="2020-10-18T16:13:48Z"/>
        <d v="2020-10-18T16:17:43Z"/>
        <d v="2020-10-18T16:20:06Z"/>
        <d v="2020-10-18T16:26:04Z"/>
        <d v="2020-10-18T16:38:28Z"/>
        <d v="2020-10-18T16:39:05Z"/>
        <d v="2020-10-18T16:40:31Z"/>
        <d v="2020-10-18T17:07:21Z"/>
        <d v="2020-10-18T17:12:44Z"/>
        <d v="2020-10-18T17:15:51Z"/>
        <d v="2020-10-18T17:27:40Z"/>
        <d v="2020-10-18T17:29:34Z"/>
        <d v="2020-10-18T17:38:56Z"/>
        <d v="2020-10-18T17:42:10Z"/>
        <d v="2020-10-18T17:57:15Z"/>
        <d v="2020-10-18T18:02:01Z"/>
        <d v="2020-10-18T18:04:15Z"/>
        <d v="2020-10-18T18:04:57Z"/>
        <d v="2020-10-18T18:09:09Z"/>
        <d v="2020-10-18T18:13:24Z"/>
        <d v="2020-10-18T18:15:57Z"/>
        <d v="2020-10-18T18:42:12Z"/>
        <d v="2020-10-18T18:48:47Z"/>
        <d v="2020-10-18T18:49:12Z"/>
        <d v="2020-10-18T18:56:03Z"/>
        <d v="2020-10-18T19:01:05Z"/>
        <d v="2020-10-18T19:01:17Z"/>
        <d v="2020-10-18T19:04:06Z"/>
        <d v="2020-10-18T19:15:36Z"/>
        <d v="2020-10-18T19:15:54Z"/>
        <d v="2020-10-18T19:34:08Z"/>
        <d v="2020-10-18T19:35:23Z"/>
        <d v="2020-10-18T19:38:22Z"/>
        <d v="2020-10-18T19:39:07Z"/>
        <d v="2020-10-18T19:39:50Z"/>
        <d v="2020-10-18T19:40:06Z"/>
        <d v="2020-10-18T19:40:28Z"/>
        <d v="2020-10-18T19:41:23Z"/>
        <d v="2020-10-18T19:42:18Z"/>
        <d v="2020-10-18T19:45:26Z"/>
        <d v="2020-10-18T19:47:09Z"/>
        <d v="2020-10-18T19:52:18Z"/>
        <d v="2020-10-18T19:52:44Z"/>
        <d v="2020-10-18T19:55:29Z"/>
        <d v="2020-10-18T19:57:41Z"/>
        <d v="2020-10-18T19:59:11Z"/>
        <d v="2020-10-18T20:13:23Z"/>
        <d v="2020-10-18T20:25:23Z"/>
        <d v="2020-10-18T20:29:14Z"/>
        <d v="2020-10-18T20:34:06Z"/>
        <d v="2020-10-18T20:35:17Z"/>
        <d v="2020-10-18T20:50:20Z"/>
        <d v="2020-10-18T20:51:45Z"/>
        <d v="2020-10-18T20:56:10Z"/>
        <d v="2020-10-18T20:56:55Z"/>
        <d v="2020-10-18T21:05:18Z"/>
        <d v="2020-10-18T21:10:09Z"/>
        <d v="2020-10-18T21:14:29Z"/>
        <d v="2020-10-18T21:21:31Z"/>
        <d v="2020-10-18T21:23:43Z"/>
        <d v="2020-10-18T21:29:04Z"/>
        <d v="2020-10-18T21:31:38Z"/>
        <d v="2020-10-18T21:32:07Z"/>
        <d v="2020-10-18T21:35:58Z"/>
        <d v="2020-10-18T21:38:45Z"/>
        <d v="2020-10-18T21:45:36Z"/>
        <d v="2020-10-18T22:04:33Z"/>
        <d v="2020-10-18T22:07:03Z"/>
        <d v="2020-10-18T22:09:48Z"/>
        <d v="2020-10-18T22:13:25Z"/>
        <d v="2020-10-18T22:17:46Z"/>
        <d v="2020-10-18T22:18:56Z"/>
        <d v="2020-10-18T22:27:40Z"/>
        <d v="2020-10-18T22:40:43Z"/>
        <d v="2020-10-18T22:55:23Z"/>
        <d v="2020-10-18T22:56:34Z"/>
        <d v="2020-10-18T22:58:52Z"/>
        <d v="2020-10-18T22:59:03Z"/>
        <d v="2020-10-18T23:00:58Z"/>
        <d v="2020-10-18T23:21:32Z"/>
        <d v="2020-10-18T23:25:04Z"/>
        <d v="2020-10-18T23:32:36Z"/>
        <d v="2020-10-18T23:37:38Z"/>
        <d v="2020-10-18T23:41:02Z"/>
        <d v="2020-10-18T23:54:51Z"/>
        <d v="2020-10-18T23:56:38Z"/>
        <d v="2020-10-19T00:12:18Z"/>
        <d v="2020-10-19T00:21:18Z"/>
        <d v="2020-10-19T00:24:22Z"/>
        <d v="2020-10-19T00:32:55Z"/>
        <d v="2020-10-19T00:39:07Z"/>
        <d v="2020-10-19T00:43:00Z"/>
        <d v="2020-10-19T00:45:32Z"/>
        <d v="2020-10-19T00:47:52Z"/>
        <d v="2020-10-19T00:50:34Z"/>
        <d v="2020-10-19T01:02:48Z"/>
        <d v="2020-10-19T01:03:36Z"/>
        <d v="2020-10-19T01:11:19Z"/>
        <d v="2020-10-19T01:22:19Z"/>
        <d v="2020-10-19T01:38:09Z"/>
        <d v="2020-10-19T01:39:29Z"/>
        <d v="2020-10-19T01:43:00Z"/>
        <d v="2020-10-19T01:46:38Z"/>
        <d v="2020-10-19T01:48:12Z"/>
        <d v="2020-10-19T01:48:29Z"/>
        <d v="2020-10-19T01:53:12Z"/>
        <d v="2020-10-19T02:00:21Z"/>
        <d v="2020-10-19T02:06:40Z"/>
        <d v="2020-10-19T02:10:13Z"/>
        <d v="2020-10-19T02:19:34Z"/>
        <d v="2020-10-19T02:34:44Z"/>
        <d v="2020-10-19T02:37:27Z"/>
        <d v="2020-10-19T02:43:35Z"/>
        <d v="2020-10-19T02:48:59Z"/>
        <d v="2020-10-19T02:52:37Z"/>
        <d v="2020-10-19T02:54:28Z"/>
        <d v="2020-10-19T03:01:26Z"/>
        <d v="2020-10-19T03:09:43Z"/>
        <d v="2020-10-19T03:19:27Z"/>
        <d v="2020-10-19T03:32:08Z"/>
        <d v="2020-10-19T03:33:34Z"/>
        <d v="2020-10-19T03:34:57Z"/>
        <d v="2020-10-19T03:36:48Z"/>
        <d v="2020-10-19T03:43:37Z"/>
        <d v="2020-10-19T03:47:01Z"/>
        <d v="2020-10-19T03:47:05Z"/>
        <d v="2020-10-19T03:52:59Z"/>
        <d v="2020-10-19T03:55:37Z"/>
        <d v="2020-10-19T04:18:19Z"/>
        <d v="2020-10-19T04:39:07Z"/>
        <d v="2020-10-19T04:39:52Z"/>
        <d v="2020-10-19T04:40:07Z"/>
        <d v="2020-10-19T04:43:22Z"/>
        <d v="2020-10-19T04:45:26Z"/>
        <d v="2020-10-19T04:46:54Z"/>
        <d v="2020-10-19T04:52:56Z"/>
        <d v="2020-10-19T04:56:56Z"/>
        <d v="2020-10-19T04:57:22Z"/>
        <d v="2020-10-19T04:57:34Z"/>
        <d v="2020-10-19T04:57:56Z"/>
        <d v="2020-10-19T05:03:20Z"/>
        <d v="2020-10-19T05:09:44Z"/>
        <d v="2020-10-19T05:13:03Z"/>
        <d v="2020-10-19T05:20:27Z"/>
        <d v="2020-10-19T05:23:51Z"/>
        <d v="2020-10-19T05:41:00Z"/>
        <d v="2020-10-19T05:45:16Z"/>
        <d v="2020-10-19T05:46:04Z"/>
        <d v="2020-10-19T05:47:43Z"/>
        <d v="2020-10-19T05:48:16Z"/>
        <d v="2020-10-19T05:58:34Z"/>
        <d v="2020-10-19T05:59:12Z"/>
        <d v="2020-10-19T06:01:38Z"/>
        <d v="2020-10-19T06:04:03Z"/>
        <d v="2020-10-19T06:04:16Z"/>
        <d v="2020-10-19T06:08:17Z"/>
        <d v="2020-10-19T06:11:36Z"/>
        <d v="2020-10-19T06:13:39Z"/>
        <d v="2020-10-19T06:40:48Z"/>
        <d v="2020-10-19T06:43:04Z"/>
        <d v="2020-10-19T06:43:34Z"/>
        <d v="2020-10-19T06:45:29Z"/>
        <d v="2020-10-19T06:50:45Z"/>
        <d v="2020-10-19T06:57:13Z"/>
        <d v="2020-10-19T07:01:46Z"/>
        <d v="2020-10-19T07:04:06Z"/>
        <d v="2020-10-19T07:08:10Z"/>
        <d v="2020-10-19T07:13:00Z"/>
        <d v="2020-10-19T07:19:28Z"/>
        <d v="2020-10-19T07:24:02Z"/>
        <d v="2020-10-19T07:26:55Z"/>
        <d v="2020-10-19T07:27:24Z"/>
        <d v="2020-10-19T07:28:03Z"/>
        <d v="2020-10-19T07:31:03Z"/>
        <d v="2020-10-19T07:33:20Z"/>
        <d v="2020-10-19T07:38:42Z"/>
        <d v="2020-10-19T07:42:48Z"/>
        <d v="2020-10-19T07:42:57Z"/>
        <d v="2020-10-19T07:43:40Z"/>
        <d v="2020-10-19T07:51:12Z"/>
        <d v="2020-10-19T07:57:04Z"/>
        <d v="2020-10-19T07:58:03Z"/>
        <d v="2020-10-19T08:16:54Z"/>
        <d v="2020-10-19T08:31:06Z"/>
        <d v="2020-10-19T08:34:28Z"/>
        <d v="2020-10-19T08:55:43Z"/>
        <d v="2020-10-19T08:56:39Z"/>
        <d v="2020-10-19T08:59:38Z"/>
        <d v="2020-10-19T09:03:55Z"/>
        <d v="2020-10-19T09:12:33Z"/>
        <d v="2020-10-19T09:17:02Z"/>
        <d v="2020-10-19T09:27:16Z"/>
        <d v="2020-10-19T09:28:37Z"/>
        <d v="2020-10-19T09:29:51Z"/>
        <d v="2020-10-19T09:43:08Z"/>
        <d v="2020-10-19T09:43:18Z"/>
        <d v="2020-10-19T09:47:18Z"/>
        <d v="2020-10-19T09:51:00Z"/>
        <d v="2020-10-19T09:51:22Z"/>
        <d v="2020-10-19T09:56:34Z"/>
        <d v="2020-10-19T09:57:07Z"/>
        <d v="2020-10-19T09:58:06Z"/>
        <d v="2020-10-19T09:59:58Z"/>
        <d v="2020-10-19T10:00:05Z"/>
        <d v="2020-10-19T10:14:18Z"/>
        <d v="2020-10-19T10:14:57Z"/>
        <d v="2020-10-19T10:19:14Z"/>
        <d v="2020-10-19T10:21:25Z"/>
        <d v="2020-10-19T10:22:38Z"/>
        <d v="2020-10-19T10:22:54Z"/>
        <d v="2020-10-19T10:23:01Z"/>
        <d v="2020-10-19T10:24:33Z"/>
        <d v="2020-10-19T10:39:11Z"/>
        <d v="2020-10-19T10:41:29Z"/>
        <d v="2020-10-19T10:44:21Z"/>
        <d v="2020-10-19T10:50:55Z"/>
        <d v="2020-10-19T10:51:39Z"/>
        <d v="2020-10-19T10:52:42Z"/>
        <d v="2020-10-19T11:03:27Z"/>
        <d v="2020-10-19T11:07:25Z"/>
        <d v="2020-10-19T11:11:28Z"/>
        <d v="2020-10-19T11:14:48Z"/>
        <d v="2020-10-19T11:15:59Z"/>
        <d v="2020-10-19T11:22:22Z"/>
        <d v="2020-10-19T11:23:28Z"/>
        <d v="2020-10-19T11:36:47Z"/>
        <d v="2020-10-19T11:46:04Z"/>
        <d v="2020-10-19T11:50:17Z"/>
        <d v="2020-10-19T11:58:47Z"/>
        <d v="2020-10-19T12:02:31Z"/>
        <d v="2020-10-19T12:04:49Z"/>
        <d v="2020-10-19T12:06:41Z"/>
        <d v="2020-10-19T12:11:08Z"/>
        <d v="2020-10-19T12:30:58Z"/>
        <d v="2020-10-19T12:40:21Z"/>
        <d v="2020-10-19T12:40:34Z"/>
        <d v="2020-10-19T12:40:52Z"/>
        <d v="2020-10-19T12:41:56Z"/>
        <d v="2020-10-19T12:43:36Z"/>
        <d v="2020-10-19T12:44:39Z"/>
        <d v="2020-10-19T12:46:09Z"/>
        <d v="2020-10-19T12:51:01Z"/>
        <d v="2020-10-19T12:52:07Z"/>
        <d v="2020-10-19T12:54:31Z"/>
        <d v="2020-10-19T13:00:18Z"/>
        <d v="2020-10-19T13:05:51Z"/>
        <d v="2020-10-19T13:10:38Z"/>
        <d v="2020-10-19T13:18:21Z"/>
        <d v="2020-10-19T13:19:56Z"/>
        <d v="2020-10-19T13:20:55Z"/>
        <d v="2020-10-19T13:21:09Z"/>
        <d v="2020-10-19T13:22:44Z"/>
        <d v="2020-10-19T13:25:19Z"/>
        <d v="2020-10-19T13:27:37Z"/>
        <d v="2020-10-19T13:28:34Z"/>
        <d v="2020-10-19T13:33:42Z"/>
        <d v="2020-10-19T13:35:54Z"/>
        <d v="2020-10-19T13:36:38Z"/>
        <d v="2020-10-19T13:39:21Z"/>
        <d v="2020-10-19T13:44:06Z"/>
        <d v="2020-10-19T14:01:30Z"/>
        <d v="2020-10-19T14:09:16Z"/>
        <d v="2020-10-19T14:14:30Z"/>
        <d v="2020-10-19T14:16:14Z"/>
        <d v="2020-10-19T14:18:13Z"/>
        <d v="2020-10-19T14:30:58Z"/>
        <d v="2020-10-19T14:40:35Z"/>
        <d v="2020-10-19T14:43:20Z"/>
        <d v="2020-10-19T14:44:41Z"/>
        <d v="2020-10-19T14:46:23Z"/>
        <d v="2020-10-19T14:55:22Z"/>
        <d v="2020-10-19T15:12:48Z"/>
        <d v="2020-10-19T15:13:29Z"/>
        <d v="2020-10-19T15:15:26Z"/>
        <d v="2020-10-19T15:23:50Z"/>
        <d v="2020-10-19T15:28:12Z"/>
        <d v="2020-10-19T15:29:55Z"/>
        <d v="2020-10-19T15:43:01Z"/>
        <d v="2020-10-19T15:46:33Z"/>
        <d v="2020-10-19T15:48:22Z"/>
        <d v="2020-10-19T15:49:43Z"/>
        <d v="2020-10-19T15:54:14Z"/>
        <d v="2020-10-19T16:05:34Z"/>
        <d v="2020-10-19T16:13:35Z"/>
        <d v="2020-10-19T16:19:36Z"/>
        <d v="2020-10-19T16:20:59Z"/>
        <d v="2020-10-19T16:21:34Z"/>
        <d v="2020-10-19T16:21:41Z"/>
        <d v="2020-10-19T16:22:11Z"/>
        <d v="2020-10-19T16:27:35Z"/>
        <d v="2020-10-19T16:49:16Z"/>
        <d v="2020-10-19T16:56:02Z"/>
        <d v="2020-10-19T17:01:55Z"/>
        <d v="2020-10-19T17:18:04Z"/>
        <d v="2020-10-19T17:31:25Z"/>
        <d v="2020-10-19T17:42:29Z"/>
        <d v="2020-10-19T17:45:17Z"/>
        <d v="2020-10-19T17:55:08Z"/>
        <d v="2020-10-19T18:02:24Z"/>
        <d v="2020-10-19T18:05:24Z"/>
        <d v="2020-10-19T18:15:14Z"/>
        <d v="2020-10-19T18:15:47Z"/>
        <d v="2020-10-19T18:18:36Z"/>
        <d v="2020-10-19T18:18:42Z"/>
        <d v="2020-10-19T18:19:09Z"/>
        <d v="2020-10-19T18:20:46Z"/>
        <d v="2020-10-19T18:23:26Z"/>
        <d v="2020-10-19T18:23:56Z"/>
        <d v="2020-10-19T18:26:18Z"/>
        <d v="2020-10-19T18:29:57Z"/>
        <d v="2020-10-19T18:32:22Z"/>
        <d v="2020-10-19T18:56:06Z"/>
        <d v="2020-10-19T18:57:38Z"/>
        <d v="2020-10-19T19:05:04Z"/>
        <d v="2020-10-19T19:06:38Z"/>
        <d v="2020-10-19T19:09:25Z"/>
        <d v="2020-10-19T19:14:08Z"/>
        <d v="2020-10-19T19:17:24Z"/>
        <d v="2020-10-19T19:21:06Z"/>
        <d v="2020-10-19T19:22:25Z"/>
        <d v="2020-10-19T19:27:17Z"/>
        <d v="2020-10-19T19:27:54Z"/>
        <d v="2020-10-19T19:31:41Z"/>
        <d v="2020-10-19T19:32:02Z"/>
        <d v="2020-10-19T19:34:39Z"/>
        <d v="2020-10-19T19:42:19Z"/>
        <d v="2020-10-19T19:44:40Z"/>
        <d v="2020-10-19T19:48:58Z"/>
        <d v="2020-10-19T19:55:41Z"/>
        <d v="2020-10-19T20:02:48Z"/>
        <d v="2020-10-19T20:04:27Z"/>
        <d v="2020-10-19T20:08:02Z"/>
        <d v="2020-10-19T20:16:15Z"/>
        <d v="2020-10-19T20:23:54Z"/>
        <d v="2020-10-19T20:27:35Z"/>
        <d v="2020-10-19T20:29:33Z"/>
        <d v="2020-10-19T20:29:42Z"/>
        <d v="2020-10-19T20:41:14Z"/>
        <d v="2020-10-19T21:01:28Z"/>
        <d v="2020-10-19T21:13:43Z"/>
        <d v="2020-10-19T21:17:23Z"/>
        <d v="2020-10-19T21:20:13Z"/>
        <d v="2020-10-19T21:21:59Z"/>
        <d v="2020-10-19T21:30:51Z"/>
        <d v="2020-10-19T21:34:20Z"/>
        <d v="2020-10-19T21:42:55Z"/>
        <d v="2020-10-19T21:48:15Z"/>
        <d v="2020-10-19T21:51:06Z"/>
        <d v="2020-10-19T21:52:55Z"/>
        <d v="2020-10-19T21:58:40Z"/>
        <d v="2020-10-19T22:00:05Z"/>
        <d v="2020-10-19T22:00:26Z"/>
        <d v="2020-10-19T22:03:28Z"/>
        <d v="2020-10-19T22:05:24Z"/>
        <d v="2020-10-19T22:17:59Z"/>
        <d v="2020-10-19T22:20:57Z"/>
        <d v="2020-10-19T22:29:20Z"/>
        <d v="2020-10-19T22:32:37Z"/>
        <d v="2020-10-19T22:36:20Z"/>
        <d v="2020-10-19T22:44:33Z"/>
        <d v="2020-10-19T22:56:40Z"/>
        <d v="2020-10-19T23:01:25Z"/>
        <d v="2020-10-19T23:09:18Z"/>
        <d v="2020-10-19T23:12:49Z"/>
        <d v="2020-10-19T23:20:20Z"/>
        <d v="2020-10-19T23:24:39Z"/>
        <d v="2020-10-19T23:29:44Z"/>
        <d v="2020-10-19T23:29:56Z"/>
        <d v="2020-10-19T23:37:59Z"/>
        <d v="2020-10-19T23:38:58Z"/>
        <d v="2020-10-19T23:42:37Z"/>
        <d v="2020-10-19T23:56:30Z"/>
        <d v="2020-10-20T00:01:46Z"/>
        <d v="2020-10-20T00:04:46Z"/>
        <d v="2020-10-20T00:05:11Z"/>
        <d v="2020-10-20T00:07:06Z"/>
        <d v="2020-10-20T00:11:40Z"/>
        <d v="2020-10-20T00:18:33Z"/>
        <d v="2020-10-20T00:23:16Z"/>
        <d v="2020-10-20T00:27:35Z"/>
        <d v="2020-10-20T00:39:41Z"/>
        <d v="2020-10-20T01:05:03Z"/>
        <d v="2020-10-20T01:13:21Z"/>
        <d v="2020-10-20T01:16:46Z"/>
        <d v="2020-10-20T01:18:03Z"/>
        <d v="2020-10-20T01:27:18Z"/>
        <d v="2020-10-20T01:27:28Z"/>
        <d v="2020-10-20T01:29:37Z"/>
        <d v="2020-10-20T01:43:34Z"/>
        <d v="2020-10-20T01:44:11Z"/>
        <d v="2020-10-20T01:44:36Z"/>
        <d v="2020-10-20T01:46:27Z"/>
        <d v="2020-10-20T01:50:29Z"/>
        <d v="2020-10-20T01:59:13Z"/>
        <d v="2020-10-20T01:59:21Z"/>
        <d v="2020-10-20T02:00:10Z"/>
        <d v="2020-10-20T02:05:27Z"/>
        <d v="2020-10-20T02:15:58Z"/>
        <d v="2020-10-20T02:17:18Z"/>
        <d v="2020-10-20T02:23:15Z"/>
        <d v="2020-10-20T02:33:59Z"/>
        <d v="2020-10-20T02:34:02Z"/>
        <d v="2020-10-20T02:34:51Z"/>
        <d v="2020-10-20T02:35:23Z"/>
        <d v="2020-10-20T02:36:09Z"/>
        <d v="2020-10-20T02:52:24Z"/>
        <d v="2020-10-20T02:58:14Z"/>
        <d v="2020-10-20T02:58:54Z"/>
        <d v="2020-10-20T03:13:44Z"/>
        <d v="2020-10-20T03:18:35Z"/>
        <d v="2020-10-20T03:20:42Z"/>
        <d v="2020-10-20T03:27:23Z"/>
        <d v="2020-10-20T03:38:14Z"/>
        <d v="2020-10-20T03:38:33Z"/>
        <d v="2020-10-20T03:39:03Z"/>
        <d v="2020-10-20T03:52:25Z"/>
        <d v="2020-10-20T03:59:10Z"/>
        <d v="2020-10-20T04:04:40Z"/>
        <d v="2020-10-20T04:16:08Z"/>
        <d v="2020-10-20T04:27:23Z"/>
        <d v="2020-10-20T04:34:41Z"/>
        <d v="2020-10-20T04:37:23Z"/>
        <d v="2020-10-20T04:42:50Z"/>
        <d v="2020-10-20T04:46:23Z"/>
        <d v="2020-10-20T04:49:15Z"/>
        <d v="2020-10-20T04:58:27Z"/>
        <d v="2020-10-20T04:58:49Z"/>
        <d v="2020-10-20T05:04:59Z"/>
        <d v="2020-10-20T05:05:46Z"/>
        <d v="2020-10-20T05:11:30Z"/>
        <d v="2020-10-20T05:17:33Z"/>
        <d v="2020-10-20T05:17:34Z"/>
        <d v="2020-10-20T05:19:23Z"/>
        <d v="2020-10-20T05:25:20Z"/>
        <d v="2020-10-20T05:26:57Z"/>
        <d v="2020-10-20T05:27:08Z"/>
        <d v="2020-10-20T05:29:56Z"/>
        <d v="2020-10-20T05:30:32Z"/>
        <d v="2020-10-20T05:35:22Z"/>
        <d v="2020-10-20T05:43:02Z"/>
        <d v="2020-10-20T05:48:45Z"/>
        <d v="2020-10-20T05:49:05Z"/>
        <d v="2020-10-20T05:55:07Z"/>
        <d v="2020-10-20T05:56:01Z"/>
        <d v="2020-10-20T05:59:54Z"/>
        <d v="2020-10-20T06:01:43Z"/>
        <d v="2020-10-20T06:09:32Z"/>
        <d v="2020-10-20T06:10:44Z"/>
        <d v="2020-10-20T06:11:34Z"/>
        <d v="2020-10-20T06:29:22Z"/>
        <d v="2020-10-20T06:29:49Z"/>
        <d v="2020-10-20T06:36:27Z"/>
        <d v="2020-10-20T06:46:34Z"/>
        <d v="2020-10-20T06:53:55Z"/>
        <d v="2020-10-20T06:58:28Z"/>
        <d v="2020-10-20T06:59:55Z"/>
        <d v="2020-10-20T07:02:04Z"/>
        <d v="2020-10-20T07:02:34Z"/>
        <d v="2020-10-20T07:05:57Z"/>
        <d v="2020-10-20T07:16:42Z"/>
        <d v="2020-10-20T07:22:09Z"/>
        <d v="2020-10-20T07:23:12Z"/>
        <d v="2020-10-20T07:23:59Z"/>
        <d v="2020-10-20T07:44:29Z"/>
        <d v="2020-10-20T07:45:38Z"/>
        <d v="2020-10-20T07:53:24Z"/>
        <d v="2020-10-20T07:57:10Z"/>
        <d v="2020-10-20T07:58:54Z"/>
        <d v="2020-10-20T08:00:18Z"/>
        <d v="2020-10-20T08:05:45Z"/>
        <d v="2020-10-20T08:07:26Z"/>
        <d v="2020-10-20T08:14:14Z"/>
        <d v="2020-10-20T08:14:24Z"/>
        <d v="2020-10-20T08:16:44Z"/>
        <d v="2020-10-20T08:32:38Z"/>
        <d v="2020-10-20T08:47:16Z"/>
        <d v="2020-10-20T08:47:22Z"/>
        <d v="2020-10-20T08:47:37Z"/>
        <d v="2020-10-20T08:52:46Z"/>
        <d v="2020-10-20T08:54:29Z"/>
        <d v="2020-10-20T08:55:50Z"/>
        <d v="2020-10-20T09:13:17Z"/>
        <d v="2020-10-20T09:16:58Z"/>
        <d v="2020-10-20T09:23:49Z"/>
        <d v="2020-10-20T09:24:48Z"/>
        <d v="2020-10-20T09:27:02Z"/>
        <d v="2020-10-20T09:36:09Z"/>
        <d v="2020-10-20T09:44:00Z"/>
        <d v="2020-10-20T09:55:24Z"/>
        <d v="2020-10-20T09:59:26Z"/>
        <d v="2020-10-20T10:03:28Z"/>
        <d v="2020-10-20T10:05:11Z"/>
        <d v="2020-10-20T10:10:36Z"/>
        <d v="2020-10-20T10:17:29Z"/>
        <d v="2020-10-20T10:26:36Z"/>
        <d v="2020-10-20T10:27:52Z"/>
        <d v="2020-10-20T10:31:47Z"/>
        <d v="2020-10-20T10:34:17Z"/>
        <d v="2020-10-20T10:35:37Z"/>
        <d v="2020-10-20T10:35:44Z"/>
        <d v="2020-10-20T10:36:13Z"/>
        <d v="2020-10-20T10:41:23Z"/>
        <d v="2020-10-20T10:56:25Z"/>
        <d v="2020-10-20T11:06:35Z"/>
        <d v="2020-10-20T11:18:48Z"/>
        <d v="2020-10-20T11:21:05Z"/>
        <d v="2020-10-20T11:23:15Z"/>
        <d v="2020-10-20T11:25:41Z"/>
        <d v="2020-10-20T11:31:57Z"/>
        <d v="2020-10-20T11:38:55Z"/>
        <d v="2020-10-20T11:54:42Z"/>
        <d v="2020-10-20T11:59:11Z"/>
        <d v="2020-10-20T12:02:08Z"/>
        <d v="2020-10-20T12:12:27Z"/>
        <d v="2020-10-20T12:27:29Z"/>
        <d v="2020-10-20T12:34:49Z"/>
        <d v="2020-10-20T12:53:18Z"/>
        <d v="2020-10-20T12:55:13Z"/>
        <d v="2020-10-20T12:56:25Z"/>
        <d v="2020-10-20T12:59:23Z"/>
        <d v="2020-10-20T13:00:18Z"/>
        <d v="2020-10-20T13:01:49Z"/>
        <d v="2020-10-20T13:02:21Z"/>
        <d v="2020-10-20T13:05:36Z"/>
        <d v="2020-10-20T13:08:36Z"/>
        <d v="2020-10-20T13:13:54Z"/>
        <d v="2020-10-20T13:16:39Z"/>
        <d v="2020-10-20T13:16:48Z"/>
        <d v="2020-10-20T13:19:23Z"/>
        <d v="2020-10-20T13:23:43Z"/>
        <d v="2020-10-20T13:24:21Z"/>
        <d v="2020-10-20T13:24:36Z"/>
        <d v="2020-10-20T13:40:32Z"/>
        <d v="2020-10-20T13:48:04Z"/>
        <d v="2020-10-20T13:59:00Z"/>
        <d v="2020-10-20T14:00:36Z"/>
        <d v="2020-10-20T14:02:07Z"/>
        <d v="2020-10-20T14:02:57Z"/>
        <d v="2020-10-20T14:07:33Z"/>
        <d v="2020-10-20T14:11:21Z"/>
        <d v="2020-10-20T14:20:27Z"/>
        <d v="2020-10-20T14:21:08Z"/>
        <d v="2020-10-20T14:27:55Z"/>
        <d v="2020-10-20T14:37:07Z"/>
        <d v="2020-10-20T14:58:16Z"/>
        <d v="2020-10-20T15:09:16Z"/>
        <d v="2020-10-20T15:11:02Z"/>
        <d v="2020-10-20T15:13:06Z"/>
        <d v="2020-10-20T15:24:02Z"/>
        <d v="2020-10-20T15:25:38Z"/>
        <d v="2020-10-20T15:30:08Z"/>
        <d v="2020-10-20T15:31:02Z"/>
        <d v="2020-10-20T15:34:29Z"/>
        <d v="2020-10-20T15:34:42Z"/>
        <d v="2020-10-20T15:36:53Z"/>
        <d v="2020-10-20T15:38:23Z"/>
        <d v="2020-10-20T15:44:06Z"/>
        <d v="2020-10-20T15:45:18Z"/>
        <d v="2020-10-20T15:47:30Z"/>
        <d v="2020-10-20T15:50:56Z"/>
        <d v="2020-10-20T15:58:18Z"/>
        <d v="2020-10-20T16:04:15Z"/>
        <d v="2020-10-20T16:18:00Z"/>
        <d v="2020-10-20T16:27:56Z"/>
        <d v="2020-10-20T16:36:24Z"/>
        <d v="2020-10-20T16:47:16Z"/>
        <d v="2020-10-20T17:06:00Z"/>
        <d v="2020-10-20T17:06:16Z"/>
        <d v="2020-10-20T17:12:51Z"/>
        <d v="2020-10-20T17:20:15Z"/>
        <d v="2020-10-20T17:23:01Z"/>
        <d v="2020-10-20T17:46:29Z"/>
        <d v="2020-10-20T18:03:14Z"/>
        <d v="2020-10-20T18:03:21Z"/>
        <d v="2020-10-20T18:05:40Z"/>
        <d v="2020-10-20T18:10:11Z"/>
        <d v="2020-10-20T18:28:52Z"/>
        <d v="2020-10-20T18:43:23Z"/>
        <d v="2020-10-20T19:01:02Z"/>
        <d v="2020-10-20T19:09:11Z"/>
        <d v="2020-10-20T19:16:17Z"/>
        <d v="2020-10-20T19:20:46Z"/>
        <d v="2020-10-20T19:24:11Z"/>
        <d v="2020-10-20T19:25:55Z"/>
        <d v="2020-10-20T19:31:19Z"/>
        <d v="2020-10-20T19:33:05Z"/>
        <d v="2020-10-20T19:41:46Z"/>
        <d v="2020-10-20T19:46:03Z"/>
        <d v="2020-10-20T19:58:04Z"/>
        <d v="2020-10-20T19:58:32Z"/>
        <d v="2020-10-20T19:59:33Z"/>
        <d v="2020-10-20T20:24:26Z"/>
        <d v="2020-10-20T20:31:02Z"/>
        <d v="2020-10-20T20:33:22Z"/>
        <d v="2020-10-20T20:34:36Z"/>
        <d v="2020-10-20T20:40:52Z"/>
        <d v="2020-10-20T20:50:41Z"/>
        <d v="2020-10-20T20:53:04Z"/>
        <d v="2020-10-20T20:55:54Z"/>
        <d v="2020-10-20T21:01:13Z"/>
        <d v="2020-10-20T21:05:01Z"/>
        <d v="2020-10-20T21:06:25Z"/>
        <d v="2020-10-20T21:17:32Z"/>
        <d v="2020-10-20T21:17:33Z"/>
        <d v="2020-10-20T21:20:59Z"/>
        <d v="2020-10-20T21:23:06Z"/>
        <d v="2020-10-20T21:33:31Z"/>
        <d v="2020-10-20T21:33:53Z"/>
        <d v="2020-10-20T21:34:01Z"/>
        <d v="2020-10-20T21:34:54Z"/>
        <d v="2020-10-20T21:35:06Z"/>
        <d v="2020-10-20T21:39:33Z"/>
        <d v="2020-10-20T21:39:45Z"/>
        <d v="2020-10-20T21:41:28Z"/>
        <d v="2020-10-20T21:50:32Z"/>
        <d v="2020-10-20T21:51:10Z"/>
        <d v="2020-10-20T21:55:13Z"/>
        <d v="2020-10-20T21:58:48Z"/>
        <d v="2020-10-20T22:02:00Z"/>
        <d v="2020-10-20T22:02:52Z"/>
        <d v="2020-10-20T22:07:43Z"/>
        <d v="2020-10-20T22:10:14Z"/>
        <d v="2020-10-20T22:11:56Z"/>
        <d v="2020-10-20T22:23:24Z"/>
        <d v="2020-10-20T22:26:47Z"/>
        <d v="2020-10-20T22:29:44Z"/>
        <d v="2020-10-20T22:33:39Z"/>
        <d v="2020-10-20T22:34:55Z"/>
        <d v="2020-10-20T22:36:44Z"/>
        <d v="2020-10-20T23:20:47Z"/>
        <d v="2020-10-20T23:22:32Z"/>
        <d v="2020-10-20T23:24:42Z"/>
        <d v="2020-10-20T23:35:04Z"/>
        <d v="2020-10-20T23:37:25Z"/>
        <d v="2020-10-20T23:42:18Z"/>
        <d v="2020-10-20T23:43:12Z"/>
        <d v="2020-10-20T23:51:03Z"/>
        <d v="2020-10-20T23:56:36Z"/>
        <d v="2020-10-20T23:57:05Z"/>
        <d v="2020-10-21T00:04:33Z"/>
        <d v="2020-10-21T00:14:22Z"/>
        <d v="2020-10-21T00:33:21Z"/>
        <d v="2020-10-21T00:45:51Z"/>
        <d v="2020-10-21T00:46:00Z"/>
        <d v="2020-10-21T00:46:09Z"/>
        <d v="2020-10-21T00:46:19Z"/>
        <d v="2020-10-21T00:50:54Z"/>
        <d v="2020-10-21T00:54:38Z"/>
        <d v="2020-10-21T00:55:25Z"/>
        <d v="2020-10-21T00:56:59Z"/>
        <d v="2020-10-21T01:03:37Z"/>
        <d v="2020-10-21T01:05:36Z"/>
        <d v="2020-10-21T01:07:13Z"/>
        <d v="2020-10-21T01:16:48Z"/>
        <d v="2020-10-21T01:22:03Z"/>
        <d v="2020-10-21T01:26:44Z"/>
        <d v="2020-10-21T01:26:45Z"/>
        <d v="2020-10-21T01:29:45Z"/>
        <d v="2020-10-21T01:32:13Z"/>
        <d v="2020-10-21T01:37:00Z"/>
        <d v="2020-10-21T01:54:19Z"/>
        <d v="2020-10-21T02:16:10Z"/>
        <d v="2020-10-21T02:17:02Z"/>
        <d v="2020-10-21T02:19:00Z"/>
        <d v="2020-10-21T02:23:51Z"/>
        <d v="2020-10-21T02:27:58Z"/>
        <d v="2020-10-21T02:36:28Z"/>
        <d v="2020-10-21T02:38:37Z"/>
        <d v="2020-10-21T02:52:08Z"/>
        <d v="2020-10-21T03:02:19Z"/>
        <d v="2020-10-21T03:04:43Z"/>
        <d v="2020-10-21T03:08:55Z"/>
        <d v="2020-10-21T03:13:59Z"/>
        <d v="2020-10-21T03:24:22Z"/>
        <d v="2020-10-21T03:25:55Z"/>
        <d v="2020-10-21T03:27:08Z"/>
        <d v="2020-10-21T03:27:27Z"/>
        <d v="2020-10-21T03:30:29Z"/>
        <d v="2020-10-21T03:32:03Z"/>
        <d v="2020-10-21T03:33:15Z"/>
        <d v="2020-10-21T03:35:06Z"/>
        <d v="2020-10-21T03:39:14Z"/>
        <d v="2020-10-21T03:47:42Z"/>
        <d v="2020-10-21T03:53:44Z"/>
        <d v="2020-10-21T03:56:35Z"/>
        <d v="2020-10-21T03:57:41Z"/>
        <d v="2020-10-21T03:59:23Z"/>
        <d v="2020-10-21T04:01:20Z"/>
        <d v="2020-10-21T04:01:33Z"/>
        <d v="2020-10-21T04:04:41Z"/>
        <d v="2020-10-21T04:08:18Z"/>
        <d v="2020-10-21T04:10:39Z"/>
        <d v="2020-10-21T04:14:39Z"/>
        <d v="2020-10-21T04:18:32Z"/>
        <d v="2020-10-21T04:25:52Z"/>
        <d v="2020-10-21T04:27:00Z"/>
        <d v="2020-10-21T04:34:47Z"/>
        <d v="2020-10-21T04:40:04Z"/>
        <d v="2020-10-21T04:48:31Z"/>
        <d v="2020-10-21T04:59:06Z"/>
        <d v="2020-10-21T05:05:46Z"/>
        <d v="2020-10-21T05:09:29Z"/>
        <d v="2020-10-21T05:11:20Z"/>
        <d v="2020-10-21T05:11:54Z"/>
        <d v="2020-10-21T05:14:54Z"/>
        <d v="2020-10-21T05:23:05Z"/>
        <d v="2020-10-21T05:27:52Z"/>
        <d v="2020-10-21T05:28:27Z"/>
        <d v="2020-10-21T05:33:55Z"/>
        <d v="2020-10-21T05:34:31Z"/>
        <d v="2020-10-21T05:40:18Z"/>
        <d v="2020-10-21T05:52:55Z"/>
        <d v="2020-10-21T05:56:33Z"/>
        <d v="2020-10-21T06:01:43Z"/>
        <d v="2020-10-21T06:07:30Z"/>
        <d v="2020-10-21T06:08:25Z"/>
        <d v="2020-10-21T06:11:43Z"/>
        <d v="2020-10-21T06:12:45Z"/>
        <d v="2020-10-21T06:22:39Z"/>
        <d v="2020-10-21T06:24:53Z"/>
        <d v="2020-10-21T06:29:13Z"/>
        <d v="2020-10-21T06:34:12Z"/>
        <d v="2020-10-21T06:34:37Z"/>
        <d v="2020-10-21T06:39:18Z"/>
        <d v="2020-10-21T06:47:37Z"/>
        <d v="2020-10-21T06:49:30Z"/>
        <d v="2020-10-21T06:50:32Z"/>
        <d v="2020-10-21T06:57:15Z"/>
        <d v="2020-10-21T06:58:07Z"/>
        <d v="2020-10-21T07:04:39Z"/>
        <d v="2020-10-21T07:18:22Z"/>
        <d v="2020-10-21T07:28:10Z"/>
        <d v="2020-10-21T07:33:12Z"/>
        <d v="2020-10-21T07:35:25Z"/>
        <d v="2020-10-21T07:40:09Z"/>
        <d v="2020-10-21T07:45:04Z"/>
        <d v="2020-10-21T07:58:13Z"/>
        <d v="2020-10-21T08:02:46Z"/>
        <d v="2020-10-21T08:09:37Z"/>
        <d v="2020-10-21T08:13:21Z"/>
        <d v="2020-10-21T08:18:40Z"/>
        <d v="2020-10-21T08:18:58Z"/>
        <d v="2020-10-21T08:21:26Z"/>
        <d v="2020-10-21T08:24:32Z"/>
        <d v="2020-10-21T08:31:03Z"/>
        <d v="2020-10-21T08:33:47Z"/>
        <d v="2020-10-21T08:34:31Z"/>
        <d v="2020-10-21T08:46:41Z"/>
        <d v="2020-10-21T08:48:41Z"/>
        <d v="2020-10-21T08:54:20Z"/>
        <d v="2020-10-21T09:01:14Z"/>
        <d v="2020-10-21T09:03:13Z"/>
        <d v="2020-10-21T09:19:23Z"/>
        <d v="2020-10-21T09:21:55Z"/>
        <d v="2020-10-21T09:27:30Z"/>
        <d v="2020-10-21T09:41:26Z"/>
        <d v="2020-10-21T09:43:47Z"/>
        <d v="2020-10-21T09:44:00Z"/>
        <d v="2020-10-21T09:48:28Z"/>
        <d v="2020-10-21T09:49:03Z"/>
        <d v="2020-10-21T09:49:51Z"/>
        <d v="2020-10-21T09:51:46Z"/>
        <d v="2020-10-21T10:02:18Z"/>
        <d v="2020-10-21T10:03:26Z"/>
        <d v="2020-10-21T10:36:37Z"/>
        <d v="2020-10-21T10:42:23Z"/>
        <d v="2020-10-21T10:46:27Z"/>
        <d v="2020-10-21T10:50:16Z"/>
        <d v="2020-10-21T10:55:27Z"/>
        <d v="2020-10-21T10:57:30Z"/>
        <d v="2020-10-21T11:04:52Z"/>
        <d v="2020-10-21T11:28:46Z"/>
        <d v="2020-10-21T11:39:28Z"/>
        <d v="2020-10-21T11:41:21Z"/>
        <d v="2020-10-21T11:41:31Z"/>
        <d v="2020-10-21T11:43:24Z"/>
        <d v="2020-10-21T11:46:20Z"/>
        <d v="2020-10-21T11:47:09Z"/>
        <d v="2020-10-21T12:04:05Z"/>
        <d v="2020-10-21T12:09:27Z"/>
        <d v="2020-10-21T12:11:16Z"/>
        <d v="2020-10-21T12:11:24Z"/>
        <d v="2020-10-21T12:33:58Z"/>
        <d v="2020-10-21T12:36:22Z"/>
        <d v="2020-10-21T12:41:34Z"/>
        <d v="2020-10-21T13:01:52Z"/>
        <d v="2020-10-21T13:46:02Z"/>
        <d v="2020-10-21T13:46:41Z"/>
        <d v="2020-10-21T13:49:27Z"/>
        <d v="2020-10-21T13:49:57Z"/>
        <d v="2020-10-21T13:52:28Z"/>
        <d v="2020-10-21T13:52:34Z"/>
        <d v="2020-10-21T13:56:32Z"/>
        <d v="2020-10-21T13:58:04Z"/>
        <d v="2020-10-21T14:01:21Z"/>
        <d v="2020-10-21T14:01:39Z"/>
        <d v="2020-10-21T14:10:59Z"/>
        <d v="2020-10-21T14:20:40Z"/>
        <d v="2020-10-21T14:24:29Z"/>
        <d v="2020-10-21T14:29:03Z"/>
        <d v="2020-10-21T14:31:16Z"/>
        <d v="2020-10-21T14:34:41Z"/>
        <d v="2020-10-21T14:35:01Z"/>
        <d v="2020-10-21T14:37:27Z"/>
        <d v="2020-10-21T14:42:44Z"/>
        <d v="2020-10-21T14:43:12Z"/>
        <d v="2020-10-21T14:48:04Z"/>
        <d v="2020-10-21T14:48:49Z"/>
        <d v="2020-10-21T14:59:26Z"/>
        <d v="2020-10-21T15:05:23Z"/>
        <d v="2020-10-21T15:13:22Z"/>
        <d v="2020-10-21T15:13:49Z"/>
        <d v="2020-10-21T15:19:05Z"/>
        <d v="2020-10-21T15:34:29Z"/>
        <d v="2020-10-21T15:35:27Z"/>
        <d v="2020-10-21T15:36:11Z"/>
        <d v="2020-10-21T15:46:47Z"/>
        <d v="2020-10-21T15:46:48Z"/>
        <d v="2020-10-21T15:52:51Z"/>
        <d v="2020-10-21T15:55:03Z"/>
        <d v="2020-10-21T15:55:07Z"/>
        <d v="2020-10-21T15:55:39Z"/>
        <d v="2020-10-21T16:00:41Z"/>
        <d v="2020-10-21T16:04:15Z"/>
        <d v="2020-10-21T16:12:03Z"/>
        <d v="2020-10-21T16:17:56Z"/>
        <d v="2020-10-21T16:18:53Z"/>
        <d v="2020-10-21T16:23:48Z"/>
        <d v="2020-10-21T16:26:09Z"/>
        <d v="2020-10-21T16:27:32Z"/>
        <d v="2020-10-21T16:47:22Z"/>
        <d v="2020-10-21T16:51:08Z"/>
        <d v="2020-10-21T16:52:51Z"/>
        <d v="2020-10-21T17:05:06Z"/>
        <d v="2020-10-21T17:09:52Z"/>
        <d v="2020-10-21T17:28:10Z"/>
        <d v="2020-10-21T17:28:20Z"/>
        <d v="2020-10-21T17:30:30Z"/>
        <d v="2020-10-21T17:39:03Z"/>
        <d v="2020-10-21T17:43:34Z"/>
        <d v="2020-10-21T17:49:55Z"/>
        <d v="2020-10-21T17:50:28Z"/>
        <d v="2020-10-21T17:51:07Z"/>
        <d v="2020-10-21T18:09:21Z"/>
        <d v="2020-10-21T18:15:07Z"/>
        <d v="2020-10-21T18:15:37Z"/>
        <d v="2020-10-21T18:20:47Z"/>
        <d v="2020-10-21T18:33:58Z"/>
        <d v="2020-10-21T18:36:40Z"/>
        <d v="2020-10-21T18:38:50Z"/>
        <d v="2020-10-21T18:39:46Z"/>
        <d v="2020-10-21T18:57:14Z"/>
        <d v="2020-10-21T19:01:20Z"/>
        <d v="2020-10-21T19:03:09Z"/>
        <d v="2020-10-21T19:03:46Z"/>
        <d v="2020-10-21T19:15:33Z"/>
        <d v="2020-10-21T19:26:26Z"/>
        <d v="2020-10-21T19:34:54Z"/>
        <d v="2020-10-21T19:44:47Z"/>
        <d v="2020-10-21T19:47:07Z"/>
        <d v="2020-10-21T19:51:37Z"/>
        <d v="2020-10-21T19:57:13Z"/>
        <d v="2020-10-21T20:06:16Z"/>
        <d v="2020-10-21T20:07:53Z"/>
        <d v="2020-10-21T20:08:01Z"/>
        <d v="2020-10-21T20:15:00Z"/>
        <d v="2020-10-21T20:15:16Z"/>
        <d v="2020-10-21T20:16:45Z"/>
        <d v="2020-10-21T20:21:15Z"/>
        <d v="2020-10-21T20:33:58Z"/>
        <d v="2020-10-21T20:44:09Z"/>
        <d v="2020-10-21T20:53:52Z"/>
        <d v="2020-10-21T20:55:27Z"/>
        <d v="2020-10-21T21:04:28Z"/>
        <d v="2020-10-21T21:08:31Z"/>
        <d v="2020-10-21T21:09:27Z"/>
        <d v="2020-10-21T21:10:19Z"/>
        <d v="2020-10-21T21:14:54Z"/>
        <d v="2020-10-21T21:28:08Z"/>
        <d v="2020-10-21T21:29:36Z"/>
        <d v="2020-10-21T21:31:27Z"/>
        <d v="2020-10-21T21:34:39Z"/>
        <d v="2020-10-21T21:36:55Z"/>
        <d v="2020-10-21T21:40:42Z"/>
        <d v="2020-10-21T21:48:44Z"/>
        <d v="2020-10-21T21:50:08Z"/>
        <d v="2020-10-21T21:50:43Z"/>
        <d v="2020-10-21T21:54:26Z"/>
        <d v="2020-10-21T21:56:14Z"/>
        <d v="2020-10-21T22:05:28Z"/>
        <d v="2020-10-21T22:20:43Z"/>
        <d v="2020-10-21T22:23:34Z"/>
        <d v="2020-10-21T22:24:51Z"/>
        <d v="2020-10-21T22:27:05Z"/>
        <d v="2020-10-21T22:31:21Z"/>
        <d v="2020-10-21T22:33:24Z"/>
        <d v="2020-10-21T22:39:44Z"/>
        <d v="2020-10-21T22:42:39Z"/>
        <d v="2020-10-21T22:49:47Z"/>
        <d v="2020-10-21T22:59:54Z"/>
        <d v="2020-10-21T23:09:02Z"/>
        <d v="2020-10-21T23:16:23Z"/>
        <d v="2020-10-21T23:18:36Z"/>
        <d v="2020-10-21T23:39:25Z"/>
        <d v="2020-10-21T23:40:22Z"/>
        <d v="2020-10-21T23:46:16Z"/>
        <d v="2020-10-21T23:48:29Z"/>
        <d v="2020-10-21T23:51:28Z"/>
        <d v="2020-10-21T23:58:24Z"/>
        <d v="2020-10-22T00:01:19Z"/>
        <d v="2020-10-22T00:02:36Z"/>
        <d v="2020-10-22T00:13:00Z"/>
        <d v="2020-10-22T00:17:28Z"/>
        <d v="2020-10-22T00:27:08Z"/>
        <d v="2020-10-22T00:27:19Z"/>
        <d v="2020-10-22T00:35:43Z"/>
        <d v="2020-10-22T00:45:53Z"/>
        <d v="2020-10-22T00:55:48Z"/>
        <d v="2020-10-22T00:58:39Z"/>
        <d v="2020-10-22T00:58:56Z"/>
        <d v="2020-10-22T01:01:52Z"/>
        <d v="2020-10-22T01:03:52Z"/>
        <d v="2020-10-22T01:10:51Z"/>
        <d v="2020-10-22T01:11:22Z"/>
        <d v="2020-10-22T01:12:53Z"/>
        <d v="2020-10-22T01:13:15Z"/>
        <d v="2020-10-22T01:13:19Z"/>
        <d v="2020-10-22T01:24:17Z"/>
        <d v="2020-10-22T01:25:04Z"/>
        <d v="2020-10-22T01:28:36Z"/>
        <d v="2020-10-22T01:36:09Z"/>
        <d v="2020-10-22T01:50:58Z"/>
        <d v="2020-10-22T01:58:09Z"/>
        <d v="2020-10-22T01:59:53Z"/>
        <d v="2020-10-22T02:00:13Z"/>
        <d v="2020-10-22T02:11:33Z"/>
        <d v="2020-10-22T02:15:04Z"/>
        <d v="2020-10-22T02:17:25Z"/>
        <d v="2020-10-22T02:22:49Z"/>
        <d v="2020-10-22T02:24:25Z"/>
        <d v="2020-10-22T02:30:26Z"/>
        <d v="2020-10-22T02:43:13Z"/>
        <d v="2020-10-22T02:44:54Z"/>
        <d v="2020-10-22T02:46:50Z"/>
        <d v="2020-10-22T02:47:52Z"/>
        <d v="2020-10-22T02:51:49Z"/>
        <d v="2020-10-22T02:53:49Z"/>
        <d v="2020-10-22T03:08:36Z"/>
        <d v="2020-10-22T03:12:32Z"/>
        <d v="2020-10-22T03:17:11Z"/>
        <d v="2020-10-22T03:23:13Z"/>
        <d v="2020-10-22T03:24:51Z"/>
        <d v="2020-10-22T03:27:36Z"/>
        <d v="2020-10-22T03:28:08Z"/>
        <d v="2020-10-22T03:36:12Z"/>
        <d v="2020-10-22T03:38:04Z"/>
        <d v="2020-10-22T03:49:02Z"/>
        <d v="2020-10-22T04:00:20Z"/>
        <d v="2020-10-22T04:02:01Z"/>
        <d v="2020-10-22T04:08:33Z"/>
        <d v="2020-10-22T04:14:58Z"/>
        <d v="2020-10-22T04:15:37Z"/>
        <d v="2020-10-22T04:25:34Z"/>
        <d v="2020-10-22T04:31:11Z"/>
        <d v="2020-10-22T04:40:20Z"/>
        <d v="2020-10-22T04:47:09Z"/>
        <d v="2020-10-22T04:54:12Z"/>
        <d v="2020-10-22T05:06:45Z"/>
        <d v="2020-10-22T05:08:20Z"/>
        <d v="2020-10-22T05:08:38Z"/>
        <d v="2020-10-22T05:10:18Z"/>
        <d v="2020-10-22T05:12:12Z"/>
        <d v="2020-10-22T05:12:29Z"/>
        <d v="2020-10-22T05:19:57Z"/>
        <d v="2020-10-22T05:23:05Z"/>
        <d v="2020-10-22T05:24:01Z"/>
        <d v="2020-10-22T05:24:21Z"/>
        <d v="2020-10-22T05:31:02Z"/>
        <d v="2020-10-22T05:32:41Z"/>
        <d v="2020-10-22T05:32:55Z"/>
        <d v="2020-10-22T05:36:03Z"/>
        <d v="2020-10-22T05:47:38Z"/>
        <d v="2020-10-22T05:52:45Z"/>
        <d v="2020-10-22T05:55:59Z"/>
        <d v="2020-10-22T06:05:25Z"/>
        <d v="2020-10-22T06:05:26Z"/>
        <d v="2020-10-22T06:05:51Z"/>
        <d v="2020-10-22T06:10:05Z"/>
        <d v="2020-10-22T06:12:11Z"/>
        <d v="2020-10-22T06:18:35Z"/>
        <d v="2020-10-22T06:24:26Z"/>
        <d v="2020-10-22T06:24:59Z"/>
        <d v="2020-10-22T06:38:27Z"/>
        <d v="2020-10-22T06:48:27Z"/>
        <d v="2020-10-22T06:49:05Z"/>
        <d v="2020-10-22T06:54:42Z"/>
        <d v="2020-10-22T07:01:53Z"/>
        <d v="2020-10-22T07:06:50Z"/>
        <d v="2020-10-22T07:19:20Z"/>
        <d v="2020-10-22T07:22:48Z"/>
        <d v="2020-10-22T07:35:19Z"/>
        <d v="2020-10-22T07:42:13Z"/>
        <d v="2020-10-22T07:43:07Z"/>
        <d v="2020-10-22T07:43:15Z"/>
        <d v="2020-10-22T07:53:21Z"/>
        <d v="2020-10-22T08:03:50Z"/>
        <d v="2020-10-22T08:04:37Z"/>
        <d v="2020-10-22T08:16:32Z"/>
        <d v="2020-10-22T08:16:51Z"/>
        <d v="2020-10-22T08:21:38Z"/>
        <d v="2020-10-22T08:30:39Z"/>
        <d v="2020-10-22T08:46:56Z"/>
        <d v="2020-10-22T08:51:30Z"/>
        <d v="2020-10-22T08:56:36Z"/>
        <d v="2020-10-22T08:58:03Z"/>
        <d v="2020-10-22T09:15:59Z"/>
        <d v="2020-10-22T09:23:32Z"/>
        <d v="2020-10-22T09:24:48Z"/>
        <d v="2020-10-22T09:30:49Z"/>
        <d v="2020-10-22T09:33:39Z"/>
        <d v="2020-10-22T09:37:40Z"/>
        <d v="2020-10-22T09:37:51Z"/>
        <d v="2020-10-22T09:38:45Z"/>
        <d v="2020-10-22T09:41:40Z"/>
        <d v="2020-10-22T09:44:44Z"/>
        <d v="2020-10-22T09:51:05Z"/>
        <d v="2020-10-22T10:01:46Z"/>
        <d v="2020-10-22T10:03:24Z"/>
        <d v="2020-10-22T10:04:25Z"/>
        <d v="2020-10-22T10:08:01Z"/>
        <d v="2020-10-22T10:10:07Z"/>
        <d v="2020-10-22T10:14:29Z"/>
        <d v="2020-10-22T10:21:34Z"/>
        <d v="2020-10-22T10:49:42Z"/>
        <d v="2020-10-22T10:54:28Z"/>
        <d v="2020-10-22T11:01:46Z"/>
        <d v="2020-10-22T11:04:01Z"/>
        <d v="2020-10-22T11:17:51Z"/>
        <d v="2020-10-22T11:20:57Z"/>
        <d v="2020-10-22T11:21:14Z"/>
        <d v="2020-10-22T11:22:04Z"/>
        <d v="2020-10-22T11:22:36Z"/>
        <d v="2020-10-22T11:24:19Z"/>
        <d v="2020-10-22T11:32:48Z"/>
        <d v="2020-10-22T11:39:35Z"/>
        <d v="2020-10-22T11:43:49Z"/>
        <d v="2020-10-22T11:47:12Z"/>
        <d v="2020-10-22T12:10:12Z"/>
        <d v="2020-10-22T12:12:08Z"/>
        <d v="2020-10-22T12:14:44Z"/>
        <d v="2020-10-22T12:21:37Z"/>
        <d v="2020-10-22T12:24:46Z"/>
        <d v="2020-10-22T12:38:46Z"/>
        <d v="2020-10-22T12:42:00Z"/>
        <d v="2020-10-22T12:49:56Z"/>
        <d v="2020-10-22T12:53:24Z"/>
        <d v="2020-10-22T12:59:44Z"/>
        <d v="2020-10-22T13:07:16Z"/>
        <d v="2020-10-22T13:11:24Z"/>
        <d v="2020-10-22T13:14:07Z"/>
        <d v="2020-10-22T13:30:57Z"/>
        <d v="2020-10-22T13:34:05Z"/>
        <d v="2020-10-22T13:36:34Z"/>
        <d v="2020-10-22T13:45:59Z"/>
        <d v="2020-10-22T13:48:31Z"/>
        <d v="2020-10-22T13:49:08Z"/>
        <d v="2020-10-22T13:51:12Z"/>
        <d v="2020-10-22T13:51:44Z"/>
        <d v="2020-10-22T13:58:48Z"/>
        <d v="2020-10-22T13:58:56Z"/>
        <d v="2020-10-22T14:11:44Z"/>
        <d v="2020-10-22T14:22:09Z"/>
        <d v="2020-10-22T14:24:32Z"/>
        <d v="2020-10-22T14:25:17Z"/>
        <d v="2020-10-22T14:37:02Z"/>
        <d v="2020-10-22T14:54:25Z"/>
        <d v="2020-10-22T14:59:06Z"/>
        <d v="2020-10-22T15:04:47Z"/>
        <d v="2020-10-22T15:06:10Z"/>
        <d v="2020-10-22T15:15:36Z"/>
        <d v="2020-10-22T15:22:11Z"/>
        <d v="2020-10-22T15:33:06Z"/>
        <d v="2020-10-22T15:38:46Z"/>
        <d v="2020-10-22T15:39:29Z"/>
        <d v="2020-10-22T15:51:40Z"/>
        <d v="2020-10-22T15:55:21Z"/>
        <d v="2020-10-22T16:06:08Z"/>
        <d v="2020-10-22T16:13:11Z"/>
        <d v="2020-10-22T16:15:32Z"/>
        <d v="2020-10-22T16:20:15Z"/>
        <d v="2020-10-22T16:22:02Z"/>
        <d v="2020-10-22T16:23:24Z"/>
        <d v="2020-10-22T16:26:18Z"/>
        <d v="2020-10-22T16:28:04Z"/>
        <d v="2020-10-22T16:34:51Z"/>
        <d v="2020-10-22T16:56:11Z"/>
        <d v="2020-10-22T17:04:25Z"/>
        <d v="2020-10-22T17:11:01Z"/>
        <d v="2020-10-22T17:13:16Z"/>
        <d v="2020-10-22T17:18:11Z"/>
        <d v="2020-10-22T17:20:17Z"/>
        <d v="2020-10-22T17:23:50Z"/>
        <d v="2020-10-22T17:24:26Z"/>
        <d v="2020-10-22T17:25:30Z"/>
        <d v="2020-10-22T17:26:45Z"/>
        <d v="2020-10-22T17:28:49Z"/>
        <d v="2020-10-22T17:41:39Z"/>
        <d v="2020-10-22T17:45:24Z"/>
        <d v="2020-10-22T17:49:01Z"/>
        <d v="2020-10-22T17:56:22Z"/>
        <d v="2020-10-22T18:01:46Z"/>
        <d v="2020-10-22T18:04:13Z"/>
        <d v="2020-10-22T18:05:49Z"/>
        <d v="2020-10-22T18:35:39Z"/>
        <d v="2020-10-22T18:36:57Z"/>
        <d v="2020-10-22T18:46:46Z"/>
        <d v="2020-10-22T18:46:48Z"/>
        <d v="2020-10-22T18:49:57Z"/>
        <d v="2020-10-22T19:01:34Z"/>
        <d v="2020-10-22T19:02:45Z"/>
        <d v="2020-10-22T19:15:21Z"/>
        <d v="2020-10-22T19:33:54Z"/>
        <d v="2020-10-22T19:38:50Z"/>
        <d v="2020-10-22T19:45:16Z"/>
        <d v="2020-10-22T19:47:57Z"/>
        <d v="2020-10-22T19:49:18Z"/>
        <d v="2020-10-22T19:49:56Z"/>
        <d v="2020-10-22T19:52:10Z"/>
        <d v="2020-10-22T20:04:26Z"/>
        <d v="2020-10-22T20:17:42Z"/>
        <d v="2020-10-22T20:32:24Z"/>
        <d v="2020-10-22T20:33:18Z"/>
        <d v="2020-10-22T20:39:13Z"/>
        <d v="2020-10-22T20:41:42Z"/>
        <d v="2020-10-22T20:43:38Z"/>
        <d v="2020-10-22T20:54:20Z"/>
        <d v="2020-10-22T20:58:00Z"/>
        <d v="2020-10-22T21:02:30Z"/>
        <d v="2020-10-22T21:03:14Z"/>
        <d v="2020-10-22T21:10:32Z"/>
        <d v="2020-10-22T21:12:21Z"/>
        <d v="2020-10-22T21:13:44Z"/>
        <d v="2020-10-22T21:16:13Z"/>
        <d v="2020-10-22T21:23:57Z"/>
        <d v="2020-10-22T21:29:56Z"/>
        <d v="2020-10-22T21:34:37Z"/>
        <d v="2020-10-22T21:34:47Z"/>
        <d v="2020-10-22T21:46:41Z"/>
        <d v="2020-10-22T21:47:12Z"/>
        <d v="2020-10-22T21:47:55Z"/>
        <d v="2020-10-22T21:54:31Z"/>
        <d v="2020-10-22T21:58:17Z"/>
        <d v="2020-10-22T22:10:23Z"/>
        <d v="2020-10-22T22:14:01Z"/>
        <d v="2020-10-22T22:15:07Z"/>
        <d v="2020-10-22T22:16:56Z"/>
        <d v="2020-10-22T22:22:10Z"/>
        <d v="2020-10-22T22:22:18Z"/>
        <d v="2020-10-22T22:32:27Z"/>
        <d v="2020-10-22T22:45:10Z"/>
        <d v="2020-10-22T22:47:36Z"/>
        <d v="2020-10-22T22:49:29Z"/>
        <d v="2020-10-22T23:01:58Z"/>
        <d v="2020-10-22T23:12:47Z"/>
        <d v="2020-10-22T23:13:13Z"/>
        <d v="2020-10-22T23:23:18Z"/>
        <d v="2020-10-22T23:24:02Z"/>
        <d v="2020-10-22T23:30:31Z"/>
        <d v="2020-10-22T23:33:32Z"/>
        <d v="2020-10-22T23:35:07Z"/>
        <d v="2020-10-22T23:41:44Z"/>
        <d v="2020-10-22T23:42:43Z"/>
        <d v="2020-10-22T23:46:33Z"/>
        <d v="2020-10-22T23:50:09Z"/>
        <d v="2020-10-22T23:51:25Z"/>
        <d v="2020-10-22T23:55:47Z"/>
        <d v="2020-10-22T23:56:09Z"/>
        <d v="2020-10-23T00:05:33Z"/>
        <d v="2020-10-23T00:14:12Z"/>
        <d v="2020-10-23T00:16:30Z"/>
        <d v="2020-10-23T00:29:54Z"/>
        <d v="2020-10-23T00:37:04Z"/>
        <d v="2020-10-23T00:37:27Z"/>
        <d v="2020-10-23T00:42:06Z"/>
        <d v="2020-10-23T00:42:42Z"/>
        <d v="2020-10-23T00:46:03Z"/>
        <d v="2020-10-23T01:04:52Z"/>
        <d v="2020-10-23T01:09:42Z"/>
        <d v="2020-10-23T01:10:18Z"/>
        <d v="2020-10-23T01:10:35Z"/>
        <d v="2020-10-23T01:13:13Z"/>
        <d v="2020-10-23T01:13:16Z"/>
        <d v="2020-10-23T01:14:06Z"/>
        <d v="2020-10-23T01:14:52Z"/>
        <d v="2020-10-23T01:16:17Z"/>
        <d v="2020-10-23T01:25:51Z"/>
        <d v="2020-10-23T01:43:37Z"/>
        <d v="2020-10-23T01:44:26Z"/>
        <d v="2020-10-23T01:46:30Z"/>
        <d v="2020-10-23T01:48:06Z"/>
        <d v="2020-10-23T01:48:21Z"/>
        <d v="2020-10-23T01:54:14Z"/>
        <d v="2020-10-23T01:55:15Z"/>
        <d v="2020-10-23T02:01:42Z"/>
        <d v="2020-10-23T02:05:59Z"/>
        <d v="2020-10-23T02:08:55Z"/>
        <d v="2020-10-23T02:13:24Z"/>
        <d v="2020-10-23T02:13:31Z"/>
        <d v="2020-10-23T02:17:37Z"/>
        <d v="2020-10-23T02:18:34Z"/>
        <d v="2020-10-23T02:23:39Z"/>
        <d v="2020-10-23T02:24:51Z"/>
        <d v="2020-10-23T02:26:59Z"/>
        <d v="2020-10-23T02:27:00Z"/>
        <d v="2020-10-23T02:27:29Z"/>
        <d v="2020-10-23T02:33:37Z"/>
        <d v="2020-10-23T02:35:17Z"/>
        <d v="2020-10-23T02:37:12Z"/>
        <d v="2020-10-23T02:38:00Z"/>
        <d v="2020-10-23T02:40:30Z"/>
        <d v="2020-10-23T02:41:16Z"/>
        <d v="2020-10-23T02:44:26Z"/>
        <d v="2020-10-23T02:56:10Z"/>
        <d v="2020-10-23T03:00:43Z"/>
        <d v="2020-10-23T03:08:02Z"/>
        <d v="2020-10-23T03:21:15Z"/>
        <d v="2020-10-23T03:23:47Z"/>
        <d v="2020-10-23T03:25:09Z"/>
        <d v="2020-10-23T03:28:23Z"/>
        <d v="2020-10-23T03:29:44Z"/>
        <d v="2020-10-23T03:36:42Z"/>
        <d v="2020-10-23T03:46:27Z"/>
        <d v="2020-10-23T03:57:23Z"/>
        <d v="2020-10-23T04:08:15Z"/>
        <d v="2020-10-23T04:13:12Z"/>
        <d v="2020-10-23T04:13:36Z"/>
        <d v="2020-10-23T04:15:17Z"/>
        <d v="2020-10-23T04:15:21Z"/>
        <d v="2020-10-23T04:23:24Z"/>
        <d v="2020-10-23T04:27:19Z"/>
        <d v="2020-10-23T04:28:16Z"/>
        <d v="2020-10-23T04:31:52Z"/>
        <d v="2020-10-23T04:36:02Z"/>
        <d v="2020-10-23T04:41:20Z"/>
        <d v="2020-10-23T04:46:38Z"/>
        <d v="2020-10-23T04:48:06Z"/>
        <d v="2020-10-23T04:48:42Z"/>
        <d v="2020-10-23T04:51:11Z"/>
        <d v="2020-10-23T05:00:15Z"/>
        <d v="2020-10-23T05:02:47Z"/>
        <d v="2020-10-23T05:11:32Z"/>
        <d v="2020-10-23T05:14:35Z"/>
        <d v="2020-10-23T05:18:30Z"/>
        <d v="2020-10-23T05:20:07Z"/>
        <d v="2020-10-23T05:25:16Z"/>
        <d v="2020-10-23T05:29:04Z"/>
        <d v="2020-10-23T05:40:53Z"/>
        <d v="2020-10-23T05:41:26Z"/>
        <d v="2020-10-23T05:48:50Z"/>
        <d v="2020-10-23T05:57:26Z"/>
        <d v="2020-10-23T05:57:55Z"/>
        <d v="2020-10-23T05:59:42Z"/>
        <d v="2020-10-23T06:04:02Z"/>
        <d v="2020-10-23T06:09:58Z"/>
        <d v="2020-10-23T06:20:48Z"/>
        <d v="2020-10-23T06:21:02Z"/>
        <d v="2020-10-23T06:28:09Z"/>
        <d v="2020-10-23T06:31:58Z"/>
        <d v="2020-10-23T06:36:34Z"/>
        <d v="2020-10-23T06:39:50Z"/>
        <d v="2020-10-23T06:43:49Z"/>
        <d v="2020-10-23T07:04:38Z"/>
        <d v="2020-10-23T07:16:34Z"/>
        <d v="2020-10-23T07:31:33Z"/>
        <d v="2020-10-23T07:36:16Z"/>
        <d v="2020-10-23T07:37:10Z"/>
        <d v="2020-10-23T07:38:00Z"/>
        <d v="2020-10-23T07:38:39Z"/>
        <d v="2020-10-23T08:04:00Z"/>
        <d v="2020-10-23T08:08:00Z"/>
        <d v="2020-10-23T08:15:43Z"/>
        <d v="2020-10-23T08:31:36Z"/>
        <d v="2020-10-23T08:32:14Z"/>
        <d v="2020-10-23T08:33:27Z"/>
        <d v="2020-10-23T08:40:41Z"/>
        <d v="2020-10-23T08:40:52Z"/>
        <d v="2020-10-23T08:42:53Z"/>
        <d v="2020-10-23T08:53:19Z"/>
        <d v="2020-10-23T08:57:29Z"/>
        <d v="2020-10-23T08:58:04Z"/>
        <d v="2020-10-23T09:02:19Z"/>
        <d v="2020-10-23T09:06:09Z"/>
        <d v="2020-10-23T09:06:56Z"/>
        <d v="2020-10-23T09:09:20Z"/>
        <d v="2020-10-23T09:10:27Z"/>
        <d v="2020-10-23T09:29:30Z"/>
        <d v="2020-10-23T09:30:27Z"/>
        <d v="2020-10-23T09:34:40Z"/>
        <d v="2020-10-23T09:41:07Z"/>
        <d v="2020-10-23T09:42:48Z"/>
        <d v="2020-10-23T09:42:54Z"/>
        <d v="2020-10-23T09:45:15Z"/>
        <d v="2020-10-23T09:48:34Z"/>
        <d v="2020-10-23T09:52:22Z"/>
        <d v="2020-10-23T09:53:04Z"/>
        <d v="2020-10-23T10:00:36Z"/>
        <d v="2020-10-23T10:09:30Z"/>
        <d v="2020-10-23T10:09:38Z"/>
        <d v="2020-10-23T10:25:23Z"/>
        <d v="2020-10-23T10:32:36Z"/>
        <d v="2020-10-23T10:47:52Z"/>
        <d v="2020-10-23T10:55:02Z"/>
        <d v="2020-10-23T10:58:03Z"/>
        <d v="2020-10-23T11:11:59Z"/>
        <d v="2020-10-23T11:12:18Z"/>
        <d v="2020-10-23T11:13:05Z"/>
        <d v="2020-10-23T11:15:12Z"/>
        <d v="2020-10-23T11:15:40Z"/>
        <d v="2020-10-23T11:22:37Z"/>
        <d v="2020-10-23T11:40:39Z"/>
        <d v="2020-10-23T11:42:25Z"/>
        <d v="2020-10-23T11:50:40Z"/>
        <d v="2020-10-23T11:58:17Z"/>
        <d v="2020-10-23T11:58:32Z"/>
        <d v="2020-10-23T12:03:17Z"/>
        <d v="2020-10-23T12:12:06Z"/>
        <d v="2020-10-23T12:20:43Z"/>
        <d v="2020-10-23T12:23:37Z"/>
        <d v="2020-10-23T12:25:24Z"/>
        <d v="2020-10-23T12:25:48Z"/>
        <d v="2020-10-23T12:30:15Z"/>
        <d v="2020-10-23T12:30:39Z"/>
        <d v="2020-10-23T12:33:32Z"/>
        <d v="2020-10-23T12:47:16Z"/>
        <d v="2020-10-23T12:49:31Z"/>
        <d v="2020-10-23T12:53:49Z"/>
        <d v="2020-10-23T13:01:11Z"/>
        <d v="2020-10-23T13:05:45Z"/>
        <d v="2020-10-23T13:06:33Z"/>
        <d v="2020-10-23T13:08:04Z"/>
        <d v="2020-10-23T13:12:14Z"/>
        <d v="2020-10-23T13:16:17Z"/>
        <d v="2020-10-23T13:22:54Z"/>
        <d v="2020-10-23T13:26:58Z"/>
        <d v="2020-10-23T13:31:22Z"/>
        <d v="2020-10-23T13:34:01Z"/>
        <d v="2020-10-23T13:37:09Z"/>
        <d v="2020-10-23T13:39:43Z"/>
        <d v="2020-10-23T13:45:10Z"/>
        <d v="2020-10-23T13:45:50Z"/>
        <d v="2020-10-23T13:50:25Z"/>
        <d v="2020-10-23T13:51:23Z"/>
        <d v="2020-10-23T14:08:46Z"/>
        <d v="2020-10-23T14:10:21Z"/>
        <d v="2020-10-23T14:12:38Z"/>
        <d v="2020-10-23T14:19:30Z"/>
        <d v="2020-10-23T14:22:37Z"/>
        <d v="2020-10-23T14:24:42Z"/>
        <d v="2020-10-23T14:28:23Z"/>
        <d v="2020-10-23T14:34:01Z"/>
        <d v="2020-10-23T14:37:55Z"/>
        <d v="2020-10-23T14:42:26Z"/>
        <d v="2020-10-23T14:47:12Z"/>
        <d v="2020-10-23T14:56:34Z"/>
        <d v="2020-10-23T14:56:47Z"/>
        <d v="2020-10-23T14:57:38Z"/>
        <d v="2020-10-23T15:01:56Z"/>
        <d v="2020-10-23T15:02:11Z"/>
        <d v="2020-10-23T15:04:08Z"/>
        <d v="2020-10-23T15:07:47Z"/>
        <d v="2020-10-23T15:24:47Z"/>
        <d v="2020-10-23T15:33:18Z"/>
        <d v="2020-10-23T15:36:09Z"/>
        <d v="2020-10-23T15:41:00Z"/>
        <d v="2020-10-23T15:41:34Z"/>
        <d v="2020-10-23T15:51:59Z"/>
        <d v="2020-10-23T15:55:00Z"/>
        <d v="2020-10-23T15:57:21Z"/>
        <d v="2020-10-23T16:03:00Z"/>
        <d v="2020-10-23T16:04:28Z"/>
        <d v="2020-10-23T16:06:05Z"/>
        <d v="2020-10-23T16:20:30Z"/>
        <d v="2020-10-23T16:33:56Z"/>
        <d v="2020-10-23T16:35:54Z"/>
        <d v="2020-10-23T16:37:43Z"/>
        <d v="2020-10-23T16:41:06Z"/>
        <d v="2020-10-23T16:51:52Z"/>
        <d v="2020-10-23T16:54:21Z"/>
        <d v="2020-10-23T17:06:26Z"/>
        <d v="2020-10-23T17:07:57Z"/>
        <d v="2020-10-23T17:09:01Z"/>
        <d v="2020-10-23T17:09:23Z"/>
        <d v="2020-10-23T17:21:13Z"/>
        <d v="2020-10-23T17:21:15Z"/>
        <d v="2020-10-23T17:23:49Z"/>
        <d v="2020-10-23T17:26:15Z"/>
        <d v="2020-10-23T17:35:55Z"/>
        <d v="2020-10-23T17:36:12Z"/>
        <d v="2020-10-23T17:40:22Z"/>
        <d v="2020-10-23T17:47:04Z"/>
        <d v="2020-10-23T17:58:29Z"/>
        <d v="2020-10-23T18:15:11Z"/>
        <d v="2020-10-23T18:29:31Z"/>
        <d v="2020-10-23T18:34:31Z"/>
        <d v="2020-10-23T18:42:17Z"/>
        <d v="2020-10-23T18:43:25Z"/>
        <d v="2020-10-23T19:12:24Z"/>
        <d v="2020-10-23T19:29:01Z"/>
        <d v="2020-10-23T19:31:37Z"/>
        <d v="2020-10-23T19:32:40Z"/>
        <d v="2020-10-23T19:33:47Z"/>
        <d v="2020-10-23T19:42:44Z"/>
        <d v="2020-10-23T19:43:39Z"/>
        <d v="2020-10-23T19:49:14Z"/>
        <d v="2020-10-23T19:51:55Z"/>
        <d v="2020-10-23T19:58:52Z"/>
        <d v="2020-10-23T20:02:38Z"/>
        <d v="2020-10-23T20:04:10Z"/>
        <d v="2020-10-23T20:13:56Z"/>
        <d v="2020-10-23T20:14:31Z"/>
        <d v="2020-10-23T20:15:25Z"/>
        <d v="2020-10-23T20:17:50Z"/>
        <d v="2020-10-23T20:25:15Z"/>
        <d v="2020-10-23T20:27:01Z"/>
        <d v="2020-10-23T20:30:31Z"/>
        <d v="2020-10-23T20:32:33Z"/>
        <d v="2020-10-23T20:34:21Z"/>
        <d v="2020-10-23T20:49:47Z"/>
        <d v="2020-10-23T20:51:20Z"/>
        <d v="2020-10-23T20:54:38Z"/>
        <d v="2020-10-23T20:58:58Z"/>
        <d v="2020-10-23T21:00:15Z"/>
        <d v="2020-10-23T21:01:31Z"/>
        <d v="2020-10-23T21:02:34Z"/>
        <d v="2020-10-23T21:04:15Z"/>
        <d v="2020-10-23T21:04:43Z"/>
        <d v="2020-10-23T21:20:00Z"/>
        <d v="2020-10-23T21:24:23Z"/>
        <d v="2020-10-23T21:25:37Z"/>
        <d v="2020-10-23T21:34:12Z"/>
        <d v="2020-10-23T21:35:33Z"/>
        <d v="2020-10-23T21:38:45Z"/>
        <d v="2020-10-23T21:46:16Z"/>
        <d v="2020-10-23T21:50:38Z"/>
        <d v="2020-10-23T21:56:31Z"/>
        <d v="2020-10-23T22:00:39Z"/>
        <d v="2020-10-23T22:01:33Z"/>
        <d v="2020-10-23T22:01:49Z"/>
        <d v="2020-10-23T22:02:08Z"/>
        <d v="2020-10-23T22:05:18Z"/>
        <d v="2020-10-23T22:08:16Z"/>
        <d v="2020-10-23T22:16:26Z"/>
        <d v="2020-10-23T22:21:42Z"/>
        <d v="2020-10-23T22:25:22Z"/>
        <d v="2020-10-23T22:25:52Z"/>
        <d v="2020-10-23T22:26:06Z"/>
        <d v="2020-10-23T22:31:30Z"/>
        <d v="2020-10-23T22:35:04Z"/>
        <d v="2020-10-23T22:37:21Z"/>
        <d v="2020-10-23T22:37:23Z"/>
        <d v="2020-10-23T22:49:32Z"/>
        <d v="2020-10-23T22:52:45Z"/>
        <d v="2020-10-23T23:02:52Z"/>
        <d v="2020-10-23T23:06:39Z"/>
        <d v="2020-10-23T23:09:57Z"/>
        <d v="2020-10-23T23:13:39Z"/>
        <d v="2020-10-23T23:21:40Z"/>
        <d v="2020-10-23T23:23:34Z"/>
        <d v="2020-10-23T23:24:09Z"/>
        <d v="2020-10-23T23:40:11Z"/>
        <d v="2020-10-23T23:44:27Z"/>
        <d v="2020-10-23T23:50:50Z"/>
        <d v="2020-10-23T23:55:22Z"/>
        <d v="2020-10-24T00:00:43Z"/>
        <d v="2020-10-24T00:02:21Z"/>
        <d v="2020-10-24T00:02:52Z"/>
        <d v="2020-10-24T00:11:19Z"/>
        <d v="2020-10-24T00:15:06Z"/>
        <d v="2020-10-24T00:19:59Z"/>
        <d v="2020-10-24T00:20:03Z"/>
        <d v="2020-10-24T00:20:06Z"/>
        <d v="2020-10-24T00:30:39Z"/>
        <d v="2020-10-24T00:37:22Z"/>
        <d v="2020-10-24T00:40:28Z"/>
        <d v="2020-10-24T00:52:36Z"/>
        <d v="2020-10-24T01:01:03Z"/>
        <d v="2020-10-24T01:17:16Z"/>
        <d v="2020-10-24T01:18:15Z"/>
        <d v="2020-10-24T01:18:50Z"/>
        <d v="2020-10-24T01:20:10Z"/>
        <d v="2020-10-24T01:25:38Z"/>
        <d v="2020-10-24T01:31:34Z"/>
        <d v="2020-10-24T01:34:33Z"/>
        <d v="2020-10-24T01:40:58Z"/>
        <d v="2020-10-24T01:42:57Z"/>
        <d v="2020-10-24T01:59:02Z"/>
        <d v="2020-10-24T02:04:35Z"/>
        <d v="2020-10-24T02:11:47Z"/>
        <d v="2020-10-24T02:13:45Z"/>
        <d v="2020-10-24T02:21:06Z"/>
        <d v="2020-10-24T02:29:30Z"/>
        <d v="2020-10-24T02:29:42Z"/>
        <d v="2020-10-24T02:30:04Z"/>
        <d v="2020-10-24T02:52:42Z"/>
        <d v="2020-10-24T02:53:03Z"/>
        <d v="2020-10-24T03:07:39Z"/>
        <d v="2020-10-24T03:07:48Z"/>
        <d v="2020-10-24T03:08:04Z"/>
        <d v="2020-10-24T03:14:17Z"/>
        <d v="2020-10-24T03:24:59Z"/>
        <d v="2020-10-24T03:31:37Z"/>
        <d v="2020-10-24T03:33:36Z"/>
        <d v="2020-10-24T03:34:47Z"/>
        <d v="2020-10-24T03:39:23Z"/>
        <d v="2020-10-24T04:00:23Z"/>
        <d v="2020-10-24T04:07:59Z"/>
        <d v="2020-10-24T04:18:36Z"/>
        <d v="2020-10-24T04:27:17Z"/>
        <d v="2020-10-24T04:31:58Z"/>
        <d v="2020-10-24T04:43:36Z"/>
        <d v="2020-10-24T04:50:18Z"/>
        <d v="2020-10-24T04:58:10Z"/>
        <d v="2020-10-24T05:02:53Z"/>
        <d v="2020-10-24T05:18:20Z"/>
        <d v="2020-10-24T05:19:17Z"/>
        <d v="2020-10-24T05:22:37Z"/>
        <d v="2020-10-24T05:30:47Z"/>
        <d v="2020-10-24T05:46:18Z"/>
        <d v="2020-10-24T05:52:12Z"/>
        <d v="2020-10-24T05:55:48Z"/>
        <d v="2020-10-24T05:56:42Z"/>
        <d v="2020-10-24T06:06:05Z"/>
        <d v="2020-10-24T06:11:35Z"/>
        <d v="2020-10-24T06:14:14Z"/>
        <d v="2020-10-24T06:19:44Z"/>
        <d v="2020-10-24T06:22:45Z"/>
        <d v="2020-10-24T06:35:29Z"/>
        <d v="2020-10-24T06:38:32Z"/>
        <d v="2020-10-24T06:58:09Z"/>
        <d v="2020-10-24T07:01:16Z"/>
        <d v="2020-10-24T07:03:31Z"/>
        <d v="2020-10-24T07:07:51Z"/>
        <d v="2020-10-24T07:17:05Z"/>
        <d v="2020-10-24T07:25:16Z"/>
        <d v="2020-10-24T07:28:30Z"/>
        <d v="2020-10-24T07:31:12Z"/>
        <d v="2020-10-24T07:36:29Z"/>
        <d v="2020-10-24T07:39:33Z"/>
        <d v="2020-10-24T07:40:18Z"/>
        <d v="2020-10-24T07:42:14Z"/>
        <d v="2020-10-24T07:50:35Z"/>
        <d v="2020-10-24T08:05:46Z"/>
        <d v="2020-10-24T08:06:08Z"/>
        <d v="2020-10-24T08:06:52Z"/>
        <d v="2020-10-24T08:07:56Z"/>
        <d v="2020-10-24T08:15:27Z"/>
        <d v="2020-10-24T08:16:09Z"/>
        <d v="2020-10-24T08:16:25Z"/>
        <d v="2020-10-24T08:27:32Z"/>
        <d v="2020-10-24T08:47:11Z"/>
        <d v="2020-10-24T08:49:33Z"/>
        <d v="2020-10-24T08:53:55Z"/>
        <d v="2020-10-24T08:54:25Z"/>
        <d v="2020-10-24T09:00:02Z"/>
        <d v="2020-10-24T09:02:43Z"/>
        <d v="2020-10-24T09:14:20Z"/>
        <d v="2020-10-24T09:14:54Z"/>
        <d v="2020-10-24T09:25:52Z"/>
        <d v="2020-10-24T09:28:46Z"/>
        <d v="2020-10-24T09:30:20Z"/>
        <d v="2020-10-24T09:30:48Z"/>
        <d v="2020-10-24T09:31:59Z"/>
        <d v="2020-10-24T09:35:36Z"/>
        <d v="2020-10-24T09:36:14Z"/>
        <d v="2020-10-24T10:00:23Z"/>
        <d v="2020-10-24T10:11:20Z"/>
        <d v="2020-10-24T10:13:12Z"/>
        <d v="2020-10-24T10:28:06Z"/>
        <d v="2020-10-24T10:29:30Z"/>
        <d v="2020-10-24T10:30:38Z"/>
        <d v="2020-10-24T10:34:53Z"/>
        <d v="2020-10-24T10:42:19Z"/>
        <d v="2020-10-24T10:45:44Z"/>
        <d v="2020-10-24T10:57:24Z"/>
        <d v="2020-10-24T11:01:05Z"/>
        <d v="2020-10-24T11:02:48Z"/>
        <d v="2020-10-24T11:18:16Z"/>
        <d v="2020-10-24T11:32:43Z"/>
        <d v="2020-10-24T11:33:02Z"/>
        <d v="2020-10-24T11:35:17Z"/>
        <d v="2020-10-24T11:36:55Z"/>
        <d v="2020-10-24T11:43:12Z"/>
        <d v="2020-10-24T11:44:31Z"/>
        <d v="2020-10-24T11:48:33Z"/>
        <d v="2020-10-24T12:00:00Z"/>
        <d v="2020-10-24T12:05:11Z"/>
        <d v="2020-10-24T12:09:16Z"/>
        <d v="2020-10-24T12:26:21Z"/>
        <d v="2020-10-24T12:28:30Z"/>
        <d v="2020-10-24T12:32:01Z"/>
        <d v="2020-10-24T12:35:25Z"/>
        <d v="2020-10-24T12:44:52Z"/>
        <d v="2020-10-24T12:51:39Z"/>
        <d v="2020-10-24T12:53:46Z"/>
        <d v="2020-10-24T12:54:55Z"/>
        <d v="2020-10-24T13:02:47Z"/>
        <d v="2020-10-24T13:08:26Z"/>
        <d v="2020-10-24T13:08:47Z"/>
        <d v="2020-10-24T13:25:29Z"/>
        <d v="2020-10-24T13:30:57Z"/>
        <d v="2020-10-24T13:43:20Z"/>
        <d v="2020-10-24T13:54:09Z"/>
        <d v="2020-10-24T14:14:23Z"/>
        <d v="2020-10-24T14:14:25Z"/>
        <d v="2020-10-24T14:16:23Z"/>
        <d v="2020-10-24T14:17:31Z"/>
        <d v="2020-10-24T14:26:08Z"/>
        <d v="2020-10-24T14:34:21Z"/>
        <d v="2020-10-24T14:39:46Z"/>
        <d v="2020-10-24T14:44:59Z"/>
        <d v="2020-10-24T14:47:20Z"/>
        <d v="2020-10-24T15:01:20Z"/>
        <d v="2020-10-24T15:02:09Z"/>
        <d v="2020-10-24T15:04:47Z"/>
        <d v="2020-10-24T15:32:26Z"/>
        <d v="2020-10-24T15:41:36Z"/>
        <d v="2020-10-24T15:53:39Z"/>
        <d v="2020-10-24T15:55:21Z"/>
        <d v="2020-10-24T15:55:27Z"/>
        <d v="2020-10-24T15:56:29Z"/>
        <d v="2020-10-24T16:03:42Z"/>
        <d v="2020-10-24T16:20:40Z"/>
        <d v="2020-10-24T16:24:42Z"/>
        <d v="2020-10-24T16:25:01Z"/>
        <d v="2020-10-24T16:25:18Z"/>
        <d v="2020-10-24T16:29:14Z"/>
        <d v="2020-10-24T16:32:46Z"/>
        <d v="2020-10-24T16:41:08Z"/>
        <d v="2020-10-24T16:44:20Z"/>
        <d v="2020-10-24T16:46:28Z"/>
        <d v="2020-10-24T17:00:56Z"/>
        <d v="2020-10-24T17:01:32Z"/>
        <d v="2020-10-24T17:18:04Z"/>
        <d v="2020-10-24T17:33:29Z"/>
        <d v="2020-10-24T17:39:03Z"/>
        <d v="2020-10-24T17:45:23Z"/>
        <d v="2020-10-24T17:54:35Z"/>
        <d v="2020-10-24T18:00:05Z"/>
        <d v="2020-10-24T18:04:24Z"/>
        <d v="2020-10-24T18:07:35Z"/>
        <d v="2020-10-24T18:16:29Z"/>
        <d v="2020-10-24T18:21:25Z"/>
        <d v="2020-10-24T18:32:03Z"/>
        <d v="2020-10-24T18:43:13Z"/>
        <d v="2020-10-24T18:47:31Z"/>
        <d v="2020-10-24T18:55:02Z"/>
        <d v="2020-10-24T19:06:25Z"/>
        <d v="2020-10-24T19:13:49Z"/>
        <d v="2020-10-24T19:14:45Z"/>
        <d v="2020-10-24T19:17:25Z"/>
        <d v="2020-10-24T19:17:35Z"/>
        <d v="2020-10-24T19:18:25Z"/>
        <d v="2020-10-24T19:25:02Z"/>
        <d v="2020-10-24T19:25:39Z"/>
        <d v="2020-10-24T19:25:44Z"/>
        <d v="2020-10-24T19:32:02Z"/>
        <d v="2020-10-24T19:34:15Z"/>
        <d v="2020-10-24T19:43:43Z"/>
        <d v="2020-10-24T19:46:09Z"/>
        <d v="2020-10-24T19:46:48Z"/>
        <d v="2020-10-24T19:51:57Z"/>
        <d v="2020-10-24T20:12:28Z"/>
        <d v="2020-10-24T20:19:36Z"/>
        <d v="2020-10-24T20:20:04Z"/>
        <d v="2020-10-24T20:20:06Z"/>
        <d v="2020-10-24T20:20:26Z"/>
        <d v="2020-10-24T20:25:38Z"/>
        <d v="2020-10-24T20:31:01Z"/>
        <d v="2020-10-24T20:38:31Z"/>
        <d v="2020-10-24T20:39:13Z"/>
        <d v="2020-10-24T20:47:30Z"/>
        <d v="2020-10-24T20:51:15Z"/>
        <d v="2020-10-24T20:56:40Z"/>
        <d v="2020-10-24T20:57:16Z"/>
        <d v="2020-10-24T20:57:51Z"/>
        <d v="2020-10-24T20:59:47Z"/>
        <d v="2020-10-24T21:04:57Z"/>
        <d v="2020-10-24T21:10:27Z"/>
        <d v="2020-10-24T21:29:26Z"/>
        <d v="2020-10-24T21:30:24Z"/>
        <d v="2020-10-24T21:31:52Z"/>
        <d v="2020-10-24T21:37:40Z"/>
        <d v="2020-10-24T21:39:53Z"/>
        <d v="2020-10-24T21:41:07Z"/>
        <d v="2020-10-24T21:50:04Z"/>
        <d v="2020-10-24T21:54:26Z"/>
        <d v="2020-10-24T21:56:04Z"/>
        <d v="2020-10-24T22:09:55Z"/>
        <d v="2020-10-24T22:10:58Z"/>
        <d v="2020-10-24T22:21:15Z"/>
        <d v="2020-10-24T22:28:22Z"/>
        <d v="2020-10-24T22:33:10Z"/>
        <d v="2020-10-24T22:41:00Z"/>
        <d v="2020-10-24T22:41:02Z"/>
        <d v="2020-10-24T22:44:17Z"/>
        <d v="2020-10-24T22:59:34Z"/>
        <d v="2020-10-24T23:04:26Z"/>
        <d v="2020-10-24T23:05:09Z"/>
        <d v="2020-10-24T23:24:04Z"/>
        <d v="2020-10-24T23:25:45Z"/>
        <d v="2020-10-24T23:27:12Z"/>
        <d v="2020-10-24T23:30:16Z"/>
        <d v="2020-10-24T23:46:33Z"/>
        <d v="2020-10-24T23:47:20Z"/>
        <d v="2020-10-24T23:49:41Z"/>
        <d v="2020-10-24T23:50:53Z"/>
        <d v="2020-10-24T23:58:18Z"/>
        <d v="2020-10-24T23:58:21Z"/>
        <d v="2020-10-25T00:05:47Z"/>
        <d v="2020-10-25T00:09:02Z"/>
        <d v="2020-10-25T00:13:03Z"/>
        <d v="2020-10-25T00:15:17Z"/>
        <d v="2020-10-25T00:15:45Z"/>
        <d v="2020-10-25T00:17:29Z"/>
        <d v="2020-10-25T00:18:51Z"/>
        <d v="2020-10-25T00:19:05Z"/>
        <d v="2020-10-25T00:28:54Z"/>
        <d v="2020-10-25T00:29:20Z"/>
        <d v="2020-10-25T00:35:12Z"/>
        <d v="2020-10-25T00:37:02Z"/>
        <d v="2020-10-25T00:40:09Z"/>
        <d v="2020-10-25T01:04:59Z"/>
        <d v="2020-10-25T01:05:21Z"/>
        <d v="2020-10-25T01:05:53Z"/>
        <d v="2020-10-25T01:07:51Z"/>
        <d v="2020-10-25T01:22:40Z"/>
        <d v="2020-10-25T01:27:01Z"/>
        <d v="2020-10-25T01:27:03Z"/>
        <d v="2020-10-25T01:50:16Z"/>
        <d v="2020-10-25T01:56:00Z"/>
        <d v="2020-10-25T01:58:30Z"/>
        <d v="2020-10-25T01:59:43Z"/>
        <d v="2020-10-25T02:10:52Z"/>
        <d v="2020-10-25T02:12:51Z"/>
        <d v="2020-10-25T02:15:29Z"/>
        <d v="2020-10-25T02:22:45Z"/>
        <d v="2020-10-25T02:23:17Z"/>
        <d v="2020-10-25T02:27:41Z"/>
        <d v="2020-10-25T02:31:52Z"/>
        <d v="2020-10-25T02:33:46Z"/>
        <d v="2020-10-25T02:47:06Z"/>
        <d v="2020-10-25T02:51:07Z"/>
        <d v="2020-10-25T02:52:09Z"/>
        <d v="2020-10-25T03:11:38Z"/>
        <d v="2020-10-25T03:17:27Z"/>
        <d v="2020-10-25T03:21:02Z"/>
        <d v="2020-10-25T03:21:24Z"/>
        <d v="2020-10-25T03:25:34Z"/>
        <d v="2020-10-25T03:27:25Z"/>
        <d v="2020-10-25T03:32:07Z"/>
        <d v="2020-10-25T03:39:36Z"/>
        <d v="2020-10-25T03:40:23Z"/>
        <d v="2020-10-25T03:52:54Z"/>
        <d v="2020-10-25T03:58:44Z"/>
        <d v="2020-10-25T04:09:34Z"/>
        <d v="2020-10-25T04:10:02Z"/>
        <d v="2020-10-25T04:12:26Z"/>
        <d v="2020-10-25T04:12:34Z"/>
        <d v="2020-10-25T04:12:59Z"/>
        <d v="2020-10-25T04:13:28Z"/>
        <d v="2020-10-25T04:22:21Z"/>
        <d v="2020-10-25T04:22:47Z"/>
        <d v="2020-10-25T04:23:12Z"/>
        <d v="2020-10-25T04:43:31Z"/>
        <d v="2020-10-25T04:49:20Z"/>
        <d v="2020-10-25T05:00:38Z"/>
        <d v="2020-10-25T05:00:52Z"/>
        <d v="2020-10-25T05:02:00Z"/>
        <d v="2020-10-25T05:05:53Z"/>
        <d v="2020-10-25T05:11:00Z"/>
        <d v="2020-10-25T05:12:14Z"/>
        <d v="2020-10-25T05:15:26Z"/>
        <d v="2020-10-25T05:34:50Z"/>
        <d v="2020-10-25T05:42:53Z"/>
        <d v="2020-10-25T05:43:41Z"/>
        <d v="2020-10-25T05:49:00Z"/>
        <d v="2020-10-25T05:56:40Z"/>
        <d v="2020-10-25T06:04:57Z"/>
        <d v="2020-10-25T06:11:56Z"/>
        <d v="2020-10-25T06:16:54Z"/>
        <d v="2020-10-25T06:17:18Z"/>
        <d v="2020-10-25T06:25:02Z"/>
        <d v="2020-10-25T06:26:29Z"/>
        <d v="2020-10-25T06:29:41Z"/>
        <d v="2020-10-25T06:32:35Z"/>
        <d v="2020-10-25T06:44:16Z"/>
        <d v="2020-10-25T06:45:54Z"/>
        <d v="2020-10-25T06:48:43Z"/>
        <d v="2020-10-25T06:51:01Z"/>
        <d v="2020-10-25T06:57:01Z"/>
        <d v="2020-10-25T06:58:06Z"/>
        <d v="2020-10-25T07:07:46Z"/>
        <d v="2020-10-25T07:09:30Z"/>
        <d v="2020-10-25T07:15:04Z"/>
        <d v="2020-10-25T07:16:40Z"/>
        <d v="2020-10-25T07:17:23Z"/>
        <d v="2020-10-25T07:20:38Z"/>
        <d v="2020-10-25T07:26:28Z"/>
        <d v="2020-10-25T07:28:37Z"/>
        <d v="2020-10-25T07:32:18Z"/>
        <d v="2020-10-25T07:36:20Z"/>
        <d v="2020-10-25T07:36:54Z"/>
        <d v="2020-10-25T07:37:41Z"/>
        <d v="2020-10-25T07:39:21Z"/>
        <d v="2020-10-25T07:45:31Z"/>
        <d v="2020-10-25T07:47:58Z"/>
        <d v="2020-10-25T07:49:16Z"/>
        <d v="2020-10-25T07:51:23Z"/>
        <d v="2020-10-25T07:52:15Z"/>
        <d v="2020-10-25T08:05:01Z"/>
        <d v="2020-10-25T08:06:39Z"/>
        <d v="2020-10-25T08:08:38Z"/>
        <d v="2020-10-25T08:09:06Z"/>
        <d v="2020-10-25T08:09:18Z"/>
        <d v="2020-10-25T08:11:15Z"/>
        <d v="2020-10-25T08:11:49Z"/>
        <d v="2020-10-25T08:17:54Z"/>
        <d v="2020-10-25T08:20:46Z"/>
        <d v="2020-10-25T08:21:16Z"/>
        <d v="2020-10-25T08:48:45Z"/>
        <d v="2020-10-25T09:04:49Z"/>
        <d v="2020-10-25T09:12:06Z"/>
        <d v="2020-10-25T09:17:53Z"/>
        <d v="2020-10-25T09:19:28Z"/>
        <d v="2020-10-25T09:29:46Z"/>
        <d v="2020-10-25T09:29:51Z"/>
        <d v="2020-10-25T09:37:12Z"/>
        <d v="2020-10-25T09:43:26Z"/>
        <d v="2020-10-25T09:46:17Z"/>
        <d v="2020-10-25T09:51:44Z"/>
        <d v="2020-10-25T09:53:45Z"/>
        <d v="2020-10-25T09:56:58Z"/>
        <d v="2020-10-25T10:03:48Z"/>
        <d v="2020-10-25T10:08:22Z"/>
        <d v="2020-10-25T10:10:49Z"/>
        <d v="2020-10-25T10:17:22Z"/>
        <d v="2020-10-25T10:19:13Z"/>
        <d v="2020-10-25T10:22:38Z"/>
        <d v="2020-10-25T10:26:20Z"/>
        <d v="2020-10-25T10:29:02Z"/>
        <d v="2020-10-25T10:36:15Z"/>
        <d v="2020-10-25T10:45:52Z"/>
        <d v="2020-10-25T10:47:58Z"/>
        <d v="2020-10-25T11:05:04Z"/>
        <d v="2020-10-25T11:16:01Z"/>
        <d v="2020-10-25T11:16:02Z"/>
        <d v="2020-10-25T11:28:42Z"/>
        <d v="2020-10-25T11:29:30Z"/>
        <d v="2020-10-25T11:31:01Z"/>
        <d v="2020-10-25T11:41:17Z"/>
        <d v="2020-10-25T11:50:30Z"/>
        <d v="2020-10-25T11:52:26Z"/>
        <d v="2020-10-25T11:57:46Z"/>
        <d v="2020-10-25T12:00:47Z"/>
        <d v="2020-10-25T12:03:36Z"/>
        <d v="2020-10-25T12:04:16Z"/>
        <d v="2020-10-25T12:06:19Z"/>
        <d v="2020-10-25T12:09:58Z"/>
        <d v="2020-10-25T12:11:05Z"/>
        <d v="2020-10-25T12:34:12Z"/>
        <d v="2020-10-25T12:36:33Z"/>
        <d v="2020-10-25T12:39:07Z"/>
        <d v="2020-10-25T12:45:31Z"/>
        <d v="2020-10-25T12:47:45Z"/>
        <d v="2020-10-25T12:59:10Z"/>
        <d v="2020-10-25T12:59:45Z"/>
        <d v="2020-10-25T13:03:29Z"/>
        <d v="2020-10-25T13:10:22Z"/>
        <d v="2020-10-25T13:13:42Z"/>
        <d v="2020-10-25T13:18:33Z"/>
        <d v="2020-10-25T13:22:38Z"/>
        <d v="2020-10-25T13:24:09Z"/>
        <d v="2020-10-25T13:26:19Z"/>
        <d v="2020-10-25T13:30:50Z"/>
        <d v="2020-10-25T13:48:50Z"/>
        <d v="2020-10-25T13:53:43Z"/>
        <d v="2020-10-25T13:59:42Z"/>
        <d v="2020-10-25T14:06:54Z"/>
        <d v="2020-10-25T14:12:07Z"/>
        <d v="2020-10-25T14:14:48Z"/>
        <d v="2020-10-25T14:14:58Z"/>
        <d v="2020-10-25T14:34:32Z"/>
        <d v="2020-10-25T14:39:04Z"/>
        <d v="2020-10-25T14:47:17Z"/>
        <d v="2020-10-25T14:58:20Z"/>
        <d v="2020-10-25T15:01:30Z"/>
        <d v="2020-10-25T15:02:21Z"/>
        <d v="2020-10-25T15:03:55Z"/>
        <d v="2020-10-25T15:06:14Z"/>
        <d v="2020-10-25T15:10:29Z"/>
        <d v="2020-10-25T15:12:15Z"/>
        <d v="2020-10-25T15:12:38Z"/>
        <d v="2020-10-25T15:12:58Z"/>
        <d v="2020-10-25T15:15:50Z"/>
        <d v="2020-10-25T15:16:36Z"/>
        <d v="2020-10-25T15:16:45Z"/>
        <d v="2020-10-25T15:21:34Z"/>
        <d v="2020-10-25T15:27:34Z"/>
        <d v="2020-10-25T15:35:59Z"/>
        <d v="2020-10-25T15:37:04Z"/>
        <d v="2020-10-25T15:57:03Z"/>
        <d v="2020-10-25T16:00:15Z"/>
        <d v="2020-10-25T16:00:24Z"/>
        <d v="2020-10-25T16:03:24Z"/>
        <d v="2020-10-25T16:04:09Z"/>
        <d v="2020-10-25T16:14:01Z"/>
        <d v="2020-10-25T16:15:05Z"/>
        <d v="2020-10-25T16:17:11Z"/>
        <d v="2020-10-25T16:21:59Z"/>
        <d v="2020-10-25T16:23:36Z"/>
        <d v="2020-10-25T16:30:23Z"/>
        <d v="2020-10-25T16:31:41Z"/>
        <d v="2020-10-25T16:37:39Z"/>
        <d v="2020-10-25T16:39:56Z"/>
        <d v="2020-10-25T16:44:56Z"/>
        <d v="2020-10-25T16:54:52Z"/>
        <d v="2020-10-25T17:02:08Z"/>
        <d v="2020-10-25T17:05:42Z"/>
        <d v="2020-10-25T17:09:06Z"/>
        <d v="2020-10-25T17:10:53Z"/>
        <d v="2020-10-25T17:31:51Z"/>
        <d v="2020-10-25T17:31:58Z"/>
        <d v="2020-10-25T17:42:02Z"/>
        <d v="2020-10-25T17:43:32Z"/>
        <d v="2020-10-25T17:54:59Z"/>
        <d v="2020-10-25T17:57:37Z"/>
        <d v="2020-10-25T18:08:45Z"/>
        <d v="2020-10-25T18:13:56Z"/>
        <d v="2020-10-25T18:14:57Z"/>
        <d v="2020-10-25T18:20:01Z"/>
        <d v="2020-10-25T18:32:23Z"/>
        <d v="2020-10-25T18:38:50Z"/>
        <d v="2020-10-25T18:39:05Z"/>
        <d v="2020-10-25T18:41:15Z"/>
        <d v="2020-10-25T18:48:04Z"/>
        <d v="2020-10-25T18:48:56Z"/>
        <d v="2020-10-25T18:59:11Z"/>
        <d v="2020-10-25T19:05:48Z"/>
        <d v="2020-10-25T19:14:12Z"/>
        <d v="2020-10-25T19:16:05Z"/>
        <d v="2020-10-25T19:18:00Z"/>
        <d v="2020-10-25T19:19:45Z"/>
        <d v="2020-10-25T19:20:15Z"/>
        <d v="2020-10-25T19:22:37Z"/>
        <d v="2020-10-25T19:23:02Z"/>
        <d v="2020-10-25T19:26:50Z"/>
        <d v="2020-10-25T19:32:22Z"/>
        <d v="2020-10-25T19:37:08Z"/>
        <d v="2020-10-25T19:50:13Z"/>
        <d v="2020-10-25T19:56:55Z"/>
        <d v="2020-10-25T20:01:25Z"/>
        <d v="2020-10-25T20:08:23Z"/>
        <d v="2020-10-25T20:09:47Z"/>
        <d v="2020-10-25T20:10:57Z"/>
        <d v="2020-10-25T20:13:52Z"/>
        <d v="2020-10-25T20:18:28Z"/>
        <d v="2020-10-25T20:26:43Z"/>
        <d v="2020-10-25T20:28:50Z"/>
        <d v="2020-10-25T20:34:09Z"/>
        <d v="2020-10-25T20:46:09Z"/>
        <d v="2020-10-25T20:51:43Z"/>
        <d v="2020-10-25T20:53:11Z"/>
        <d v="2020-10-25T21:11:03Z"/>
        <d v="2020-10-25T21:11:10Z"/>
        <d v="2020-10-25T21:20:09Z"/>
        <d v="2020-10-25T21:25:17Z"/>
        <d v="2020-10-25T21:29:24Z"/>
        <d v="2020-10-25T21:39:16Z"/>
        <d v="2020-10-25T21:39:31Z"/>
        <d v="2020-10-25T21:41:11Z"/>
        <d v="2020-10-25T21:42:34Z"/>
        <d v="2020-10-25T21:44:46Z"/>
        <d v="2020-10-25T21:53:18Z"/>
        <d v="2020-10-25T22:00:34Z"/>
        <d v="2020-10-25T22:02:23Z"/>
        <d v="2020-10-25T22:12:33Z"/>
        <d v="2020-10-25T22:16:08Z"/>
        <d v="2020-10-25T22:17:35Z"/>
        <d v="2020-10-25T22:21:02Z"/>
        <d v="2020-10-25T22:22:58Z"/>
        <d v="2020-10-25T22:23:33Z"/>
        <d v="2020-10-25T22:25:11Z"/>
        <d v="2020-10-25T22:26:56Z"/>
        <d v="2020-10-25T22:34:58Z"/>
        <d v="2020-10-25T22:36:34Z"/>
        <d v="2020-10-25T22:37:04Z"/>
        <d v="2020-10-25T22:41:33Z"/>
        <d v="2020-10-25T22:51:14Z"/>
        <d v="2020-10-25T22:51:51Z"/>
        <d v="2020-10-25T23:00:29Z"/>
        <d v="2020-10-25T23:14:59Z"/>
        <d v="2020-10-25T23:23:33Z"/>
        <d v="2020-10-25T23:25:39Z"/>
        <d v="2020-10-25T23:48:57Z"/>
        <d v="2020-10-25T23:51:54Z"/>
        <d v="2020-10-25T23:52:52Z"/>
        <d v="2020-10-25T23:54:12Z"/>
        <d v="2020-10-25T23:54:28Z"/>
        <d v="2020-10-26T00:02:49Z"/>
        <d v="2020-10-26T00:06:50Z"/>
        <d v="2020-10-26T00:12:07Z"/>
        <d v="2020-10-26T00:26:01Z"/>
        <d v="2020-10-26T00:36:34Z"/>
        <d v="2020-10-26T00:36:51Z"/>
        <d v="2020-10-26T00:38:32Z"/>
        <d v="2020-10-26T00:40:04Z"/>
        <d v="2020-10-26T00:42:10Z"/>
        <d v="2020-10-26T00:45:57Z"/>
        <d v="2020-10-26T00:46:22Z"/>
        <d v="2020-10-26T00:51:46Z"/>
        <d v="2020-10-26T00:56:03Z"/>
        <d v="2020-10-26T00:57:52Z"/>
        <d v="2020-10-26T01:00:57Z"/>
        <d v="2020-10-26T01:04:03Z"/>
        <d v="2020-10-26T01:12:34Z"/>
        <d v="2020-10-26T01:14:23Z"/>
        <d v="2020-10-26T01:18:30Z"/>
        <d v="2020-10-26T01:23:41Z"/>
        <d v="2020-10-26T01:28:11Z"/>
        <d v="2020-10-26T01:33:08Z"/>
        <d v="2020-10-26T01:39:34Z"/>
        <d v="2020-10-26T01:47:36Z"/>
        <d v="2020-10-26T02:06:59Z"/>
        <d v="2020-10-26T02:11:56Z"/>
        <d v="2020-10-26T02:23:11Z"/>
        <d v="2020-10-26T02:28:22Z"/>
        <d v="2020-10-26T02:32:17Z"/>
        <d v="2020-10-26T02:39:00Z"/>
        <d v="2020-10-26T02:42:05Z"/>
        <d v="2020-10-26T02:43:38Z"/>
        <d v="2020-10-26T02:48:04Z"/>
        <d v="2020-10-26T02:52:36Z"/>
        <d v="2020-10-26T02:59:05Z"/>
        <d v="2020-10-26T03:05:37Z"/>
        <d v="2020-10-26T03:11:16Z"/>
        <d v="2020-10-26T03:27:34Z"/>
        <d v="2020-10-26T03:27:54Z"/>
        <d v="2020-10-26T03:28:12Z"/>
        <d v="2020-10-26T03:29:03Z"/>
        <d v="2020-10-26T03:32:30Z"/>
        <d v="2020-10-26T03:40:56Z"/>
        <d v="2020-10-26T03:52:53Z"/>
        <d v="2020-10-26T04:05:22Z"/>
        <d v="2020-10-26T04:07:57Z"/>
        <d v="2020-10-26T04:15:01Z"/>
        <d v="2020-10-26T04:20:18Z"/>
        <d v="2020-10-26T04:26:12Z"/>
        <d v="2020-10-26T04:26:43Z"/>
        <d v="2020-10-26T04:30:48Z"/>
        <d v="2020-10-26T04:39:35Z"/>
        <d v="2020-10-26T04:42:25Z"/>
        <d v="2020-10-26T04:49:23Z"/>
        <d v="2020-10-26T04:55:32Z"/>
        <d v="2020-10-26T04:57:39Z"/>
        <d v="2020-10-26T04:59:53Z"/>
        <d v="2020-10-26T05:03:53Z"/>
        <d v="2020-10-26T05:05:04Z"/>
        <d v="2020-10-26T05:05:07Z"/>
        <d v="2020-10-26T05:08:07Z"/>
        <d v="2020-10-26T05:16:10Z"/>
        <d v="2020-10-26T05:18:10Z"/>
        <d v="2020-10-26T05:23:25Z"/>
        <d v="2020-10-26T05:26:33Z"/>
        <d v="2020-10-26T05:29:04Z"/>
        <d v="2020-10-26T05:31:02Z"/>
        <d v="2020-10-26T05:34:18Z"/>
        <d v="2020-10-26T05:45:51Z"/>
        <d v="2020-10-26T05:48:33Z"/>
        <d v="2020-10-26T05:49:09Z"/>
        <d v="2020-10-26T05:50:57Z"/>
        <d v="2020-10-26T05:54:13Z"/>
        <d v="2020-10-26T05:57:45Z"/>
        <d v="2020-10-26T06:00:03Z"/>
        <d v="2020-10-26T06:09:43Z"/>
        <d v="2020-10-26T06:09:58Z"/>
        <d v="2020-10-26T06:12:50Z"/>
        <d v="2020-10-26T06:17:55Z"/>
        <d v="2020-10-26T06:19:24Z"/>
        <d v="2020-10-26T06:29:13Z"/>
        <d v="2020-10-26T06:30:59Z"/>
        <d v="2020-10-26T06:49:06Z"/>
        <d v="2020-10-26T06:49:54Z"/>
        <d v="2020-10-26T06:50:09Z"/>
        <d v="2020-10-26T06:50:33Z"/>
        <d v="2020-10-26T06:52:07Z"/>
        <d v="2020-10-26T06:52:11Z"/>
        <d v="2020-10-26T06:52:32Z"/>
        <d v="2020-10-26T07:04:25Z"/>
        <d v="2020-10-26T07:07:57Z"/>
        <d v="2020-10-26T07:23:02Z"/>
        <d v="2020-10-26T07:32:54Z"/>
        <d v="2020-10-26T07:39:54Z"/>
        <d v="2020-10-26T07:41:10Z"/>
        <d v="2020-10-26T07:41:42Z"/>
        <d v="2020-10-26T07:46:40Z"/>
        <d v="2020-10-26T07:47:56Z"/>
        <d v="2020-10-26T07:48:41Z"/>
        <d v="2020-10-26T07:49:33Z"/>
        <d v="2020-10-26T07:53:15Z"/>
        <d v="2020-10-26T07:55:56Z"/>
        <d v="2020-10-26T07:57:43Z"/>
        <d v="2020-10-26T08:02:09Z"/>
        <d v="2020-10-26T08:02:55Z"/>
        <d v="2020-10-26T08:04:27Z"/>
        <d v="2020-10-26T08:08:14Z"/>
        <d v="2020-10-26T08:11:09Z"/>
        <d v="2020-10-26T08:13:55Z"/>
        <d v="2020-10-26T08:25:47Z"/>
        <d v="2020-10-26T08:25:53Z"/>
        <d v="2020-10-26T08:30:15Z"/>
        <d v="2020-10-26T08:31:33Z"/>
        <d v="2020-10-26T08:33:11Z"/>
        <d v="2020-10-26T08:34:44Z"/>
        <d v="2020-10-26T08:35:44Z"/>
        <d v="2020-10-26T08:36:53Z"/>
        <d v="2020-10-26T08:36:58Z"/>
        <d v="2020-10-26T08:45:38Z"/>
        <d v="2020-10-26T08:51:54Z"/>
        <d v="2020-10-26T08:52:17Z"/>
        <d v="2020-10-26T08:53:21Z"/>
        <d v="2020-10-26T08:57:19Z"/>
        <d v="2020-10-26T08:58:29Z"/>
        <d v="2020-10-26T09:03:13Z"/>
        <d v="2020-10-26T09:04:46Z"/>
        <d v="2020-10-26T09:14:02Z"/>
        <d v="2020-10-26T09:15:38Z"/>
        <d v="2020-10-26T09:20:27Z"/>
        <d v="2020-10-26T09:26:59Z"/>
        <d v="2020-10-26T09:27:01Z"/>
        <d v="2020-10-26T09:35:46Z"/>
        <d v="2020-10-26T09:43:48Z"/>
        <d v="2020-10-26T09:44:14Z"/>
        <d v="2020-10-26T09:47:51Z"/>
        <d v="2020-10-26T09:51:29Z"/>
        <d v="2020-10-26T10:12:47Z"/>
        <d v="2020-10-26T10:12:48Z"/>
        <d v="2020-10-26T10:15:29Z"/>
        <d v="2020-10-26T10:23:12Z"/>
        <d v="2020-10-26T10:23:41Z"/>
        <d v="2020-10-26T10:24:13Z"/>
        <d v="2020-10-26T10:24:34Z"/>
        <d v="2020-10-26T10:26:26Z"/>
        <d v="2020-10-26T10:31:03Z"/>
        <d v="2020-10-26T10:31:53Z"/>
        <d v="2020-10-26T10:41:13Z"/>
        <d v="2020-10-26T10:43:20Z"/>
        <d v="2020-10-26T10:43:44Z"/>
        <d v="2020-10-26T10:44:27Z"/>
        <d v="2020-10-26T10:48:19Z"/>
        <d v="2020-10-26T10:49:34Z"/>
        <d v="2020-10-26T10:50:09Z"/>
        <d v="2020-10-26T10:54:05Z"/>
        <d v="2020-10-26T10:55:23Z"/>
        <d v="2020-10-26T10:55:39Z"/>
        <d v="2020-10-26T11:07:58Z"/>
        <d v="2020-10-26T11:19:30Z"/>
        <d v="2020-10-26T11:31:56Z"/>
        <d v="2020-10-26T11:36:16Z"/>
        <d v="2020-10-26T11:38:23Z"/>
        <d v="2020-10-26T11:39:41Z"/>
        <d v="2020-10-26T11:41:01Z"/>
        <d v="2020-10-26T11:46:40Z"/>
        <d v="2020-10-26T11:50:47Z"/>
        <d v="2020-10-26T11:52:25Z"/>
        <d v="2020-10-26T11:57:02Z"/>
        <d v="2020-10-26T12:03:22Z"/>
        <d v="2020-10-26T12:09:11Z"/>
        <d v="2020-10-26T12:10:16Z"/>
        <d v="2020-10-26T12:12:13Z"/>
        <d v="2020-10-26T12:13:49Z"/>
        <d v="2020-10-26T12:20:27Z"/>
        <d v="2020-10-26T12:40:13Z"/>
        <d v="2020-10-26T12:40:37Z"/>
        <d v="2020-10-26T12:49:23Z"/>
        <d v="2020-10-26T12:51:03Z"/>
        <d v="2020-10-26T12:51:43Z"/>
        <d v="2020-10-26T12:54:49Z"/>
        <d v="2020-10-26T13:10:01Z"/>
        <d v="2020-10-26T13:26:31Z"/>
        <d v="2020-10-26T13:28:15Z"/>
        <d v="2020-10-26T13:34:35Z"/>
        <d v="2020-10-26T13:38:35Z"/>
        <d v="2020-10-26T13:42:40Z"/>
        <d v="2020-10-26T13:45:32Z"/>
        <d v="2020-10-26T13:47:12Z"/>
        <d v="2020-10-26T13:49:31Z"/>
        <d v="2020-10-26T14:02:18Z"/>
        <d v="2020-10-26T14:07:01Z"/>
        <d v="2020-10-26T14:21:23Z"/>
        <d v="2020-10-26T14:28:07Z"/>
        <d v="2020-10-26T14:31:33Z"/>
        <d v="2020-10-26T14:32:56Z"/>
        <d v="2020-10-26T14:37:54Z"/>
        <d v="2020-10-26T14:39:44Z"/>
        <d v="2020-10-26T14:48:26Z"/>
        <d v="2020-10-26T14:52:29Z"/>
        <d v="2020-10-26T14:59:00Z"/>
        <d v="2020-10-26T15:03:08Z"/>
        <d v="2020-10-26T15:09:12Z"/>
        <d v="2020-10-26T15:11:17Z"/>
        <d v="2020-10-26T15:13:48Z"/>
        <d v="2020-10-26T15:17:07Z"/>
        <d v="2020-10-26T15:18:55Z"/>
        <d v="2020-10-26T15:21:11Z"/>
        <d v="2020-10-26T15:23:05Z"/>
        <d v="2020-10-26T15:34:17Z"/>
        <d v="2020-10-26T15:34:26Z"/>
        <d v="2020-10-26T15:36:59Z"/>
        <d v="2020-10-26T15:37:30Z"/>
        <d v="2020-10-26T15:43:34Z"/>
        <d v="2020-10-26T15:52:05Z"/>
        <d v="2020-10-26T15:54:48Z"/>
        <d v="2020-10-26T16:05:05Z"/>
        <d v="2020-10-26T16:09:44Z"/>
        <d v="2020-10-26T16:15:52Z"/>
        <d v="2020-10-26T16:22:53Z"/>
        <d v="2020-10-26T16:26:01Z"/>
        <d v="2020-10-26T16:27:02Z"/>
        <d v="2020-10-26T16:31:38Z"/>
        <d v="2020-10-26T16:33:39Z"/>
        <d v="2020-10-26T16:36:41Z"/>
        <d v="2020-10-26T16:38:16Z"/>
        <d v="2020-10-26T16:42:47Z"/>
        <d v="2020-10-26T16:50:07Z"/>
        <d v="2020-10-26T17:03:52Z"/>
        <d v="2020-10-26T17:08:50Z"/>
        <d v="2020-10-26T17:13:07Z"/>
        <d v="2020-10-26T17:19:39Z"/>
        <d v="2020-10-26T17:27:30Z"/>
        <d v="2020-10-26T17:35:12Z"/>
        <d v="2020-10-26T17:41:14Z"/>
        <d v="2020-10-26T17:46:51Z"/>
        <d v="2020-10-26T17:50:48Z"/>
        <d v="2020-10-26T17:54:13Z"/>
        <d v="2020-10-26T17:54:17Z"/>
        <d v="2020-10-26T17:57:58Z"/>
        <d v="2020-10-26T17:58:18Z"/>
        <d v="2020-10-26T18:00:09Z"/>
        <d v="2020-10-26T18:06:20Z"/>
        <d v="2020-10-26T18:15:55Z"/>
        <d v="2020-10-26T18:16:33Z"/>
        <d v="2020-10-26T18:20:51Z"/>
        <d v="2020-10-26T18:48:53Z"/>
        <d v="2020-10-26T18:57:30Z"/>
        <d v="2020-10-26T19:01:11Z"/>
        <d v="2020-10-26T19:04:13Z"/>
        <d v="2020-10-26T19:05:38Z"/>
        <d v="2020-10-26T19:07:32Z"/>
        <d v="2020-10-26T19:15:25Z"/>
        <d v="2020-10-26T19:24:53Z"/>
        <d v="2020-10-26T19:25:35Z"/>
        <d v="2020-10-26T19:26:00Z"/>
        <d v="2020-10-26T19:39:17Z"/>
        <d v="2020-10-26T19:47:30Z"/>
        <d v="2020-10-26T19:50:43Z"/>
        <d v="2020-10-26T20:02:02Z"/>
        <d v="2020-10-26T20:09:08Z"/>
        <d v="2020-10-26T20:16:23Z"/>
        <d v="2020-10-26T20:28:08Z"/>
        <d v="2020-10-26T20:37:03Z"/>
        <d v="2020-10-26T20:39:54Z"/>
        <d v="2020-10-26T20:40:13Z"/>
        <d v="2020-10-26T20:42:40Z"/>
        <d v="2020-10-26T20:56:18Z"/>
        <d v="2020-10-26T20:58:05Z"/>
        <d v="2020-10-26T21:27:10Z"/>
        <d v="2020-10-26T21:27:18Z"/>
        <d v="2020-10-26T21:31:02Z"/>
        <d v="2020-10-26T21:45:23Z"/>
        <d v="2020-10-26T21:54:10Z"/>
        <d v="2020-10-26T21:59:48Z"/>
        <d v="2020-10-26T22:01:14Z"/>
        <d v="2020-10-26T22:02:29Z"/>
        <d v="2020-10-26T22:02:40Z"/>
        <d v="2020-10-26T22:09:52Z"/>
        <d v="2020-10-26T22:14:42Z"/>
        <d v="2020-10-26T22:24:54Z"/>
        <d v="2020-10-26T22:27:10Z"/>
        <d v="2020-10-26T22:29:42Z"/>
        <d v="2020-10-26T22:45:37Z"/>
        <d v="2020-10-26T22:53:19Z"/>
        <d v="2020-10-26T22:57:06Z"/>
        <d v="2020-10-26T23:00:05Z"/>
        <d v="2020-10-26T23:12:18Z"/>
        <d v="2020-10-26T23:13:33Z"/>
        <d v="2020-10-26T23:15:40Z"/>
        <d v="2020-10-26T23:48:28Z"/>
        <d v="2020-10-26T23:49:42Z"/>
        <d v="2020-10-26T23:56:57Z"/>
        <d v="2020-10-27T00:04:00Z"/>
        <d v="2020-10-27T00:11:40Z"/>
        <d v="2020-10-27T00:12:08Z"/>
        <d v="2020-10-27T00:12:28Z"/>
        <d v="2020-10-27T00:23:52Z"/>
        <d v="2020-10-27T00:25:18Z"/>
        <d v="2020-10-27T00:29:05Z"/>
        <d v="2020-10-27T00:31:48Z"/>
        <d v="2020-10-27T00:38:55Z"/>
        <d v="2020-10-27T00:46:14Z"/>
        <d v="2020-10-27T00:46:41Z"/>
        <d v="2020-10-27T00:57:58Z"/>
        <d v="2020-10-27T01:08:18Z"/>
        <d v="2020-10-27T01:08:47Z"/>
        <d v="2020-10-27T01:10:22Z"/>
        <d v="2020-10-27T01:12:18Z"/>
        <d v="2020-10-27T01:28:04Z"/>
        <d v="2020-10-27T01:28:12Z"/>
        <d v="2020-10-27T01:30:47Z"/>
        <d v="2020-10-27T01:43:38Z"/>
        <d v="2020-10-27T01:49:19Z"/>
        <d v="2020-10-27T02:04:45Z"/>
        <d v="2020-10-27T02:12:56Z"/>
        <d v="2020-10-27T02:16:15Z"/>
        <d v="2020-10-27T02:16:29Z"/>
        <d v="2020-10-27T02:19:25Z"/>
        <d v="2020-10-27T02:23:29Z"/>
        <d v="2020-10-27T02:24:12Z"/>
        <d v="2020-10-27T02:39:34Z"/>
        <d v="2020-10-27T02:52:53Z"/>
        <d v="2020-10-27T02:56:06Z"/>
        <d v="2020-10-27T03:03:30Z"/>
        <d v="2020-10-27T03:04:16Z"/>
        <d v="2020-10-27T03:04:35Z"/>
        <d v="2020-10-27T03:10:55Z"/>
        <d v="2020-10-27T03:11:27Z"/>
        <d v="2020-10-27T03:11:42Z"/>
        <d v="2020-10-27T03:15:21Z"/>
        <d v="2020-10-27T03:21:06Z"/>
        <d v="2020-10-27T03:33:08Z"/>
        <d v="2020-10-27T03:34:28Z"/>
        <d v="2020-10-27T03:36:17Z"/>
        <d v="2020-10-27T03:45:52Z"/>
        <d v="2020-10-27T03:47:59Z"/>
        <d v="2020-10-27T03:50:25Z"/>
        <d v="2020-10-27T03:55:01Z"/>
        <d v="2020-10-27T04:00:49Z"/>
        <d v="2020-10-27T04:11:29Z"/>
        <d v="2020-10-27T04:12:49Z"/>
        <d v="2020-10-27T04:15:56Z"/>
        <d v="2020-10-27T04:21:47Z"/>
        <d v="2020-10-27T04:22:23Z"/>
        <d v="2020-10-27T04:22:24Z"/>
        <d v="2020-10-27T04:23:55Z"/>
        <d v="2020-10-27T04:27:25Z"/>
        <d v="2020-10-27T04:29:15Z"/>
        <d v="2020-10-27T04:33:27Z"/>
        <d v="2020-10-27T04:40:13Z"/>
        <d v="2020-10-27T04:45:00Z"/>
        <d v="2020-10-27T04:47:13Z"/>
        <d v="2020-10-27T04:51:27Z"/>
        <d v="2020-10-27T04:52:35Z"/>
        <d v="2020-10-27T04:53:03Z"/>
        <d v="2020-10-27T04:57:21Z"/>
        <d v="2020-10-27T04:58:46Z"/>
        <d v="2020-10-27T05:00:07Z"/>
        <d v="2020-10-27T05:07:29Z"/>
        <d v="2020-10-27T05:21:49Z"/>
        <d v="2020-10-27T05:22:20Z"/>
        <d v="2020-10-27T05:25:50Z"/>
        <d v="2020-10-27T05:28:23Z"/>
        <d v="2020-10-27T05:30:52Z"/>
        <d v="2020-10-27T06:11:52Z"/>
        <d v="2020-10-27T06:21:30Z"/>
        <d v="2020-10-27T06:35:48Z"/>
        <d v="2020-10-27T06:42:04Z"/>
        <d v="2020-10-27T06:50:41Z"/>
        <d v="2020-10-27T06:53:00Z"/>
        <d v="2020-10-27T06:54:34Z"/>
        <d v="2020-10-27T07:03:34Z"/>
        <d v="2020-10-27T07:07:11Z"/>
        <d v="2020-10-27T07:19:46Z"/>
        <d v="2020-10-27T07:19:57Z"/>
        <d v="2020-10-27T07:25:38Z"/>
        <d v="2020-10-27T07:30:41Z"/>
        <d v="2020-10-27T07:32:27Z"/>
        <d v="2020-10-27T07:34:04Z"/>
        <d v="2020-10-27T07:36:14Z"/>
        <d v="2020-10-27T07:41:33Z"/>
        <d v="2020-10-27T07:42:50Z"/>
        <d v="2020-10-27T07:44:15Z"/>
        <d v="2020-10-27T07:45:23Z"/>
        <d v="2020-10-27T07:46:12Z"/>
        <d v="2020-10-27T08:01:14Z"/>
        <d v="2020-10-27T08:01:59Z"/>
        <d v="2020-10-27T08:04:04Z"/>
        <d v="2020-10-27T08:34:19Z"/>
        <d v="2020-10-27T08:39:31Z"/>
        <d v="2020-10-27T08:40:36Z"/>
        <d v="2020-10-27T08:45:55Z"/>
        <d v="2020-10-27T08:48:27Z"/>
        <d v="2020-10-27T08:50:55Z"/>
        <d v="2020-10-27T09:03:20Z"/>
        <d v="2020-10-27T09:20:20Z"/>
        <d v="2020-10-27T09:21:30Z"/>
        <d v="2020-10-27T09:22:13Z"/>
        <d v="2020-10-27T09:24:07Z"/>
        <d v="2020-10-27T09:26:06Z"/>
        <d v="2020-10-27T09:26:07Z"/>
        <d v="2020-10-27T09:30:27Z"/>
        <d v="2020-10-27T10:03:45Z"/>
        <d v="2020-10-27T10:04:20Z"/>
        <d v="2020-10-27T10:05:49Z"/>
        <d v="2020-10-27T10:06:14Z"/>
        <d v="2020-10-27T10:15:03Z"/>
        <d v="2020-10-27T10:19:33Z"/>
        <d v="2020-10-27T10:20:44Z"/>
        <d v="2020-10-27T10:25:19Z"/>
        <d v="2020-10-27T10:26:46Z"/>
        <d v="2020-10-27T10:27:09Z"/>
        <d v="2020-10-27T10:29:01Z"/>
        <d v="2020-10-27T10:29:54Z"/>
        <d v="2020-10-27T10:42:24Z"/>
        <d v="2020-10-27T11:13:13Z"/>
        <d v="2020-10-27T11:14:23Z"/>
        <d v="2020-10-27T11:15:30Z"/>
        <d v="2020-10-27T11:19:19Z"/>
        <d v="2020-10-27T11:21:24Z"/>
        <d v="2020-10-27T11:22:37Z"/>
        <d v="2020-10-27T11:22:40Z"/>
        <d v="2020-10-27T11:26:50Z"/>
        <d v="2020-10-27T11:34:18Z"/>
        <d v="2020-10-27T11:35:03Z"/>
        <d v="2020-10-27T11:36:52Z"/>
        <d v="2020-10-27T11:42:42Z"/>
        <d v="2020-10-27T11:44:12Z"/>
        <d v="2020-10-27T11:45:18Z"/>
        <d v="2020-10-27T11:47:41Z"/>
        <d v="2020-10-27T11:49:56Z"/>
        <d v="2020-10-27T11:51:34Z"/>
        <d v="2020-10-27T11:58:26Z"/>
        <d v="2020-10-27T12:00:08Z"/>
        <d v="2020-10-27T12:05:09Z"/>
        <d v="2020-10-27T12:09:33Z"/>
        <d v="2020-10-27T12:14:04Z"/>
        <d v="2020-10-27T12:14:42Z"/>
        <d v="2020-10-27T12:17:30Z"/>
        <d v="2020-10-27T12:21:07Z"/>
        <d v="2020-10-27T12:25:38Z"/>
        <d v="2020-10-27T12:38:03Z"/>
        <d v="2020-10-27T12:47:07Z"/>
        <d v="2020-10-27T12:52:36Z"/>
        <d v="2020-10-27T12:55:14Z"/>
        <d v="2020-10-27T13:11:07Z"/>
        <d v="2020-10-27T13:19:44Z"/>
        <d v="2020-10-27T13:21:22Z"/>
        <d v="2020-10-27T13:22:01Z"/>
        <d v="2020-10-27T13:22:32Z"/>
        <d v="2020-10-27T13:31:43Z"/>
        <d v="2020-10-27T13:31:59Z"/>
        <d v="2020-10-27T13:32:23Z"/>
        <d v="2020-10-27T13:33:45Z"/>
        <d v="2020-10-27T13:36:41Z"/>
        <d v="2020-10-27T13:43:21Z"/>
        <d v="2020-10-27T13:45:26Z"/>
        <d v="2020-10-27T13:47:55Z"/>
        <d v="2020-10-27T13:50:18Z"/>
        <d v="2020-10-27T13:56:13Z"/>
        <d v="2020-10-27T14:03:09Z"/>
        <d v="2020-10-27T14:11:30Z"/>
        <d v="2020-10-27T14:28:28Z"/>
        <d v="2020-10-27T14:28:54Z"/>
        <d v="2020-10-27T14:29:38Z"/>
        <d v="2020-10-27T14:39:58Z"/>
        <d v="2020-10-27T14:40:41Z"/>
        <d v="2020-10-27T14:50:25Z"/>
        <d v="2020-10-27T14:52:48Z"/>
        <d v="2020-10-27T14:55:42Z"/>
        <d v="2020-10-27T14:59:24Z"/>
        <d v="2020-10-27T14:59:30Z"/>
        <d v="2020-10-27T15:01:39Z"/>
        <d v="2020-10-27T15:15:38Z"/>
        <d v="2020-10-27T15:23:20Z"/>
        <d v="2020-10-27T15:32:08Z"/>
        <d v="2020-10-27T15:34:46Z"/>
        <d v="2020-10-27T15:37:22Z"/>
        <d v="2020-10-27T15:38:03Z"/>
        <d v="2020-10-27T15:42:37Z"/>
        <d v="2020-10-27T15:45:39Z"/>
        <d v="2020-10-27T15:58:41Z"/>
        <d v="2020-10-27T16:06:21Z"/>
        <d v="2020-10-27T16:09:29Z"/>
        <d v="2020-10-27T16:17:57Z"/>
        <d v="2020-10-27T16:35:05Z"/>
        <d v="2020-10-27T16:36:01Z"/>
        <d v="2020-10-27T16:40:09Z"/>
        <d v="2020-10-27T16:42:40Z"/>
        <d v="2020-10-27T16:43:52Z"/>
        <d v="2020-10-27T16:55:33Z"/>
        <d v="2020-10-27T17:06:22Z"/>
        <d v="2020-10-27T17:15:39Z"/>
        <d v="2020-10-27T17:18:22Z"/>
        <d v="2020-10-27T17:25:50Z"/>
        <d v="2020-10-27T17:31:52Z"/>
        <d v="2020-10-27T17:36:03Z"/>
        <d v="2020-10-27T17:48:37Z"/>
        <d v="2020-10-27T17:49:45Z"/>
        <d v="2020-10-27T17:50:38Z"/>
        <d v="2020-10-27T17:51:12Z"/>
        <d v="2020-10-27T18:03:33Z"/>
        <d v="2020-10-27T18:12:19Z"/>
        <d v="2020-10-27T18:24:21Z"/>
        <d v="2020-10-27T18:28:55Z"/>
        <d v="2020-10-27T18:36:08Z"/>
        <d v="2020-10-27T18:42:10Z"/>
        <d v="2020-10-27T18:56:53Z"/>
        <d v="2020-10-27T19:05:41Z"/>
        <d v="2020-10-27T19:12:14Z"/>
        <d v="2020-10-27T19:20:40Z"/>
        <d v="2020-10-27T19:21:46Z"/>
        <d v="2020-10-27T19:23:50Z"/>
        <d v="2020-10-27T19:31:46Z"/>
        <d v="2020-10-27T19:36:30Z"/>
        <d v="2020-10-27T19:48:47Z"/>
        <d v="2020-10-27T19:50:05Z"/>
        <d v="2020-10-27T19:50:35Z"/>
        <d v="2020-10-27T19:56:58Z"/>
        <d v="2020-10-27T20:02:35Z"/>
        <d v="2020-10-27T20:05:04Z"/>
        <d v="2020-10-27T20:07:17Z"/>
        <d v="2020-10-27T20:08:06Z"/>
        <d v="2020-10-27T20:08:52Z"/>
        <d v="2020-10-27T20:09:47Z"/>
        <d v="2020-10-27T20:11:34Z"/>
        <d v="2020-10-27T20:16:12Z"/>
        <d v="2020-10-27T20:21:27Z"/>
        <d v="2020-10-27T20:24:12Z"/>
        <d v="2020-10-27T20:39:45Z"/>
        <d v="2020-10-27T20:45:08Z"/>
        <d v="2020-10-27T20:53:31Z"/>
        <d v="2020-10-27T20:54:11Z"/>
        <d v="2020-10-27T21:03:04Z"/>
        <d v="2020-10-27T21:03:22Z"/>
        <d v="2020-10-27T21:03:34Z"/>
        <d v="2020-10-27T21:03:49Z"/>
        <d v="2020-10-27T21:04:22Z"/>
        <d v="2020-10-27T21:10:59Z"/>
        <d v="2020-10-27T21:11:41Z"/>
        <d v="2020-10-27T21:20:56Z"/>
        <d v="2020-10-27T21:22:18Z"/>
        <d v="2020-10-27T21:31:11Z"/>
        <d v="2020-10-27T21:33:58Z"/>
        <d v="2020-10-27T21:36:52Z"/>
        <d v="2020-10-27T21:42:36Z"/>
        <d v="2020-10-27T21:44:27Z"/>
        <d v="2020-10-27T21:46:26Z"/>
        <d v="2020-10-27T21:57:13Z"/>
        <d v="2020-10-27T22:04:54Z"/>
        <d v="2020-10-27T22:14:09Z"/>
        <d v="2020-10-27T22:19:36Z"/>
        <d v="2020-10-27T22:19:40Z"/>
        <d v="2020-10-27T22:23:16Z"/>
        <d v="2020-10-27T22:24:15Z"/>
        <d v="2020-10-27T22:25:05Z"/>
        <d v="2020-10-27T22:27:35Z"/>
        <d v="2020-10-27T22:28:13Z"/>
        <d v="2020-10-27T22:30:49Z"/>
        <d v="2020-10-27T22:39:32Z"/>
        <d v="2020-10-27T22:47:51Z"/>
        <d v="2020-10-27T22:48:07Z"/>
        <d v="2020-10-27T22:52:41Z"/>
        <d v="2020-10-27T22:53:41Z"/>
        <d v="2020-10-27T22:59:20Z"/>
        <d v="2020-10-27T23:01:15Z"/>
        <d v="2020-10-27T23:08:24Z"/>
        <d v="2020-10-27T23:08:34Z"/>
        <d v="2020-10-27T23:13:31Z"/>
        <d v="2020-10-27T23:13:50Z"/>
        <d v="2020-10-27T23:18:18Z"/>
        <d v="2020-10-27T23:18:50Z"/>
        <d v="2020-10-27T23:33:22Z"/>
        <d v="2020-10-27T23:37:16Z"/>
        <d v="2020-10-27T23:42:03Z"/>
        <d v="2020-10-27T23:42:23Z"/>
        <d v="2020-10-27T23:44:42Z"/>
        <d v="2020-10-28T00:14:20Z"/>
        <d v="2020-10-28T00:14:27Z"/>
        <d v="2020-10-28T00:19:18Z"/>
        <d v="2020-10-28T00:24:42Z"/>
        <d v="2020-10-28T00:29:42Z"/>
        <d v="2020-10-28T00:35:25Z"/>
        <d v="2020-10-28T00:35:43Z"/>
        <d v="2020-10-28T00:40:07Z"/>
        <d v="2020-10-28T00:42:26Z"/>
        <d v="2020-10-28T00:46:05Z"/>
        <d v="2020-10-28T00:52:09Z"/>
        <d v="2020-10-28T00:58:14Z"/>
        <d v="2020-10-28T00:59:00Z"/>
        <d v="2020-10-28T00:59:47Z"/>
        <d v="2020-10-28T01:08:42Z"/>
        <d v="2020-10-28T01:11:55Z"/>
        <d v="2020-10-28T01:13:43Z"/>
        <d v="2020-10-28T01:14:31Z"/>
        <d v="2020-10-28T01:18:58Z"/>
        <d v="2020-10-28T01:22:01Z"/>
        <d v="2020-10-28T01:23:21Z"/>
        <d v="2020-10-28T01:23:47Z"/>
        <d v="2020-10-28T01:35:57Z"/>
        <d v="2020-10-28T01:39:53Z"/>
        <d v="2020-10-28T01:55:59Z"/>
        <d v="2020-10-28T02:16:39Z"/>
        <d v="2020-10-28T02:17:35Z"/>
        <d v="2020-10-28T02:18:10Z"/>
        <d v="2020-10-28T02:18:24Z"/>
        <d v="2020-10-28T02:20:09Z"/>
        <d v="2020-10-28T02:24:35Z"/>
        <d v="2020-10-28T02:28:09Z"/>
        <d v="2020-10-28T02:28:51Z"/>
        <d v="2020-10-28T02:34:41Z"/>
        <d v="2020-10-28T02:39:05Z"/>
        <d v="2020-10-28T02:40:01Z"/>
        <d v="2020-10-28T02:41:43Z"/>
        <d v="2020-10-28T02:45:39Z"/>
        <d v="2020-10-28T02:47:06Z"/>
        <d v="2020-10-28T02:49:38Z"/>
        <d v="2020-10-28T02:51:52Z"/>
        <d v="2020-10-28T02:54:33Z"/>
        <d v="2020-10-28T02:56:37Z"/>
        <d v="2020-10-28T03:00:57Z"/>
        <d v="2020-10-28T03:02:15Z"/>
        <d v="2020-10-28T03:16:05Z"/>
        <d v="2020-10-28T03:17:30Z"/>
        <d v="2020-10-28T03:18:23Z"/>
        <d v="2020-10-28T03:36:24Z"/>
        <d v="2020-10-28T03:39:09Z"/>
        <d v="2020-10-28T03:47:41Z"/>
        <d v="2020-10-28T03:53:18Z"/>
        <d v="2020-10-28T03:54:51Z"/>
        <d v="2020-10-28T03:56:39Z"/>
        <d v="2020-10-28T03:58:11Z"/>
        <d v="2020-10-28T04:06:52Z"/>
        <d v="2020-10-28T04:16:13Z"/>
        <d v="2020-10-28T04:17:28Z"/>
        <d v="2020-10-28T04:20:40Z"/>
        <d v="2020-10-28T04:23:18Z"/>
        <d v="2020-10-28T04:25:14Z"/>
        <d v="2020-10-28T04:29:39Z"/>
        <d v="2020-10-28T04:42:11Z"/>
        <d v="2020-10-28T04:42:27Z"/>
        <d v="2020-10-28T04:47:18Z"/>
        <d v="2020-10-28T04:50:16Z"/>
        <d v="2020-10-28T04:59:38Z"/>
        <d v="2020-10-28T05:03:46Z"/>
        <d v="2020-10-28T05:04:05Z"/>
        <d v="2020-10-28T05:04:45Z"/>
        <d v="2020-10-28T05:06:40Z"/>
        <d v="2020-10-28T05:10:45Z"/>
        <d v="2020-10-28T05:14:50Z"/>
        <d v="2020-10-28T05:15:48Z"/>
        <d v="2020-10-28T05:18:08Z"/>
        <d v="2020-10-28T05:23:06Z"/>
        <d v="2020-10-28T05:23:22Z"/>
        <d v="2020-10-28T05:24:27Z"/>
        <d v="2020-10-28T05:34:28Z"/>
        <d v="2020-10-28T05:37:56Z"/>
        <d v="2020-10-28T05:48:41Z"/>
        <d v="2020-10-28T05:51:01Z"/>
        <d v="2020-10-28T05:57:47Z"/>
        <d v="2020-10-28T06:10:46Z"/>
        <d v="2020-10-28T06:19:04Z"/>
        <d v="2020-10-28T06:22:35Z"/>
        <d v="2020-10-28T06:27:02Z"/>
        <d v="2020-10-28T06:32:34Z"/>
        <d v="2020-10-28T06:37:33Z"/>
        <d v="2020-10-28T06:43:46Z"/>
        <d v="2020-10-28T06:55:02Z"/>
        <d v="2020-10-28T07:01:59Z"/>
        <d v="2020-10-28T07:18:45Z"/>
        <d v="2020-10-28T07:27:10Z"/>
        <d v="2020-10-28T07:27:47Z"/>
        <d v="2020-10-28T07:30:49Z"/>
        <d v="2020-10-28T07:31:02Z"/>
        <d v="2020-10-28T07:33:56Z"/>
        <d v="2020-10-28T07:38:16Z"/>
        <d v="2020-10-28T07:41:12Z"/>
        <d v="2020-10-28T07:42:02Z"/>
        <d v="2020-10-28T07:48:19Z"/>
        <d v="2020-10-28T07:53:28Z"/>
        <d v="2020-10-28T07:55:57Z"/>
        <d v="2020-10-28T08:01:13Z"/>
        <d v="2020-10-28T08:01:22Z"/>
        <d v="2020-10-28T08:03:22Z"/>
        <d v="2020-10-28T08:08:09Z"/>
        <d v="2020-10-28T08:10:34Z"/>
        <d v="2020-10-28T08:11:01Z"/>
        <d v="2020-10-28T08:12:14Z"/>
        <d v="2020-10-28T08:17:12Z"/>
        <d v="2020-10-28T08:22:31Z"/>
        <d v="2020-10-28T08:39:53Z"/>
        <d v="2020-10-28T08:55:27Z"/>
        <d v="2020-10-28T08:58:18Z"/>
        <d v="2020-10-28T08:58:42Z"/>
        <d v="2020-10-28T09:16:46Z"/>
        <d v="2020-10-28T09:18:31Z"/>
        <d v="2020-10-28T09:20:57Z"/>
        <d v="2020-10-28T09:33:47Z"/>
        <d v="2020-10-28T09:36:54Z"/>
        <d v="2020-10-28T09:37:16Z"/>
        <d v="2020-10-28T09:37:18Z"/>
        <d v="2020-10-28T09:42:03Z"/>
        <d v="2020-10-28T09:46:04Z"/>
        <d v="2020-10-28T09:47:42Z"/>
        <d v="2020-10-28T09:49:57Z"/>
        <d v="2020-10-28T10:00:11Z"/>
        <d v="2020-10-28T10:04:42Z"/>
        <d v="2020-10-28T10:04:49Z"/>
        <d v="2020-10-28T10:08:07Z"/>
        <d v="2020-10-28T10:16:28Z"/>
        <d v="2020-10-28T10:21:26Z"/>
        <d v="2020-10-28T10:27:24Z"/>
        <d v="2020-10-28T10:33:17Z"/>
        <d v="2020-10-28T10:35:57Z"/>
        <d v="2020-10-28T10:41:50Z"/>
        <d v="2020-10-28T10:41:55Z"/>
        <d v="2020-10-28T10:44:20Z"/>
        <d v="2020-10-28T10:53:22Z"/>
        <d v="2020-10-28T10:56:44Z"/>
        <d v="2020-10-28T10:58:22Z"/>
        <d v="2020-10-28T11:00:38Z"/>
        <d v="2020-10-28T11:11:20Z"/>
        <d v="2020-10-28T11:16:52Z"/>
        <d v="2020-10-28T11:19:37Z"/>
        <d v="2020-10-28T11:20:34Z"/>
        <d v="2020-10-28T11:27:25Z"/>
        <d v="2020-10-28T11:30:11Z"/>
        <d v="2020-10-28T11:30:52Z"/>
        <d v="2020-10-28T11:31:57Z"/>
        <d v="2020-10-28T11:37:51Z"/>
        <d v="2020-10-28T11:44:21Z"/>
        <d v="2020-10-28T11:45:12Z"/>
        <d v="2020-10-28T11:48:03Z"/>
        <d v="2020-10-28T11:54:17Z"/>
        <d v="2020-10-28T11:57:45Z"/>
        <d v="2020-10-28T12:03:10Z"/>
        <d v="2020-10-28T12:05:03Z"/>
        <d v="2020-10-28T12:11:51Z"/>
        <d v="2020-10-28T12:20:45Z"/>
        <d v="2020-10-28T12:27:40Z"/>
        <d v="2020-10-28T12:38:19Z"/>
        <d v="2020-10-28T12:39:14Z"/>
        <d v="2020-10-28T12:43:47Z"/>
        <d v="2020-10-28T12:47:27Z"/>
        <d v="2020-10-28T12:48:16Z"/>
        <d v="2020-10-28T12:48:50Z"/>
        <d v="2020-10-28T12:56:21Z"/>
        <d v="2020-10-28T12:58:24Z"/>
        <d v="2020-10-28T13:01:08Z"/>
        <d v="2020-10-28T13:03:11Z"/>
        <d v="2020-10-28T13:27:31Z"/>
        <d v="2020-10-28T13:32:47Z"/>
        <d v="2020-10-28T13:36:45Z"/>
        <d v="2020-10-28T13:40:52Z"/>
        <d v="2020-10-28T13:47:10Z"/>
        <d v="2020-10-28T13:49:46Z"/>
        <d v="2020-10-28T13:54:14Z"/>
        <d v="2020-10-28T13:55:36Z"/>
        <d v="2020-10-28T13:58:24Z"/>
        <d v="2020-10-28T14:36:44Z"/>
        <d v="2020-10-28T14:38:27Z"/>
        <d v="2020-10-28T14:45:47Z"/>
        <d v="2020-10-28T14:46:39Z"/>
        <d v="2020-10-28T14:48:23Z"/>
        <d v="2020-10-28T14:53:06Z"/>
        <d v="2020-10-28T14:55:10Z"/>
        <d v="2020-10-28T14:57:11Z"/>
        <d v="2020-10-28T14:58:05Z"/>
        <d v="2020-10-28T15:02:47Z"/>
        <d v="2020-10-28T15:06:20Z"/>
        <d v="2020-10-28T15:14:38Z"/>
        <d v="2020-10-28T15:17:50Z"/>
        <d v="2020-10-28T15:24:31Z"/>
        <d v="2020-10-28T15:29:02Z"/>
        <d v="2020-10-28T15:35:56Z"/>
        <d v="2020-10-28T15:42:07Z"/>
        <d v="2020-10-28T15:51:39Z"/>
        <d v="2020-10-28T15:56:17Z"/>
        <d v="2020-10-28T16:07:51Z"/>
        <d v="2020-10-28T16:12:02Z"/>
        <d v="2020-10-28T16:14:34Z"/>
        <d v="2020-10-28T16:18:05Z"/>
        <d v="2020-10-28T16:29:47Z"/>
        <d v="2020-10-28T16:31:10Z"/>
        <d v="2020-10-28T16:44:22Z"/>
        <d v="2020-10-28T16:46:34Z"/>
        <d v="2020-10-28T16:52:03Z"/>
        <d v="2020-10-28T16:53:36Z"/>
        <d v="2020-10-28T16:54:17Z"/>
        <d v="2020-10-28T16:58:33Z"/>
        <d v="2020-10-28T16:59:46Z"/>
        <d v="2020-10-28T17:08:38Z"/>
        <d v="2020-10-28T17:11:09Z"/>
        <d v="2020-10-28T17:12:23Z"/>
        <d v="2020-10-28T17:18:34Z"/>
        <d v="2020-10-28T17:22:24Z"/>
        <d v="2020-10-28T17:23:36Z"/>
        <d v="2020-10-28T17:31:19Z"/>
        <d v="2020-10-28T17:32:57Z"/>
        <d v="2020-10-28T17:34:06Z"/>
        <d v="2020-10-28T17:34:16Z"/>
        <d v="2020-10-28T17:38:09Z"/>
        <d v="2020-10-28T17:44:16Z"/>
        <d v="2020-10-28T17:44:32Z"/>
        <d v="2020-10-28T17:45:45Z"/>
        <d v="2020-10-28T17:45:50Z"/>
        <d v="2020-10-28T17:54:58Z"/>
        <d v="2020-10-28T17:55:53Z"/>
        <d v="2020-10-28T17:59:57Z"/>
        <d v="2020-10-28T18:10:31Z"/>
        <d v="2020-10-28T18:21:36Z"/>
        <d v="2020-10-28T18:22:44Z"/>
        <d v="2020-10-28T18:22:58Z"/>
        <d v="2020-10-28T18:24:26Z"/>
        <d v="2020-10-28T18:25:11Z"/>
        <d v="2020-10-28T18:29:49Z"/>
        <d v="2020-10-28T18:38:41Z"/>
        <d v="2020-10-28T18:41:17Z"/>
        <d v="2020-10-28T18:46:57Z"/>
        <d v="2020-10-28T18:57:11Z"/>
        <d v="2020-10-28T18:58:50Z"/>
        <d v="2020-10-28T19:02:01Z"/>
        <d v="2020-10-28T19:05:03Z"/>
        <d v="2020-10-28T19:07:37Z"/>
        <d v="2020-10-28T19:10:36Z"/>
        <d v="2020-10-28T19:17:33Z"/>
        <d v="2020-10-28T19:24:00Z"/>
        <d v="2020-10-28T19:31:17Z"/>
        <d v="2020-10-28T19:41:28Z"/>
        <d v="2020-10-28T19:48:35Z"/>
        <d v="2020-10-28T19:57:01Z"/>
        <d v="2020-10-28T19:57:33Z"/>
        <d v="2020-10-28T19:57:45Z"/>
        <d v="2020-10-28T20:08:29Z"/>
        <d v="2020-10-28T20:18:53Z"/>
        <d v="2020-10-28T20:25:54Z"/>
        <d v="2020-10-28T20:28:14Z"/>
        <d v="2020-10-28T20:28:56Z"/>
        <d v="2020-10-28T20:33:30Z"/>
        <d v="2020-10-28T20:39:37Z"/>
        <d v="2020-10-28T20:46:20Z"/>
        <d v="2020-10-28T20:47:08Z"/>
        <d v="2020-10-28T20:49:03Z"/>
        <d v="2020-10-28T20:54:19Z"/>
        <d v="2020-10-28T20:54:58Z"/>
        <d v="2020-10-28T20:55:58Z"/>
        <d v="2020-10-28T21:12:00Z"/>
        <d v="2020-10-28T21:17:20Z"/>
        <d v="2020-10-28T21:18:28Z"/>
        <d v="2020-10-28T21:19:28Z"/>
        <d v="2020-10-28T21:20:52Z"/>
        <d v="2020-10-28T21:25:33Z"/>
        <d v="2020-10-28T21:39:45Z"/>
        <d v="2020-10-28T21:41:52Z"/>
        <d v="2020-10-28T21:43:07Z"/>
        <d v="2020-10-28T21:43:50Z"/>
        <d v="2020-10-28T21:45:42Z"/>
        <d v="2020-10-28T21:47:42Z"/>
        <d v="2020-10-28T21:53:47Z"/>
        <d v="2020-10-28T22:02:49Z"/>
        <d v="2020-10-28T22:10:08Z"/>
        <d v="2020-10-28T22:19:15Z"/>
        <d v="2020-10-28T22:20:07Z"/>
        <d v="2020-10-28T22:22:25Z"/>
        <d v="2020-10-28T22:26:39Z"/>
        <d v="2020-10-28T22:30:58Z"/>
        <d v="2020-10-28T22:33:45Z"/>
        <d v="2020-10-28T22:43:47Z"/>
        <d v="2020-10-28T22:58:24Z"/>
        <d v="2020-10-28T23:04:24Z"/>
        <d v="2020-10-28T23:06:04Z"/>
        <d v="2020-10-28T23:07:28Z"/>
        <d v="2020-10-28T23:17:49Z"/>
        <d v="2020-10-28T23:26:01Z"/>
        <d v="2020-10-28T23:28:18Z"/>
        <d v="2020-10-28T23:31:13Z"/>
        <d v="2020-10-28T23:34:09Z"/>
        <d v="2020-10-28T23:35:21Z"/>
        <d v="2020-10-28T23:39:02Z"/>
        <d v="2020-10-28T23:40:01Z"/>
        <d v="2020-10-28T23:40:31Z"/>
        <d v="2020-10-28T23:41:04Z"/>
        <d v="2020-10-28T23:42:47Z"/>
        <d v="2020-10-28T23:43:21Z"/>
        <d v="2020-10-28T23:43:47Z"/>
        <d v="2020-10-28T23:47:38Z"/>
        <d v="2020-10-28T23:51:26Z"/>
        <d v="2020-10-28T23:52:43Z"/>
        <d v="2020-10-28T23:57:08Z"/>
        <d v="2020-10-28T23:57:10Z"/>
        <d v="2020-10-29T00:02:40Z"/>
        <d v="2020-10-29T00:04:10Z"/>
        <d v="2020-10-29T00:07:31Z"/>
        <d v="2020-10-29T00:11:15Z"/>
        <d v="2020-10-29T00:25:04Z"/>
        <d v="2020-10-29T00:38:44Z"/>
        <d v="2020-10-29T00:43:48Z"/>
        <d v="2020-10-29T00:56:26Z"/>
        <d v="2020-10-29T00:56:33Z"/>
        <d v="2020-10-29T01:02:24Z"/>
        <d v="2020-10-29T01:07:23Z"/>
        <d v="2020-10-29T01:08:56Z"/>
        <d v="2020-10-29T01:17:03Z"/>
        <d v="2020-10-29T01:21:16Z"/>
        <d v="2020-10-29T01:22:35Z"/>
        <d v="2020-10-29T01:32:57Z"/>
        <d v="2020-10-29T01:40:04Z"/>
        <d v="2020-10-29T01:50:52Z"/>
        <d v="2020-10-29T01:55:50Z"/>
        <d v="2020-10-29T01:57:02Z"/>
        <d v="2020-10-29T02:04:18Z"/>
        <d v="2020-10-29T02:05:59Z"/>
        <d v="2020-10-29T02:18:00Z"/>
        <d v="2020-10-29T02:23:04Z"/>
        <d v="2020-10-29T02:29:10Z"/>
        <d v="2020-10-29T02:30:40Z"/>
        <d v="2020-10-29T02:46:03Z"/>
        <d v="2020-10-29T02:48:29Z"/>
        <d v="2020-10-29T02:51:46Z"/>
        <d v="2020-10-29T02:52:16Z"/>
        <d v="2020-10-29T03:03:40Z"/>
        <d v="2020-10-29T03:05:55Z"/>
        <d v="2020-10-29T03:07:23Z"/>
        <d v="2020-10-29T03:07:46Z"/>
        <d v="2020-10-29T03:12:02Z"/>
        <d v="2020-10-29T03:26:01Z"/>
        <d v="2020-10-29T03:27:22Z"/>
        <d v="2020-10-29T03:28:26Z"/>
        <d v="2020-10-29T03:29:20Z"/>
        <d v="2020-10-29T03:50:05Z"/>
        <d v="2020-10-29T03:51:21Z"/>
        <d v="2020-10-29T03:56:44Z"/>
        <d v="2020-10-29T04:01:51Z"/>
        <d v="2020-10-29T04:33:25Z"/>
        <d v="2020-10-29T04:33:50Z"/>
        <d v="2020-10-29T04:38:24Z"/>
        <d v="2020-10-29T04:40:14Z"/>
        <d v="2020-10-29T04:42:27Z"/>
        <d v="2020-10-29T04:42:37Z"/>
        <d v="2020-10-29T04:47:15Z"/>
        <d v="2020-10-29T05:06:02Z"/>
        <d v="2020-10-29T05:08:01Z"/>
        <d v="2020-10-29T05:09:05Z"/>
        <d v="2020-10-29T05:10:35Z"/>
        <d v="2020-10-29T05:13:00Z"/>
        <d v="2020-10-29T05:26:13Z"/>
        <d v="2020-10-29T05:28:44Z"/>
        <d v="2020-10-29T05:30:48Z"/>
        <d v="2020-10-29T05:31:08Z"/>
        <d v="2020-10-29T05:31:46Z"/>
        <d v="2020-10-29T05:38:03Z"/>
        <d v="2020-10-29T05:48:57Z"/>
        <d v="2020-10-29T05:59:12Z"/>
        <d v="2020-10-29T06:04:49Z"/>
        <d v="2020-10-29T06:30:12Z"/>
        <d v="2020-10-29T06:30:19Z"/>
        <d v="2020-10-29T06:36:52Z"/>
        <d v="2020-10-29T06:42:40Z"/>
        <d v="2020-10-29T06:43:34Z"/>
        <d v="2020-10-29T06:48:53Z"/>
        <d v="2020-10-29T06:57:53Z"/>
        <d v="2020-10-29T06:57:54Z"/>
        <d v="2020-10-29T07:01:16Z"/>
        <d v="2020-10-29T07:09:14Z"/>
        <d v="2020-10-29T07:09:54Z"/>
        <d v="2020-10-29T07:14:30Z"/>
        <d v="2020-10-29T07:15:06Z"/>
        <d v="2020-10-29T07:17:31Z"/>
        <d v="2020-10-29T07:31:27Z"/>
        <d v="2020-10-29T07:34:07Z"/>
        <d v="2020-10-29T07:35:14Z"/>
        <d v="2020-10-29T07:35:27Z"/>
        <d v="2020-10-29T07:36:35Z"/>
        <d v="2020-10-29T07:38:29Z"/>
        <d v="2020-10-29T07:50:14Z"/>
        <d v="2020-10-29T07:53:15Z"/>
        <d v="2020-10-29T07:56:44Z"/>
        <d v="2020-10-29T07:57:13Z"/>
        <d v="2020-10-29T07:57:37Z"/>
        <d v="2020-10-29T07:58:27Z"/>
        <d v="2020-10-29T07:58:37Z"/>
        <d v="2020-10-29T07:59:40Z"/>
        <d v="2020-10-29T08:04:14Z"/>
        <d v="2020-10-29T08:05:50Z"/>
        <d v="2020-10-29T08:06:23Z"/>
        <d v="2020-10-29T08:16:52Z"/>
        <d v="2020-10-29T08:19:31Z"/>
        <d v="2020-10-29T08:29:11Z"/>
        <d v="2020-10-29T08:29:21Z"/>
        <d v="2020-10-29T08:34:09Z"/>
        <d v="2020-10-29T08:36:42Z"/>
        <d v="2020-10-29T08:43:49Z"/>
        <d v="2020-10-29T08:50:02Z"/>
        <d v="2020-10-29T08:59:59Z"/>
        <d v="2020-10-29T09:02:45Z"/>
        <d v="2020-10-29T09:03:05Z"/>
        <d v="2020-10-29T09:06:12Z"/>
        <d v="2020-10-29T09:15:48Z"/>
        <d v="2020-10-29T09:19:54Z"/>
        <d v="2020-10-29T09:24:47Z"/>
        <d v="2020-10-29T09:24:50Z"/>
        <d v="2020-10-29T09:31:02Z"/>
        <d v="2020-10-29T09:47:09Z"/>
        <d v="2020-10-29T09:48:52Z"/>
        <d v="2020-10-29T09:49:26Z"/>
        <d v="2020-10-29T09:53:50Z"/>
        <d v="2020-10-29T09:57:38Z"/>
        <d v="2020-10-29T10:03:13Z"/>
        <d v="2020-10-29T10:04:13Z"/>
        <d v="2020-10-29T10:16:25Z"/>
        <d v="2020-10-29T10:37:00Z"/>
        <d v="2020-10-29T10:39:00Z"/>
        <d v="2020-10-29T10:44:06Z"/>
        <d v="2020-10-29T10:45:57Z"/>
        <d v="2020-10-29T10:57:42Z"/>
        <d v="2020-10-29T11:00:43Z"/>
        <d v="2020-10-29T11:02:33Z"/>
        <d v="2020-10-29T11:03:27Z"/>
        <d v="2020-10-29T11:06:53Z"/>
        <d v="2020-10-29T11:14:19Z"/>
        <d v="2020-10-29T11:15:34Z"/>
        <d v="2020-10-29T11:16:02Z"/>
        <d v="2020-10-29T11:23:16Z"/>
        <d v="2020-10-29T11:23:33Z"/>
        <d v="2020-10-29T11:27:57Z"/>
        <d v="2020-10-29T11:35:59Z"/>
        <d v="2020-10-29T11:38:09Z"/>
        <d v="2020-10-29T11:40:42Z"/>
        <d v="2020-10-29T11:41:23Z"/>
        <d v="2020-10-29T11:45:00Z"/>
        <d v="2020-10-29T11:46:36Z"/>
        <d v="2020-10-29T11:46:46Z"/>
        <d v="2020-10-29T11:54:46Z"/>
        <d v="2020-10-29T12:01:26Z"/>
        <d v="2020-10-29T12:10:58Z"/>
        <d v="2020-10-29T12:20:04Z"/>
        <d v="2020-10-29T12:20:10Z"/>
        <d v="2020-10-29T12:24:19Z"/>
        <d v="2020-10-29T12:27:09Z"/>
        <d v="2020-10-29T12:27:18Z"/>
        <d v="2020-10-29T12:28:41Z"/>
        <d v="2020-10-29T12:34:02Z"/>
        <d v="2020-10-29T12:40:06Z"/>
        <d v="2020-10-29T12:44:11Z"/>
        <d v="2020-10-29T12:48:48Z"/>
        <d v="2020-10-29T12:54:30Z"/>
        <d v="2020-10-29T12:57:58Z"/>
        <d v="2020-10-29T12:59:14Z"/>
        <d v="2020-10-29T13:04:34Z"/>
        <d v="2020-10-29T13:05:37Z"/>
        <d v="2020-10-29T13:26:53Z"/>
        <d v="2020-10-29T13:27:31Z"/>
        <d v="2020-10-29T13:28:34Z"/>
        <d v="2020-10-29T13:29:31Z"/>
        <d v="2020-10-29T13:31:22Z"/>
        <d v="2020-10-29T13:32:50Z"/>
        <d v="2020-10-29T13:41:08Z"/>
        <d v="2020-10-29T13:53:48Z"/>
        <d v="2020-10-29T13:55:14Z"/>
        <d v="2020-10-29T13:55:50Z"/>
        <d v="2020-10-29T13:58:45Z"/>
        <d v="2020-10-29T14:04:13Z"/>
        <d v="2020-10-29T14:08:35Z"/>
        <d v="2020-10-29T14:13:44Z"/>
        <d v="2020-10-29T14:13:49Z"/>
        <d v="2020-10-29T14:15:42Z"/>
        <d v="2020-10-29T14:17:26Z"/>
        <d v="2020-10-29T14:22:29Z"/>
        <d v="2020-10-29T14:23:49Z"/>
        <d v="2020-10-29T14:30:26Z"/>
        <d v="2020-10-29T14:32:44Z"/>
        <d v="2020-10-29T14:49:23Z"/>
        <d v="2020-10-29T15:01:30Z"/>
        <d v="2020-10-29T15:02:02Z"/>
        <d v="2020-10-29T15:02:08Z"/>
        <d v="2020-10-29T15:06:04Z"/>
        <d v="2020-10-29T15:09:37Z"/>
        <d v="2020-10-29T15:11:17Z"/>
        <d v="2020-10-29T15:33:30Z"/>
        <d v="2020-10-29T15:42:37Z"/>
        <d v="2020-10-29T15:44:23Z"/>
        <d v="2020-10-29T15:52:53Z"/>
        <d v="2020-10-29T15:56:08Z"/>
        <d v="2020-10-29T16:01:11Z"/>
        <d v="2020-10-29T16:06:38Z"/>
        <d v="2020-10-29T16:13:58Z"/>
        <d v="2020-10-29T16:16:43Z"/>
        <d v="2020-10-29T16:32:51Z"/>
        <d v="2020-10-29T16:35:34Z"/>
        <d v="2020-10-29T16:37:46Z"/>
        <d v="2020-10-29T16:40:03Z"/>
        <d v="2020-10-29T16:45:04Z"/>
        <d v="2020-10-29T16:46:15Z"/>
        <d v="2020-10-29T16:56:40Z"/>
        <d v="2020-10-29T17:06:28Z"/>
        <d v="2020-10-29T17:08:13Z"/>
        <d v="2020-10-29T17:18:18Z"/>
        <d v="2020-10-29T17:20:44Z"/>
        <d v="2020-10-29T17:26:45Z"/>
        <d v="2020-10-29T17:30:28Z"/>
        <d v="2020-10-29T17:31:47Z"/>
        <d v="2020-10-29T17:33:13Z"/>
        <d v="2020-10-29T17:36:21Z"/>
        <d v="2020-10-29T17:36:28Z"/>
        <d v="2020-10-29T17:49:03Z"/>
        <d v="2020-10-29T17:49:50Z"/>
        <d v="2020-10-29T17:53:28Z"/>
        <d v="2020-10-29T17:53:42Z"/>
        <d v="2020-10-29T17:55:20Z"/>
        <d v="2020-10-29T17:58:09Z"/>
        <d v="2020-10-29T18:00:20Z"/>
        <d v="2020-10-29T18:01:37Z"/>
        <d v="2020-10-29T18:06:03Z"/>
        <d v="2020-10-29T18:06:58Z"/>
        <d v="2020-10-29T18:14:48Z"/>
        <d v="2020-10-29T18:18:32Z"/>
        <d v="2020-10-29T18:34:15Z"/>
        <d v="2020-10-29T18:35:38Z"/>
        <d v="2020-10-29T18:36:44Z"/>
        <d v="2020-10-29T18:38:48Z"/>
        <d v="2020-10-29T18:45:29Z"/>
        <d v="2020-10-29T18:55:13Z"/>
        <d v="2020-10-29T18:55:33Z"/>
        <d v="2020-10-29T18:59:08Z"/>
        <d v="2020-10-29T19:08:29Z"/>
        <d v="2020-10-29T19:11:56Z"/>
        <d v="2020-10-29T19:19:59Z"/>
        <d v="2020-10-29T19:20:48Z"/>
        <d v="2020-10-29T19:23:39Z"/>
        <d v="2020-10-29T19:31:24Z"/>
        <d v="2020-10-29T19:42:21Z"/>
        <d v="2020-10-29T19:44:09Z"/>
        <d v="2020-10-29T19:46:45Z"/>
        <d v="2020-10-29T19:47:54Z"/>
        <d v="2020-10-29T20:00:35Z"/>
        <d v="2020-10-29T20:03:34Z"/>
        <d v="2020-10-29T20:08:05Z"/>
        <d v="2020-10-29T20:21:19Z"/>
        <d v="2020-10-29T20:33:57Z"/>
        <d v="2020-10-29T20:41:25Z"/>
        <d v="2020-10-29T20:54:40Z"/>
        <d v="2020-10-29T20:57:17Z"/>
        <d v="2020-10-29T20:57:27Z"/>
        <d v="2020-10-29T20:57:46Z"/>
        <d v="2020-10-29T20:59:14Z"/>
        <d v="2020-10-29T21:02:45Z"/>
        <d v="2020-10-29T21:11:36Z"/>
        <d v="2020-10-29T21:14:07Z"/>
        <d v="2020-10-29T21:28:45Z"/>
        <d v="2020-10-29T21:46:48Z"/>
        <d v="2020-10-29T21:48:45Z"/>
        <d v="2020-10-29T21:55:33Z"/>
        <d v="2020-10-29T21:56:18Z"/>
        <d v="2020-10-29T22:03:46Z"/>
        <d v="2020-10-29T22:04:12Z"/>
        <d v="2020-10-29T22:09:55Z"/>
        <d v="2020-10-29T22:11:38Z"/>
        <d v="2020-10-29T22:19:26Z"/>
        <d v="2020-10-29T22:20:04Z"/>
        <d v="2020-10-29T22:25:25Z"/>
        <d v="2020-10-29T22:25:28Z"/>
        <d v="2020-10-29T22:31:54Z"/>
        <d v="2020-10-29T22:32:48Z"/>
        <d v="2020-10-29T22:33:22Z"/>
        <d v="2020-10-29T22:42:46Z"/>
        <d v="2020-10-29T22:45:06Z"/>
        <d v="2020-10-29T22:49:50Z"/>
        <d v="2020-10-29T23:00:35Z"/>
        <d v="2020-10-29T23:03:38Z"/>
        <d v="2020-10-29T23:06:24Z"/>
        <d v="2020-10-29T23:09:04Z"/>
        <d v="2020-10-29T23:10:51Z"/>
        <d v="2020-10-29T23:14:10Z"/>
        <d v="2020-10-29T23:18:21Z"/>
        <d v="2020-10-29T23:24:52Z"/>
        <d v="2020-10-29T23:25:19Z"/>
        <d v="2020-10-29T23:28:02Z"/>
        <d v="2020-10-29T23:29:05Z"/>
        <d v="2020-10-29T23:34:35Z"/>
        <d v="2020-10-29T23:39:47Z"/>
        <d v="2020-10-29T23:46:22Z"/>
        <d v="2020-10-29T23:58:47Z"/>
        <d v="2020-10-30T00:01:11Z"/>
        <d v="2020-10-30T00:02:35Z"/>
        <d v="2020-10-30T00:05:40Z"/>
        <d v="2020-10-30T00:05:44Z"/>
        <d v="2020-10-30T00:17:24Z"/>
        <d v="2020-10-30T00:22:56Z"/>
        <d v="2020-10-30T00:24:05Z"/>
        <d v="2020-10-30T00:25:03Z"/>
        <d v="2020-10-30T00:30:06Z"/>
        <d v="2020-10-30T00:39:50Z"/>
        <d v="2020-10-30T00:39:57Z"/>
        <d v="2020-10-30T00:41:27Z"/>
        <d v="2020-10-30T00:51:50Z"/>
        <d v="2020-10-30T00:55:49Z"/>
        <d v="2020-10-30T00:59:04Z"/>
        <d v="2020-10-30T00:59:07Z"/>
        <d v="2020-10-30T00:59:11Z"/>
        <d v="2020-10-30T01:17:16Z"/>
        <d v="2020-10-30T01:25:13Z"/>
        <d v="2020-10-30T01:25:28Z"/>
        <d v="2020-10-30T01:26:11Z"/>
        <d v="2020-10-30T01:29:40Z"/>
        <d v="2020-10-30T01:30:24Z"/>
        <d v="2020-10-30T01:36:42Z"/>
        <d v="2020-10-30T01:39:28Z"/>
        <d v="2020-10-30T01:41:29Z"/>
        <d v="2020-10-30T01:48:45Z"/>
        <d v="2020-10-30T01:53:16Z"/>
        <d v="2020-10-30T01:54:13Z"/>
        <d v="2020-10-30T02:02:37Z"/>
        <d v="2020-10-30T02:03:20Z"/>
        <d v="2020-10-30T02:03:41Z"/>
        <d v="2020-10-30T02:06:26Z"/>
        <d v="2020-10-30T02:09:05Z"/>
        <d v="2020-10-30T02:18:02Z"/>
        <d v="2020-10-30T02:23:51Z"/>
        <d v="2020-10-30T02:30:35Z"/>
        <d v="2020-10-30T02:57:49Z"/>
        <d v="2020-10-30T02:59:06Z"/>
        <d v="2020-10-30T03:00:38Z"/>
        <d v="2020-10-30T03:11:22Z"/>
        <d v="2020-10-30T03:12:36Z"/>
        <d v="2020-10-30T03:16:31Z"/>
        <d v="2020-10-30T03:20:31Z"/>
        <d v="2020-10-30T03:24:05Z"/>
        <d v="2020-10-30T03:33:18Z"/>
        <d v="2020-10-30T03:47:22Z"/>
        <d v="2020-10-30T03:52:11Z"/>
        <d v="2020-10-30T04:08:27Z"/>
        <d v="2020-10-30T04:09:13Z"/>
        <d v="2020-10-30T04:12:30Z"/>
        <d v="2020-10-30T04:24:18Z"/>
        <d v="2020-10-30T04:24:33Z"/>
        <d v="2020-10-30T04:26:53Z"/>
        <d v="2020-10-30T04:27:38Z"/>
        <d v="2020-10-30T04:37:31Z"/>
        <d v="2020-10-30T04:38:55Z"/>
        <d v="2020-10-30T04:44:19Z"/>
        <d v="2020-10-30T04:49:53Z"/>
        <d v="2020-10-30T04:50:34Z"/>
        <d v="2020-10-30T05:00:01Z"/>
        <d v="2020-10-30T05:01:58Z"/>
        <d v="2020-10-30T05:03:19Z"/>
        <d v="2020-10-30T05:05:25Z"/>
        <d v="2020-10-30T05:08:44Z"/>
        <d v="2020-10-30T05:09:52Z"/>
        <d v="2020-10-30T05:11:05Z"/>
        <d v="2020-10-30T05:12:57Z"/>
        <d v="2020-10-30T05:20:23Z"/>
        <d v="2020-10-30T05:21:42Z"/>
        <d v="2020-10-30T05:26:12Z"/>
        <d v="2020-10-30T05:26:48Z"/>
        <d v="2020-10-30T05:28:50Z"/>
        <d v="2020-10-30T05:40:52Z"/>
        <d v="2020-10-30T05:54:12Z"/>
        <d v="2020-10-30T05:57:23Z"/>
        <d v="2020-10-30T05:59:07Z"/>
        <d v="2020-10-30T05:59:22Z"/>
        <d v="2020-10-30T06:03:42Z"/>
        <d v="2020-10-30T06:08:41Z"/>
        <d v="2020-10-30T06:20:56Z"/>
        <d v="2020-10-30T06:22:28Z"/>
        <d v="2020-10-30T06:40:05Z"/>
        <d v="2020-10-30T06:47:12Z"/>
        <d v="2020-10-30T06:51:10Z"/>
        <d v="2020-10-30T06:52:01Z"/>
        <d v="2020-10-30T07:04:06Z"/>
        <d v="2020-10-30T07:09:06Z"/>
        <d v="2020-10-30T07:19:41Z"/>
        <d v="2020-10-30T07:22:54Z"/>
        <d v="2020-10-30T07:32:51Z"/>
        <d v="2020-10-30T07:36:09Z"/>
        <d v="2020-10-30T07:42:44Z"/>
        <d v="2020-10-30T07:53:34Z"/>
        <d v="2020-10-30T07:54:16Z"/>
        <d v="2020-10-30T07:58:24Z"/>
        <d v="2020-10-30T07:58:25Z"/>
        <d v="2020-10-30T08:02:26Z"/>
        <d v="2020-10-30T08:04:33Z"/>
        <d v="2020-10-30T08:08:38Z"/>
        <d v="2020-10-30T08:18:09Z"/>
        <d v="2020-10-30T08:19:40Z"/>
        <d v="2020-10-30T08:31:00Z"/>
        <d v="2020-10-30T08:32:26Z"/>
        <d v="2020-10-30T08:40:39Z"/>
        <d v="2020-10-30T08:41:16Z"/>
        <d v="2020-10-30T08:41:34Z"/>
        <d v="2020-10-30T08:43:29Z"/>
        <d v="2020-10-30T08:50:34Z"/>
        <d v="2020-10-30T08:53:42Z"/>
        <d v="2020-10-30T09:04:48Z"/>
        <d v="2020-10-30T09:05:23Z"/>
        <d v="2020-10-30T09:05:45Z"/>
        <d v="2020-10-30T09:06:11Z"/>
        <d v="2020-10-30T09:09:10Z"/>
        <d v="2020-10-30T09:09:28Z"/>
        <d v="2020-10-30T09:17:24Z"/>
        <d v="2020-10-30T09:19:34Z"/>
        <d v="2020-10-30T09:23:11Z"/>
        <d v="2020-10-30T09:31:06Z"/>
        <d v="2020-10-30T09:31:07Z"/>
        <d v="2020-10-30T09:38:32Z"/>
        <d v="2020-10-30T09:40:16Z"/>
        <d v="2020-10-30T09:46:07Z"/>
        <d v="2020-10-30T09:54:49Z"/>
        <d v="2020-10-30T09:55:57Z"/>
        <d v="2020-10-30T09:57:39Z"/>
        <d v="2020-10-30T09:59:22Z"/>
        <d v="2020-10-30T10:06:07Z"/>
        <d v="2020-10-30T10:08:49Z"/>
        <d v="2020-10-30T10:10:55Z"/>
        <d v="2020-10-30T10:19:41Z"/>
        <d v="2020-10-30T10:25:24Z"/>
        <d v="2020-10-30T10:28:19Z"/>
        <d v="2020-10-30T10:34:37Z"/>
        <d v="2020-10-30T10:44:16Z"/>
        <d v="2020-10-30T10:50:15Z"/>
        <d v="2020-10-30T11:02:21Z"/>
        <d v="2020-10-30T11:08:28Z"/>
        <d v="2020-10-30T11:19:50Z"/>
        <d v="2020-10-30T11:24:28Z"/>
        <d v="2020-10-30T11:26:41Z"/>
        <d v="2020-10-30T11:31:22Z"/>
        <d v="2020-10-30T11:43:19Z"/>
        <d v="2020-10-30T11:44:35Z"/>
        <d v="2020-10-30T11:58:19Z"/>
        <d v="2020-10-30T12:00:18Z"/>
        <d v="2020-10-30T12:07:24Z"/>
        <d v="2020-10-30T12:08:42Z"/>
        <d v="2020-10-30T12:17:06Z"/>
        <d v="2020-10-30T12:17:20Z"/>
        <d v="2020-10-30T12:17:39Z"/>
        <d v="2020-10-30T12:24:11Z"/>
        <d v="2020-10-30T12:28:50Z"/>
        <d v="2020-10-30T12:37:11Z"/>
        <d v="2020-10-30T12:38:14Z"/>
        <d v="2020-10-30T12:39:17Z"/>
        <d v="2020-10-30T12:41:34Z"/>
        <d v="2020-10-30T12:42:19Z"/>
        <d v="2020-10-30T12:45:59Z"/>
        <d v="2020-10-30T12:54:20Z"/>
        <d v="2020-10-30T12:57:39Z"/>
        <d v="2020-10-30T12:58:57Z"/>
        <d v="2020-10-30T13:08:15Z"/>
        <d v="2020-10-30T13:11:49Z"/>
        <d v="2020-10-30T13:12:40Z"/>
        <d v="2020-10-30T13:17:23Z"/>
        <d v="2020-10-30T13:24:10Z"/>
        <d v="2020-10-30T13:29:51Z"/>
        <d v="2020-10-30T13:31:15Z"/>
        <d v="2020-10-30T13:33:29Z"/>
        <d v="2020-10-30T13:33:52Z"/>
        <d v="2020-10-30T13:37:58Z"/>
        <d v="2020-10-30T13:39:18Z"/>
        <d v="2020-10-30T13:43:32Z"/>
        <d v="2020-10-30T13:44:13Z"/>
        <d v="2020-10-30T13:50:55Z"/>
        <d v="2020-10-30T13:51:12Z"/>
        <d v="2020-10-30T13:51:35Z"/>
        <d v="2020-10-30T13:52:44Z"/>
        <d v="2020-10-30T14:16:48Z"/>
        <d v="2020-10-30T14:18:52Z"/>
        <d v="2020-10-30T14:22:20Z"/>
        <d v="2020-10-30T14:27:26Z"/>
        <d v="2020-10-30T14:28:18Z"/>
        <d v="2020-10-30T14:33:48Z"/>
        <d v="2020-10-30T14:38:56Z"/>
        <d v="2020-10-30T14:40:03Z"/>
        <d v="2020-10-30T14:41:04Z"/>
        <d v="2020-10-30T14:41:06Z"/>
        <d v="2020-10-30T14:41:45Z"/>
        <d v="2020-10-30T14:42:43Z"/>
        <d v="2020-10-30T14:50:26Z"/>
        <d v="2020-10-30T14:53:47Z"/>
        <d v="2020-10-30T14:55:09Z"/>
        <d v="2020-10-30T15:01:55Z"/>
        <d v="2020-10-30T15:04:54Z"/>
        <d v="2020-10-30T15:04:58Z"/>
        <d v="2020-10-30T15:06:15Z"/>
        <d v="2020-10-30T15:08:20Z"/>
        <d v="2020-10-30T15:09:48Z"/>
        <d v="2020-10-30T15:24:32Z"/>
        <d v="2020-10-30T15:26:46Z"/>
        <d v="2020-10-30T15:30:36Z"/>
        <d v="2020-10-30T15:31:22Z"/>
        <d v="2020-10-30T15:35:12Z"/>
        <d v="2020-10-30T15:35:39Z"/>
        <d v="2020-10-30T15:50:03Z"/>
        <d v="2020-10-30T15:51:38Z"/>
        <d v="2020-10-30T15:57:02Z"/>
        <d v="2020-10-30T16:00:14Z"/>
        <d v="2020-10-30T16:02:29Z"/>
        <d v="2020-10-30T16:14:06Z"/>
        <d v="2020-10-30T16:28:43Z"/>
        <d v="2020-10-30T16:29:07Z"/>
        <d v="2020-10-30T16:37:13Z"/>
        <d v="2020-10-30T16:42:56Z"/>
        <d v="2020-10-30T16:48:27Z"/>
        <d v="2020-10-30T16:49:36Z"/>
        <d v="2020-10-30T16:53:17Z"/>
        <d v="2020-10-30T16:58:55Z"/>
        <d v="2020-10-30T17:03:38Z"/>
        <d v="2020-10-30T17:13:31Z"/>
        <d v="2020-10-30T17:18:07Z"/>
        <d v="2020-10-30T17:31:19Z"/>
        <d v="2020-10-30T17:33:28Z"/>
        <d v="2020-10-30T17:36:17Z"/>
        <d v="2020-10-30T17:45:20Z"/>
        <d v="2020-10-30T17:58:51Z"/>
        <d v="2020-10-30T17:59:15Z"/>
        <d v="2020-10-30T18:06:35Z"/>
        <d v="2020-10-30T18:07:23Z"/>
        <d v="2020-10-30T18:17:44Z"/>
        <d v="2020-10-30T18:18:19Z"/>
        <d v="2020-10-30T18:21:43Z"/>
        <d v="2020-10-30T18:25:02Z"/>
        <d v="2020-10-30T18:38:30Z"/>
        <d v="2020-10-30T18:41:06Z"/>
        <d v="2020-10-30T18:42:49Z"/>
        <d v="2020-10-30T18:57:48Z"/>
        <d v="2020-10-30T18:59:12Z"/>
        <d v="2020-10-30T19:13:10Z"/>
        <d v="2020-10-30T19:13:33Z"/>
        <d v="2020-10-30T19:16:44Z"/>
        <d v="2020-10-30T19:23:41Z"/>
        <d v="2020-10-30T19:31:03Z"/>
        <d v="2020-10-30T19:37:51Z"/>
        <d v="2020-10-30T19:38:29Z"/>
        <d v="2020-10-30T19:41:29Z"/>
        <d v="2020-10-30T19:49:47Z"/>
        <d v="2020-10-30T19:53:34Z"/>
        <d v="2020-10-30T19:54:26Z"/>
        <d v="2020-10-30T20:05:01Z"/>
        <d v="2020-10-30T20:11:02Z"/>
        <d v="2020-10-30T20:15:14Z"/>
        <d v="2020-10-30T20:19:38Z"/>
        <d v="2020-10-30T20:20:56Z"/>
        <d v="2020-10-30T20:27:28Z"/>
        <d v="2020-10-30T20:29:42Z"/>
        <d v="2020-10-30T20:32:32Z"/>
        <d v="2020-10-30T20:44:06Z"/>
        <d v="2020-10-30T20:44:39Z"/>
        <d v="2020-10-30T20:46:20Z"/>
        <d v="2020-10-30T20:49:03Z"/>
        <d v="2020-10-30T20:54:44Z"/>
        <d v="2020-10-30T20:59:09Z"/>
        <d v="2020-10-30T21:00:18Z"/>
        <d v="2020-10-30T21:15:38Z"/>
        <d v="2020-10-30T21:15:41Z"/>
        <d v="2020-10-30T21:19:43Z"/>
        <d v="2020-10-30T21:25:45Z"/>
        <d v="2020-10-30T21:28:38Z"/>
        <d v="2020-10-30T21:29:35Z"/>
        <d v="2020-10-30T21:38:03Z"/>
        <d v="2020-10-30T21:38:10Z"/>
        <d v="2020-10-30T21:40:19Z"/>
        <d v="2020-10-30T21:41:17Z"/>
        <d v="2020-10-30T21:53:21Z"/>
        <d v="2020-10-30T22:00:00Z"/>
        <d v="2020-10-30T22:14:47Z"/>
        <d v="2020-10-30T22:19:01Z"/>
        <d v="2020-10-30T22:25:47Z"/>
        <d v="2020-10-30T22:26:58Z"/>
        <d v="2020-10-30T22:34:16Z"/>
        <d v="2020-10-30T22:35:33Z"/>
        <d v="2020-10-30T22:36:16Z"/>
        <d v="2020-10-30T22:39:37Z"/>
        <d v="2020-10-30T22:43:23Z"/>
        <d v="2020-10-30T22:44:41Z"/>
        <d v="2020-10-30T22:53:03Z"/>
        <d v="2020-10-30T22:59:07Z"/>
        <d v="2020-10-30T23:07:20Z"/>
        <d v="2020-10-30T23:20:04Z"/>
        <d v="2020-10-30T23:20:20Z"/>
        <d v="2020-10-30T23:26:57Z"/>
        <d v="2020-10-30T23:30:30Z"/>
        <d v="2020-10-30T23:39:28Z"/>
        <d v="2020-10-30T23:42:35Z"/>
        <d v="2020-10-30T23:42:37Z"/>
        <d v="2020-10-30T23:42:43Z"/>
        <d v="2020-10-30T23:48:19Z"/>
        <d v="2020-10-30T23:49:21Z"/>
        <d v="2020-10-30T23:49:38Z"/>
        <d v="2020-10-30T23:50:09Z"/>
        <d v="2020-10-30T23:53:51Z"/>
        <d v="2020-10-30T23:59:14Z"/>
        <d v="2020-10-31T00:08:31Z"/>
        <d v="2020-10-31T00:22:47Z"/>
        <d v="2020-10-31T00:28:08Z"/>
        <d v="2020-10-31T00:32:49Z"/>
        <d v="2020-10-31T00:34:16Z"/>
        <d v="2020-10-31T00:38:55Z"/>
        <d v="2020-10-31T00:42:21Z"/>
        <d v="2020-10-31T00:42:30Z"/>
        <d v="2020-10-31T00:46:39Z"/>
        <d v="2020-10-31T00:47:29Z"/>
        <d v="2020-10-31T00:55:27Z"/>
        <d v="2020-10-31T01:11:28Z"/>
        <d v="2020-10-31T01:13:50Z"/>
        <d v="2020-10-31T01:15:25Z"/>
        <d v="2020-10-31T01:16:26Z"/>
        <d v="2020-10-31T01:17:36Z"/>
        <d v="2020-10-31T01:23:01Z"/>
        <d v="2020-10-31T01:24:28Z"/>
        <d v="2020-10-31T01:27:18Z"/>
        <d v="2020-10-31T01:27:41Z"/>
        <d v="2020-10-31T01:29:46Z"/>
        <d v="2020-10-31T01:31:53Z"/>
        <d v="2020-10-31T01:41:21Z"/>
        <d v="2020-10-31T01:43:49Z"/>
        <d v="2020-10-31T01:44:57Z"/>
        <d v="2020-10-31T01:49:59Z"/>
        <d v="2020-10-31T01:59:15Z"/>
        <d v="2020-10-31T02:06:54Z"/>
        <d v="2020-10-31T02:10:44Z"/>
        <d v="2020-10-31T02:14:04Z"/>
        <d v="2020-10-31T02:15:09Z"/>
        <d v="2020-10-31T02:21:13Z"/>
        <d v="2020-10-31T02:23:24Z"/>
        <d v="2020-10-31T02:29:16Z"/>
        <d v="2020-10-31T02:35:23Z"/>
        <d v="2020-10-31T02:37:57Z"/>
        <d v="2020-10-31T02:39:41Z"/>
        <d v="2020-10-31T02:42:00Z"/>
        <d v="2020-10-31T02:48:04Z"/>
        <d v="2020-10-31T02:52:26Z"/>
        <d v="2020-10-31T02:54:53Z"/>
        <d v="2020-10-31T02:58:06Z"/>
        <d v="2020-10-31T02:58:41Z"/>
        <d v="2020-10-31T03:01:57Z"/>
        <d v="2020-10-31T03:05:16Z"/>
        <d v="2020-10-31T03:07:21Z"/>
        <d v="2020-10-31T03:23:13Z"/>
        <d v="2020-10-31T03:25:44Z"/>
        <d v="2020-10-31T03:32:47Z"/>
        <d v="2020-10-31T03:34:24Z"/>
        <d v="2020-10-31T03:36:43Z"/>
        <d v="2020-10-31T03:38:43Z"/>
        <d v="2020-10-31T03:40:59Z"/>
        <d v="2020-10-31T04:06:26Z"/>
        <d v="2020-10-31T04:13:46Z"/>
        <d v="2020-10-31T04:13:56Z"/>
        <d v="2020-10-31T04:14:56Z"/>
        <d v="2020-10-31T04:15:36Z"/>
        <d v="2020-10-31T04:18:09Z"/>
        <d v="2020-10-31T04:26:35Z"/>
        <d v="2020-10-31T04:26:43Z"/>
        <d v="2020-10-31T04:46:20Z"/>
        <d v="2020-10-31T04:53:52Z"/>
        <d v="2020-10-31T05:09:08Z"/>
        <d v="2020-10-31T05:20:14Z"/>
        <d v="2020-10-31T05:21:45Z"/>
        <d v="2020-10-31T05:29:20Z"/>
        <d v="2020-10-31T05:38:16Z"/>
        <d v="2020-10-31T05:39:51Z"/>
        <d v="2020-10-31T05:42:33Z"/>
        <d v="2020-10-31T05:52:06Z"/>
        <d v="2020-10-31T06:01:12Z"/>
        <d v="2020-10-31T06:03:16Z"/>
        <d v="2020-10-31T06:03:58Z"/>
        <d v="2020-10-31T06:06:32Z"/>
        <d v="2020-10-31T06:07:50Z"/>
        <d v="2020-10-31T06:19:08Z"/>
        <d v="2020-10-31T06:22:26Z"/>
        <d v="2020-10-31T06:23:49Z"/>
        <d v="2020-10-31T06:28:52Z"/>
        <d v="2020-10-31T06:36:00Z"/>
        <d v="2020-10-31T06:38:46Z"/>
        <d v="2020-10-31T06:39:53Z"/>
        <d v="2020-10-31T06:46:01Z"/>
        <d v="2020-10-31T06:51:05Z"/>
        <d v="2020-10-31T06:53:56Z"/>
        <d v="2020-10-31T06:59:12Z"/>
        <d v="2020-10-31T06:59:16Z"/>
        <d v="2020-10-31T07:01:47Z"/>
        <d v="2020-10-31T07:01:53Z"/>
        <d v="2020-10-31T07:02:54Z"/>
        <d v="2020-10-31T07:08:35Z"/>
        <d v="2020-10-31T07:10:02Z"/>
        <d v="2020-10-31T07:10:52Z"/>
        <d v="2020-10-31T07:11:10Z"/>
        <d v="2020-10-31T07:14:12Z"/>
        <d v="2020-10-31T07:14:51Z"/>
        <d v="2020-10-31T07:16:33Z"/>
        <d v="2020-10-31T07:18:23Z"/>
        <d v="2020-10-31T07:33:54Z"/>
        <d v="2020-10-31T07:37:33Z"/>
        <d v="2020-10-31T07:44:56Z"/>
        <d v="2020-10-31T07:48:10Z"/>
        <d v="2020-10-31T08:00:32Z"/>
        <d v="2020-10-31T08:15:12Z"/>
        <d v="2020-10-31T08:16:22Z"/>
        <d v="2020-10-31T08:18:01Z"/>
        <d v="2020-10-31T08:19:12Z"/>
        <d v="2020-10-31T08:20:24Z"/>
        <d v="2020-10-31T08:22:32Z"/>
        <d v="2020-10-31T08:24:10Z"/>
        <d v="2020-10-31T08:26:16Z"/>
        <d v="2020-10-31T08:27:17Z"/>
        <d v="2020-10-31T08:41:04Z"/>
        <d v="2020-10-31T08:44:36Z"/>
        <d v="2020-10-31T08:45:43Z"/>
        <d v="2020-10-31T08:50:15Z"/>
        <d v="2020-10-31T08:56:21Z"/>
        <d v="2020-10-31T08:56:22Z"/>
        <d v="2020-10-31T09:04:28Z"/>
        <d v="2020-10-31T09:05:20Z"/>
        <d v="2020-10-31T09:08:43Z"/>
        <d v="2020-10-31T09:14:56Z"/>
        <d v="2020-10-31T09:17:53Z"/>
        <d v="2020-10-31T09:19:07Z"/>
        <d v="2020-10-31T09:21:34Z"/>
        <d v="2020-10-31T09:31:16Z"/>
        <d v="2020-10-31T09:35:38Z"/>
        <d v="2020-10-31T09:38:55Z"/>
        <d v="2020-10-31T09:41:51Z"/>
        <d v="2020-10-31T09:46:02Z"/>
        <d v="2020-10-31T09:50:04Z"/>
        <d v="2020-10-31T09:51:44Z"/>
        <d v="2020-10-31T10:05:59Z"/>
        <d v="2020-10-31T10:06:46Z"/>
        <d v="2020-10-31T10:09:08Z"/>
        <d v="2020-10-31T10:12:05Z"/>
        <d v="2020-10-31T10:14:06Z"/>
        <d v="2020-10-31T10:19:33Z"/>
        <d v="2020-10-31T10:26:38Z"/>
        <d v="2020-10-31T10:35:44Z"/>
        <d v="2020-10-31T10:38:21Z"/>
        <d v="2020-10-31T10:52:08Z"/>
        <d v="2020-10-31T11:04:51Z"/>
        <d v="2020-10-31T11:06:24Z"/>
        <d v="2020-10-31T11:09:11Z"/>
        <d v="2020-10-31T11:10:18Z"/>
        <d v="2020-10-31T11:11:21Z"/>
        <d v="2020-10-31T11:14:00Z"/>
        <d v="2020-10-31T11:21:00Z"/>
        <d v="2020-10-31T11:27:16Z"/>
        <d v="2020-10-31T11:29:41Z"/>
        <d v="2020-10-31T11:30:46Z"/>
        <d v="2020-10-31T11:50:34Z"/>
        <d v="2020-10-31T11:51:16Z"/>
        <d v="2020-10-31T11:54:18Z"/>
        <d v="2020-10-31T11:55:56Z"/>
        <d v="2020-10-31T11:57:07Z"/>
        <d v="2020-10-31T12:00:36Z"/>
        <d v="2020-10-31T12:07:17Z"/>
        <d v="2020-10-31T12:19:23Z"/>
        <d v="2020-10-31T12:26:04Z"/>
        <d v="2020-10-31T12:28:04Z"/>
        <d v="2020-10-31T12:34:41Z"/>
        <d v="2020-10-31T12:42:46Z"/>
        <d v="2020-10-31T12:56:02Z"/>
        <d v="2020-10-31T12:56:42Z"/>
        <d v="2020-10-31T12:57:36Z"/>
        <d v="2020-10-31T13:00:07Z"/>
        <d v="2020-10-31T13:02:52Z"/>
        <d v="2020-10-31T13:09:29Z"/>
        <d v="2020-10-31T13:11:01Z"/>
        <d v="2020-10-31T13:13:02Z"/>
        <d v="2020-10-31T13:19:39Z"/>
        <d v="2020-10-31T13:22:13Z"/>
        <d v="2020-10-31T13:42:16Z"/>
        <d v="2020-10-31T13:46:16Z"/>
        <d v="2020-10-31T13:52:28Z"/>
        <d v="2020-10-31T13:58:59Z"/>
        <d v="2020-10-31T14:00:12Z"/>
        <d v="2020-10-31T14:07:44Z"/>
        <d v="2020-10-31T14:11:24Z"/>
        <d v="2020-10-31T14:17:22Z"/>
        <d v="2020-10-31T14:20:02Z"/>
        <d v="2020-10-31T14:26:37Z"/>
        <d v="2020-10-31T14:27:00Z"/>
        <d v="2020-10-31T14:27:41Z"/>
        <d v="2020-10-31T14:31:54Z"/>
        <d v="2020-10-31T14:31:59Z"/>
        <d v="2020-10-31T14:32:48Z"/>
        <d v="2020-10-31T14:40:43Z"/>
        <d v="2020-10-31T14:41:13Z"/>
        <d v="2020-10-31T14:41:50Z"/>
        <d v="2020-10-31T14:43:37Z"/>
        <d v="2020-10-31T14:44:42Z"/>
        <d v="2020-10-31T15:00:05Z"/>
        <d v="2020-10-31T15:02:30Z"/>
        <d v="2020-10-31T15:05:45Z"/>
        <d v="2020-10-31T15:07:13Z"/>
        <d v="2020-10-31T15:09:21Z"/>
        <d v="2020-10-31T15:11:04Z"/>
        <d v="2020-10-31T15:15:35Z"/>
        <d v="2020-10-31T15:15:57Z"/>
        <d v="2020-10-31T15:22:27Z"/>
        <d v="2020-10-31T15:28:04Z"/>
        <d v="2020-10-31T15:30:18Z"/>
        <d v="2020-10-31T15:31:58Z"/>
        <d v="2020-10-31T15:35:53Z"/>
        <d v="2020-10-31T15:36:17Z"/>
        <d v="2020-10-31T15:46:15Z"/>
        <d v="2020-10-31T15:49:24Z"/>
        <d v="2020-10-31T15:52:08Z"/>
        <d v="2020-10-31T15:55:53Z"/>
        <d v="2020-10-31T16:15:46Z"/>
        <d v="2020-10-31T16:27:32Z"/>
        <d v="2020-10-31T16:31:04Z"/>
        <d v="2020-10-31T16:31:10Z"/>
        <d v="2020-10-31T16:34:54Z"/>
        <d v="2020-10-31T16:43:12Z"/>
        <d v="2020-10-31T16:46:11Z"/>
        <d v="2020-10-31T16:46:43Z"/>
        <d v="2020-10-31T16:47:10Z"/>
        <d v="2020-10-31T16:48:37Z"/>
        <d v="2020-10-31T16:49:23Z"/>
        <d v="2020-10-31T16:49:58Z"/>
        <d v="2020-10-31T16:54:44Z"/>
        <d v="2020-10-31T16:55:48Z"/>
        <d v="2020-10-31T16:57:21Z"/>
        <d v="2020-10-31T17:01:24Z"/>
        <d v="2020-10-31T17:04:07Z"/>
        <d v="2020-10-31T17:14:24Z"/>
        <d v="2020-10-31T17:19:02Z"/>
        <d v="2020-10-31T17:25:22Z"/>
        <d v="2020-10-31T17:33:38Z"/>
        <d v="2020-10-31T17:37:03Z"/>
        <d v="2020-10-31T17:37:48Z"/>
        <d v="2020-10-31T17:41:44Z"/>
        <d v="2020-10-31T17:48:48Z"/>
        <d v="2020-10-31T17:53:17Z"/>
        <d v="2020-10-31T17:53:29Z"/>
        <d v="2020-10-31T17:57:47Z"/>
        <d v="2020-10-31T18:03:17Z"/>
        <d v="2020-10-31T18:06:34Z"/>
        <d v="2020-10-31T18:12:36Z"/>
        <d v="2020-10-31T18:12:56Z"/>
        <d v="2020-10-31T18:26:35Z"/>
        <d v="2020-10-31T18:45:29Z"/>
        <d v="2020-10-31T18:53:32Z"/>
        <d v="2020-10-31T19:00:10Z"/>
        <d v="2020-10-31T19:01:06Z"/>
        <d v="2020-10-31T19:01:50Z"/>
        <d v="2020-10-31T19:05:29Z"/>
        <d v="2020-10-31T19:07:09Z"/>
        <d v="2020-10-31T19:08:06Z"/>
        <d v="2020-10-31T19:14:32Z"/>
        <d v="2020-10-31T19:14:40Z"/>
        <d v="2020-10-31T19:15:45Z"/>
        <d v="2020-10-31T19:23:47Z"/>
        <d v="2020-10-31T19:27:01Z"/>
        <d v="2020-10-31T19:32:06Z"/>
        <d v="2020-10-31T19:36:28Z"/>
        <d v="2020-10-31T19:37:18Z"/>
        <d v="2020-10-31T19:44:22Z"/>
        <d v="2020-10-31T19:51:07Z"/>
        <d v="2020-10-31T19:52:25Z"/>
        <d v="2020-10-31T20:08:30Z"/>
        <d v="2020-10-31T20:21:02Z"/>
        <d v="2020-10-31T20:30:29Z"/>
        <d v="2020-10-31T20:30:48Z"/>
        <d v="2020-10-31T20:36:50Z"/>
        <d v="2020-10-31T20:44:41Z"/>
        <d v="2020-10-31T20:46:47Z"/>
        <d v="2020-10-31T20:51:20Z"/>
        <d v="2020-10-31T20:56:38Z"/>
        <d v="2020-10-31T20:59:45Z"/>
        <d v="2020-10-31T21:04:11Z"/>
        <d v="2020-10-31T21:05:16Z"/>
        <d v="2020-10-31T21:08:09Z"/>
        <d v="2020-10-31T21:25:53Z"/>
        <d v="2020-10-31T21:38:48Z"/>
        <d v="2020-10-31T21:43:52Z"/>
        <d v="2020-10-31T21:50:10Z"/>
        <d v="2020-10-31T21:50:52Z"/>
        <d v="2020-10-31T21:59:25Z"/>
        <d v="2020-10-31T22:00:21Z"/>
        <d v="2020-10-31T22:01:09Z"/>
        <d v="2020-10-31T22:16:24Z"/>
        <d v="2020-10-31T22:18:05Z"/>
        <d v="2020-10-31T22:30:41Z"/>
        <d v="2020-10-31T22:32:32Z"/>
        <d v="2020-10-31T22:32:37Z"/>
        <d v="2020-10-31T22:34:39Z"/>
        <d v="2020-10-31T22:36:18Z"/>
        <d v="2020-10-31T22:37:21Z"/>
        <d v="2020-10-31T22:37:41Z"/>
        <d v="2020-10-31T22:39:31Z"/>
        <d v="2020-10-31T22:46:28Z"/>
        <d v="2020-10-31T22:48:09Z"/>
        <d v="2020-10-31T23:01:03Z"/>
        <d v="2020-10-31T23:06:28Z"/>
        <d v="2020-10-31T23:12:04Z"/>
        <d v="2020-10-31T23:21:12Z"/>
        <d v="2020-10-31T23:21:28Z"/>
        <d v="2020-10-31T23:25:03Z"/>
        <d v="2020-10-31T23:25:54Z"/>
        <d v="2020-10-31T23:30:07Z"/>
        <d v="2020-10-31T23:34:58Z"/>
        <d v="2020-10-31T23:45:23Z"/>
        <d v="2020-10-31T23:49:09Z"/>
        <d v="2020-10-31T23:50:18Z"/>
        <d v="2020-10-31T23:53:57Z"/>
        <d v="2020-10-31T23:54:25Z"/>
        <d v="2020-10-31T23:54:47Z"/>
        <d v="2020-10-31T23:56:17Z"/>
        <d v="2020-10-31T23:58:56Z"/>
        <d v="2020-11-01T00:00:27Z"/>
        <d v="2020-11-01T00:04:38Z"/>
        <d v="2020-11-01T00:32:50Z"/>
        <d v="2020-11-01T00:40:54Z"/>
        <d v="2020-11-01T00:42:51Z"/>
        <d v="2020-11-01T00:50:41Z"/>
        <d v="2020-11-01T00:54:05Z"/>
        <d v="2020-11-01T01:00:50Z"/>
        <d v="2020-11-01T01:03:30Z"/>
        <d v="2020-11-01T01:04:14Z"/>
        <d v="2020-11-01T01:05:18Z"/>
        <d v="2020-11-01T01:06:30Z"/>
        <d v="2020-11-01T01:14:22Z"/>
        <d v="2020-11-01T01:21:05Z"/>
        <d v="2020-11-01T01:26:48Z"/>
        <d v="2020-11-01T01:49:12Z"/>
        <d v="2020-11-01T01:49:32Z"/>
        <d v="2020-11-01T01:52:27Z"/>
        <d v="2020-11-01T01:53:24Z"/>
        <d v="2020-11-01T01:55:57Z"/>
        <d v="2020-11-01T02:09:34Z"/>
        <d v="2020-11-01T02:14:02Z"/>
        <d v="2020-11-01T02:14:04Z"/>
        <d v="2020-11-01T02:15:43Z"/>
        <d v="2020-11-01T02:20:06Z"/>
        <d v="2020-11-01T02:23:48Z"/>
        <d v="2020-11-01T02:39:36Z"/>
        <d v="2020-11-01T02:50:36Z"/>
        <d v="2020-11-01T02:59:28Z"/>
        <d v="2020-11-01T03:01:07Z"/>
        <d v="2020-11-01T03:01:56Z"/>
        <d v="2020-11-01T03:15:55Z"/>
        <d v="2020-11-01T03:21:37Z"/>
        <d v="2020-11-01T03:21:45Z"/>
        <d v="2020-11-01T03:23:12Z"/>
        <d v="2020-11-01T03:23:33Z"/>
        <d v="2020-11-01T03:24:11Z"/>
        <d v="2020-11-01T03:25:29Z"/>
        <d v="2020-11-01T03:38:47Z"/>
        <d v="2020-11-01T03:40:05Z"/>
        <d v="2020-11-01T03:40:26Z"/>
        <d v="2020-11-01T03:42:28Z"/>
        <d v="2020-11-01T03:48:41Z"/>
        <d v="2020-11-01T03:52:46Z"/>
        <d v="2020-11-01T03:53:16Z"/>
        <d v="2020-11-01T04:11:46Z"/>
        <d v="2020-11-01T04:39:03Z"/>
        <d v="2020-11-01T04:46:45Z"/>
        <d v="2020-11-01T04:51:43Z"/>
        <d v="2020-11-01T04:51:53Z"/>
        <d v="2020-11-01T04:53:14Z"/>
        <d v="2020-11-01T04:55:52Z"/>
        <d v="2020-11-01T04:57:11Z"/>
        <d v="2020-11-01T05:17:58Z"/>
        <d v="2020-11-01T05:19:48Z"/>
        <d v="2020-11-01T05:30:39Z"/>
        <d v="2020-11-01T05:36:09Z"/>
        <d v="2020-11-01T05:39:15Z"/>
        <d v="2020-11-01T05:40:33Z"/>
        <d v="2020-11-01T05:54:53Z"/>
        <d v="2020-11-01T06:10:51Z"/>
        <d v="2020-11-01T06:11:13Z"/>
        <d v="2020-11-01T06:16:08Z"/>
        <d v="2020-11-01T06:21:29Z"/>
        <d v="2020-11-01T06:30:31Z"/>
        <d v="2020-11-01T06:38:06Z"/>
        <d v="2020-11-01T06:39:37Z"/>
        <d v="2020-11-01T06:52:17Z"/>
        <d v="2020-11-01T06:52:53Z"/>
        <d v="2020-11-01T06:53:39Z"/>
        <d v="2020-11-01T06:57:18Z"/>
        <d v="2020-11-01T07:00:08Z"/>
        <d v="2020-11-01T07:02:18Z"/>
        <d v="2020-11-01T07:02:59Z"/>
        <d v="2020-11-01T07:12:09Z"/>
        <d v="2020-11-01T07:15:12Z"/>
        <d v="2020-11-01T07:28:44Z"/>
        <d v="2020-11-01T07:34:10Z"/>
        <d v="2020-11-01T07:36:54Z"/>
        <d v="2020-11-01T07:45:21Z"/>
        <d v="2020-11-01T07:47:27Z"/>
        <d v="2020-11-01T07:51:05Z"/>
        <d v="2020-11-01T08:05:20Z"/>
        <d v="2020-11-01T08:17:22Z"/>
        <d v="2020-11-01T08:17:47Z"/>
        <d v="2020-11-01T08:19:07Z"/>
        <d v="2020-11-01T08:20:11Z"/>
        <d v="2020-11-01T08:20:21Z"/>
        <d v="2020-11-01T08:22:58Z"/>
        <d v="2020-11-01T08:25:50Z"/>
        <d v="2020-11-01T08:26:58Z"/>
        <d v="2020-11-01T08:34:51Z"/>
        <d v="2020-11-01T08:35:44Z"/>
        <d v="2020-11-01T08:56:41Z"/>
        <d v="2020-11-01T08:56:50Z"/>
        <d v="2020-11-01T09:01:16Z"/>
        <d v="2020-11-01T09:16:25Z"/>
        <d v="2020-11-01T09:26:33Z"/>
        <d v="2020-11-01T09:30:10Z"/>
        <d v="2020-11-01T09:32:50Z"/>
        <d v="2020-11-01T09:33:20Z"/>
        <d v="2020-11-01T09:37:36Z"/>
        <d v="2020-11-01T09:52:38Z"/>
        <d v="2020-11-01T09:53:14Z"/>
        <d v="2020-11-01T09:59:13Z"/>
        <d v="2020-11-01T10:00:53Z"/>
        <d v="2020-11-01T10:05:58Z"/>
        <d v="2020-11-01T10:07:50Z"/>
        <d v="2020-11-01T10:08:32Z"/>
        <d v="2020-11-01T10:08:56Z"/>
        <d v="2020-11-01T10:12:06Z"/>
        <d v="2020-11-01T10:16:13Z"/>
        <d v="2020-11-01T10:29:16Z"/>
        <d v="2020-11-01T10:31:36Z"/>
        <d v="2020-11-01T10:41:51Z"/>
        <d v="2020-11-01T10:44:51Z"/>
        <d v="2020-11-01T10:54:38Z"/>
        <d v="2020-11-01T10:58:10Z"/>
        <d v="2020-11-01T11:00:35Z"/>
        <d v="2020-11-01T11:02:37Z"/>
        <d v="2020-11-01T11:15:06Z"/>
        <d v="2020-11-01T11:17:08Z"/>
        <d v="2020-11-01T11:23:22Z"/>
        <d v="2020-11-01T11:50:57Z"/>
        <d v="2020-11-01T11:51:21Z"/>
        <d v="2020-11-01T11:56:04Z"/>
        <d v="2020-11-01T12:12:57Z"/>
        <d v="2020-11-01T12:19:32Z"/>
        <d v="2020-11-01T12:28:51Z"/>
        <d v="2020-11-01T12:30:25Z"/>
        <d v="2020-11-01T12:38:19Z"/>
        <d v="2020-11-01T12:45:59Z"/>
        <d v="2020-11-01T12:47:36Z"/>
        <d v="2020-11-01T12:49:53Z"/>
        <d v="2020-11-01T12:53:23Z"/>
        <d v="2020-11-01T12:53:41Z"/>
        <d v="2020-11-01T12:55:58Z"/>
        <d v="2020-11-01T13:04:55Z"/>
        <d v="2020-11-01T13:05:34Z"/>
        <d v="2020-11-01T13:06:14Z"/>
        <d v="2020-11-01T13:09:24Z"/>
        <d v="2020-11-01T13:22:46Z"/>
        <d v="2020-11-01T13:25:25Z"/>
        <d v="2020-11-01T13:40:03Z"/>
        <d v="2020-11-01T13:45:35Z"/>
        <d v="2020-11-01T13:48:33Z"/>
        <d v="2020-11-01T13:50:36Z"/>
        <d v="2020-11-01T14:01:07Z"/>
        <d v="2020-11-01T14:01:49Z"/>
        <d v="2020-11-01T14:05:48Z"/>
        <d v="2020-11-01T14:08:09Z"/>
        <d v="2020-11-01T14:08:12Z"/>
        <d v="2020-11-01T14:25:16Z"/>
        <d v="2020-11-01T14:27:15Z"/>
        <d v="2020-11-01T14:30:39Z"/>
        <d v="2020-11-01T14:32:05Z"/>
        <d v="2020-11-01T14:46:15Z"/>
        <d v="2020-11-01T14:47:20Z"/>
        <d v="2020-11-01T14:53:31Z"/>
        <d v="2020-11-01T14:54:40Z"/>
        <d v="2020-11-01T15:02:07Z"/>
        <d v="2020-11-01T15:04:23Z"/>
        <d v="2020-11-01T15:14:40Z"/>
        <d v="2020-11-01T15:14:51Z"/>
        <d v="2020-11-01T15:21:08Z"/>
        <d v="2020-11-01T15:21:15Z"/>
        <d v="2020-11-01T15:24:30Z"/>
        <d v="2020-11-01T15:36:08Z"/>
        <d v="2020-11-01T15:40:45Z"/>
        <d v="2020-11-01T15:42:25Z"/>
        <d v="2020-11-01T15:43:45Z"/>
        <d v="2020-11-01T15:55:56Z"/>
        <d v="2020-11-01T15:57:01Z"/>
        <d v="2020-11-01T15:57:06Z"/>
        <d v="2020-11-01T16:00:02Z"/>
        <d v="2020-11-01T16:00:33Z"/>
        <d v="2020-11-01T16:01:11Z"/>
        <d v="2020-11-01T16:01:32Z"/>
        <d v="2020-11-01T16:08:40Z"/>
        <d v="2020-11-01T16:12:26Z"/>
        <d v="2020-11-01T16:23:13Z"/>
        <d v="2020-11-01T16:28:26Z"/>
        <d v="2020-11-01T16:28:38Z"/>
        <d v="2020-11-01T16:30:42Z"/>
        <d v="2020-11-01T16:31:27Z"/>
        <d v="2020-11-01T16:32:32Z"/>
        <d v="2020-11-01T16:35:38Z"/>
        <d v="2020-11-01T16:38:38Z"/>
        <d v="2020-11-01T16:43:13Z"/>
        <d v="2020-11-01T16:57:51Z"/>
        <d v="2020-11-01T17:01:54Z"/>
        <d v="2020-11-01T17:02:49Z"/>
        <d v="2020-11-01T17:05:01Z"/>
        <d v="2020-11-01T17:06:43Z"/>
        <d v="2020-11-01T17:26:01Z"/>
        <d v="2020-11-01T17:26:29Z"/>
        <d v="2020-11-01T17:37:47Z"/>
        <d v="2020-11-01T17:38:27Z"/>
        <d v="2020-11-01T17:41:46Z"/>
        <d v="2020-11-01T17:50:01Z"/>
        <d v="2020-11-01T17:50:08Z"/>
        <d v="2020-11-01T17:53:55Z"/>
        <d v="2020-11-01T18:13:48Z"/>
        <d v="2020-11-01T18:19:28Z"/>
        <d v="2020-11-01T18:26:53Z"/>
        <d v="2020-11-01T18:33:39Z"/>
        <d v="2020-11-01T18:46:59Z"/>
        <d v="2020-11-01T18:49:41Z"/>
        <d v="2020-11-01T18:59:22Z"/>
        <d v="2020-11-01T18:59:26Z"/>
        <d v="2020-11-01T19:00:41Z"/>
        <d v="2020-11-01T19:05:11Z"/>
        <d v="2020-11-01T19:05:34Z"/>
        <d v="2020-11-01T19:07:09Z"/>
        <d v="2020-11-01T19:25:13Z"/>
        <d v="2020-11-01T19:27:11Z"/>
        <d v="2020-11-01T19:29:18Z"/>
        <d v="2020-11-01T19:30:28Z"/>
        <d v="2020-11-01T19:33:27Z"/>
        <d v="2020-11-01T19:44:33Z"/>
        <d v="2020-11-01T19:51:08Z"/>
        <d v="2020-11-01T19:53:23Z"/>
        <d v="2020-11-01T19:53:46Z"/>
        <d v="2020-11-01T19:53:59Z"/>
        <d v="2020-11-01T19:54:06Z"/>
        <d v="2020-11-01T19:57:43Z"/>
        <d v="2020-11-01T20:01:10Z"/>
        <d v="2020-11-01T20:05:00Z"/>
        <d v="2020-11-01T20:12:05Z"/>
        <d v="2020-11-01T20:13:28Z"/>
        <d v="2020-11-01T20:16:45Z"/>
        <d v="2020-11-01T20:28:27Z"/>
        <d v="2020-11-01T20:31:33Z"/>
        <d v="2020-11-01T20:34:48Z"/>
        <d v="2020-11-01T20:37:02Z"/>
        <d v="2020-11-01T20:52:41Z"/>
        <d v="2020-11-01T21:08:25Z"/>
        <d v="2020-11-01T21:13:05Z"/>
        <d v="2020-11-01T21:14:15Z"/>
        <d v="2020-11-01T21:19:18Z"/>
        <d v="2020-11-01T21:24:28Z"/>
        <d v="2020-11-01T21:27:19Z"/>
        <d v="2020-11-01T21:28:04Z"/>
        <d v="2020-11-01T21:32:18Z"/>
        <d v="2020-11-01T21:34:07Z"/>
        <d v="2020-11-01T21:37:32Z"/>
        <d v="2020-11-01T21:38:21Z"/>
        <d v="2020-11-01T21:45:18Z"/>
        <d v="2020-11-01T21:45:58Z"/>
        <d v="2020-11-01T21:46:55Z"/>
        <d v="2020-11-01T21:47:21Z"/>
        <d v="2020-11-01T21:48:00Z"/>
        <d v="2020-11-01T21:48:28Z"/>
        <d v="2020-11-01T21:51:36Z"/>
        <d v="2020-11-01T21:59:10Z"/>
        <d v="2020-11-01T22:05:37Z"/>
        <d v="2020-11-01T22:10:00Z"/>
        <d v="2020-11-01T22:19:59Z"/>
        <d v="2020-11-01T22:26:16Z"/>
        <d v="2020-11-01T22:27:09Z"/>
        <d v="2020-11-01T22:29:25Z"/>
        <d v="2020-11-01T22:29:50Z"/>
        <d v="2020-11-01T22:35:16Z"/>
        <d v="2020-11-01T22:35:55Z"/>
        <d v="2020-11-01T22:37:55Z"/>
        <d v="2020-11-01T22:39:15Z"/>
        <d v="2020-11-01T22:42:56Z"/>
        <d v="2020-11-01T22:44:43Z"/>
        <d v="2020-11-01T22:58:15Z"/>
        <d v="2020-11-01T22:59:45Z"/>
        <d v="2020-11-01T23:03:08Z"/>
        <d v="2020-11-01T23:03:46Z"/>
        <d v="2020-11-01T23:10:27Z"/>
        <d v="2020-11-01T23:15:15Z"/>
        <d v="2020-11-01T23:18:24Z"/>
        <d v="2020-11-01T23:22:29Z"/>
        <d v="2020-11-01T23:22:44Z"/>
        <d v="2020-11-01T23:27:35Z"/>
        <d v="2020-11-01T23:32:47Z"/>
        <d v="2020-11-01T23:36:19Z"/>
        <d v="2020-11-01T23:45:03Z"/>
        <d v="2020-11-01T23:48:27Z"/>
        <d v="2020-11-01T23:51:37Z"/>
        <d v="2020-11-01T23:51:48Z"/>
        <d v="2020-11-01T23:53:42Z"/>
        <d v="2020-11-01T23:55:30Z"/>
        <d v="2020-11-02T00:12:14Z"/>
        <d v="2020-11-02T00:25:32Z"/>
        <d v="2020-11-02T00:26:35Z"/>
        <d v="2020-11-02T00:30:00Z"/>
        <d v="2020-11-02T00:30:09Z"/>
        <d v="2020-11-02T00:33:03Z"/>
        <d v="2020-11-02T00:45:13Z"/>
        <d v="2020-11-02T00:52:29Z"/>
        <d v="2020-11-02T00:56:25Z"/>
        <d v="2020-11-02T01:04:57Z"/>
        <d v="2020-11-02T01:14:24Z"/>
        <d v="2020-11-02T01:14:37Z"/>
        <d v="2020-11-02T01:18:29Z"/>
        <d v="2020-11-02T01:21:21Z"/>
        <d v="2020-11-02T01:27:41Z"/>
        <d v="2020-11-02T01:40:11Z"/>
        <d v="2020-11-02T01:45:59Z"/>
        <d v="2020-11-02T01:46:31Z"/>
        <d v="2020-11-02T01:59:09Z"/>
        <d v="2020-11-02T02:20:12Z"/>
        <d v="2020-11-02T02:34:44Z"/>
        <d v="2020-11-02T02:37:07Z"/>
        <d v="2020-11-02T02:44:50Z"/>
        <d v="2020-11-02T02:48:28Z"/>
        <d v="2020-11-02T02:58:37Z"/>
        <d v="2020-11-02T02:59:39Z"/>
        <d v="2020-11-02T03:01:17Z"/>
        <d v="2020-11-02T03:01:55Z"/>
        <d v="2020-11-02T03:14:48Z"/>
        <d v="2020-11-02T03:24:47Z"/>
        <d v="2020-11-02T03:24:48Z"/>
        <d v="2020-11-02T03:28:02Z"/>
        <d v="2020-11-02T03:28:39Z"/>
        <d v="2020-11-02T03:29:53Z"/>
        <d v="2020-11-02T03:30:27Z"/>
        <d v="2020-11-02T03:36:16Z"/>
        <d v="2020-11-02T03:38:35Z"/>
        <d v="2020-11-02T03:39:22Z"/>
        <d v="2020-11-02T03:45:31Z"/>
        <d v="2020-11-02T04:02:10Z"/>
        <d v="2020-11-02T04:14:47Z"/>
        <d v="2020-11-02T04:16:48Z"/>
        <d v="2020-11-02T04:17:00Z"/>
        <d v="2020-11-02T04:19:24Z"/>
        <d v="2020-11-02T04:24:54Z"/>
        <d v="2020-11-02T04:28:47Z"/>
        <d v="2020-11-02T04:30:52Z"/>
        <d v="2020-11-02T04:31:36Z"/>
        <d v="2020-11-02T04:31:42Z"/>
        <d v="2020-11-02T04:32:38Z"/>
        <d v="2020-11-02T04:39:25Z"/>
        <d v="2020-11-02T04:58:43Z"/>
        <d v="2020-11-02T05:02:19Z"/>
        <d v="2020-11-02T05:04:54Z"/>
        <d v="2020-11-02T05:10:55Z"/>
        <d v="2020-11-02T05:16:39Z"/>
        <d v="2020-11-02T05:18:12Z"/>
        <d v="2020-11-02T05:23:44Z"/>
        <d v="2020-11-02T05:25:27Z"/>
        <d v="2020-11-02T05:27:54Z"/>
        <d v="2020-11-02T05:35:06Z"/>
        <d v="2020-11-02T05:39:23Z"/>
        <d v="2020-11-02T05:43:42Z"/>
        <d v="2020-11-02T06:14:35Z"/>
        <d v="2020-11-02T06:16:21Z"/>
        <d v="2020-11-02T06:16:24Z"/>
        <d v="2020-11-02T06:16:54Z"/>
        <d v="2020-11-02T06:17:52Z"/>
        <d v="2020-11-02T06:18:21Z"/>
        <d v="2020-11-02T06:19:01Z"/>
        <d v="2020-11-02T06:21:27Z"/>
        <d v="2020-11-02T06:29:47Z"/>
        <d v="2020-11-02T06:31:39Z"/>
        <d v="2020-11-02T06:32:58Z"/>
        <d v="2020-11-02T06:34:28Z"/>
        <d v="2020-11-02T06:34:58Z"/>
        <d v="2020-11-02T06:36:22Z"/>
        <d v="2020-11-02T06:36:42Z"/>
        <d v="2020-11-02T06:41:52Z"/>
        <d v="2020-11-02T06:54:09Z"/>
        <d v="2020-11-02T06:54:21Z"/>
        <d v="2020-11-02T06:58:12Z"/>
        <d v="2020-11-02T07:00:14Z"/>
        <d v="2020-11-02T07:18:17Z"/>
        <d v="2020-11-02T07:30:35Z"/>
        <d v="2020-11-02T07:34:08Z"/>
        <d v="2020-11-02T07:41:56Z"/>
        <d v="2020-11-02T07:50:23Z"/>
        <d v="2020-11-02T08:02:00Z"/>
        <d v="2020-11-02T08:10:08Z"/>
        <d v="2020-11-02T08:10:41Z"/>
        <d v="2020-11-02T08:24:14Z"/>
        <d v="2020-11-02T08:25:42Z"/>
        <d v="2020-11-02T08:26:11Z"/>
        <d v="2020-11-02T08:30:52Z"/>
        <d v="2020-11-02T08:35:58Z"/>
        <d v="2020-11-02T08:43:04Z"/>
        <d v="2020-11-02T08:51:32Z"/>
        <d v="2020-11-02T08:51:38Z"/>
        <d v="2020-11-02T08:57:18Z"/>
        <d v="2020-11-02T09:02:02Z"/>
        <d v="2020-11-02T09:07:38Z"/>
        <d v="2020-11-02T09:10:48Z"/>
        <d v="2020-11-02T09:10:59Z"/>
        <d v="2020-11-02T09:11:39Z"/>
        <d v="2020-11-02T09:15:44Z"/>
        <d v="2020-11-02T09:21:00Z"/>
        <d v="2020-11-02T09:21:26Z"/>
        <d v="2020-11-02T09:23:39Z"/>
        <d v="2020-11-02T09:27:30Z"/>
        <d v="2020-11-02T09:28:05Z"/>
        <d v="2020-11-02T09:29:47Z"/>
        <d v="2020-11-02T09:30:42Z"/>
        <d v="2020-11-02T09:40:20Z"/>
        <d v="2020-11-02T09:46:35Z"/>
        <d v="2020-11-02T10:02:20Z"/>
        <d v="2020-11-02T10:05:31Z"/>
        <d v="2020-11-02T10:06:45Z"/>
        <d v="2020-11-02T10:07:44Z"/>
        <d v="2020-11-02T10:09:15Z"/>
        <d v="2020-11-02T10:10:33Z"/>
        <d v="2020-11-02T10:11:28Z"/>
        <d v="2020-11-02T10:13:25Z"/>
        <d v="2020-11-02T10:21:02Z"/>
        <d v="2020-11-02T10:21:56Z"/>
        <d v="2020-11-02T10:23:50Z"/>
        <d v="2020-11-02T10:24:37Z"/>
        <d v="2020-11-02T10:36:23Z"/>
        <d v="2020-11-02T10:44:27Z"/>
        <d v="2020-11-02T10:54:44Z"/>
        <d v="2020-11-02T10:59:31Z"/>
        <d v="2020-11-02T11:05:48Z"/>
        <d v="2020-11-02T11:06:30Z"/>
        <d v="2020-11-02T11:16:59Z"/>
        <d v="2020-11-02T11:19:22Z"/>
        <d v="2020-11-02T11:22:18Z"/>
        <d v="2020-11-02T11:29:59Z"/>
        <d v="2020-11-02T11:31:26Z"/>
        <d v="2020-11-02T11:34:35Z"/>
        <d v="2020-11-02T11:43:17Z"/>
        <d v="2020-11-02T11:49:31Z"/>
        <d v="2020-11-02T11:51:05Z"/>
        <d v="2020-11-02T11:55:08Z"/>
        <d v="2020-11-02T12:07:54Z"/>
        <d v="2020-11-02T12:20:16Z"/>
        <d v="2020-11-02T12:44:34Z"/>
        <d v="2020-11-02T12:44:35Z"/>
        <d v="2020-11-02T12:46:49Z"/>
        <d v="2020-11-02T13:01:44Z"/>
        <d v="2020-11-02T13:04:25Z"/>
        <d v="2020-11-02T13:07:46Z"/>
        <d v="2020-11-02T13:08:08Z"/>
        <d v="2020-11-02T13:13:08Z"/>
        <d v="2020-11-02T13:26:41Z"/>
        <d v="2020-11-02T13:29:28Z"/>
        <d v="2020-11-02T13:32:05Z"/>
        <d v="2020-11-02T13:32:34Z"/>
        <d v="2020-11-02T13:36:25Z"/>
        <d v="2020-11-02T13:41:19Z"/>
        <d v="2020-11-02T13:45:57Z"/>
        <d v="2020-11-02T13:49:06Z"/>
        <d v="2020-11-02T13:49:34Z"/>
        <d v="2020-11-02T13:55:49Z"/>
        <d v="2020-11-02T14:01:10Z"/>
        <d v="2020-11-02T14:02:07Z"/>
        <d v="2020-11-02T14:13:10Z"/>
        <d v="2020-11-02T14:14:22Z"/>
        <d v="2020-11-02T14:15:24Z"/>
        <d v="2020-11-02T14:16:21Z"/>
        <d v="2020-11-02T14:32:49Z"/>
        <d v="2020-11-02T14:38:43Z"/>
        <d v="2020-11-02T14:40:44Z"/>
        <d v="2020-11-02T14:44:27Z"/>
        <d v="2020-11-02T14:46:30Z"/>
        <d v="2020-11-02T14:49:05Z"/>
        <d v="2020-11-02T15:02:01Z"/>
        <d v="2020-11-02T15:06:18Z"/>
        <d v="2020-11-02T15:10:00Z"/>
        <d v="2020-11-02T15:11:29Z"/>
        <d v="2020-11-02T15:14:07Z"/>
        <d v="2020-11-02T15:24:44Z"/>
        <d v="2020-11-02T15:30:49Z"/>
        <d v="2020-11-02T15:30:53Z"/>
        <d v="2020-11-02T15:37:48Z"/>
        <d v="2020-11-02T15:45:25Z"/>
        <d v="2020-11-02T15:47:07Z"/>
        <d v="2020-11-02T15:50:31Z"/>
        <d v="2020-11-02T15:56:37Z"/>
        <d v="2020-11-02T15:58:24Z"/>
        <d v="2020-11-02T16:00:13Z"/>
        <d v="2020-11-02T16:01:56Z"/>
        <d v="2020-11-02T16:03:23Z"/>
        <d v="2020-11-02T16:11:39Z"/>
        <d v="2020-11-02T16:15:00Z"/>
        <d v="2020-11-02T16:17:38Z"/>
        <d v="2020-11-02T16:25:15Z"/>
        <d v="2020-11-02T16:30:29Z"/>
        <d v="2020-11-02T16:49:38Z"/>
        <d v="2020-11-02T16:54:19Z"/>
        <d v="2020-11-02T17:01:47Z"/>
        <d v="2020-11-02T17:04:36Z"/>
        <d v="2020-11-02T17:06:02Z"/>
        <d v="2020-11-02T17:06:29Z"/>
        <d v="2020-11-02T17:09:58Z"/>
        <d v="2020-11-02T17:11:33Z"/>
        <d v="2020-11-02T17:20:13Z"/>
        <d v="2020-11-02T17:24:18Z"/>
        <d v="2020-11-02T17:27:42Z"/>
        <d v="2020-11-02T17:30:07Z"/>
        <d v="2020-11-02T17:34:11Z"/>
        <d v="2020-11-02T17:43:19Z"/>
        <d v="2020-11-02T17:50:57Z"/>
        <d v="2020-11-02T17:52:27Z"/>
        <d v="2020-11-02T17:54:41Z"/>
        <d v="2020-11-02T18:02:38Z"/>
        <d v="2020-11-02T18:04:20Z"/>
        <d v="2020-11-02T18:05:42Z"/>
        <d v="2020-11-02T18:05:45Z"/>
        <d v="2020-11-02T18:07:34Z"/>
        <d v="2020-11-02T18:26:07Z"/>
        <d v="2020-11-02T18:48:06Z"/>
        <d v="2020-11-02T19:39:41Z"/>
        <d v="2020-11-02T19:47:23Z"/>
        <d v="2020-11-02T19:56:15Z"/>
        <d v="2020-11-02T20:00:06Z"/>
        <d v="2020-11-02T20:01:08Z"/>
        <d v="2020-11-02T20:10:37Z"/>
        <d v="2020-11-02T20:19:05Z"/>
        <d v="2020-11-02T20:20:38Z"/>
        <d v="2020-11-02T20:20:55Z"/>
        <d v="2020-11-02T20:26:02Z"/>
        <d v="2020-11-02T20:26:28Z"/>
        <d v="2020-11-02T20:27:03Z"/>
        <d v="2020-11-02T20:38:30Z"/>
        <d v="2020-11-02T20:40:42Z"/>
        <d v="2020-11-02T20:41:22Z"/>
        <d v="2020-11-02T20:53:12Z"/>
        <d v="2020-11-02T20:54:58Z"/>
        <d v="2020-11-02T20:59:33Z"/>
        <d v="2020-11-02T21:03:59Z"/>
        <d v="2020-11-02T21:04:32Z"/>
        <d v="2020-11-02T21:09:26Z"/>
        <d v="2020-11-02T21:11:37Z"/>
        <d v="2020-11-02T21:20:19Z"/>
        <d v="2020-11-02T21:21:44Z"/>
        <d v="2020-11-02T21:22:53Z"/>
        <d v="2020-11-02T21:22:56Z"/>
        <d v="2020-11-02T21:23:00Z"/>
        <d v="2020-11-02T21:27:16Z"/>
        <d v="2020-11-02T21:30:02Z"/>
        <d v="2020-11-02T21:30:20Z"/>
        <d v="2020-11-02T21:40:55Z"/>
        <d v="2020-11-02T21:43:32Z"/>
        <d v="2020-11-02T21:50:59Z"/>
        <d v="2020-11-02T21:55:44Z"/>
        <d v="2020-11-02T21:59:44Z"/>
        <d v="2020-11-02T22:20:56Z"/>
        <d v="2020-11-02T22:23:54Z"/>
        <d v="2020-11-02T22:31:07Z"/>
        <d v="2020-11-02T22:33:24Z"/>
        <d v="2020-11-02T22:37:44Z"/>
        <d v="2020-11-02T22:39:21Z"/>
        <d v="2020-11-02T22:43:46Z"/>
        <d v="2020-11-02T22:43:50Z"/>
        <d v="2020-11-02T22:49:18Z"/>
        <d v="2020-11-02T23:09:03Z"/>
        <d v="2020-11-02T23:13:00Z"/>
        <d v="2020-11-02T23:14:21Z"/>
        <d v="2020-11-02T23:18:59Z"/>
        <d v="2020-11-02T23:20:14Z"/>
        <d v="2020-11-02T23:24:49Z"/>
        <d v="2020-11-02T23:43:43Z"/>
        <d v="2020-11-02T23:44:39Z"/>
        <d v="2020-11-02T23:57:03Z"/>
        <d v="2020-11-03T00:01:02Z"/>
        <d v="2020-11-03T00:04:43Z"/>
        <d v="2020-11-03T00:09:49Z"/>
        <d v="2020-11-03T00:10:39Z"/>
        <d v="2020-11-03T00:14:56Z"/>
        <d v="2020-11-03T00:20:35Z"/>
        <d v="2020-11-03T00:21:59Z"/>
        <d v="2020-11-03T00:27:37Z"/>
        <d v="2020-11-03T00:36:47Z"/>
        <d v="2020-11-03T00:42:54Z"/>
        <d v="2020-11-03T00:45:21Z"/>
        <d v="2020-11-03T00:49:52Z"/>
        <d v="2020-11-03T01:02:03Z"/>
        <d v="2020-11-03T01:03:56Z"/>
        <d v="2020-11-03T01:05:50Z"/>
        <d v="2020-11-03T01:09:41Z"/>
        <d v="2020-11-03T01:16:30Z"/>
        <d v="2020-11-03T01:21:54Z"/>
        <d v="2020-11-03T01:22:53Z"/>
        <d v="2020-11-03T01:23:05Z"/>
        <d v="2020-11-03T01:23:12Z"/>
        <d v="2020-11-03T01:30:04Z"/>
        <d v="2020-11-03T01:31:50Z"/>
        <d v="2020-11-03T01:35:24Z"/>
        <d v="2020-11-03T01:35:37Z"/>
        <d v="2020-11-03T01:38:33Z"/>
        <d v="2020-11-03T01:40:34Z"/>
        <d v="2020-11-03T01:42:58Z"/>
        <d v="2020-11-03T01:51:25Z"/>
        <d v="2020-11-03T01:57:28Z"/>
        <d v="2020-11-03T02:01:16Z"/>
        <d v="2020-11-03T02:02:03Z"/>
        <d v="2020-11-03T02:04:09Z"/>
        <d v="2020-11-03T02:06:37Z"/>
        <d v="2020-11-03T02:07:21Z"/>
        <d v="2020-11-03T02:11:22Z"/>
        <d v="2020-11-03T02:12:08Z"/>
        <d v="2020-11-03T02:14:02Z"/>
        <d v="2020-11-03T02:18:46Z"/>
        <d v="2020-11-03T02:26:14Z"/>
        <d v="2020-11-03T02:26:20Z"/>
        <d v="2020-11-03T02:27:53Z"/>
        <d v="2020-11-03T02:44:29Z"/>
        <d v="2020-11-03T02:46:26Z"/>
        <d v="2020-11-03T02:47:13Z"/>
        <d v="2020-11-03T02:55:09Z"/>
        <d v="2020-11-03T02:55:57Z"/>
        <d v="2020-11-03T03:05:09Z"/>
        <d v="2020-11-03T03:05:32Z"/>
        <d v="2020-11-03T03:11:47Z"/>
        <d v="2020-11-03T03:13:33Z"/>
        <d v="2020-11-03T03:13:55Z"/>
        <d v="2020-11-03T03:16:50Z"/>
        <d v="2020-11-03T03:25:35Z"/>
        <d v="2020-11-03T03:27:05Z"/>
        <d v="2020-11-03T03:29:42Z"/>
        <d v="2020-11-03T03:37:16Z"/>
        <d v="2020-11-03T03:38:59Z"/>
        <d v="2020-11-03T03:39:19Z"/>
        <d v="2020-11-03T03:47:00Z"/>
        <d v="2020-11-03T03:48:31Z"/>
        <d v="2020-11-03T03:49:04Z"/>
        <d v="2020-11-03T03:56:38Z"/>
        <d v="2020-11-03T04:04:30Z"/>
        <d v="2020-11-03T04:05:09Z"/>
        <d v="2020-11-03T04:13:55Z"/>
        <d v="2020-11-03T04:15:39Z"/>
        <d v="2020-11-03T04:31:58Z"/>
        <d v="2020-11-03T04:38:02Z"/>
        <d v="2020-11-03T04:45:36Z"/>
        <d v="2020-11-03T04:52:42Z"/>
        <d v="2020-11-03T04:55:55Z"/>
        <d v="2020-11-03T05:03:51Z"/>
        <d v="2020-11-03T05:09:43Z"/>
        <d v="2020-11-03T05:14:42Z"/>
        <d v="2020-11-03T05:19:08Z"/>
        <d v="2020-11-03T05:27:24Z"/>
        <d v="2020-11-03T05:28:48Z"/>
        <d v="2020-11-03T05:45:27Z"/>
        <d v="2020-11-03T05:46:30Z"/>
        <d v="2020-11-03T05:51:42Z"/>
        <d v="2020-11-03T05:56:27Z"/>
        <d v="2020-11-03T06:10:58Z"/>
        <d v="2020-11-03T06:13:09Z"/>
        <d v="2020-11-03T06:14:47Z"/>
        <d v="2020-11-03T06:17:09Z"/>
        <d v="2020-11-03T06:27:14Z"/>
        <d v="2020-11-03T06:29:36Z"/>
        <d v="2020-11-03T06:35:15Z"/>
        <d v="2020-11-03T06:38:00Z"/>
        <d v="2020-11-03T06:39:46Z"/>
        <d v="2020-11-03T06:41:20Z"/>
        <d v="2020-11-03T06:43:39Z"/>
        <d v="2020-11-03T06:51:40Z"/>
        <d v="2020-11-03T07:09:38Z"/>
        <d v="2020-11-03T07:20:52Z"/>
        <d v="2020-11-03T07:22:00Z"/>
        <d v="2020-11-03T07:22:06Z"/>
        <d v="2020-11-03T07:32:08Z"/>
        <d v="2020-11-03T07:34:06Z"/>
        <d v="2020-11-03T07:39:53Z"/>
        <d v="2020-11-03T07:54:35Z"/>
        <d v="2020-11-03T08:08:13Z"/>
        <d v="2020-11-03T08:22:21Z"/>
        <d v="2020-11-03T08:29:40Z"/>
        <d v="2020-11-03T08:33:55Z"/>
        <d v="2020-11-03T08:39:47Z"/>
        <d v="2020-11-03T08:42:06Z"/>
        <d v="2020-11-03T08:58:36Z"/>
        <d v="2020-11-03T09:03:13Z"/>
        <d v="2020-11-03T09:04:59Z"/>
        <d v="2020-11-03T09:05:01Z"/>
        <d v="2020-11-03T09:12:09Z"/>
        <d v="2020-11-03T09:14:05Z"/>
        <d v="2020-11-03T09:16:24Z"/>
        <d v="2020-11-03T09:20:13Z"/>
        <d v="2020-11-03T09:20:58Z"/>
        <d v="2020-11-03T09:22:21Z"/>
        <d v="2020-11-03T09:26:57Z"/>
        <d v="2020-11-03T09:27:39Z"/>
        <d v="2020-11-03T09:31:11Z"/>
        <d v="2020-11-03T09:31:15Z"/>
        <d v="2020-11-03T09:35:56Z"/>
        <d v="2020-11-03T09:42:41Z"/>
        <d v="2020-11-03T09:47:24Z"/>
        <d v="2020-11-03T09:56:28Z"/>
        <d v="2020-11-03T09:58:35Z"/>
        <d v="2020-11-03T10:04:03Z"/>
        <d v="2020-11-03T10:06:01Z"/>
        <d v="2020-11-03T10:07:30Z"/>
        <d v="2020-11-03T10:23:15Z"/>
        <d v="2020-11-03T10:29:46Z"/>
        <d v="2020-11-03T10:31:17Z"/>
        <d v="2020-11-03T10:31:21Z"/>
        <d v="2020-11-03T10:51:07Z"/>
        <d v="2020-11-03T10:52:34Z"/>
        <d v="2020-11-03T10:53:17Z"/>
        <d v="2020-11-03T10:54:06Z"/>
        <d v="2020-11-03T11:10:28Z"/>
        <d v="2020-11-03T11:20:22Z"/>
        <d v="2020-11-03T11:33:31Z"/>
        <d v="2020-11-03T11:34:53Z"/>
        <d v="2020-11-03T11:42:23Z"/>
        <d v="2020-11-03T11:51:52Z"/>
        <d v="2020-11-03T11:54:49Z"/>
        <d v="2020-11-03T12:00:03Z"/>
        <d v="2020-11-03T12:05:40Z"/>
        <d v="2020-11-03T12:12:44Z"/>
        <d v="2020-11-03T12:19:01Z"/>
        <d v="2020-11-03T12:21:45Z"/>
        <d v="2020-11-03T12:28:29Z"/>
        <d v="2020-11-03T12:39:13Z"/>
        <d v="2020-11-03T13:12:59Z"/>
        <d v="2020-11-03T13:14:37Z"/>
        <d v="2020-11-03T13:16:40Z"/>
        <d v="2020-11-03T13:19:34Z"/>
        <d v="2020-11-03T13:31:26Z"/>
        <d v="2020-11-03T13:46:30Z"/>
        <d v="2020-11-03T13:50:34Z"/>
        <d v="2020-11-03T13:56:34Z"/>
        <d v="2020-11-03T14:01:10Z"/>
        <d v="2020-11-03T14:02:09Z"/>
        <d v="2020-11-03T14:28:20Z"/>
        <d v="2020-11-03T14:29:19Z"/>
        <d v="2020-11-03T14:32:14Z"/>
        <d v="2020-11-03T14:33:52Z"/>
        <d v="2020-11-03T14:37:47Z"/>
        <d v="2020-11-03T14:44:14Z"/>
        <d v="2020-11-03T14:45:22Z"/>
        <d v="2020-11-03T14:46:04Z"/>
        <d v="2020-11-03T14:55:12Z"/>
        <d v="2020-11-03T14:56:39Z"/>
        <d v="2020-11-03T14:57:21Z"/>
        <d v="2020-11-03T15:00:11Z"/>
        <d v="2020-11-03T15:00:20Z"/>
        <d v="2020-11-03T15:01:10Z"/>
        <d v="2020-11-03T15:05:39Z"/>
        <d v="2020-11-03T15:23:39Z"/>
        <d v="2020-11-03T15:35:32Z"/>
        <d v="2020-11-03T15:38:49Z"/>
        <d v="2020-11-03T15:47:27Z"/>
        <d v="2020-11-03T15:59:30Z"/>
        <d v="2020-11-03T15:59:37Z"/>
        <d v="2020-11-03T16:19:36Z"/>
        <d v="2020-11-03T16:29:20Z"/>
        <d v="2020-11-03T16:31:51Z"/>
        <d v="2020-11-03T16:33:24Z"/>
        <d v="2020-11-03T16:41:18Z"/>
        <d v="2020-11-03T16:43:16Z"/>
        <d v="2020-11-03T16:43:52Z"/>
        <d v="2020-11-03T16:45:44Z"/>
        <d v="2020-11-03T16:48:09Z"/>
        <d v="2020-11-03T16:53:17Z"/>
        <d v="2020-11-03T16:57:20Z"/>
        <d v="2020-11-03T17:02:41Z"/>
        <d v="2020-11-03T17:11:15Z"/>
        <d v="2020-11-03T17:16:20Z"/>
        <d v="2020-11-03T17:17:15Z"/>
        <d v="2020-11-03T17:20:02Z"/>
        <d v="2020-11-03T17:20:20Z"/>
        <d v="2020-11-03T17:26:06Z"/>
        <d v="2020-11-03T17:26:18Z"/>
        <d v="2020-11-03T17:32:40Z"/>
        <d v="2020-11-03T17:36:09Z"/>
        <d v="2020-11-03T17:47:39Z"/>
        <d v="2020-11-03T17:52:32Z"/>
        <d v="2020-11-03T18:02:37Z"/>
        <d v="2020-11-03T18:04:54Z"/>
        <d v="2020-11-03T18:10:25Z"/>
        <d v="2020-11-03T18:18:03Z"/>
        <d v="2020-11-03T18:26:49Z"/>
        <d v="2020-11-03T18:29:18Z"/>
        <d v="2020-11-03T18:32:09Z"/>
        <d v="2020-11-03T18:37:37Z"/>
        <d v="2020-11-03T18:48:20Z"/>
        <d v="2020-11-03T18:55:58Z"/>
        <d v="2020-11-03T18:56:08Z"/>
        <d v="2020-11-03T19:00:59Z"/>
        <d v="2020-11-03T19:02:32Z"/>
        <d v="2020-11-03T19:05:41Z"/>
        <d v="2020-11-03T19:07:39Z"/>
        <d v="2020-11-03T19:11:28Z"/>
        <d v="2020-11-03T19:11:45Z"/>
        <d v="2020-11-03T19:16:06Z"/>
        <d v="2020-11-03T19:16:30Z"/>
        <d v="2020-11-03T19:19:49Z"/>
        <d v="2020-11-03T19:21:14Z"/>
        <d v="2020-11-03T19:28:45Z"/>
        <d v="2020-11-03T19:31:55Z"/>
        <d v="2020-11-03T19:37:26Z"/>
        <d v="2020-11-03T19:44:14Z"/>
        <d v="2020-11-03T19:47:44Z"/>
        <d v="2020-11-03T19:54:55Z"/>
        <d v="2020-11-03T19:57:48Z"/>
        <d v="2020-11-03T19:58:32Z"/>
        <d v="2020-11-03T20:02:28Z"/>
        <d v="2020-11-03T20:13:27Z"/>
        <d v="2020-11-03T20:27:49Z"/>
        <d v="2020-11-03T20:32:30Z"/>
        <d v="2020-11-03T20:50:02Z"/>
        <d v="2020-11-03T21:02:04Z"/>
        <d v="2020-11-03T21:03:53Z"/>
        <d v="2020-11-03T21:05:08Z"/>
        <d v="2020-11-03T21:07:13Z"/>
        <d v="2020-11-03T21:18:11Z"/>
        <d v="2020-11-03T21:23:51Z"/>
        <d v="2020-11-03T21:26:30Z"/>
        <d v="2020-11-03T21:40:50Z"/>
        <d v="2020-11-03T21:43:19Z"/>
        <d v="2020-11-03T21:46:09Z"/>
        <d v="2020-11-03T21:47:17Z"/>
        <d v="2020-11-03T21:47:38Z"/>
        <d v="2020-11-03T21:50:26Z"/>
        <d v="2020-11-03T21:54:51Z"/>
        <d v="2020-11-03T21:55:32Z"/>
        <d v="2020-11-03T22:00:18Z"/>
        <d v="2020-11-03T22:01:56Z"/>
        <d v="2020-11-03T22:03:58Z"/>
        <d v="2020-11-03T22:06:01Z"/>
        <d v="2020-11-03T22:12:31Z"/>
        <d v="2020-11-03T22:15:03Z"/>
        <d v="2020-11-03T22:20:09Z"/>
        <d v="2020-11-03T22:32:59Z"/>
        <d v="2020-11-03T22:36:24Z"/>
        <d v="2020-11-03T22:38:36Z"/>
        <d v="2020-11-03T22:42:34Z"/>
        <d v="2020-11-03T22:47:02Z"/>
        <d v="2020-11-03T22:51:37Z"/>
        <d v="2020-11-03T22:54:22Z"/>
        <d v="2020-11-03T22:58:33Z"/>
        <d v="2020-11-03T23:02:05Z"/>
        <d v="2020-11-03T23:06:09Z"/>
        <d v="2020-11-03T23:18:37Z"/>
        <d v="2020-11-03T23:18:38Z"/>
        <d v="2020-11-03T23:19:05Z"/>
        <d v="2020-11-03T23:19:58Z"/>
        <d v="2020-11-03T23:29:34Z"/>
        <d v="2020-11-03T23:33:14Z"/>
        <d v="2020-11-03T23:35:47Z"/>
        <d v="2020-11-03T23:36:42Z"/>
        <d v="2020-11-03T23:40:59Z"/>
        <d v="2020-11-03T23:41:48Z"/>
        <d v="2020-11-03T23:45:02Z"/>
        <d v="2020-11-03T23:55:59Z"/>
        <d v="2020-11-04T00:00:32Z"/>
        <d v="2020-11-04T00:00:35Z"/>
        <d v="2020-11-04T00:08:35Z"/>
        <d v="2020-11-04T00:13:28Z"/>
        <d v="2020-11-04T00:16:59Z"/>
        <d v="2020-11-04T00:19:18Z"/>
        <d v="2020-11-04T00:19:28Z"/>
        <d v="2020-11-04T00:25:16Z"/>
        <d v="2020-11-04T00:28:28Z"/>
        <d v="2020-11-04T00:32:02Z"/>
        <d v="2020-11-04T00:34:16Z"/>
        <d v="2020-11-04T00:35:56Z"/>
        <d v="2020-11-04T00:45:22Z"/>
        <d v="2020-11-04T00:45:46Z"/>
        <d v="2020-11-04T00:50:33Z"/>
        <d v="2020-11-04T00:52:31Z"/>
        <d v="2020-11-04T00:54:36Z"/>
        <d v="2020-11-04T00:58:40Z"/>
        <d v="2020-11-04T01:00:22Z"/>
        <d v="2020-11-04T01:13:59Z"/>
        <d v="2020-11-04T01:15:57Z"/>
        <d v="2020-11-04T01:19:37Z"/>
        <d v="2020-11-04T01:25:59Z"/>
        <d v="2020-11-04T01:28:43Z"/>
        <d v="2020-11-04T01:30:10Z"/>
        <d v="2020-11-04T01:36:33Z"/>
        <d v="2020-11-04T01:41:34Z"/>
        <d v="2020-11-04T01:51:36Z"/>
        <d v="2020-11-04T01:55:27Z"/>
        <d v="2020-11-04T02:02:23Z"/>
        <d v="2020-11-04T02:12:06Z"/>
        <d v="2020-11-04T02:24:59Z"/>
        <d v="2020-11-04T02:27:55Z"/>
        <d v="2020-11-04T02:31:05Z"/>
        <d v="2020-11-04T02:33:21Z"/>
        <d v="2020-11-04T02:38:12Z"/>
        <d v="2020-11-04T02:39:29Z"/>
        <d v="2020-11-04T02:39:41Z"/>
        <d v="2020-11-04T02:49:02Z"/>
        <d v="2020-11-04T02:55:11Z"/>
        <d v="2020-11-04T02:55:27Z"/>
        <d v="2020-11-04T02:58:12Z"/>
        <d v="2020-11-04T02:58:13Z"/>
        <d v="2020-11-04T03:00:28Z"/>
        <d v="2020-11-04T03:00:46Z"/>
        <d v="2020-11-04T03:07:42Z"/>
        <d v="2020-11-04T03:12:06Z"/>
        <d v="2020-11-04T03:13:31Z"/>
        <d v="2020-11-04T03:30:58Z"/>
        <d v="2020-11-04T04:01:47Z"/>
        <d v="2020-11-04T04:02:01Z"/>
        <d v="2020-11-04T04:21:05Z"/>
        <d v="2020-11-04T04:24:26Z"/>
        <d v="2020-11-04T04:26:42Z"/>
        <d v="2020-11-04T04:27:08Z"/>
        <d v="2020-11-04T04:28:53Z"/>
        <d v="2020-11-04T04:31:00Z"/>
        <d v="2020-11-04T04:40:34Z"/>
        <d v="2020-11-04T04:55:18Z"/>
        <d v="2020-11-04T04:57:29Z"/>
        <d v="2020-11-04T04:59:12Z"/>
        <d v="2020-11-04T05:12:32Z"/>
        <d v="2020-11-04T05:25:22Z"/>
        <d v="2020-11-04T05:27:46Z"/>
        <d v="2020-11-04T05:34:16Z"/>
        <d v="2020-11-04T05:34:43Z"/>
        <d v="2020-11-04T05:36:20Z"/>
        <d v="2020-11-04T05:40:48Z"/>
        <d v="2020-11-04T05:41:47Z"/>
        <d v="2020-11-04T05:42:19Z"/>
        <d v="2020-11-04T05:43:47Z"/>
        <d v="2020-11-04T05:50:58Z"/>
        <d v="2020-11-04T05:53:32Z"/>
        <d v="2020-11-04T05:55:26Z"/>
        <d v="2020-11-04T05:58:28Z"/>
        <d v="2020-11-04T06:02:38Z"/>
        <d v="2020-11-04T06:09:38Z"/>
        <d v="2020-11-04T06:29:04Z"/>
        <d v="2020-11-04T06:29:10Z"/>
        <d v="2020-11-04T06:30:33Z"/>
        <d v="2020-11-04T06:34:26Z"/>
        <d v="2020-11-04T06:35:49Z"/>
        <d v="2020-11-04T06:37:29Z"/>
        <d v="2020-11-04T06:40:09Z"/>
        <d v="2020-11-04T06:44:18Z"/>
        <d v="2020-11-04T06:46:13Z"/>
        <d v="2020-11-04T06:51:41Z"/>
        <d v="2020-11-04T06:52:22Z"/>
        <d v="2020-11-04T06:54:26Z"/>
        <d v="2020-11-04T06:58:57Z"/>
        <d v="2020-11-04T07:02:37Z"/>
        <d v="2020-11-04T07:07:52Z"/>
        <d v="2020-11-04T07:11:07Z"/>
        <d v="2020-11-04T07:13:52Z"/>
        <d v="2020-11-04T07:24:40Z"/>
        <d v="2020-11-04T07:27:10Z"/>
        <d v="2020-11-04T07:34:04Z"/>
        <d v="2020-11-04T07:41:39Z"/>
        <d v="2020-11-04T07:43:59Z"/>
        <d v="2020-11-04T07:46:44Z"/>
        <d v="2020-11-04T07:47:04Z"/>
        <d v="2020-11-04T07:47:24Z"/>
        <d v="2020-11-04T07:51:46Z"/>
        <d v="2020-11-04T07:53:01Z"/>
        <d v="2020-11-04T07:55:21Z"/>
        <d v="2020-11-04T08:03:14Z"/>
        <d v="2020-11-04T08:08:38Z"/>
        <d v="2020-11-04T08:17:07Z"/>
        <d v="2020-11-04T08:17:56Z"/>
        <d v="2020-11-04T08:27:42Z"/>
        <d v="2020-11-04T08:28:56Z"/>
        <d v="2020-11-04T08:30:04Z"/>
        <d v="2020-11-04T08:38:50Z"/>
        <d v="2020-11-04T08:45:02Z"/>
        <d v="2020-11-04T08:48:13Z"/>
        <d v="2020-11-04T08:58:33Z"/>
        <d v="2020-11-04T09:01:29Z"/>
        <d v="2020-11-04T09:01:30Z"/>
        <d v="2020-11-04T09:02:18Z"/>
        <d v="2020-11-04T09:07:12Z"/>
        <d v="2020-11-04T09:07:53Z"/>
        <d v="2020-11-04T09:14:31Z"/>
        <d v="2020-11-04T09:16:56Z"/>
        <d v="2020-11-04T09:29:49Z"/>
        <d v="2020-11-04T09:35:59Z"/>
        <d v="2020-11-04T09:48:19Z"/>
        <d v="2020-11-04T10:00:45Z"/>
        <d v="2020-11-04T10:01:53Z"/>
        <d v="2020-11-04T10:10:16Z"/>
        <d v="2020-11-04T10:12:18Z"/>
        <d v="2020-11-04T10:17:30Z"/>
        <d v="2020-11-04T10:32:05Z"/>
        <d v="2020-11-04T10:41:27Z"/>
        <d v="2020-11-04T10:44:51Z"/>
        <d v="2020-11-04T10:48:18Z"/>
        <d v="2020-11-04T10:58:30Z"/>
        <d v="2020-11-04T11:01:07Z"/>
        <d v="2020-11-04T11:02:41Z"/>
        <d v="2020-11-04T11:03:23Z"/>
        <d v="2020-11-04T11:11:04Z"/>
        <d v="2020-11-04T11:12:00Z"/>
        <d v="2020-11-04T11:12:57Z"/>
        <d v="2020-11-04T11:13:11Z"/>
        <d v="2020-11-04T11:17:21Z"/>
        <d v="2020-11-04T11:18:16Z"/>
        <d v="2020-11-04T11:25:11Z"/>
        <d v="2020-11-04T11:36:58Z"/>
        <d v="2020-11-04T11:40:15Z"/>
        <d v="2020-11-04T11:45:31Z"/>
        <d v="2020-11-04T11:45:50Z"/>
        <d v="2020-11-04T11:55:25Z"/>
        <d v="2020-11-04T11:58:19Z"/>
        <d v="2020-11-04T12:05:07Z"/>
        <d v="2020-11-04T12:07:54Z"/>
        <d v="2020-11-04T12:10:40Z"/>
        <d v="2020-11-04T12:16:43Z"/>
        <d v="2020-11-04T12:19:22Z"/>
        <d v="2020-11-04T12:20:28Z"/>
        <d v="2020-11-04T12:20:52Z"/>
        <d v="2020-11-04T12:21:43Z"/>
        <d v="2020-11-04T12:27:37Z"/>
        <d v="2020-11-04T12:28:21Z"/>
        <d v="2020-11-04T12:32:42Z"/>
        <d v="2020-11-04T12:41:52Z"/>
        <d v="2020-11-04T12:44:29Z"/>
        <d v="2020-11-04T12:46:11Z"/>
        <d v="2020-11-04T12:49:03Z"/>
        <d v="2020-11-04T12:52:50Z"/>
        <d v="2020-11-04T12:53:53Z"/>
        <d v="2020-11-04T12:54:17Z"/>
        <d v="2020-11-04T12:59:00Z"/>
        <d v="2020-11-04T13:14:55Z"/>
        <d v="2020-11-04T13:17:17Z"/>
        <d v="2020-11-04T13:30:16Z"/>
        <d v="2020-11-04T13:38:42Z"/>
        <d v="2020-11-04T13:44:26Z"/>
        <d v="2020-11-04T13:49:58Z"/>
        <d v="2020-11-04T13:50:03Z"/>
        <d v="2020-11-04T13:51:58Z"/>
        <d v="2020-11-04T13:52:22Z"/>
        <d v="2020-11-04T13:52:32Z"/>
        <d v="2020-11-04T13:54:58Z"/>
        <d v="2020-11-04T14:00:05Z"/>
        <d v="2020-11-04T14:01:02Z"/>
        <d v="2020-11-04T14:02:34Z"/>
        <d v="2020-11-04T14:03:12Z"/>
        <d v="2020-11-04T14:23:12Z"/>
        <d v="2020-11-04T14:24:27Z"/>
        <d v="2020-11-04T14:31:42Z"/>
        <d v="2020-11-04T14:41:34Z"/>
        <d v="2020-11-04T14:53:19Z"/>
        <d v="2020-11-04T14:54:19Z"/>
        <d v="2020-11-04T14:57:12Z"/>
        <d v="2020-11-04T14:58:31Z"/>
        <d v="2020-11-04T15:00:53Z"/>
        <d v="2020-11-04T15:03:16Z"/>
        <d v="2020-11-04T15:10:39Z"/>
        <d v="2020-11-04T15:13:40Z"/>
        <d v="2020-11-04T15:17:03Z"/>
        <d v="2020-11-04T15:17:18Z"/>
        <d v="2020-11-04T15:18:02Z"/>
        <d v="2020-11-04T15:18:08Z"/>
        <d v="2020-11-04T15:19:42Z"/>
        <d v="2020-11-04T15:19:59Z"/>
        <d v="2020-11-04T15:29:53Z"/>
        <d v="2020-11-04T15:30:35Z"/>
        <d v="2020-11-04T15:33:47Z"/>
        <d v="2020-11-04T15:36:05Z"/>
        <d v="2020-11-04T15:40:45Z"/>
        <d v="2020-11-04T15:41:11Z"/>
        <d v="2020-11-04T15:56:22Z"/>
        <d v="2020-11-04T16:01:02Z"/>
        <d v="2020-11-04T16:03:43Z"/>
        <d v="2020-11-04T16:04:37Z"/>
        <d v="2020-11-04T16:10:59Z"/>
        <d v="2020-11-04T16:11:32Z"/>
        <d v="2020-11-04T16:11:42Z"/>
        <d v="2020-11-04T16:25:25Z"/>
        <d v="2020-11-04T16:29:56Z"/>
        <d v="2020-11-04T16:53:04Z"/>
        <d v="2020-11-04T16:54:21Z"/>
        <d v="2020-11-04T16:55:12Z"/>
        <d v="2020-11-04T16:57:03Z"/>
        <d v="2020-11-04T17:05:00Z"/>
        <d v="2020-11-04T17:05:08Z"/>
        <d v="2020-11-04T17:11:24Z"/>
        <d v="2020-11-04T17:12:11Z"/>
        <d v="2020-11-04T17:31:26Z"/>
        <d v="2020-11-04T17:45:49Z"/>
        <d v="2020-11-04T17:46:53Z"/>
        <d v="2020-11-04T18:09:27Z"/>
        <d v="2020-11-04T18:10:32Z"/>
        <d v="2020-11-04T18:11:49Z"/>
        <d v="2020-11-04T18:14:07Z"/>
        <d v="2020-11-04T18:16:29Z"/>
        <d v="2020-11-04T18:18:30Z"/>
        <d v="2020-11-04T18:22:33Z"/>
        <d v="2020-11-04T18:39:12Z"/>
        <d v="2020-11-04T18:43:30Z"/>
        <d v="2020-11-04T18:49:04Z"/>
        <d v="2020-11-04T18:56:45Z"/>
        <d v="2020-11-04T18:57:29Z"/>
        <d v="2020-11-04T19:01:22Z"/>
        <d v="2020-11-04T19:06:48Z"/>
        <d v="2020-11-04T19:31:09Z"/>
        <d v="2020-11-04T19:40:00Z"/>
        <d v="2020-11-04T19:53:34Z"/>
        <d v="2020-11-04T20:01:53Z"/>
        <d v="2020-11-04T20:03:26Z"/>
        <d v="2020-11-04T20:05:27Z"/>
        <d v="2020-11-04T20:06:11Z"/>
        <d v="2020-11-04T20:07:26Z"/>
        <d v="2020-11-04T20:09:45Z"/>
        <d v="2020-11-04T20:20:58Z"/>
        <d v="2020-11-04T20:24:34Z"/>
        <d v="2020-11-04T20:27:03Z"/>
        <d v="2020-11-04T20:31:47Z"/>
        <d v="2020-11-04T20:39:29Z"/>
        <d v="2020-11-04T20:48:25Z"/>
        <d v="2020-11-04T20:51:30Z"/>
        <d v="2020-11-04T20:56:06Z"/>
        <d v="2020-11-04T21:09:56Z"/>
        <d v="2020-11-04T21:10:29Z"/>
        <d v="2020-11-04T21:10:39Z"/>
        <d v="2020-11-04T21:14:24Z"/>
        <d v="2020-11-04T21:17:58Z"/>
        <d v="2020-11-04T21:22:26Z"/>
        <d v="2020-11-04T21:23:19Z"/>
        <d v="2020-11-04T21:30:09Z"/>
        <d v="2020-11-04T21:32:03Z"/>
        <d v="2020-11-04T21:37:46Z"/>
        <d v="2020-11-04T21:40:45Z"/>
        <d v="2020-11-04T21:42:34Z"/>
        <d v="2020-11-04T21:52:22Z"/>
        <d v="2020-11-04T21:56:27Z"/>
        <d v="2020-11-04T22:00:25Z"/>
        <d v="2020-11-04T22:01:23Z"/>
        <d v="2020-11-04T22:07:09Z"/>
        <d v="2020-11-04T22:10:53Z"/>
        <d v="2020-11-04T22:44:06Z"/>
        <d v="2020-11-04T22:47:11Z"/>
        <d v="2020-11-04T22:50:53Z"/>
        <d v="2020-11-04T22:53:41Z"/>
        <d v="2020-11-04T22:54:46Z"/>
        <d v="2020-11-04T23:01:54Z"/>
        <d v="2020-11-04T23:03:11Z"/>
        <d v="2020-11-04T23:08:07Z"/>
        <d v="2020-11-04T23:16:49Z"/>
        <d v="2020-11-04T23:21:11Z"/>
        <d v="2020-11-04T23:21:20Z"/>
        <d v="2020-11-04T23:32:31Z"/>
        <d v="2020-11-04T23:33:49Z"/>
        <d v="2020-11-04T23:40:05Z"/>
        <d v="2020-11-04T23:47:15Z"/>
        <d v="2020-11-04T23:49:34Z"/>
        <d v="2020-11-05T00:00:28Z"/>
        <d v="2020-11-05T00:04:43Z"/>
        <d v="2020-11-05T00:04:46Z"/>
        <d v="2020-11-05T00:05:40Z"/>
        <d v="2020-11-05T00:05:44Z"/>
        <d v="2020-11-05T00:08:48Z"/>
        <d v="2020-11-05T00:16:57Z"/>
        <d v="2020-11-05T00:22:18Z"/>
        <d v="2020-11-05T00:25:34Z"/>
        <d v="2020-11-05T00:29:08Z"/>
        <d v="2020-11-05T00:30:01Z"/>
        <d v="2020-11-05T00:33:10Z"/>
        <d v="2020-11-05T00:36:53Z"/>
        <d v="2020-11-05T00:38:39Z"/>
        <d v="2020-11-05T01:01:36Z"/>
        <d v="2020-11-05T01:02:02Z"/>
        <d v="2020-11-05T01:02:51Z"/>
        <d v="2020-11-05T01:07:48Z"/>
        <d v="2020-11-05T01:10:28Z"/>
        <d v="2020-11-05T01:11:56Z"/>
        <d v="2020-11-05T01:17:44Z"/>
        <d v="2020-11-05T01:18:24Z"/>
        <d v="2020-11-05T01:21:47Z"/>
        <d v="2020-11-05T01:37:28Z"/>
        <d v="2020-11-05T01:41:12Z"/>
        <d v="2020-11-05T01:44:27Z"/>
        <d v="2020-11-05T01:52:02Z"/>
        <d v="2020-11-05T01:55:26Z"/>
        <d v="2020-11-05T01:55:28Z"/>
        <d v="2020-11-05T02:01:19Z"/>
        <d v="2020-11-05T02:02:08Z"/>
        <d v="2020-11-05T02:07:45Z"/>
        <d v="2020-11-05T02:09:53Z"/>
        <d v="2020-11-05T02:13:01Z"/>
        <d v="2020-11-05T02:17:00Z"/>
        <d v="2020-11-05T02:32:15Z"/>
        <d v="2020-11-05T02:35:31Z"/>
        <d v="2020-11-05T02:40:05Z"/>
        <d v="2020-11-05T02:40:17Z"/>
        <d v="2020-11-05T02:47:31Z"/>
        <d v="2020-11-05T02:47:42Z"/>
        <d v="2020-11-05T02:49:59Z"/>
        <d v="2020-11-05T02:55:02Z"/>
        <d v="2020-11-05T02:57:24Z"/>
        <d v="2020-11-05T03:01:14Z"/>
        <d v="2020-11-05T03:05:16Z"/>
        <d v="2020-11-05T03:06:37Z"/>
        <d v="2020-11-05T03:07:52Z"/>
        <d v="2020-11-05T03:08:00Z"/>
        <d v="2020-11-05T03:08:42Z"/>
        <d v="2020-11-05T03:18:46Z"/>
        <d v="2020-11-05T03:20:45Z"/>
        <d v="2020-11-05T03:21:51Z"/>
        <d v="2020-11-05T03:22:39Z"/>
        <d v="2020-11-05T03:23:51Z"/>
        <d v="2020-11-05T03:26:00Z"/>
        <d v="2020-11-05T03:26:23Z"/>
        <d v="2020-11-05T03:33:11Z"/>
        <d v="2020-11-05T03:38:52Z"/>
        <d v="2020-11-05T03:39:28Z"/>
        <d v="2020-11-05T03:42:36Z"/>
        <d v="2020-11-05T03:46:11Z"/>
        <d v="2020-11-05T03:50:28Z"/>
        <d v="2020-11-05T03:51:33Z"/>
        <d v="2020-11-05T03:53:01Z"/>
        <d v="2020-11-05T03:53:05Z"/>
        <d v="2020-11-05T03:54:37Z"/>
        <d v="2020-11-05T04:06:01Z"/>
        <d v="2020-11-05T04:16:58Z"/>
        <d v="2020-11-05T04:32:17Z"/>
        <d v="2020-11-05T04:33:37Z"/>
        <d v="2020-11-05T04:35:00Z"/>
        <d v="2020-11-05T04:42:19Z"/>
        <d v="2020-11-05T04:51:51Z"/>
        <d v="2020-11-05T04:55:34Z"/>
        <d v="2020-11-05T04:57:02Z"/>
        <d v="2020-11-05T04:57:24Z"/>
        <d v="2020-11-05T05:03:21Z"/>
        <d v="2020-11-05T05:09:42Z"/>
        <d v="2020-11-05T05:13:19Z"/>
        <d v="2020-11-05T05:15:15Z"/>
        <d v="2020-11-05T05:21:45Z"/>
        <d v="2020-11-05T05:25:56Z"/>
        <d v="2020-11-05T05:30:20Z"/>
        <d v="2020-11-05T05:32:46Z"/>
        <d v="2020-11-05T05:35:01Z"/>
        <d v="2020-11-05T05:36:14Z"/>
        <d v="2020-11-05T05:37:12Z"/>
        <d v="2020-11-05T05:41:31Z"/>
        <d v="2020-11-05T05:42:57Z"/>
        <d v="2020-11-05T05:50:41Z"/>
        <d v="2020-11-05T05:50:51Z"/>
        <d v="2020-11-05T06:00:54Z"/>
        <d v="2020-11-05T06:01:38Z"/>
        <d v="2020-11-05T06:07:01Z"/>
        <d v="2020-11-05T06:09:09Z"/>
        <d v="2020-11-05T06:23:37Z"/>
        <d v="2020-11-05T06:26:06Z"/>
        <d v="2020-11-05T06:34:38Z"/>
        <d v="2020-11-05T06:34:40Z"/>
        <d v="2020-11-05T06:41:15Z"/>
        <d v="2020-11-05T06:49:41Z"/>
        <d v="2020-11-05T06:52:45Z"/>
        <d v="2020-11-05T06:52:50Z"/>
        <d v="2020-11-05T07:11:41Z"/>
        <d v="2020-11-05T07:12:28Z"/>
        <d v="2020-11-05T07:16:00Z"/>
        <d v="2020-11-05T07:17:34Z"/>
        <d v="2020-11-05T07:17:54Z"/>
        <d v="2020-11-05T07:20:12Z"/>
        <d v="2020-11-05T07:21:40Z"/>
        <d v="2020-11-05T07:33:38Z"/>
        <d v="2020-11-05T07:48:43Z"/>
        <d v="2020-11-05T08:03:19Z"/>
        <d v="2020-11-05T08:03:39Z"/>
        <d v="2020-11-05T08:07:28Z"/>
        <d v="2020-11-05T08:07:31Z"/>
        <d v="2020-11-05T08:25:53Z"/>
        <d v="2020-11-05T08:36:28Z"/>
        <d v="2020-11-05T08:40:05Z"/>
        <d v="2020-11-05T08:43:58Z"/>
        <d v="2020-11-05T08:51:36Z"/>
        <d v="2020-11-05T09:01:38Z"/>
        <d v="2020-11-05T09:01:51Z"/>
        <d v="2020-11-05T09:01:52Z"/>
        <d v="2020-11-05T09:09:11Z"/>
        <d v="2020-11-05T09:14:11Z"/>
        <d v="2020-11-05T09:18:49Z"/>
        <d v="2020-11-05T09:25:55Z"/>
        <d v="2020-11-05T09:27:49Z"/>
        <d v="2020-11-05T09:34:16Z"/>
        <d v="2020-11-05T09:41:37Z"/>
        <d v="2020-11-05T09:49:46Z"/>
        <d v="2020-11-05T09:53:39Z"/>
        <d v="2020-11-05T09:56:00Z"/>
        <d v="2020-11-05T09:57:46Z"/>
        <d v="2020-11-05T09:57:55Z"/>
        <d v="2020-11-05T10:02:58Z"/>
        <d v="2020-11-05T10:03:49Z"/>
        <d v="2020-11-05T10:10:56Z"/>
        <d v="2020-11-05T10:20:03Z"/>
        <d v="2020-11-05T10:24:00Z"/>
        <d v="2020-11-05T10:27:02Z"/>
        <d v="2020-11-05T10:30:50Z"/>
        <d v="2020-11-05T10:31:08Z"/>
        <d v="2020-11-05T10:33:21Z"/>
        <d v="2020-11-05T10:41:12Z"/>
        <d v="2020-11-05T10:53:53Z"/>
        <d v="2020-11-05T10:57:17Z"/>
        <d v="2020-11-05T10:59:43Z"/>
        <d v="2020-11-05T11:07:27Z"/>
        <d v="2020-11-05T11:26:33Z"/>
        <d v="2020-11-05T11:30:35Z"/>
        <d v="2020-11-05T11:39:35Z"/>
        <d v="2020-11-05T11:42:14Z"/>
        <d v="2020-11-05T11:54:16Z"/>
        <d v="2020-11-05T12:00:13Z"/>
        <d v="2020-11-05T12:03:52Z"/>
        <d v="2020-11-05T12:07:06Z"/>
        <d v="2020-11-05T12:07:17Z"/>
        <d v="2020-11-05T12:08:45Z"/>
        <d v="2020-11-05T12:11:12Z"/>
        <d v="2020-11-05T12:12:29Z"/>
        <d v="2020-11-05T12:16:19Z"/>
        <d v="2020-11-05T12:27:30Z"/>
        <d v="2020-11-05T12:28:37Z"/>
        <d v="2020-11-05T12:32:59Z"/>
        <d v="2020-11-05T12:36:06Z"/>
        <d v="2020-11-05T12:41:46Z"/>
        <d v="2020-11-05T12:49:20Z"/>
        <d v="2020-11-05T12:51:51Z"/>
        <d v="2020-11-05T12:52:49Z"/>
        <d v="2020-11-05T13:02:20Z"/>
        <d v="2020-11-05T13:21:00Z"/>
        <d v="2020-11-05T13:26:23Z"/>
        <d v="2020-11-05T13:48:19Z"/>
        <d v="2020-11-05T13:56:51Z"/>
        <d v="2020-11-05T13:58:16Z"/>
        <d v="2020-11-05T14:00:42Z"/>
        <d v="2020-11-05T14:01:24Z"/>
        <d v="2020-11-05T14:08:38Z"/>
        <d v="2020-11-05T14:12:54Z"/>
        <d v="2020-11-05T14:19:32Z"/>
        <d v="2020-11-05T14:20:00Z"/>
        <d v="2020-11-05T14:24:38Z"/>
        <d v="2020-11-05T14:44:43Z"/>
        <d v="2020-11-05T14:50:26Z"/>
        <d v="2020-11-05T15:05:16Z"/>
        <d v="2020-11-05T15:05:59Z"/>
        <d v="2020-11-05T15:12:01Z"/>
        <d v="2020-11-05T15:23:21Z"/>
        <d v="2020-11-05T15:24:29Z"/>
        <d v="2020-11-05T15:25:34Z"/>
        <d v="2020-11-05T15:28:39Z"/>
        <d v="2020-11-05T15:32:04Z"/>
        <d v="2020-11-05T15:43:03Z"/>
        <d v="2020-11-05T15:48:08Z"/>
        <d v="2020-11-05T15:55:02Z"/>
        <d v="2020-11-05T15:57:00Z"/>
        <d v="2020-11-05T16:00:55Z"/>
        <d v="2020-11-05T16:08:45Z"/>
        <d v="2020-11-05T16:09:12Z"/>
        <d v="2020-11-05T16:11:39Z"/>
        <d v="2020-11-05T16:27:18Z"/>
        <d v="2020-11-05T16:30:28Z"/>
        <d v="2020-11-05T16:31:33Z"/>
        <d v="2020-11-05T16:31:50Z"/>
        <d v="2020-11-05T16:34:18Z"/>
        <d v="2020-11-05T16:40:50Z"/>
        <d v="2020-11-05T16:42:21Z"/>
        <d v="2020-11-05T16:52:25Z"/>
        <d v="2020-11-05T16:52:48Z"/>
        <d v="2020-11-05T16:53:33Z"/>
        <d v="2020-11-05T17:02:17Z"/>
        <d v="2020-11-05T17:05:37Z"/>
        <d v="2020-11-05T17:08:35Z"/>
        <d v="2020-11-05T17:10:56Z"/>
        <d v="2020-11-05T17:18:34Z"/>
        <d v="2020-11-05T17:18:58Z"/>
        <d v="2020-11-05T17:19:36Z"/>
        <d v="2020-11-05T17:21:35Z"/>
        <d v="2020-11-05T17:22:52Z"/>
        <d v="2020-11-05T17:30:51Z"/>
        <d v="2020-11-05T17:46:48Z"/>
        <d v="2020-11-05T17:49:54Z"/>
        <d v="2020-11-05T17:53:01Z"/>
        <d v="2020-11-05T17:56:36Z"/>
        <d v="2020-11-05T17:58:26Z"/>
        <d v="2020-11-05T17:58:41Z"/>
        <d v="2020-11-05T18:07:02Z"/>
        <d v="2020-11-05T18:10:18Z"/>
        <d v="2020-11-05T18:10:32Z"/>
        <d v="2020-11-05T18:21:56Z"/>
        <d v="2020-11-05T18:25:05Z"/>
        <d v="2020-11-05T18:28:20Z"/>
        <d v="2020-11-05T18:36:56Z"/>
        <d v="2020-11-05T18:51:29Z"/>
        <d v="2020-11-05T18:51:59Z"/>
        <d v="2020-11-05T19:09:48Z"/>
        <d v="2020-11-05T19:20:44Z"/>
        <d v="2020-11-05T19:23:12Z"/>
        <d v="2020-11-05T19:31:04Z"/>
        <d v="2020-11-05T19:31:24Z"/>
        <d v="2020-11-05T19:36:18Z"/>
        <d v="2020-11-05T19:37:36Z"/>
        <d v="2020-11-05T19:41:15Z"/>
        <d v="2020-11-05T19:45:25Z"/>
        <d v="2020-11-05T19:46:15Z"/>
        <d v="2020-11-05T19:54:08Z"/>
        <d v="2020-11-05T20:01:53Z"/>
        <d v="2020-11-05T20:03:17Z"/>
        <d v="2020-11-05T20:11:51Z"/>
        <d v="2020-11-05T20:21:17Z"/>
        <d v="2020-11-05T20:21:42Z"/>
        <d v="2020-11-05T20:24:40Z"/>
        <d v="2020-11-05T20:31:08Z"/>
        <d v="2020-11-05T20:37:26Z"/>
        <d v="2020-11-05T20:43:09Z"/>
        <d v="2020-11-05T20:43:20Z"/>
        <d v="2020-11-05T20:43:56Z"/>
        <d v="2020-11-05T20:44:01Z"/>
        <d v="2020-11-05T20:44:39Z"/>
        <d v="2020-11-05T20:49:58Z"/>
        <d v="2020-11-05T20:57:09Z"/>
        <d v="2020-11-05T21:05:27Z"/>
        <d v="2020-11-05T21:13:06Z"/>
        <d v="2020-11-05T21:17:12Z"/>
        <d v="2020-11-05T21:25:57Z"/>
        <d v="2020-11-05T21:27:43Z"/>
        <d v="2020-11-05T21:41:56Z"/>
        <d v="2020-11-05T21:47:08Z"/>
        <d v="2020-11-05T22:02:17Z"/>
        <d v="2020-11-05T22:35:28Z"/>
        <d v="2020-11-05T22:38:28Z"/>
        <d v="2020-11-05T22:58:06Z"/>
        <d v="2020-11-05T23:01:01Z"/>
        <d v="2020-11-05T23:07:28Z"/>
        <d v="2020-11-05T23:22:26Z"/>
        <d v="2020-11-05T23:29:53Z"/>
        <d v="2020-11-05T23:44:15Z"/>
        <d v="2020-11-05T23:47:35Z"/>
        <d v="2020-11-05T23:51:35Z"/>
        <d v="2020-11-05T23:55:42Z"/>
        <d v="2020-11-05T23:57:27Z"/>
        <d v="2020-11-06T00:02:44Z"/>
        <d v="2020-11-06T00:04:08Z"/>
        <d v="2020-11-06T00:13:36Z"/>
        <d v="2020-11-06T00:18:41Z"/>
        <d v="2020-11-06T00:23:55Z"/>
        <d v="2020-11-06T00:32:38Z"/>
        <d v="2020-11-06T00:41:38Z"/>
        <d v="2020-11-06T00:42:15Z"/>
        <d v="2020-11-06T00:44:38Z"/>
        <d v="2020-11-06T00:56:17Z"/>
        <d v="2020-11-06T00:58:33Z"/>
        <d v="2020-11-06T00:59:22Z"/>
        <d v="2020-11-06T01:05:13Z"/>
        <d v="2020-11-06T01:08:08Z"/>
        <d v="2020-11-06T01:20:01Z"/>
        <d v="2020-11-06T01:32:19Z"/>
        <d v="2020-11-06T01:40:30Z"/>
        <d v="2020-11-06T01:46:00Z"/>
        <d v="2020-11-06T02:01:41Z"/>
        <d v="2020-11-06T02:04:53Z"/>
        <d v="2020-11-06T02:05:06Z"/>
        <d v="2020-11-06T02:08:57Z"/>
        <d v="2020-11-06T02:12:09Z"/>
        <d v="2020-11-06T02:21:04Z"/>
        <d v="2020-11-06T02:28:52Z"/>
        <d v="2020-11-06T02:36:05Z"/>
        <d v="2020-11-06T02:38:16Z"/>
        <d v="2020-11-06T02:41:41Z"/>
        <d v="2020-11-06T02:44:16Z"/>
        <d v="2020-11-06T02:44:36Z"/>
        <d v="2020-11-06T02:57:15Z"/>
        <d v="2020-11-06T03:04:50Z"/>
        <d v="2020-11-06T03:05:14Z"/>
        <d v="2020-11-06T03:10:19Z"/>
        <d v="2020-11-06T03:32:07Z"/>
        <d v="2020-11-06T03:33:13Z"/>
        <d v="2020-11-06T03:45:14Z"/>
        <d v="2020-11-06T04:03:41Z"/>
        <d v="2020-11-06T04:06:17Z"/>
        <d v="2020-11-06T04:09:49Z"/>
        <d v="2020-11-06T04:11:24Z"/>
        <d v="2020-11-06T04:15:24Z"/>
        <d v="2020-11-06T04:17:47Z"/>
        <d v="2020-11-06T04:21:42Z"/>
        <d v="2020-11-06T04:25:08Z"/>
        <d v="2020-11-06T04:27:54Z"/>
        <d v="2020-11-06T04:28:39Z"/>
        <d v="2020-11-06T04:53:06Z"/>
        <d v="2020-11-06T04:54:55Z"/>
        <d v="2020-11-06T04:56:02Z"/>
        <d v="2020-11-06T05:02:35Z"/>
        <d v="2020-11-06T05:22:18Z"/>
        <d v="2020-11-06T05:32:23Z"/>
        <d v="2020-11-06T05:34:59Z"/>
        <d v="2020-11-06T05:36:17Z"/>
        <d v="2020-11-06T05:36:32Z"/>
        <d v="2020-11-06T05:37:15Z"/>
        <d v="2020-11-06T05:37:16Z"/>
        <d v="2020-11-06T05:40:33Z"/>
        <d v="2020-11-06T05:46:05Z"/>
        <d v="2020-11-06T06:05:57Z"/>
        <d v="2020-11-06T06:21:05Z"/>
        <d v="2020-11-06T06:22:15Z"/>
        <d v="2020-11-06T06:31:24Z"/>
        <d v="2020-11-06T06:33:40Z"/>
        <d v="2020-11-06T06:41:02Z"/>
        <d v="2020-11-06T06:41:36Z"/>
        <d v="2020-11-06T06:44:03Z"/>
        <d v="2020-11-06T06:55:17Z"/>
        <d v="2020-11-06T07:09:53Z"/>
        <d v="2020-11-06T07:16:22Z"/>
        <d v="2020-11-06T07:19:39Z"/>
        <d v="2020-11-06T07:20:56Z"/>
        <d v="2020-11-06T07:25:29Z"/>
        <d v="2020-11-06T07:28:52Z"/>
        <d v="2020-11-06T07:29:01Z"/>
        <d v="2020-11-06T07:32:23Z"/>
        <d v="2020-11-06T07:41:25Z"/>
        <d v="2020-11-06T07:44:07Z"/>
        <d v="2020-11-06T07:44:16Z"/>
        <d v="2020-11-06T07:44:35Z"/>
        <d v="2020-11-06T07:51:30Z"/>
        <d v="2020-11-06T07:52:17Z"/>
        <d v="2020-11-06T07:53:17Z"/>
        <d v="2020-11-06T07:58:16Z"/>
        <d v="2020-11-06T07:58:36Z"/>
        <d v="2020-11-06T08:14:13Z"/>
        <d v="2020-11-06T08:15:07Z"/>
        <d v="2020-11-06T08:20:06Z"/>
        <d v="2020-11-06T08:25:11Z"/>
        <d v="2020-11-06T08:25:39Z"/>
        <d v="2020-11-06T08:25:40Z"/>
        <d v="2020-11-06T08:40:21Z"/>
        <d v="2020-11-06T08:41:35Z"/>
        <d v="2020-11-06T08:44:41Z"/>
        <d v="2020-11-06T08:54:27Z"/>
        <d v="2020-11-06T08:58:03Z"/>
        <d v="2020-11-06T08:58:21Z"/>
        <d v="2020-11-06T08:59:11Z"/>
        <d v="2020-11-06T08:59:17Z"/>
        <d v="2020-11-06T09:02:16Z"/>
        <d v="2020-11-06T09:02:29Z"/>
        <d v="2020-11-06T09:03:49Z"/>
        <d v="2020-11-06T09:10:15Z"/>
        <d v="2020-11-06T09:10:35Z"/>
        <d v="2020-11-06T09:28:19Z"/>
        <d v="2020-11-06T09:36:30Z"/>
        <d v="2020-11-06T09:47:42Z"/>
        <d v="2020-11-06T09:48:59Z"/>
        <d v="2020-11-06T09:54:38Z"/>
        <d v="2020-11-06T09:58:25Z"/>
        <d v="2020-11-06T10:06:51Z"/>
        <d v="2020-11-06T10:06:53Z"/>
        <d v="2020-11-06T10:13:25Z"/>
        <d v="2020-11-06T10:15:47Z"/>
        <d v="2020-11-06T10:16:46Z"/>
        <d v="2020-11-06T10:19:40Z"/>
        <d v="2020-11-06T10:21:32Z"/>
        <d v="2020-11-06T10:28:51Z"/>
        <d v="2020-11-06T10:34:24Z"/>
        <d v="2020-11-06T10:41:00Z"/>
        <d v="2020-11-06T10:53:17Z"/>
        <d v="2020-11-06T11:00:02Z"/>
        <d v="2020-11-06T11:02:11Z"/>
        <d v="2020-11-06T11:06:04Z"/>
        <d v="2020-11-06T11:17:24Z"/>
        <d v="2020-11-06T11:23:46Z"/>
        <d v="2020-11-06T11:24:30Z"/>
        <d v="2020-11-06T11:25:54Z"/>
        <d v="2020-11-06T11:26:12Z"/>
        <d v="2020-11-06T11:26:16Z"/>
        <d v="2020-11-06T11:31:59Z"/>
        <d v="2020-11-06T11:38:50Z"/>
        <d v="2020-11-06T11:39:23Z"/>
        <d v="2020-11-06T11:40:23Z"/>
        <d v="2020-11-06T11:46:06Z"/>
        <d v="2020-11-06T12:05:53Z"/>
        <d v="2020-11-06T12:13:05Z"/>
        <d v="2020-11-06T12:21:10Z"/>
        <d v="2020-11-06T12:25:53Z"/>
        <d v="2020-11-06T12:26:59Z"/>
        <d v="2020-11-06T12:27:00Z"/>
        <d v="2020-11-06T12:29:48Z"/>
        <d v="2020-11-06T12:34:30Z"/>
        <d v="2020-11-06T12:38:03Z"/>
        <d v="2020-11-06T12:44:43Z"/>
        <d v="2020-11-06T12:45:59Z"/>
        <d v="2020-11-06T12:48:24Z"/>
        <d v="2020-11-06T12:48:52Z"/>
        <d v="2020-11-06T12:56:03Z"/>
        <d v="2020-11-06T12:56:36Z"/>
        <d v="2020-11-06T13:03:08Z"/>
        <d v="2020-11-06T13:04:18Z"/>
        <d v="2020-11-06T13:08:21Z"/>
        <d v="2020-11-06T13:15:46Z"/>
        <d v="2020-11-06T13:16:26Z"/>
        <d v="2020-11-06T13:19:10Z"/>
        <d v="2020-11-06T13:33:06Z"/>
        <d v="2020-11-06T13:36:28Z"/>
        <d v="2020-11-06T13:41:06Z"/>
        <d v="2020-11-06T13:50:54Z"/>
        <d v="2020-11-06T13:59:22Z"/>
        <d v="2020-11-06T14:00:40Z"/>
        <d v="2020-11-06T14:01:24Z"/>
        <d v="2020-11-06T14:03:25Z"/>
        <d v="2020-11-06T14:07:20Z"/>
        <d v="2020-11-06T14:10:20Z"/>
        <d v="2020-11-06T14:21:38Z"/>
        <d v="2020-11-06T14:23:44Z"/>
        <d v="2020-11-06T14:24:31Z"/>
        <d v="2020-11-06T14:30:37Z"/>
        <d v="2020-11-06T14:37:25Z"/>
        <d v="2020-11-06T14:40:13Z"/>
        <d v="2020-11-06T14:50:33Z"/>
        <d v="2020-11-06T14:54:05Z"/>
        <d v="2020-11-06T14:56:41Z"/>
        <d v="2020-11-06T14:58:36Z"/>
        <d v="2020-11-06T15:03:27Z"/>
        <d v="2020-11-06T15:11:13Z"/>
        <d v="2020-11-06T15:14:12Z"/>
        <d v="2020-11-06T15:22:54Z"/>
        <d v="2020-11-06T15:26:33Z"/>
        <d v="2020-11-06T15:38:24Z"/>
        <d v="2020-11-06T15:40:34Z"/>
        <d v="2020-11-06T15:43:02Z"/>
        <d v="2020-11-06T15:45:02Z"/>
        <d v="2020-11-06T15:53:51Z"/>
        <d v="2020-11-06T16:05:21Z"/>
        <d v="2020-11-06T16:05:36Z"/>
        <d v="2020-11-06T16:10:11Z"/>
        <d v="2020-11-06T16:10:46Z"/>
        <d v="2020-11-06T16:15:02Z"/>
        <d v="2020-11-06T16:18:52Z"/>
        <d v="2020-11-06T16:24:25Z"/>
        <d v="2020-11-06T16:26:22Z"/>
        <d v="2020-11-06T16:35:35Z"/>
        <d v="2020-11-06T16:35:57Z"/>
        <d v="2020-11-06T16:40:12Z"/>
        <d v="2020-11-06T16:44:40Z"/>
        <d v="2020-11-06T16:46:04Z"/>
        <d v="2020-11-06T16:54:07Z"/>
        <d v="2020-11-06T17:12:46Z"/>
        <d v="2020-11-06T17:14:11Z"/>
        <d v="2020-11-06T17:23:31Z"/>
        <d v="2020-11-06T17:24:37Z"/>
        <d v="2020-11-06T17:28:04Z"/>
        <d v="2020-11-06T17:35:44Z"/>
        <d v="2020-11-06T17:36:34Z"/>
        <d v="2020-11-06T17:43:30Z"/>
        <d v="2020-11-06T17:44:33Z"/>
        <d v="2020-11-06T17:48:33Z"/>
        <d v="2020-11-06T18:03:46Z"/>
        <d v="2020-11-06T18:10:07Z"/>
        <d v="2020-11-06T18:23:01Z"/>
        <d v="2020-11-06T18:28:39Z"/>
        <d v="2020-11-06T18:35:34Z"/>
        <d v="2020-11-06T18:35:46Z"/>
        <d v="2020-11-06T18:39:35Z"/>
        <d v="2020-11-06T18:39:57Z"/>
        <d v="2020-11-06T18:42:34Z"/>
        <d v="2020-11-06T19:02:24Z"/>
        <d v="2020-11-06T19:03:42Z"/>
        <d v="2020-11-06T19:10:00Z"/>
        <d v="2020-11-06T19:20:13Z"/>
        <d v="2020-11-06T19:27:48Z"/>
        <d v="2020-11-06T19:36:30Z"/>
        <d v="2020-11-06T19:44:19Z"/>
        <d v="2020-11-06T19:53:45Z"/>
        <d v="2020-11-06T19:54:27Z"/>
        <d v="2020-11-06T19:58:52Z"/>
        <d v="2020-11-06T20:01:23Z"/>
        <d v="2020-11-06T20:11:21Z"/>
        <d v="2020-11-06T20:11:22Z"/>
        <d v="2020-11-06T20:16:01Z"/>
        <d v="2020-11-06T20:21:43Z"/>
        <d v="2020-11-06T20:30:12Z"/>
        <d v="2020-11-06T20:32:25Z"/>
        <d v="2020-11-06T20:37:49Z"/>
        <d v="2020-11-06T20:50:50Z"/>
        <d v="2020-11-06T20:55:55Z"/>
        <d v="2020-11-06T20:59:22Z"/>
        <d v="2020-11-06T21:07:53Z"/>
        <d v="2020-11-06T21:09:18Z"/>
        <d v="2020-11-06T21:13:00Z"/>
        <d v="2020-11-06T21:20:46Z"/>
        <d v="2020-11-06T21:28:53Z"/>
        <d v="2020-11-06T21:40:03Z"/>
        <d v="2020-11-06T21:41:18Z"/>
        <d v="2020-11-06T21:51:00Z"/>
        <d v="2020-11-06T22:02:14Z"/>
        <d v="2020-11-06T22:04:49Z"/>
        <d v="2020-11-06T22:07:12Z"/>
        <d v="2020-11-06T22:13:21Z"/>
        <d v="2020-11-06T22:19:46Z"/>
        <d v="2020-11-06T22:23:45Z"/>
        <d v="2020-11-06T22:30:12Z"/>
        <d v="2020-11-06T22:38:36Z"/>
        <d v="2020-11-06T22:44:11Z"/>
        <d v="2020-11-06T22:52:30Z"/>
        <d v="2020-11-06T22:59:21Z"/>
        <d v="2020-11-06T23:09:20Z"/>
        <d v="2020-11-06T23:18:54Z"/>
        <d v="2020-11-06T23:23:01Z"/>
        <d v="2020-11-06T23:23:21Z"/>
        <d v="2020-11-06T23:24:50Z"/>
        <d v="2020-11-06T23:24:51Z"/>
        <d v="2020-11-06T23:28:04Z"/>
        <d v="2020-11-06T23:30:36Z"/>
        <d v="2020-11-06T23:31:59Z"/>
        <d v="2020-11-06T23:35:31Z"/>
        <d v="2020-11-06T23:37:38Z"/>
        <d v="2020-11-06T23:41:24Z"/>
        <d v="2020-11-06T23:41:52Z"/>
        <d v="2020-11-06T23:53:15Z"/>
        <d v="2020-11-07T00:21:24Z"/>
        <d v="2020-11-07T00:25:01Z"/>
        <d v="2020-11-07T00:26:03Z"/>
        <d v="2020-11-07T00:39:39Z"/>
        <d v="2020-11-07T00:45:35Z"/>
        <d v="2020-11-07T00:49:57Z"/>
        <d v="2020-11-07T00:58:34Z"/>
        <d v="2020-11-07T00:59:18Z"/>
        <d v="2020-11-07T01:11:38Z"/>
        <d v="2020-11-07T01:17:35Z"/>
        <d v="2020-11-07T01:19:11Z"/>
        <d v="2020-11-07T01:23:54Z"/>
        <d v="2020-11-07T01:24:49Z"/>
        <d v="2020-11-07T01:26:04Z"/>
        <d v="2020-11-07T01:39:12Z"/>
        <d v="2020-11-07T01:39:44Z"/>
        <d v="2020-11-07T01:40:00Z"/>
        <d v="2020-11-07T01:40:55Z"/>
        <d v="2020-11-07T01:41:24Z"/>
        <d v="2020-11-07T01:42:59Z"/>
        <d v="2020-11-07T01:46:18Z"/>
        <d v="2020-11-07T01:55:33Z"/>
        <d v="2020-11-07T02:01:21Z"/>
        <d v="2020-11-07T02:12:55Z"/>
        <d v="2020-11-07T02:18:29Z"/>
        <d v="2020-11-07T02:23:08Z"/>
        <d v="2020-11-07T02:34:15Z"/>
        <d v="2020-11-07T02:41:20Z"/>
        <d v="2020-11-07T02:44:31Z"/>
        <d v="2020-11-07T02:54:41Z"/>
        <d v="2020-11-07T03:00:04Z"/>
        <d v="2020-11-07T03:05:36Z"/>
        <d v="2020-11-07T03:07:28Z"/>
        <d v="2020-11-07T03:10:04Z"/>
        <d v="2020-11-07T03:11:12Z"/>
        <d v="2020-11-07T03:19:19Z"/>
        <d v="2020-11-07T03:23:15Z"/>
        <d v="2020-11-07T03:23:43Z"/>
        <d v="2020-11-07T03:26:13Z"/>
        <d v="2020-11-07T03:26:55Z"/>
        <d v="2020-11-07T03:29:24Z"/>
        <d v="2020-11-07T03:39:07Z"/>
        <d v="2020-11-07T03:43:59Z"/>
        <d v="2020-11-07T03:48:14Z"/>
        <d v="2020-11-07T03:49:52Z"/>
        <d v="2020-11-07T03:50:32Z"/>
        <d v="2020-11-07T03:51:18Z"/>
        <d v="2020-11-07T03:53:46Z"/>
        <d v="2020-11-07T04:10:25Z"/>
        <d v="2020-11-07T04:11:12Z"/>
        <d v="2020-11-07T04:11:16Z"/>
        <d v="2020-11-07T04:17:59Z"/>
        <d v="2020-11-07T04:21:00Z"/>
        <d v="2020-11-07T04:32:39Z"/>
        <d v="2020-11-07T04:37:25Z"/>
        <d v="2020-11-07T04:40:15Z"/>
        <d v="2020-11-07T04:40:44Z"/>
        <d v="2020-11-07T04:40:48Z"/>
        <d v="2020-11-07T04:47:11Z"/>
        <d v="2020-11-07T04:50:42Z"/>
        <d v="2020-11-07T04:54:36Z"/>
        <d v="2020-11-07T04:58:47Z"/>
        <d v="2020-11-07T05:03:53Z"/>
        <d v="2020-11-07T05:08:13Z"/>
        <d v="2020-11-07T05:09:32Z"/>
        <d v="2020-11-07T05:10:05Z"/>
        <d v="2020-11-07T05:16:41Z"/>
        <d v="2020-11-07T05:18:54Z"/>
        <d v="2020-11-07T05:26:26Z"/>
        <d v="2020-11-07T05:29:32Z"/>
        <d v="2020-11-07T05:34:17Z"/>
        <d v="2020-11-07T05:37:03Z"/>
        <d v="2020-11-07T05:37:12Z"/>
        <d v="2020-11-07T05:44:00Z"/>
        <d v="2020-11-07T05:47:09Z"/>
        <d v="2020-11-07T06:06:34Z"/>
        <d v="2020-11-07T06:10:30Z"/>
        <d v="2020-11-07T06:13:10Z"/>
        <d v="2020-11-07T06:17:13Z"/>
        <d v="2020-11-07T06:23:58Z"/>
        <d v="2020-11-07T06:24:10Z"/>
        <d v="2020-11-07T06:26:55Z"/>
        <d v="2020-11-07T06:31:00Z"/>
        <d v="2020-11-07T06:33:39Z"/>
        <d v="2020-11-07T06:37:08Z"/>
        <d v="2020-11-07T06:37:44Z"/>
        <d v="2020-11-07T06:41:35Z"/>
        <d v="2020-11-07T06:42:17Z"/>
        <d v="2020-11-07T06:43:02Z"/>
        <d v="2020-11-07T06:45:23Z"/>
        <d v="2020-11-07T06:56:03Z"/>
        <d v="2020-11-07T06:58:10Z"/>
        <d v="2020-11-07T07:01:31Z"/>
        <d v="2020-11-07T07:05:36Z"/>
        <d v="2020-11-07T07:06:38Z"/>
        <d v="2020-11-07T07:09:42Z"/>
        <d v="2020-11-07T07:12:53Z"/>
        <d v="2020-11-07T07:37:23Z"/>
        <d v="2020-11-07T07:41:24Z"/>
        <d v="2020-11-07T07:45:08Z"/>
        <d v="2020-11-07T07:53:56Z"/>
        <d v="2020-11-07T08:07:45Z"/>
        <d v="2020-11-07T08:09:35Z"/>
        <d v="2020-11-07T08:10:26Z"/>
        <d v="2020-11-07T08:11:29Z"/>
        <d v="2020-11-07T08:20:19Z"/>
        <d v="2020-11-07T08:37:46Z"/>
        <d v="2020-11-07T08:41:01Z"/>
        <d v="2020-11-07T08:50:44Z"/>
        <d v="2020-11-07T08:50:48Z"/>
        <d v="2020-11-07T08:52:16Z"/>
        <d v="2020-11-07T09:07:07Z"/>
        <d v="2020-11-07T09:08:48Z"/>
        <d v="2020-11-07T09:10:37Z"/>
        <d v="2020-11-07T09:21:33Z"/>
        <d v="2020-11-07T09:23:22Z"/>
        <d v="2020-11-07T09:36:50Z"/>
        <d v="2020-11-07T09:43:33Z"/>
        <d v="2020-11-07T09:48:11Z"/>
        <d v="2020-11-07T09:49:58Z"/>
        <d v="2020-11-07T09:52:57Z"/>
        <d v="2020-11-07T09:55:22Z"/>
        <d v="2020-11-07T10:03:00Z"/>
        <d v="2020-11-07T10:19:50Z"/>
        <d v="2020-11-07T10:23:53Z"/>
        <d v="2020-11-07T10:30:33Z"/>
        <d v="2020-11-07T10:39:27Z"/>
        <d v="2020-11-07T10:39:45Z"/>
        <d v="2020-11-07T10:44:34Z"/>
        <d v="2020-11-07T10:45:35Z"/>
        <d v="2020-11-07T10:46:39Z"/>
        <d v="2020-11-07T10:57:17Z"/>
        <d v="2020-11-07T11:07:17Z"/>
        <d v="2020-11-07T11:12:18Z"/>
        <d v="2020-11-07T11:19:32Z"/>
        <d v="2020-11-07T11:20:42Z"/>
        <d v="2020-11-07T11:21:47Z"/>
        <d v="2020-11-07T11:36:21Z"/>
        <d v="2020-11-07T11:41:18Z"/>
        <d v="2020-11-07T11:44:56Z"/>
        <d v="2020-11-07T11:48:33Z"/>
        <d v="2020-11-07T11:56:35Z"/>
        <d v="2020-11-07T12:12:32Z"/>
        <d v="2020-11-07T12:15:36Z"/>
        <d v="2020-11-07T12:16:41Z"/>
        <d v="2020-11-07T12:19:51Z"/>
        <d v="2020-11-07T12:21:31Z"/>
        <d v="2020-11-07T12:22:30Z"/>
        <d v="2020-11-07T12:25:25Z"/>
        <d v="2020-11-07T12:26:03Z"/>
        <d v="2020-11-07T12:35:41Z"/>
        <d v="2020-11-07T12:41:56Z"/>
        <d v="2020-11-07T12:48:10Z"/>
        <d v="2020-11-07T12:48:15Z"/>
        <d v="2020-11-07T12:51:10Z"/>
        <d v="2020-11-07T12:52:09Z"/>
        <d v="2020-11-07T12:53:25Z"/>
        <d v="2020-11-07T12:55:03Z"/>
        <d v="2020-11-07T12:55:49Z"/>
        <d v="2020-11-07T12:56:03Z"/>
        <d v="2020-11-07T12:59:42Z"/>
        <d v="2020-11-07T13:01:39Z"/>
        <d v="2020-11-07T13:07:52Z"/>
        <d v="2020-11-07T13:12:48Z"/>
        <d v="2020-11-07T13:14:40Z"/>
        <d v="2020-11-07T13:21:13Z"/>
        <d v="2020-11-07T13:21:55Z"/>
        <d v="2020-11-07T13:24:03Z"/>
        <d v="2020-11-07T13:40:36Z"/>
        <d v="2020-11-07T13:44:12Z"/>
        <d v="2020-11-07T13:55:14Z"/>
        <d v="2020-11-07T13:57:45Z"/>
        <d v="2020-11-07T14:01:35Z"/>
        <d v="2020-11-07T14:06:49Z"/>
        <d v="2020-11-07T14:07:37Z"/>
        <d v="2020-11-07T14:11:32Z"/>
        <d v="2020-11-07T14:16:53Z"/>
        <d v="2020-11-07T14:18:33Z"/>
        <d v="2020-11-07T14:19:07Z"/>
        <d v="2020-11-07T14:32:41Z"/>
        <d v="2020-11-07T14:32:54Z"/>
        <d v="2020-11-07T14:39:10Z"/>
        <d v="2020-11-07T14:46:46Z"/>
        <d v="2020-11-07T14:49:44Z"/>
        <d v="2020-11-07T14:51:10Z"/>
        <d v="2020-11-07T14:52:20Z"/>
        <d v="2020-11-07T14:57:17Z"/>
        <d v="2020-11-07T15:04:01Z"/>
        <d v="2020-11-07T15:04:27Z"/>
        <d v="2020-11-07T15:05:56Z"/>
        <d v="2020-11-07T15:07:11Z"/>
        <d v="2020-11-07T15:08:41Z"/>
        <d v="2020-11-07T15:11:50Z"/>
        <d v="2020-11-07T15:14:32Z"/>
        <d v="2020-11-07T15:17:42Z"/>
        <d v="2020-11-07T15:24:24Z"/>
        <d v="2020-11-07T15:24:49Z"/>
        <d v="2020-11-07T15:27:01Z"/>
        <d v="2020-11-07T15:32:36Z"/>
        <d v="2020-11-07T15:38:28Z"/>
        <d v="2020-11-07T15:40:34Z"/>
        <d v="2020-11-07T15:44:28Z"/>
        <d v="2020-11-07T15:48:39Z"/>
        <d v="2020-11-07T15:54:24Z"/>
        <d v="2020-11-07T16:15:29Z"/>
        <d v="2020-11-07T16:15:35Z"/>
        <d v="2020-11-07T16:16:10Z"/>
        <d v="2020-11-07T16:18:01Z"/>
        <d v="2020-11-07T16:18:16Z"/>
        <d v="2020-11-07T16:18:22Z"/>
        <d v="2020-11-07T16:19:18Z"/>
        <d v="2020-11-07T16:27:56Z"/>
        <d v="2020-11-07T16:29:17Z"/>
        <d v="2020-11-07T16:30:44Z"/>
        <d v="2020-11-07T16:30:55Z"/>
        <d v="2020-11-07T16:33:34Z"/>
        <d v="2020-11-07T16:51:36Z"/>
        <d v="2020-11-07T16:52:04Z"/>
        <d v="2020-11-07T16:59:32Z"/>
        <d v="2020-11-07T17:06:25Z"/>
        <d v="2020-11-07T17:16:05Z"/>
        <d v="2020-11-07T17:20:34Z"/>
        <d v="2020-11-07T17:32:05Z"/>
        <d v="2020-11-07T17:32:57Z"/>
        <d v="2020-11-07T17:39:42Z"/>
        <d v="2020-11-07T17:46:38Z"/>
        <d v="2020-11-07T17:48:55Z"/>
        <d v="2020-11-07T17:51:04Z"/>
        <d v="2020-11-07T17:51:22Z"/>
        <d v="2020-11-07T17:52:50Z"/>
        <d v="2020-11-07T17:53:26Z"/>
        <d v="2020-11-07T17:56:19Z"/>
        <d v="2020-11-07T17:57:52Z"/>
        <d v="2020-11-07T17:58:15Z"/>
        <d v="2020-11-07T18:01:40Z"/>
        <d v="2020-11-07T18:06:47Z"/>
        <d v="2020-11-07T18:14:47Z"/>
        <d v="2020-11-07T18:15:27Z"/>
        <d v="2020-11-07T18:21:57Z"/>
        <d v="2020-11-07T18:31:49Z"/>
        <d v="2020-11-07T18:32:05Z"/>
        <d v="2020-11-07T18:39:45Z"/>
        <d v="2020-11-07T18:41:26Z"/>
        <d v="2020-11-07T18:43:09Z"/>
        <d v="2020-11-07T18:44:37Z"/>
        <d v="2020-11-07T18:45:44Z"/>
        <d v="2020-11-07T18:50:57Z"/>
        <d v="2020-11-07T18:52:51Z"/>
        <d v="2020-11-07T18:54:36Z"/>
        <d v="2020-11-07T19:13:32Z"/>
        <d v="2020-11-07T19:14:11Z"/>
        <d v="2020-11-07T19:18:06Z"/>
        <d v="2020-11-07T19:20:11Z"/>
        <d v="2020-11-07T19:23:10Z"/>
        <d v="2020-11-07T19:28:37Z"/>
        <d v="2020-11-07T19:29:49Z"/>
        <d v="2020-11-07T19:34:02Z"/>
        <d v="2020-11-07T19:37:58Z"/>
        <d v="2020-11-07T19:40:09Z"/>
        <d v="2020-11-07T19:42:31Z"/>
        <d v="2020-11-07T19:43:04Z"/>
        <d v="2020-11-07T19:43:41Z"/>
        <d v="2020-11-07T19:52:24Z"/>
        <d v="2020-11-07T19:56:32Z"/>
        <d v="2020-11-07T19:56:54Z"/>
        <d v="2020-11-07T20:02:41Z"/>
        <d v="2020-11-07T20:03:48Z"/>
        <d v="2020-11-07T20:13:42Z"/>
        <d v="2020-11-07T20:16:59Z"/>
        <d v="2020-11-07T20:20:57Z"/>
        <d v="2020-11-07T20:21:35Z"/>
        <d v="2020-11-07T20:21:37Z"/>
        <d v="2020-11-07T20:24:30Z"/>
        <d v="2020-11-07T20:25:24Z"/>
        <d v="2020-11-07T20:29:34Z"/>
        <d v="2020-11-07T20:30:50Z"/>
        <d v="2020-11-07T20:31:15Z"/>
        <d v="2020-11-07T20:33:05Z"/>
        <d v="2020-11-07T20:33:49Z"/>
        <d v="2020-11-07T20:42:13Z"/>
        <d v="2020-11-07T20:45:18Z"/>
        <d v="2020-11-07T20:45:46Z"/>
        <d v="2020-11-07T20:48:12Z"/>
        <d v="2020-11-07T20:49:28Z"/>
        <d v="2020-11-07T20:53:15Z"/>
        <d v="2020-11-07T21:07:22Z"/>
        <d v="2020-11-07T21:12:44Z"/>
        <d v="2020-11-07T21:24:24Z"/>
        <d v="2020-11-07T21:24:33Z"/>
        <d v="2020-11-07T21:26:24Z"/>
        <d v="2020-11-07T21:34:02Z"/>
        <d v="2020-11-07T21:54:44Z"/>
        <d v="2020-11-07T21:55:27Z"/>
        <d v="2020-11-07T21:59:25Z"/>
        <d v="2020-11-07T22:00:32Z"/>
        <d v="2020-11-07T22:03:17Z"/>
        <d v="2020-11-07T22:04:36Z"/>
        <d v="2020-11-07T22:09:19Z"/>
        <d v="2020-11-07T22:10:53Z"/>
        <d v="2020-11-07T22:21:16Z"/>
        <d v="2020-11-07T22:25:47Z"/>
        <d v="2020-11-07T22:29:48Z"/>
        <d v="2020-11-07T22:36:01Z"/>
        <d v="2020-11-07T22:39:24Z"/>
        <d v="2020-11-07T22:48:52Z"/>
        <d v="2020-11-07T22:54:51Z"/>
        <d v="2020-11-07T23:04:32Z"/>
        <d v="2020-11-07T23:13:31Z"/>
        <d v="2020-11-07T23:14:47Z"/>
        <d v="2020-11-07T23:24:18Z"/>
        <d v="2020-11-07T23:27:24Z"/>
        <d v="2020-11-07T23:29:48Z"/>
        <d v="2020-11-07T23:33:37Z"/>
        <d v="2020-11-07T23:33:44Z"/>
        <d v="2020-11-07T23:37:00Z"/>
        <d v="2020-11-07T23:44:11Z"/>
        <d v="2020-11-07T23:44:23Z"/>
        <d v="2020-11-07T23:49:46Z"/>
        <d v="2020-11-07T23:51:40Z"/>
        <d v="2020-11-07T23:52:10Z"/>
        <d v="2020-11-07T23:53:56Z"/>
        <d v="2020-11-07T23:55:21Z"/>
        <d v="2020-11-08T00:13:11Z"/>
        <d v="2020-11-08T00:13:39Z"/>
        <d v="2020-11-08T00:19:08Z"/>
        <d v="2020-11-08T00:21:22Z"/>
        <d v="2020-11-08T00:30:00Z"/>
        <d v="2020-11-08T00:35:03Z"/>
        <d v="2020-11-08T00:39:57Z"/>
        <d v="2020-11-08T00:51:34Z"/>
        <d v="2020-11-08T00:54:22Z"/>
        <d v="2020-11-08T01:00:52Z"/>
        <d v="2020-11-08T01:02:20Z"/>
        <d v="2020-11-08T01:08:11Z"/>
        <d v="2020-11-08T01:08:48Z"/>
        <d v="2020-11-08T01:11:34Z"/>
        <d v="2020-11-08T01:16:46Z"/>
        <d v="2020-11-08T01:25:20Z"/>
        <d v="2020-11-08T01:28:16Z"/>
        <d v="2020-11-08T01:38:10Z"/>
        <d v="2020-11-08T01:42:24Z"/>
        <d v="2020-11-08T01:42:34Z"/>
        <d v="2020-11-08T01:45:57Z"/>
        <d v="2020-11-08T01:46:14Z"/>
        <d v="2020-11-08T01:53:55Z"/>
        <d v="2020-11-08T02:11:34Z"/>
        <d v="2020-11-08T02:17:13Z"/>
        <d v="2020-11-08T02:19:47Z"/>
        <d v="2020-11-08T02:31:33Z"/>
        <d v="2020-11-08T02:32:41Z"/>
        <d v="2020-11-08T02:35:55Z"/>
        <d v="2020-11-08T02:42:12Z"/>
        <d v="2020-11-08T02:49:31Z"/>
        <d v="2020-11-08T02:51:13Z"/>
        <d v="2020-11-08T02:56:28Z"/>
        <d v="2020-11-08T02:57:38Z"/>
        <d v="2020-11-08T02:59:29Z"/>
        <d v="2020-11-08T03:01:59Z"/>
        <d v="2020-11-08T03:09:02Z"/>
        <d v="2020-11-08T03:17:24Z"/>
        <d v="2020-11-08T03:21:36Z"/>
        <d v="2020-11-08T03:28:39Z"/>
        <d v="2020-11-08T03:34:29Z"/>
        <d v="2020-11-08T03:45:36Z"/>
        <d v="2020-11-08T03:47:03Z"/>
        <d v="2020-11-08T03:50:12Z"/>
        <d v="2020-11-08T03:57:48Z"/>
        <d v="2020-11-08T04:05:38Z"/>
        <d v="2020-11-08T04:14:34Z"/>
        <d v="2020-11-08T04:15:36Z"/>
        <d v="2020-11-08T04:17:59Z"/>
        <d v="2020-11-08T04:19:43Z"/>
        <d v="2020-11-08T04:24:01Z"/>
        <d v="2020-11-08T04:24:39Z"/>
        <d v="2020-11-08T04:25:08Z"/>
        <d v="2020-11-08T04:47:23Z"/>
        <d v="2020-11-08T04:59:45Z"/>
        <d v="2020-11-08T05:08:28Z"/>
        <d v="2020-11-08T05:08:33Z"/>
        <d v="2020-11-08T05:12:39Z"/>
        <d v="2020-11-08T05:26:53Z"/>
        <d v="2020-11-08T05:30:12Z"/>
        <d v="2020-11-08T05:31:02Z"/>
        <d v="2020-11-08T05:43:29Z"/>
        <d v="2020-11-08T05:46:09Z"/>
        <d v="2020-11-08T05:53:25Z"/>
        <d v="2020-11-08T05:54:30Z"/>
        <d v="2020-11-08T05:58:58Z"/>
        <d v="2020-11-08T06:16:07Z"/>
        <d v="2020-11-08T06:25:44Z"/>
        <d v="2020-11-08T06:30:29Z"/>
        <d v="2020-11-08T06:37:06Z"/>
        <d v="2020-11-08T06:42:07Z"/>
        <d v="2020-11-08T06:54:13Z"/>
        <d v="2020-11-08T07:00:20Z"/>
        <d v="2020-11-08T07:02:11Z"/>
        <d v="2020-11-08T07:07:42Z"/>
        <d v="2020-11-08T07:17:24Z"/>
        <d v="2020-11-08T07:27:14Z"/>
        <d v="2020-11-08T07:31:30Z"/>
        <d v="2020-11-08T07:34:43Z"/>
        <d v="2020-11-08T07:39:27Z"/>
        <d v="2020-11-08T07:39:38Z"/>
        <d v="2020-11-08T07:40:00Z"/>
        <d v="2020-11-08T07:42:05Z"/>
        <d v="2020-11-08T07:46:20Z"/>
        <d v="2020-11-08T07:53:33Z"/>
        <d v="2020-11-08T07:53:51Z"/>
        <d v="2020-11-08T07:59:34Z"/>
        <d v="2020-11-08T08:29:16Z"/>
        <d v="2020-11-08T08:31:54Z"/>
        <d v="2020-11-08T08:38:09Z"/>
        <d v="2020-11-08T09:03:37Z"/>
        <d v="2020-11-08T09:07:16Z"/>
        <d v="2020-11-08T09:21:04Z"/>
        <d v="2020-11-08T09:21:38Z"/>
        <d v="2020-11-08T09:28:58Z"/>
        <d v="2020-11-08T09:32:21Z"/>
        <d v="2020-11-08T09:44:29Z"/>
        <d v="2020-11-08T09:45:11Z"/>
        <d v="2020-11-08T09:47:11Z"/>
        <d v="2020-11-08T09:49:16Z"/>
        <d v="2020-11-08T10:09:05Z"/>
        <d v="2020-11-08T10:12:05Z"/>
        <d v="2020-11-08T10:13:44Z"/>
        <d v="2020-11-08T10:17:35Z"/>
        <d v="2020-11-08T10:31:08Z"/>
        <d v="2020-11-08T10:32:01Z"/>
        <d v="2020-11-08T10:41:11Z"/>
        <d v="2020-11-08T10:44:26Z"/>
        <d v="2020-11-08T10:53:37Z"/>
        <d v="2020-11-08T10:54:04Z"/>
        <d v="2020-11-08T10:54:31Z"/>
        <d v="2020-11-08T11:01:26Z"/>
        <d v="2020-11-08T11:04:36Z"/>
        <d v="2020-11-08T11:10:18Z"/>
        <d v="2020-11-08T11:33:34Z"/>
        <d v="2020-11-08T11:41:03Z"/>
        <d v="2020-11-08T11:47:02Z"/>
        <d v="2020-11-08T11:48:43Z"/>
        <d v="2020-11-08T11:50:23Z"/>
        <d v="2020-11-08T12:02:00Z"/>
        <d v="2020-11-08T12:09:38Z"/>
        <d v="2020-11-08T12:10:43Z"/>
        <d v="2020-11-08T12:16:57Z"/>
        <d v="2020-11-08T12:24:36Z"/>
        <d v="2020-11-08T12:32:46Z"/>
        <d v="2020-11-08T12:41:51Z"/>
        <d v="2020-11-08T12:44:21Z"/>
        <d v="2020-11-08T12:45:44Z"/>
        <d v="2020-11-08T12:48:16Z"/>
        <d v="2020-11-08T12:53:48Z"/>
        <d v="2020-11-08T12:54:36Z"/>
        <d v="2020-11-08T12:57:34Z"/>
        <d v="2020-11-08T13:04:47Z"/>
        <d v="2020-11-08T13:34:22Z"/>
        <d v="2020-11-08T13:35:03Z"/>
        <d v="2020-11-08T13:40:03Z"/>
        <d v="2020-11-08T13:43:01Z"/>
        <d v="2020-11-08T13:47:25Z"/>
        <d v="2020-11-08T13:49:48Z"/>
        <d v="2020-11-08T13:55:42Z"/>
        <d v="2020-11-08T14:03:11Z"/>
        <d v="2020-11-08T14:03:57Z"/>
        <d v="2020-11-08T14:15:43Z"/>
        <d v="2020-11-08T14:18:04Z"/>
        <d v="2020-11-08T14:20:51Z"/>
        <d v="2020-11-08T14:22:50Z"/>
        <d v="2020-11-08T14:26:15Z"/>
        <d v="2020-11-08T14:27:36Z"/>
        <d v="2020-11-08T14:27:42Z"/>
        <d v="2020-11-08T14:37:54Z"/>
        <d v="2020-11-08T14:41:33Z"/>
        <d v="2020-11-08T14:44:13Z"/>
        <d v="2020-11-08T14:49:30Z"/>
        <d v="2020-11-08T14:50:20Z"/>
        <d v="2020-11-08T14:53:00Z"/>
        <d v="2020-11-08T15:02:31Z"/>
        <d v="2020-11-08T15:07:29Z"/>
        <d v="2020-11-08T15:21:11Z"/>
        <d v="2020-11-08T15:35:22Z"/>
        <d v="2020-11-08T15:37:01Z"/>
        <d v="2020-11-08T15:37:38Z"/>
        <d v="2020-11-08T15:40:58Z"/>
        <d v="2020-11-08T15:47:29Z"/>
        <d v="2020-11-08T15:58:15Z"/>
        <d v="2020-11-08T16:14:48Z"/>
        <d v="2020-11-08T16:18:19Z"/>
        <d v="2020-11-08T16:20:49Z"/>
        <d v="2020-11-08T16:28:16Z"/>
        <d v="2020-11-08T16:30:22Z"/>
        <d v="2020-11-08T16:32:07Z"/>
        <d v="2020-11-08T16:33:46Z"/>
        <d v="2020-11-08T16:36:03Z"/>
        <d v="2020-11-08T16:39:53Z"/>
        <d v="2020-11-08T16:41:00Z"/>
        <d v="2020-11-08T16:47:46Z"/>
        <d v="2020-11-08T16:54:02Z"/>
        <d v="2020-11-08T16:54:04Z"/>
        <d v="2020-11-08T16:55:00Z"/>
        <d v="2020-11-08T17:02:21Z"/>
        <d v="2020-11-08T17:07:05Z"/>
        <d v="2020-11-08T17:07:07Z"/>
        <d v="2020-11-08T17:08:20Z"/>
        <d v="2020-11-08T17:27:47Z"/>
        <d v="2020-11-08T17:35:29Z"/>
        <d v="2020-11-08T17:36:56Z"/>
        <d v="2020-11-08T17:41:25Z"/>
        <d v="2020-11-08T17:52:13Z"/>
        <d v="2020-11-08T17:55:59Z"/>
        <d v="2020-11-08T18:07:27Z"/>
        <d v="2020-11-08T18:14:14Z"/>
        <d v="2020-11-08T18:17:22Z"/>
        <d v="2020-11-08T18:18:48Z"/>
        <d v="2020-11-08T18:20:03Z"/>
        <d v="2020-11-08T18:25:17Z"/>
        <d v="2020-11-08T18:26:32Z"/>
        <d v="2020-11-08T18:29:24Z"/>
        <d v="2020-11-08T18:29:40Z"/>
        <d v="2020-11-08T18:30:12Z"/>
        <d v="2020-11-08T18:34:00Z"/>
        <d v="2020-11-08T18:36:56Z"/>
        <d v="2020-11-08T18:41:53Z"/>
        <d v="2020-11-08T18:51:58Z"/>
        <d v="2020-11-08T18:57:18Z"/>
        <d v="2020-11-08T19:03:55Z"/>
        <d v="2020-11-08T19:07:54Z"/>
        <d v="2020-11-08T19:10:39Z"/>
        <d v="2020-11-08T19:10:40Z"/>
        <d v="2020-11-08T19:10:53Z"/>
        <d v="2020-11-08T19:12:07Z"/>
        <d v="2020-11-08T19:17:04Z"/>
        <d v="2020-11-08T19:18:18Z"/>
        <d v="2020-11-08T19:18:51Z"/>
        <d v="2020-11-08T19:18:56Z"/>
        <d v="2020-11-08T19:29:58Z"/>
        <d v="2020-11-08T19:30:02Z"/>
        <d v="2020-11-08T19:33:51Z"/>
        <d v="2020-11-08T19:34:37Z"/>
        <d v="2020-11-08T19:35:44Z"/>
        <d v="2020-11-08T19:41:54Z"/>
        <d v="2020-11-08T20:00:38Z"/>
        <d v="2020-11-08T20:12:01Z"/>
        <d v="2020-11-08T20:15:04Z"/>
        <d v="2020-11-08T20:19:01Z"/>
        <d v="2020-11-08T20:19:26Z"/>
        <d v="2020-11-08T20:22:44Z"/>
        <d v="2020-11-08T20:26:10Z"/>
        <d v="2020-11-08T20:35:34Z"/>
        <d v="2020-11-08T20:46:26Z"/>
        <d v="2020-11-08T20:48:10Z"/>
        <d v="2020-11-08T20:54:12Z"/>
        <d v="2020-11-08T20:58:54Z"/>
        <d v="2020-11-08T21:00:14Z"/>
        <d v="2020-11-08T21:02:31Z"/>
        <d v="2020-11-08T21:03:12Z"/>
        <d v="2020-11-08T21:10:18Z"/>
        <d v="2020-11-08T21:12:10Z"/>
        <d v="2020-11-08T21:20:46Z"/>
        <d v="2020-11-08T21:24:30Z"/>
        <d v="2020-11-08T21:27:19Z"/>
        <d v="2020-11-08T21:33:08Z"/>
        <d v="2020-11-08T21:52:33Z"/>
        <d v="2020-11-08T21:54:30Z"/>
        <d v="2020-11-08T22:02:46Z"/>
        <d v="2020-11-08T22:17:26Z"/>
        <d v="2020-11-08T22:24:02Z"/>
        <d v="2020-11-08T22:31:23Z"/>
        <d v="2020-11-08T22:32:49Z"/>
        <d v="2020-11-08T22:48:52Z"/>
        <d v="2020-11-08T22:51:42Z"/>
        <d v="2020-11-08T22:55:21Z"/>
        <d v="2020-11-08T22:57:20Z"/>
        <d v="2020-11-08T22:57:39Z"/>
        <d v="2020-11-08T23:14:01Z"/>
        <d v="2020-11-08T23:14:29Z"/>
        <d v="2020-11-08T23:14:54Z"/>
        <d v="2020-11-08T23:19:23Z"/>
        <d v="2020-11-08T23:22:11Z"/>
        <d v="2020-11-08T23:25:43Z"/>
        <d v="2020-11-08T23:30:28Z"/>
        <d v="2020-11-08T23:41:15Z"/>
        <d v="2020-11-08T23:52:09Z"/>
        <d v="2020-11-08T23:52:43Z"/>
        <d v="2020-11-09T00:07:00Z"/>
        <d v="2020-11-09T00:07:44Z"/>
        <d v="2020-11-09T00:16:14Z"/>
        <d v="2020-11-09T00:30:40Z"/>
        <d v="2020-11-09T00:33:32Z"/>
        <d v="2020-11-09T00:43:59Z"/>
        <d v="2020-11-09T00:54:07Z"/>
        <d v="2020-11-09T00:54:20Z"/>
        <d v="2020-11-09T01:00:43Z"/>
        <d v="2020-11-09T01:05:59Z"/>
        <d v="2020-11-09T01:12:36Z"/>
        <d v="2020-11-09T01:31:30Z"/>
        <d v="2020-11-09T01:32:50Z"/>
        <d v="2020-11-09T01:48:54Z"/>
        <d v="2020-11-09T01:54:16Z"/>
        <d v="2020-11-09T02:06:36Z"/>
        <d v="2020-11-09T02:09:01Z"/>
        <d v="2020-11-09T02:13:59Z"/>
        <d v="2020-11-09T02:15:57Z"/>
        <d v="2020-11-09T02:26:02Z"/>
        <d v="2020-11-09T02:27:42Z"/>
        <d v="2020-11-09T02:37:56Z"/>
        <d v="2020-11-09T02:48:05Z"/>
        <d v="2020-11-09T02:59:59Z"/>
        <d v="2020-11-09T03:01:24Z"/>
        <d v="2020-11-09T03:04:16Z"/>
        <d v="2020-11-09T03:04:57Z"/>
        <d v="2020-11-09T03:05:07Z"/>
        <d v="2020-11-09T03:13:54Z"/>
        <d v="2020-11-09T03:16:52Z"/>
        <d v="2020-11-09T03:27:34Z"/>
        <d v="2020-11-09T03:31:39Z"/>
        <d v="2020-11-09T03:32:44Z"/>
        <d v="2020-11-09T03:34:19Z"/>
        <d v="2020-11-09T03:37:04Z"/>
        <d v="2020-11-09T03:40:22Z"/>
        <d v="2020-11-09T03:43:43Z"/>
        <d v="2020-11-09T03:47:51Z"/>
        <d v="2020-11-09T03:48:11Z"/>
        <d v="2020-11-09T03:49:43Z"/>
        <d v="2020-11-09T03:56:51Z"/>
        <d v="2020-11-09T03:59:13Z"/>
        <d v="2020-11-09T04:06:48Z"/>
        <d v="2020-11-09T04:10:40Z"/>
        <d v="2020-11-09T04:12:24Z"/>
        <d v="2020-11-09T04:14:35Z"/>
        <d v="2020-11-09T04:17:14Z"/>
        <d v="2020-11-09T04:18:13Z"/>
        <d v="2020-11-09T04:26:31Z"/>
        <d v="2020-11-09T04:41:44Z"/>
        <d v="2020-11-09T04:43:16Z"/>
        <d v="2020-11-09T04:52:11Z"/>
        <d v="2020-11-09T04:54:05Z"/>
        <d v="2020-11-09T04:56:38Z"/>
        <d v="2020-11-09T04:58:18Z"/>
        <d v="2020-11-09T05:08:44Z"/>
        <d v="2020-11-09T05:13:25Z"/>
        <d v="2020-11-09T05:15:53Z"/>
        <d v="2020-11-09T05:24:29Z"/>
        <d v="2020-11-09T05:26:40Z"/>
        <d v="2020-11-09T05:26:46Z"/>
        <d v="2020-11-09T05:28:01Z"/>
        <d v="2020-11-09T05:32:44Z"/>
        <d v="2020-11-09T05:53:57Z"/>
        <d v="2020-11-09T05:54:47Z"/>
        <d v="2020-11-09T05:55:00Z"/>
        <d v="2020-11-09T06:08:53Z"/>
        <d v="2020-11-09T06:16:04Z"/>
        <d v="2020-11-09T06:22:57Z"/>
        <d v="2020-11-09T06:23:18Z"/>
        <d v="2020-11-09T06:24:36Z"/>
        <d v="2020-11-09T06:25:38Z"/>
        <d v="2020-11-09T06:28:19Z"/>
        <d v="2020-11-09T06:28:45Z"/>
        <d v="2020-11-09T06:40:41Z"/>
        <d v="2020-11-09T06:52:59Z"/>
        <d v="2020-11-09T06:55:18Z"/>
        <d v="2020-11-09T06:56:31Z"/>
        <d v="2020-11-09T06:57:19Z"/>
        <d v="2020-11-09T06:58:47Z"/>
        <d v="2020-11-09T06:58:51Z"/>
        <d v="2020-11-09T07:04:00Z"/>
        <d v="2020-11-09T07:09:19Z"/>
        <d v="2020-11-09T07:14:39Z"/>
        <d v="2020-11-09T07:23:53Z"/>
        <d v="2020-11-09T07:24:24Z"/>
        <d v="2020-11-09T07:26:08Z"/>
        <d v="2020-11-09T07:26:10Z"/>
        <d v="2020-11-09T07:29:18Z"/>
        <d v="2020-11-09T07:43:09Z"/>
        <d v="2020-11-09T07:50:06Z"/>
        <d v="2020-11-09T07:55:25Z"/>
        <d v="2020-11-09T07:58:46Z"/>
        <d v="2020-11-09T07:59:08Z"/>
        <d v="2020-11-09T08:09:30Z"/>
        <d v="2020-11-09T08:21:03Z"/>
        <d v="2020-11-09T08:22:27Z"/>
        <d v="2020-11-09T08:24:33Z"/>
        <d v="2020-11-09T08:32:51Z"/>
        <d v="2020-11-09T08:34:50Z"/>
        <d v="2020-11-09T08:45:32Z"/>
        <d v="2020-11-09T08:52:29Z"/>
        <d v="2020-11-09T08:53:51Z"/>
        <d v="2020-11-09T09:02:45Z"/>
        <d v="2020-11-09T09:05:12Z"/>
        <d v="2020-11-09T09:06:02Z"/>
        <d v="2020-11-09T09:18:37Z"/>
        <d v="2020-11-09T09:21:28Z"/>
        <d v="2020-11-09T09:22:58Z"/>
        <d v="2020-11-09T09:25:48Z"/>
        <d v="2020-11-09T09:26:14Z"/>
        <d v="2020-11-09T09:30:36Z"/>
        <d v="2020-11-09T09:31:42Z"/>
        <d v="2020-11-09T09:31:50Z"/>
        <d v="2020-11-09T09:32:24Z"/>
        <d v="2020-11-09T09:32:34Z"/>
        <d v="2020-11-09T09:42:52Z"/>
        <d v="2020-11-09T09:51:42Z"/>
        <d v="2020-11-09T09:59:22Z"/>
        <d v="2020-11-09T10:01:16Z"/>
        <d v="2020-11-09T10:04:09Z"/>
        <d v="2020-11-09T10:04:11Z"/>
        <d v="2020-11-09T10:16:25Z"/>
        <d v="2020-11-09T10:31:40Z"/>
        <d v="2020-11-09T10:35:56Z"/>
        <d v="2020-11-09T10:39:34Z"/>
        <d v="2020-11-09T10:46:32Z"/>
        <d v="2020-11-09T10:59:47Z"/>
        <d v="2020-11-09T11:00:40Z"/>
        <d v="2020-11-09T11:03:09Z"/>
        <d v="2020-11-09T11:05:14Z"/>
        <d v="2020-11-09T11:13:10Z"/>
        <d v="2020-11-09T11:15:27Z"/>
        <d v="2020-11-09T11:28:54Z"/>
        <d v="2020-11-09T11:33:42Z"/>
        <d v="2020-11-09T11:54:26Z"/>
        <d v="2020-11-09T11:55:00Z"/>
        <d v="2020-11-09T11:57:15Z"/>
        <d v="2020-11-09T12:00:32Z"/>
        <d v="2020-11-09T12:01:03Z"/>
        <d v="2020-11-09T12:02:58Z"/>
        <d v="2020-11-09T12:12:19Z"/>
        <d v="2020-11-09T12:13:31Z"/>
        <d v="2020-11-09T12:22:11Z"/>
        <d v="2020-11-09T12:29:07Z"/>
        <d v="2020-11-09T12:34:24Z"/>
        <d v="2020-11-09T12:38:20Z"/>
        <d v="2020-11-09T12:40:19Z"/>
        <d v="2020-11-09T12:41:10Z"/>
        <d v="2020-11-09T12:45:46Z"/>
        <d v="2020-11-09T13:02:47Z"/>
        <d v="2020-11-09T13:18:16Z"/>
        <d v="2020-11-09T13:37:51Z"/>
        <d v="2020-11-09T13:42:15Z"/>
        <d v="2020-11-09T13:49:48Z"/>
        <d v="2020-11-09T13:51:51Z"/>
        <d v="2020-11-09T13:52:47Z"/>
        <d v="2020-11-09T13:54:32Z"/>
        <d v="2020-11-09T13:58:28Z"/>
        <d v="2020-11-09T13:58:52Z"/>
        <d v="2020-11-09T14:01:07Z"/>
        <d v="2020-11-09T14:11:45Z"/>
        <d v="2020-11-09T14:31:52Z"/>
        <d v="2020-11-09T14:39:56Z"/>
        <d v="2020-11-09T14:43:35Z"/>
        <d v="2020-11-09T14:48:06Z"/>
        <d v="2020-11-09T14:50:23Z"/>
        <d v="2020-11-09T14:54:39Z"/>
        <d v="2020-11-09T14:54:54Z"/>
        <d v="2020-11-09T15:03:46Z"/>
        <d v="2020-11-09T15:06:29Z"/>
        <d v="2020-11-09T15:09:19Z"/>
        <d v="2020-11-09T15:12:49Z"/>
        <d v="2020-11-09T15:21:12Z"/>
        <d v="2020-11-09T15:26:20Z"/>
        <d v="2020-11-09T15:32:39Z"/>
        <d v="2020-11-09T15:36:18Z"/>
        <d v="2020-11-09T15:36:38Z"/>
        <d v="2020-11-09T15:37:10Z"/>
        <d v="2020-11-09T15:37:37Z"/>
        <d v="2020-11-09T15:42:58Z"/>
        <d v="2020-11-09T15:54:03Z"/>
        <d v="2020-11-09T15:59:11Z"/>
        <d v="2020-11-09T16:01:03Z"/>
        <d v="2020-11-09T16:03:47Z"/>
        <d v="2020-11-09T16:05:03Z"/>
        <d v="2020-11-09T16:05:47Z"/>
        <d v="2020-11-09T16:06:47Z"/>
        <d v="2020-11-09T16:08:17Z"/>
        <d v="2020-11-09T16:13:37Z"/>
        <d v="2020-11-09T16:17:08Z"/>
        <d v="2020-11-09T16:19:42Z"/>
        <d v="2020-11-09T16:20:53Z"/>
        <d v="2020-11-09T16:30:15Z"/>
        <d v="2020-11-09T16:31:24Z"/>
        <d v="2020-11-09T16:32:49Z"/>
        <d v="2020-11-09T16:33:30Z"/>
        <d v="2020-11-09T16:35:46Z"/>
        <d v="2020-11-09T16:47:41Z"/>
        <d v="2020-11-09T16:54:05Z"/>
        <d v="2020-11-09T16:59:16Z"/>
        <d v="2020-11-09T17:11:34Z"/>
        <d v="2020-11-09T17:24:31Z"/>
        <d v="2020-11-09T17:28:02Z"/>
        <d v="2020-11-09T17:39:56Z"/>
        <d v="2020-11-09T17:43:01Z"/>
        <d v="2020-11-09T17:43:18Z"/>
        <d v="2020-11-09T17:43:42Z"/>
        <d v="2020-11-09T17:49:18Z"/>
        <d v="2020-11-09T17:49:47Z"/>
        <d v="2020-11-09T17:51:18Z"/>
        <d v="2020-11-09T17:58:36Z"/>
        <d v="2020-11-09T18:00:46Z"/>
        <d v="2020-11-09T18:03:33Z"/>
        <d v="2020-11-09T18:08:56Z"/>
        <d v="2020-11-09T18:11:04Z"/>
        <d v="2020-11-09T18:16:12Z"/>
        <d v="2020-11-09T18:18:03Z"/>
        <d v="2020-11-09T18:27:13Z"/>
        <d v="2020-11-09T18:33:57Z"/>
        <d v="2020-11-09T18:34:08Z"/>
        <d v="2020-11-09T18:38:59Z"/>
        <d v="2020-11-09T18:42:10Z"/>
        <d v="2020-11-09T18:48:34Z"/>
        <d v="2020-11-09T18:54:18Z"/>
        <d v="2020-11-09T19:10:52Z"/>
        <d v="2020-11-09T19:10:55Z"/>
        <d v="2020-11-09T19:11:37Z"/>
        <d v="2020-11-09T19:12:43Z"/>
        <d v="2020-11-09T19:21:54Z"/>
        <d v="2020-11-09T19:27:25Z"/>
        <d v="2020-11-09T19:29:11Z"/>
        <d v="2020-11-09T19:36:59Z"/>
        <d v="2020-11-09T19:42:51Z"/>
        <d v="2020-11-09T19:47:37Z"/>
        <d v="2020-11-09T19:47:53Z"/>
        <d v="2020-11-09T19:56:21Z"/>
        <d v="2020-11-09T19:56:54Z"/>
        <d v="2020-11-09T19:58:03Z"/>
        <d v="2020-11-09T20:02:14Z"/>
        <d v="2020-11-09T20:07:17Z"/>
        <d v="2020-11-09T20:10:33Z"/>
        <d v="2020-11-09T20:11:52Z"/>
        <d v="2020-11-09T20:13:44Z"/>
        <d v="2020-11-09T20:14:17Z"/>
        <d v="2020-11-09T20:19:25Z"/>
        <d v="2020-11-09T20:23:52Z"/>
        <d v="2020-11-09T20:29:17Z"/>
        <d v="2020-11-09T20:45:10Z"/>
        <d v="2020-11-09T20:45:18Z"/>
        <d v="2020-11-09T20:52:58Z"/>
        <d v="2020-11-09T20:54:19Z"/>
        <d v="2020-11-09T20:54:30Z"/>
        <d v="2020-11-09T21:04:48Z"/>
        <d v="2020-11-09T21:06:32Z"/>
        <d v="2020-11-09T21:06:45Z"/>
        <d v="2020-11-09T21:13:01Z"/>
        <d v="2020-11-09T21:25:24Z"/>
        <d v="2020-11-09T21:31:04Z"/>
        <d v="2020-11-09T21:52:29Z"/>
        <d v="2020-11-09T22:02:36Z"/>
        <d v="2020-11-09T22:12:24Z"/>
        <d v="2020-11-09T22:21:32Z"/>
        <d v="2020-11-09T22:28:24Z"/>
        <d v="2020-11-09T22:31:30Z"/>
        <d v="2020-11-09T22:36:29Z"/>
        <d v="2020-11-09T22:41:14Z"/>
        <d v="2020-11-09T22:46:46Z"/>
        <d v="2020-11-09T22:52:17Z"/>
        <d v="2020-11-09T22:52:52Z"/>
        <d v="2020-11-09T22:57:24Z"/>
        <d v="2020-11-09T23:01:22Z"/>
        <d v="2020-11-09T23:06:04Z"/>
        <d v="2020-11-09T23:07:02Z"/>
        <d v="2020-11-09T23:07:21Z"/>
        <d v="2020-11-09T23:09:57Z"/>
        <d v="2020-11-09T23:15:47Z"/>
        <d v="2020-11-09T23:19:06Z"/>
        <d v="2020-11-09T23:19:53Z"/>
        <d v="2020-11-09T23:22:24Z"/>
        <d v="2020-11-09T23:23:31Z"/>
        <d v="2020-11-09T23:34:34Z"/>
        <d v="2020-11-09T23:38:01Z"/>
        <d v="2020-11-09T23:38:18Z"/>
        <d v="2020-11-09T23:41:21Z"/>
        <d v="2020-11-09T23:45:32Z"/>
        <d v="2020-11-09T23:48:44Z"/>
        <d v="2020-11-09T23:49:11Z"/>
        <d v="2020-11-09T23:52:42Z"/>
        <d v="2020-11-10T00:00:49Z"/>
        <d v="2020-11-10T00:15:06Z"/>
        <d v="2020-11-10T00:17:57Z"/>
        <d v="2020-11-10T00:27:09Z"/>
        <d v="2020-11-10T00:30:21Z"/>
        <d v="2020-11-10T00:44:08Z"/>
        <d v="2020-11-10T00:49:41Z"/>
        <d v="2020-11-10T00:54:15Z"/>
        <d v="2020-11-10T00:59:02Z"/>
        <d v="2020-11-10T01:01:30Z"/>
        <d v="2020-11-10T01:03:52Z"/>
        <d v="2020-11-10T01:07:06Z"/>
        <d v="2020-11-10T01:09:14Z"/>
        <d v="2020-11-10T01:14:09Z"/>
        <d v="2020-11-10T01:15:12Z"/>
        <d v="2020-11-10T01:22:50Z"/>
        <d v="2020-11-10T01:43:47Z"/>
        <d v="2020-11-10T01:48:27Z"/>
        <d v="2020-11-10T01:54:22Z"/>
        <d v="2020-11-10T01:55:24Z"/>
        <d v="2020-11-10T01:55:33Z"/>
        <d v="2020-11-10T01:55:49Z"/>
        <d v="2020-11-10T02:03:40Z"/>
        <d v="2020-11-10T02:08:44Z"/>
        <d v="2020-11-10T02:12:57Z"/>
        <d v="2020-11-10T02:15:34Z"/>
        <d v="2020-11-10T02:18:31Z"/>
        <d v="2020-11-10T02:25:26Z"/>
        <d v="2020-11-10T02:31:06Z"/>
        <d v="2020-11-10T02:34:55Z"/>
        <d v="2020-11-10T02:37:02Z"/>
        <d v="2020-11-10T02:41:03Z"/>
        <d v="2020-11-10T02:52:07Z"/>
        <d v="2020-11-10T02:58:08Z"/>
        <d v="2020-11-10T03:06:24Z"/>
        <d v="2020-11-10T03:09:02Z"/>
        <d v="2020-11-10T03:35:57Z"/>
        <d v="2020-11-10T03:52:40Z"/>
        <d v="2020-11-10T03:53:06Z"/>
        <d v="2020-11-10T03:54:43Z"/>
        <d v="2020-11-10T03:56:50Z"/>
        <d v="2020-11-10T03:57:40Z"/>
        <d v="2020-11-10T03:59:07Z"/>
        <d v="2020-11-10T04:01:09Z"/>
        <d v="2020-11-10T04:08:04Z"/>
        <d v="2020-11-10T04:09:03Z"/>
        <d v="2020-11-10T04:09:18Z"/>
        <d v="2020-11-10T04:23:13Z"/>
        <d v="2020-11-10T04:39:52Z"/>
        <d v="2020-11-10T04:44:40Z"/>
        <d v="2020-11-10T04:46:41Z"/>
        <d v="2020-11-10T04:53:43Z"/>
        <d v="2020-11-10T04:55:16Z"/>
        <d v="2020-11-10T04:55:35Z"/>
        <d v="2020-11-10T04:57:34Z"/>
        <d v="2020-11-10T05:00:03Z"/>
        <d v="2020-11-10T05:02:59Z"/>
        <d v="2020-11-10T05:05:58Z"/>
        <d v="2020-11-10T05:14:29Z"/>
        <d v="2020-11-10T05:15:56Z"/>
        <d v="2020-11-10T05:16:19Z"/>
        <d v="2020-11-10T05:21:46Z"/>
        <d v="2020-11-10T05:24:10Z"/>
        <d v="2020-11-10T05:26:30Z"/>
        <d v="2020-11-10T05:30:33Z"/>
        <d v="2020-11-10T05:32:01Z"/>
        <d v="2020-11-10T05:36:42Z"/>
        <d v="2020-11-10T05:42:23Z"/>
        <d v="2020-11-10T05:54:09Z"/>
        <d v="2020-11-10T06:01:31Z"/>
        <d v="2020-11-10T06:02:40Z"/>
        <d v="2020-11-10T06:15:03Z"/>
        <d v="2020-11-10T06:16:16Z"/>
        <d v="2020-11-10T06:16:44Z"/>
        <d v="2020-11-10T06:24:26Z"/>
        <d v="2020-11-10T06:28:58Z"/>
        <d v="2020-11-10T06:37:03Z"/>
        <d v="2020-11-10T06:39:31Z"/>
        <d v="2020-11-10T06:43:56Z"/>
        <d v="2020-11-10T07:01:53Z"/>
        <d v="2020-11-10T07:06:45Z"/>
        <d v="2020-11-10T07:09:46Z"/>
        <d v="2020-11-10T07:12:22Z"/>
        <d v="2020-11-10T07:15:53Z"/>
        <d v="2020-11-10T07:27:26Z"/>
        <d v="2020-11-10T07:35:28Z"/>
        <d v="2020-11-10T07:36:24Z"/>
        <d v="2020-11-10T07:37:47Z"/>
        <d v="2020-11-10T07:38:14Z"/>
        <d v="2020-11-10T07:41:32Z"/>
        <d v="2020-11-10T07:42:42Z"/>
        <d v="2020-11-10T07:51:42Z"/>
        <d v="2020-11-10T07:58:27Z"/>
        <d v="2020-11-10T08:03:22Z"/>
        <d v="2020-11-10T08:04:55Z"/>
        <d v="2020-11-10T08:06:12Z"/>
        <d v="2020-11-10T08:26:29Z"/>
        <d v="2020-11-10T08:34:50Z"/>
        <d v="2020-11-10T08:35:09Z"/>
        <d v="2020-11-10T08:35:22Z"/>
        <d v="2020-11-10T08:36:43Z"/>
        <d v="2020-11-10T08:47:01Z"/>
        <d v="2020-11-10T08:47:13Z"/>
        <d v="2020-11-10T08:48:02Z"/>
        <d v="2020-11-10T08:48:45Z"/>
        <d v="2020-11-10T08:54:39Z"/>
        <d v="2020-11-10T08:55:59Z"/>
        <d v="2020-11-10T08:59:09Z"/>
        <d v="2020-11-10T09:02:06Z"/>
        <d v="2020-11-10T09:10:19Z"/>
        <d v="2020-11-10T09:13:18Z"/>
        <d v="2020-11-10T09:25:41Z"/>
        <d v="2020-11-10T09:34:13Z"/>
        <d v="2020-11-10T09:37:41Z"/>
        <d v="2020-11-10T09:47:44Z"/>
        <d v="2020-11-10T09:49:41Z"/>
        <d v="2020-11-10T09:54:53Z"/>
        <d v="2020-11-10T10:02:12Z"/>
        <d v="2020-11-10T10:05:29Z"/>
        <d v="2020-11-10T10:09:19Z"/>
        <d v="2020-11-10T10:18:59Z"/>
        <d v="2020-11-10T10:30:51Z"/>
        <d v="2020-11-10T10:37:38Z"/>
        <d v="2020-11-10T10:38:35Z"/>
        <d v="2020-11-10T10:38:53Z"/>
        <d v="2020-11-10T10:39:15Z"/>
        <d v="2020-11-10T10:46:11Z"/>
        <d v="2020-11-10T10:46:17Z"/>
        <d v="2020-11-10T10:53:27Z"/>
        <d v="2020-11-10T10:55:04Z"/>
        <d v="2020-11-10T11:02:41Z"/>
        <d v="2020-11-10T11:02:42Z"/>
        <d v="2020-11-10T11:06:30Z"/>
        <d v="2020-11-10T11:11:27Z"/>
        <d v="2020-11-10T11:13:36Z"/>
        <d v="2020-11-10T11:29:35Z"/>
        <d v="2020-11-10T11:30:26Z"/>
        <d v="2020-11-10T11:32:41Z"/>
        <d v="2020-11-10T11:34:41Z"/>
        <d v="2020-11-10T11:41:00Z"/>
        <d v="2020-11-10T11:53:19Z"/>
        <d v="2020-11-10T11:54:14Z"/>
        <d v="2020-11-10T11:58:19Z"/>
        <d v="2020-11-10T11:59:59Z"/>
        <d v="2020-11-10T12:03:37Z"/>
        <d v="2020-11-10T12:04:16Z"/>
        <d v="2020-11-10T12:13:38Z"/>
        <d v="2020-11-10T12:14:52Z"/>
        <d v="2020-11-10T12:36:03Z"/>
        <d v="2020-11-10T12:45:06Z"/>
        <d v="2020-11-10T12:47:11Z"/>
        <d v="2020-11-10T12:50:20Z"/>
        <d v="2020-11-10T12:56:24Z"/>
        <d v="2020-11-10T12:58:15Z"/>
        <d v="2020-11-10T13:08:15Z"/>
        <d v="2020-11-10T13:13:27Z"/>
        <d v="2020-11-10T13:13:40Z"/>
        <d v="2020-11-10T13:15:50Z"/>
        <d v="2020-11-10T13:33:16Z"/>
        <d v="2020-11-10T13:58:48Z"/>
        <d v="2020-11-10T13:59:02Z"/>
        <d v="2020-11-10T14:04:21Z"/>
        <d v="2020-11-10T14:06:18Z"/>
        <d v="2020-11-10T14:15:40Z"/>
        <d v="2020-11-10T14:27:03Z"/>
        <d v="2020-11-10T14:40:45Z"/>
        <d v="2020-11-10T14:48:24Z"/>
        <d v="2020-11-10T14:48:47Z"/>
        <d v="2020-11-10T14:54:15Z"/>
        <d v="2020-11-10T14:54:32Z"/>
        <d v="2020-11-10T14:59:04Z"/>
        <d v="2020-11-10T15:04:55Z"/>
        <d v="2020-11-10T15:05:45Z"/>
        <d v="2020-11-10T15:17:30Z"/>
        <d v="2020-11-10T15:19:29Z"/>
        <d v="2020-11-10T15:34:34Z"/>
        <d v="2020-11-10T15:39:00Z"/>
        <d v="2020-11-10T15:39:33Z"/>
        <d v="2020-11-10T15:50:19Z"/>
        <d v="2020-11-10T16:00:51Z"/>
        <d v="2020-11-10T16:11:00Z"/>
        <d v="2020-11-10T16:11:31Z"/>
        <d v="2020-11-10T16:11:34Z"/>
        <d v="2020-11-10T16:14:02Z"/>
        <d v="2020-11-10T16:14:22Z"/>
        <d v="2020-11-10T16:15:17Z"/>
        <d v="2020-11-10T16:19:17Z"/>
        <d v="2020-11-10T16:20:38Z"/>
        <d v="2020-11-10T16:26:59Z"/>
        <d v="2020-11-10T16:33:54Z"/>
        <d v="2020-11-10T16:57:35Z"/>
        <d v="2020-11-10T17:07:39Z"/>
        <d v="2020-11-10T17:15:46Z"/>
        <d v="2020-11-10T17:16:35Z"/>
        <d v="2020-11-10T17:19:39Z"/>
        <d v="2020-11-10T17:21:00Z"/>
        <d v="2020-11-10T17:26:37Z"/>
        <d v="2020-11-10T17:31:06Z"/>
        <d v="2020-11-10T17:36:36Z"/>
        <d v="2020-11-10T17:47:44Z"/>
        <d v="2020-11-10T17:49:31Z"/>
        <d v="2020-11-10T17:49:32Z"/>
        <d v="2020-11-10T17:57:42Z"/>
        <d v="2020-11-10T18:00:13Z"/>
        <d v="2020-11-10T18:15:42Z"/>
        <d v="2020-11-10T18:21:25Z"/>
        <d v="2020-11-10T18:25:47Z"/>
        <d v="2020-11-10T18:27:34Z"/>
        <d v="2020-11-10T18:29:50Z"/>
        <d v="2020-11-10T18:33:32Z"/>
        <d v="2020-11-10T18:46:32Z"/>
        <d v="2020-11-10T18:59:58Z"/>
        <d v="2020-11-10T19:07:47Z"/>
        <d v="2020-11-10T19:10:22Z"/>
        <d v="2020-11-10T19:22:21Z"/>
        <d v="2020-11-10T19:22:54Z"/>
        <d v="2020-11-10T19:25:22Z"/>
        <d v="2020-11-10T19:39:13Z"/>
        <d v="2020-11-10T19:40:04Z"/>
        <d v="2020-11-10T19:47:24Z"/>
        <d v="2020-11-10T20:04:15Z"/>
        <d v="2020-11-10T20:05:29Z"/>
        <d v="2020-11-10T20:07:18Z"/>
        <d v="2020-11-10T20:09:18Z"/>
        <d v="2020-11-10T20:18:00Z"/>
        <d v="2020-11-10T20:18:51Z"/>
        <d v="2020-11-10T20:22:39Z"/>
        <d v="2020-11-10T20:23:51Z"/>
        <d v="2020-11-10T20:39:10Z"/>
        <d v="2020-11-10T20:42:23Z"/>
        <d v="2020-11-10T20:45:24Z"/>
        <d v="2020-11-10T20:45:41Z"/>
        <d v="2020-11-10T20:46:25Z"/>
        <d v="2020-11-10T20:49:45Z"/>
        <d v="2020-11-10T20:52:35Z"/>
        <d v="2020-11-10T20:59:19Z"/>
        <d v="2020-11-10T21:03:05Z"/>
        <d v="2020-11-10T21:24:06Z"/>
        <d v="2020-11-10T21:34:24Z"/>
        <d v="2020-11-10T21:35:52Z"/>
        <d v="2020-11-10T21:48:34Z"/>
        <d v="2020-11-10T21:49:51Z"/>
        <d v="2020-11-10T21:50:41Z"/>
        <d v="2020-11-10T21:51:48Z"/>
        <d v="2020-11-10T21:57:49Z"/>
        <d v="2020-11-10T22:01:15Z"/>
        <d v="2020-11-10T22:06:19Z"/>
        <d v="2020-11-10T22:14:17Z"/>
        <d v="2020-11-10T22:16:24Z"/>
        <d v="2020-11-10T22:23:52Z"/>
        <d v="2020-11-10T22:24:30Z"/>
        <d v="2020-11-10T22:32:55Z"/>
        <d v="2020-11-10T22:33:49Z"/>
        <d v="2020-11-10T22:37:00Z"/>
        <d v="2020-11-10T22:45:15Z"/>
        <d v="2020-11-10T22:46:52Z"/>
        <d v="2020-11-10T22:49:49Z"/>
        <d v="2020-11-10T22:52:18Z"/>
        <d v="2020-11-10T22:52:43Z"/>
        <d v="2020-11-10T22:56:24Z"/>
        <d v="2020-11-10T23:07:11Z"/>
        <d v="2020-11-10T23:09:38Z"/>
        <d v="2020-11-10T23:12:17Z"/>
        <d v="2020-11-10T23:23:45Z"/>
        <d v="2020-11-10T23:24:46Z"/>
        <d v="2020-11-10T23:26:02Z"/>
        <d v="2020-11-10T23:33:57Z"/>
        <d v="2020-11-10T23:35:59Z"/>
        <d v="2020-11-10T23:41:28Z"/>
        <d v="2020-11-10T23:41:51Z"/>
        <d v="2020-11-10T23:53:14Z"/>
        <d v="2020-11-10T23:57:00Z"/>
        <d v="2020-11-10T23:58:18Z"/>
        <d v="2020-11-11T00:02:53Z"/>
        <d v="2020-11-11T00:03:22Z"/>
        <d v="2020-11-11T00:07:19Z"/>
        <d v="2020-11-11T00:08:49Z"/>
        <d v="2020-11-11T00:13:59Z"/>
        <d v="2020-11-11T00:14:19Z"/>
        <d v="2020-11-11T00:23:47Z"/>
        <d v="2020-11-11T00:34:08Z"/>
        <d v="2020-11-11T00:38:29Z"/>
        <d v="2020-11-11T00:43:07Z"/>
        <d v="2020-11-11T00:46:08Z"/>
        <d v="2020-11-11T00:46:27Z"/>
        <d v="2020-11-11T00:51:55Z"/>
        <d v="2020-11-11T00:55:32Z"/>
        <d v="2020-11-11T00:57:24Z"/>
        <d v="2020-11-11T01:09:43Z"/>
        <d v="2020-11-11T01:09:55Z"/>
        <d v="2020-11-11T01:13:18Z"/>
        <d v="2020-11-11T01:13:26Z"/>
        <d v="2020-11-11T01:19:46Z"/>
        <d v="2020-11-11T01:26:15Z"/>
        <d v="2020-11-11T01:26:23Z"/>
        <d v="2020-11-11T01:28:36Z"/>
        <d v="2020-11-11T01:37:49Z"/>
        <d v="2020-11-11T01:52:13Z"/>
        <d v="2020-11-11T01:55:37Z"/>
        <d v="2020-11-11T02:01:42Z"/>
        <d v="2020-11-11T02:07:11Z"/>
        <d v="2020-11-11T02:07:17Z"/>
        <d v="2020-11-11T02:09:03Z"/>
        <d v="2020-11-11T02:10:18Z"/>
        <d v="2020-11-11T02:15:44Z"/>
        <d v="2020-11-11T02:21:30Z"/>
        <d v="2020-11-11T02:24:13Z"/>
        <d v="2020-11-11T02:28:49Z"/>
        <d v="2020-11-11T02:31:26Z"/>
        <d v="2020-11-11T02:37:02Z"/>
        <d v="2020-11-11T02:37:04Z"/>
        <d v="2020-11-11T02:37:45Z"/>
        <d v="2020-11-11T02:54:59Z"/>
        <d v="2020-11-11T03:13:09Z"/>
        <d v="2020-11-11T03:16:09Z"/>
        <d v="2020-11-11T03:16:40Z"/>
        <d v="2020-11-11T03:21:56Z"/>
        <d v="2020-11-11T03:24:37Z"/>
        <d v="2020-11-11T03:24:40Z"/>
        <d v="2020-11-11T03:25:11Z"/>
        <d v="2020-11-11T03:27:17Z"/>
        <d v="2020-11-11T03:33:53Z"/>
        <d v="2020-11-11T03:35:28Z"/>
        <d v="2020-11-11T03:39:25Z"/>
        <d v="2020-11-11T03:42:51Z"/>
        <d v="2020-11-11T03:44:39Z"/>
        <d v="2020-11-11T03:54:27Z"/>
        <d v="2020-11-11T03:57:33Z"/>
        <d v="2020-11-11T04:17:01Z"/>
        <d v="2020-11-11T04:22:51Z"/>
        <d v="2020-11-11T04:23:18Z"/>
        <d v="2020-11-11T04:23:21Z"/>
        <d v="2020-11-11T04:26:59Z"/>
        <d v="2020-11-11T04:28:49Z"/>
        <d v="2020-11-11T04:29:39Z"/>
        <d v="2020-11-11T04:42:28Z"/>
        <d v="2020-11-11T04:43:23Z"/>
        <d v="2020-11-11T04:47:02Z"/>
        <d v="2020-11-11T04:58:32Z"/>
        <d v="2020-11-11T05:00:30Z"/>
        <d v="2020-11-11T05:04:16Z"/>
        <d v="2020-11-11T05:05:36Z"/>
        <d v="2020-11-11T05:06:44Z"/>
        <d v="2020-11-11T05:08:32Z"/>
        <d v="2020-11-11T05:09:15Z"/>
        <d v="2020-11-11T05:17:42Z"/>
        <d v="2020-11-11T05:17:56Z"/>
        <d v="2020-11-11T05:21:02Z"/>
        <d v="2020-11-11T05:24:52Z"/>
        <d v="2020-11-11T05:25:17Z"/>
        <d v="2020-11-11T05:25:23Z"/>
        <d v="2020-11-11T05:28:24Z"/>
        <d v="2020-11-11T05:38:00Z"/>
        <d v="2020-11-11T05:40:34Z"/>
        <d v="2020-11-11T05:43:25Z"/>
        <d v="2020-11-11T05:49:20Z"/>
        <d v="2020-11-11T05:49:59Z"/>
        <d v="2020-11-11T05:51:47Z"/>
        <d v="2020-11-11T05:52:04Z"/>
        <d v="2020-11-11T05:54:28Z"/>
        <d v="2020-11-11T05:58:47Z"/>
        <d v="2020-11-11T06:02:19Z"/>
        <d v="2020-11-11T06:03:26Z"/>
        <d v="2020-11-11T06:13:52Z"/>
        <d v="2020-11-11T06:22:14Z"/>
        <d v="2020-11-11T06:22:29Z"/>
        <d v="2020-11-11T06:22:43Z"/>
        <d v="2020-11-11T06:34:11Z"/>
        <d v="2020-11-11T06:38:44Z"/>
        <d v="2020-11-11T06:53:52Z"/>
        <d v="2020-11-11T06:54:01Z"/>
        <d v="2020-11-11T06:55:30Z"/>
        <d v="2020-11-11T06:56:57Z"/>
        <d v="2020-11-11T06:58:36Z"/>
        <d v="2020-11-11T07:00:00Z"/>
        <d v="2020-11-11T07:02:08Z"/>
        <d v="2020-11-11T07:07:24Z"/>
        <d v="2020-11-11T07:20:23Z"/>
        <d v="2020-11-11T07:41:33Z"/>
        <d v="2020-11-11T07:51:17Z"/>
        <d v="2020-11-11T08:02:57Z"/>
        <d v="2020-11-11T08:08:40Z"/>
        <d v="2020-11-11T08:09:28Z"/>
        <d v="2020-11-11T08:17:13Z"/>
        <d v="2020-11-11T08:18:13Z"/>
        <d v="2020-11-11T08:20:46Z"/>
        <d v="2020-11-11T08:34:03Z"/>
        <d v="2020-11-11T08:36:18Z"/>
        <d v="2020-11-11T08:40:15Z"/>
        <d v="2020-11-11T08:41:04Z"/>
        <d v="2020-11-11T08:42:37Z"/>
        <d v="2020-11-11T08:45:04Z"/>
        <d v="2020-11-11T08:45:53Z"/>
        <d v="2020-11-11T08:54:56Z"/>
        <d v="2020-11-11T08:57:04Z"/>
        <d v="2020-11-11T09:28:05Z"/>
        <d v="2020-11-11T09:37:57Z"/>
        <d v="2020-11-11T09:40:51Z"/>
        <d v="2020-11-11T09:44:25Z"/>
        <d v="2020-11-11T09:44:28Z"/>
        <d v="2020-11-11T09:44:36Z"/>
        <d v="2020-11-11T09:46:48Z"/>
        <d v="2020-11-11T09:49:34Z"/>
        <d v="2020-11-11T09:51:48Z"/>
        <d v="2020-11-11T10:02:36Z"/>
        <d v="2020-11-11T10:08:01Z"/>
        <d v="2020-11-11T10:08:47Z"/>
        <d v="2020-11-11T10:09:12Z"/>
        <d v="2020-11-11T10:12:10Z"/>
        <d v="2020-11-11T10:15:27Z"/>
        <d v="2020-11-11T10:19:26Z"/>
        <d v="2020-11-11T10:19:50Z"/>
        <d v="2020-11-11T10:20:48Z"/>
        <d v="2020-11-11T10:24:44Z"/>
        <d v="2020-11-11T10:25:24Z"/>
        <d v="2020-11-11T10:35:56Z"/>
        <d v="2020-11-11T10:37:23Z"/>
        <d v="2020-11-11T10:44:07Z"/>
        <d v="2020-11-11T10:45:51Z"/>
        <d v="2020-11-11T10:46:52Z"/>
        <d v="2020-11-11T10:53:41Z"/>
        <d v="2020-11-11T10:57:35Z"/>
        <d v="2020-11-11T10:57:40Z"/>
        <d v="2020-11-11T10:58:26Z"/>
        <d v="2020-11-11T11:09:02Z"/>
        <d v="2020-11-11T11:11:40Z"/>
        <d v="2020-11-11T11:16:10Z"/>
        <d v="2020-11-11T11:20:39Z"/>
        <d v="2020-11-11T11:23:33Z"/>
        <d v="2020-11-11T11:28:55Z"/>
        <d v="2020-11-11T11:33:53Z"/>
        <d v="2020-11-11T11:40:44Z"/>
        <d v="2020-11-11T11:47:12Z"/>
        <d v="2020-11-11T11:51:32Z"/>
        <d v="2020-11-11T11:54:42Z"/>
        <d v="2020-11-11T12:01:23Z"/>
        <d v="2020-11-11T12:05:15Z"/>
        <d v="2020-11-11T12:16:30Z"/>
        <d v="2020-11-11T12:27:03Z"/>
        <d v="2020-11-11T12:33:44Z"/>
        <d v="2020-11-11T12:36:41Z"/>
        <d v="2020-11-11T12:39:51Z"/>
        <d v="2020-11-11T12:41:48Z"/>
        <d v="2020-11-11T12:50:04Z"/>
        <d v="2020-11-11T12:56:03Z"/>
        <d v="2020-11-11T12:59:19Z"/>
        <d v="2020-11-11T13:06:11Z"/>
        <d v="2020-11-11T13:11:22Z"/>
        <d v="2020-11-11T13:18:48Z"/>
        <d v="2020-11-11T13:25:45Z"/>
        <d v="2020-11-11T13:26:57Z"/>
        <d v="2020-11-11T13:27:09Z"/>
        <d v="2020-11-11T13:28:29Z"/>
        <d v="2020-11-11T13:34:18Z"/>
        <d v="2020-11-11T13:34:34Z"/>
        <d v="2020-11-11T13:38:11Z"/>
        <d v="2020-11-11T13:38:47Z"/>
        <d v="2020-11-11T13:46:08Z"/>
        <d v="2020-11-11T13:47:15Z"/>
        <d v="2020-11-11T13:48:06Z"/>
        <d v="2020-11-11T13:51:04Z"/>
        <d v="2020-11-11T13:58:14Z"/>
        <d v="2020-11-11T14:01:09Z"/>
        <d v="2020-11-11T14:05:20Z"/>
        <d v="2020-11-11T14:06:16Z"/>
        <d v="2020-11-11T14:11:39Z"/>
        <d v="2020-11-11T14:13:00Z"/>
        <d v="2020-11-11T14:20:46Z"/>
        <d v="2020-11-11T14:27:48Z"/>
        <d v="2020-11-11T14:32:36Z"/>
        <d v="2020-11-11T14:40:05Z"/>
        <d v="2020-11-11T14:40:29Z"/>
        <d v="2020-11-11T14:41:29Z"/>
        <d v="2020-11-11T14:49:16Z"/>
        <d v="2020-11-11T14:50:36Z"/>
        <d v="2020-11-11T15:00:05Z"/>
        <d v="2020-11-11T15:12:58Z"/>
        <d v="2020-11-11T15:13:43Z"/>
        <d v="2020-11-11T15:14:11Z"/>
        <d v="2020-11-11T15:31:48Z"/>
        <d v="2020-11-11T15:45:34Z"/>
        <d v="2020-11-11T15:46:11Z"/>
        <d v="2020-11-11T15:50:09Z"/>
        <d v="2020-11-11T15:50:49Z"/>
        <d v="2020-11-11T15:51:31Z"/>
        <d v="2020-11-11T15:51:39Z"/>
        <d v="2020-11-11T15:59:42Z"/>
        <d v="2020-11-11T16:29:46Z"/>
        <d v="2020-11-11T16:30:17Z"/>
        <d v="2020-11-11T16:39:57Z"/>
        <d v="2020-11-11T16:44:14Z"/>
        <d v="2020-11-11T16:53:43Z"/>
        <d v="2020-11-11T16:55:00Z"/>
        <d v="2020-11-11T17:00:14Z"/>
        <d v="2020-11-11T17:13:48Z"/>
        <d v="2020-11-11T17:15:00Z"/>
        <d v="2020-11-11T17:21:34Z"/>
        <d v="2020-11-11T17:26:43Z"/>
        <d v="2020-11-11T17:32:17Z"/>
        <d v="2020-11-11T17:37:40Z"/>
        <d v="2020-11-11T17:40:51Z"/>
        <d v="2020-11-11T17:47:27Z"/>
        <d v="2020-11-11T17:56:05Z"/>
        <d v="2020-11-11T17:57:53Z"/>
        <d v="2020-11-11T18:03:28Z"/>
        <d v="2020-11-11T18:05:02Z"/>
        <d v="2020-11-11T18:05:05Z"/>
        <d v="2020-11-11T18:10:50Z"/>
        <d v="2020-11-11T18:16:17Z"/>
        <d v="2020-11-11T18:30:09Z"/>
        <d v="2020-11-11T18:38:35Z"/>
        <d v="2020-11-11T18:46:47Z"/>
        <d v="2020-11-11T18:55:51Z"/>
        <d v="2020-11-11T19:13:08Z"/>
        <d v="2020-11-11T19:15:03Z"/>
        <d v="2020-11-11T19:19:30Z"/>
        <d v="2020-11-11T19:22:51Z"/>
        <d v="2020-11-11T19:29:07Z"/>
        <d v="2020-11-11T19:29:15Z"/>
        <d v="2020-11-11T19:32:05Z"/>
        <d v="2020-11-11T19:36:40Z"/>
        <d v="2020-11-11T19:36:54Z"/>
        <d v="2020-11-11T19:40:51Z"/>
        <d v="2020-11-11T19:46:16Z"/>
        <d v="2020-11-11T19:56:18Z"/>
        <d v="2020-11-11T20:03:57Z"/>
        <d v="2020-11-11T20:05:40Z"/>
        <d v="2020-11-11T20:13:48Z"/>
        <d v="2020-11-11T20:25:22Z"/>
        <d v="2020-11-11T20:51:34Z"/>
        <d v="2020-11-11T20:55:19Z"/>
        <d v="2020-11-11T20:55:38Z"/>
        <d v="2020-11-11T20:57:48Z"/>
        <d v="2020-11-11T20:58:50Z"/>
        <d v="2020-11-11T21:07:04Z"/>
        <d v="2020-11-11T21:14:14Z"/>
        <d v="2020-11-11T21:14:51Z"/>
        <d v="2020-11-11T21:21:31Z"/>
        <d v="2020-11-11T21:22:46Z"/>
        <d v="2020-11-11T21:26:00Z"/>
        <d v="2020-11-11T21:27:43Z"/>
        <d v="2020-11-11T21:31:51Z"/>
        <d v="2020-11-11T21:34:44Z"/>
        <d v="2020-11-11T21:34:53Z"/>
        <d v="2020-11-11T21:35:11Z"/>
        <d v="2020-11-11T21:35:35Z"/>
        <d v="2020-11-11T21:36:00Z"/>
        <d v="2020-11-11T21:42:09Z"/>
        <d v="2020-11-11T21:47:47Z"/>
        <d v="2020-11-11T21:57:01Z"/>
        <d v="2020-11-11T22:10:17Z"/>
        <d v="2020-11-11T22:12:18Z"/>
        <d v="2020-11-11T22:13:37Z"/>
        <d v="2020-11-11T22:15:57Z"/>
        <d v="2020-11-11T22:16:58Z"/>
        <d v="2020-11-11T22:21:07Z"/>
        <d v="2020-11-11T22:21:23Z"/>
        <d v="2020-11-11T22:24:30Z"/>
        <d v="2020-11-11T22:24:56Z"/>
        <d v="2020-11-11T22:26:15Z"/>
        <d v="2020-11-11T22:27:08Z"/>
        <d v="2020-11-11T22:34:38Z"/>
        <d v="2020-11-11T22:40:49Z"/>
        <d v="2020-11-11T22:47:53Z"/>
        <d v="2020-11-11T22:52:34Z"/>
        <d v="2020-11-11T22:53:02Z"/>
        <d v="2020-11-11T22:59:19Z"/>
        <d v="2020-11-11T23:02:30Z"/>
        <d v="2020-11-11T23:03:40Z"/>
        <d v="2020-11-11T23:05:33Z"/>
        <d v="2020-11-11T23:06:02Z"/>
        <d v="2020-11-11T23:12:12Z"/>
        <d v="2020-11-11T23:14:36Z"/>
        <d v="2020-11-11T23:16:15Z"/>
        <d v="2020-11-11T23:20:20Z"/>
        <d v="2020-11-11T23:21:36Z"/>
        <d v="2020-11-11T23:22:01Z"/>
        <d v="2020-11-11T23:22:14Z"/>
        <d v="2020-11-11T23:26:31Z"/>
        <d v="2020-11-11T23:29:27Z"/>
        <d v="2020-11-11T23:38:05Z"/>
        <d v="2020-11-11T23:39:53Z"/>
        <d v="2020-11-11T23:39:55Z"/>
        <d v="2020-11-11T23:42:17Z"/>
        <d v="2020-11-11T23:49:50Z"/>
        <d v="2020-11-11T23:54:15Z"/>
        <d v="2020-11-12T00:00:12Z"/>
        <d v="2020-11-12T00:14:55Z"/>
        <d v="2020-11-12T00:14:56Z"/>
        <d v="2020-11-12T00:27:58Z"/>
        <d v="2020-11-12T00:29:25Z"/>
        <d v="2020-11-12T00:31:43Z"/>
        <d v="2020-11-12T00:34:49Z"/>
        <d v="2020-11-12T00:35:51Z"/>
        <d v="2020-11-12T00:39:58Z"/>
        <d v="2020-11-12T00:45:18Z"/>
        <d v="2020-11-12T00:45:32Z"/>
        <d v="2020-11-12T00:47:12Z"/>
        <d v="2020-11-12T00:47:44Z"/>
        <d v="2020-11-12T00:52:54Z"/>
        <d v="2020-11-12T00:54:42Z"/>
        <d v="2020-11-12T01:00:59Z"/>
        <d v="2020-11-12T01:01:39Z"/>
        <d v="2020-11-12T01:05:54Z"/>
        <d v="2020-11-12T01:07:46Z"/>
        <d v="2020-11-12T01:11:18Z"/>
        <d v="2020-11-12T01:15:54Z"/>
        <d v="2020-11-12T01:20:39Z"/>
        <d v="2020-11-12T01:23:32Z"/>
        <d v="2020-11-12T01:25:19Z"/>
        <d v="2020-11-12T01:33:15Z"/>
        <d v="2020-11-12T01:38:54Z"/>
        <d v="2020-11-12T01:39:29Z"/>
        <d v="2020-11-12T01:45:34Z"/>
        <d v="2020-11-12T01:53:29Z"/>
        <d v="2020-11-12T01:55:57Z"/>
        <d v="2020-11-12T01:56:25Z"/>
        <d v="2020-11-12T01:59:59Z"/>
        <d v="2020-11-12T02:02:42Z"/>
        <d v="2020-11-12T02:04:04Z"/>
        <d v="2020-11-12T02:10:55Z"/>
        <d v="2020-11-12T02:15:17Z"/>
        <d v="2020-11-12T02:18:12Z"/>
        <d v="2020-11-12T02:30:56Z"/>
        <d v="2020-11-12T02:32:11Z"/>
        <d v="2020-11-12T02:35:32Z"/>
        <d v="2020-11-12T02:43:41Z"/>
        <d v="2020-11-12T03:02:47Z"/>
        <d v="2020-11-12T03:10:26Z"/>
        <d v="2020-11-12T03:14:20Z"/>
        <d v="2020-11-12T03:18:36Z"/>
        <d v="2020-11-12T03:21:00Z"/>
        <d v="2020-11-12T03:30:25Z"/>
        <d v="2020-11-12T03:34:44Z"/>
        <d v="2020-11-12T03:40:59Z"/>
        <d v="2020-11-12T03:43:35Z"/>
        <d v="2020-11-12T03:43:57Z"/>
        <d v="2020-11-12T03:55:31Z"/>
        <d v="2020-11-12T04:04:17Z"/>
        <d v="2020-11-12T04:12:24Z"/>
        <d v="2020-11-12T04:14:14Z"/>
        <d v="2020-11-12T04:19:18Z"/>
        <d v="2020-11-12T04:19:44Z"/>
        <d v="2020-11-12T04:28:07Z"/>
        <d v="2020-11-12T04:34:18Z"/>
        <d v="2020-11-12T04:37:26Z"/>
        <d v="2020-11-12T04:40:52Z"/>
        <d v="2020-11-12T04:43:28Z"/>
        <d v="2020-11-12T04:44:08Z"/>
        <d v="2020-11-12T04:48:00Z"/>
        <d v="2020-11-12T04:50:42Z"/>
        <d v="2020-11-12T04:53:21Z"/>
        <d v="2020-11-12T04:54:16Z"/>
        <d v="2020-11-12T05:02:38Z"/>
        <d v="2020-11-12T05:03:07Z"/>
        <d v="2020-11-12T05:04:09Z"/>
        <d v="2020-11-12T05:04:24Z"/>
        <d v="2020-11-12T05:09:56Z"/>
        <d v="2020-11-12T05:09:58Z"/>
        <d v="2020-11-12T05:14:32Z"/>
        <d v="2020-11-12T05:14:57Z"/>
        <d v="2020-11-12T05:17:04Z"/>
        <d v="2020-11-12T05:22:26Z"/>
        <d v="2020-11-12T05:39:23Z"/>
        <d v="2020-11-12T05:40:17Z"/>
        <d v="2020-11-12T05:41:29Z"/>
        <d v="2020-11-12T05:42:52Z"/>
        <d v="2020-11-12T05:55:27Z"/>
        <d v="2020-11-12T06:00:29Z"/>
        <d v="2020-11-12T06:02:15Z"/>
        <d v="2020-11-12T06:02:20Z"/>
        <d v="2020-11-12T06:16:07Z"/>
        <d v="2020-11-12T06:27:43Z"/>
        <d v="2020-11-12T06:27:55Z"/>
        <d v="2020-11-12T06:36:59Z"/>
        <d v="2020-11-12T06:40:34Z"/>
        <d v="2020-11-12T06:41:00Z"/>
        <d v="2020-11-12T06:51:25Z"/>
        <d v="2020-11-12T06:57:22Z"/>
        <d v="2020-11-12T06:59:03Z"/>
        <d v="2020-11-12T06:59:17Z"/>
        <d v="2020-11-12T07:01:42Z"/>
        <d v="2020-11-12T07:13:54Z"/>
        <d v="2020-11-12T07:14:07Z"/>
        <d v="2020-11-12T07:16:01Z"/>
        <d v="2020-11-12T07:18:48Z"/>
        <d v="2020-11-12T07:26:02Z"/>
        <d v="2020-11-12T07:26:10Z"/>
        <d v="2020-11-12T07:35:46Z"/>
        <d v="2020-11-12T07:38:17Z"/>
        <d v="2020-11-12T07:39:53Z"/>
        <d v="2020-11-12T07:43:39Z"/>
        <d v="2020-11-12T07:47:02Z"/>
        <d v="2020-11-12T07:50:31Z"/>
        <d v="2020-11-12T07:53:14Z"/>
        <d v="2020-11-12T07:53:26Z"/>
        <d v="2020-11-12T07:53:46Z"/>
        <d v="2020-11-12T08:06:20Z"/>
        <d v="2020-11-12T08:08:00Z"/>
        <d v="2020-11-12T08:08:28Z"/>
        <d v="2020-11-12T08:08:35Z"/>
        <d v="2020-11-12T08:10:03Z"/>
        <d v="2020-11-12T08:13:57Z"/>
        <d v="2020-11-12T08:14:22Z"/>
        <d v="2020-11-12T08:17:04Z"/>
        <d v="2020-11-12T08:26:23Z"/>
        <d v="2020-11-12T08:26:58Z"/>
        <d v="2020-11-12T08:27:17Z"/>
        <d v="2020-11-12T08:34:08Z"/>
        <d v="2020-11-12T08:38:16Z"/>
        <d v="2020-11-12T08:39:27Z"/>
        <d v="2020-11-12T08:40:34Z"/>
        <d v="2020-11-12T09:03:23Z"/>
        <d v="2020-11-12T09:27:43Z"/>
        <d v="2020-11-12T09:31:50Z"/>
        <d v="2020-11-12T09:32:00Z"/>
        <d v="2020-11-12T09:45:59Z"/>
        <d v="2020-11-12T09:46:01Z"/>
        <d v="2020-11-12T09:50:00Z"/>
        <d v="2020-11-12T09:51:41Z"/>
        <d v="2020-11-12T09:52:16Z"/>
        <d v="2020-11-12T09:53:53Z"/>
        <d v="2020-11-12T09:56:46Z"/>
        <d v="2020-11-12T09:59:54Z"/>
        <d v="2020-11-12T10:01:11Z"/>
        <d v="2020-11-12T10:14:00Z"/>
        <d v="2020-11-12T10:14:09Z"/>
        <d v="2020-11-12T10:17:50Z"/>
        <d v="2020-11-12T10:19:18Z"/>
        <d v="2020-11-12T10:20:31Z"/>
        <d v="2020-11-12T10:23:38Z"/>
        <d v="2020-11-12T10:24:36Z"/>
        <d v="2020-11-12T10:25:08Z"/>
        <d v="2020-11-12T10:26:34Z"/>
        <d v="2020-11-12T10:28:41Z"/>
        <d v="2020-11-12T10:32:25Z"/>
        <d v="2020-11-12T10:48:15Z"/>
        <d v="2020-11-12T10:56:32Z"/>
        <d v="2020-11-12T10:56:51Z"/>
        <d v="2020-11-12T10:58:58Z"/>
        <d v="2020-11-12T11:06:01Z"/>
        <d v="2020-11-12T11:13:51Z"/>
        <d v="2020-11-12T11:17:25Z"/>
        <d v="2020-11-12T11:18:16Z"/>
        <d v="2020-11-12T11:20:12Z"/>
        <d v="2020-11-12T11:22:32Z"/>
        <d v="2020-11-12T11:30:15Z"/>
        <d v="2020-11-12T11:33:27Z"/>
        <d v="2020-11-12T11:34:49Z"/>
        <d v="2020-11-12T11:41:17Z"/>
        <d v="2020-11-12T11:45:32Z"/>
        <d v="2020-11-12T11:46:02Z"/>
        <d v="2020-11-12T11:49:47Z"/>
        <d v="2020-11-12T11:51:15Z"/>
        <d v="2020-11-12T11:57:57Z"/>
        <d v="2020-11-12T12:01:28Z"/>
        <d v="2020-11-12T12:14:27Z"/>
        <d v="2020-11-12T12:17:58Z"/>
        <d v="2020-11-12T12:18:22Z"/>
        <d v="2020-11-12T12:19:18Z"/>
        <d v="2020-11-12T12:26:56Z"/>
        <d v="2020-11-12T12:27:07Z"/>
        <d v="2020-11-12T12:30:10Z"/>
        <d v="2020-11-12T12:33:37Z"/>
        <d v="2020-11-12T12:38:52Z"/>
        <d v="2020-11-12T12:44:38Z"/>
        <d v="2020-11-12T12:44:48Z"/>
        <d v="2020-11-12T12:48:47Z"/>
        <d v="2020-11-12T12:51:46Z"/>
        <d v="2020-11-12T12:55:52Z"/>
        <d v="2020-11-12T12:59:33Z"/>
        <d v="2020-11-12T12:59:52Z"/>
        <d v="2020-11-12T13:00:44Z"/>
        <d v="2020-11-12T13:02:39Z"/>
        <d v="2020-11-12T13:06:28Z"/>
        <d v="2020-11-12T13:20:49Z"/>
        <d v="2020-11-12T13:21:16Z"/>
        <d v="2020-11-12T13:27:12Z"/>
        <d v="2020-11-12T13:27:19Z"/>
        <d v="2020-11-12T13:34:13Z"/>
        <d v="2020-11-12T13:36:24Z"/>
        <d v="2020-11-12T13:38:34Z"/>
        <d v="2020-11-12T13:45:25Z"/>
        <d v="2020-11-12T13:48:11Z"/>
        <d v="2020-11-12T13:48:42Z"/>
        <d v="2020-11-12T13:49:46Z"/>
        <d v="2020-11-12T13:51:34Z"/>
        <d v="2020-11-12T13:59:07Z"/>
        <d v="2020-11-12T14:10:09Z"/>
        <d v="2020-11-12T14:13:44Z"/>
        <d v="2020-11-12T14:14:14Z"/>
        <d v="2020-11-12T14:18:20Z"/>
        <d v="2020-11-12T14:18:46Z"/>
        <d v="2020-11-12T14:19:38Z"/>
        <d v="2020-11-12T14:22:05Z"/>
        <d v="2020-11-12T14:28:15Z"/>
        <d v="2020-11-12T14:32:53Z"/>
        <d v="2020-11-12T14:35:28Z"/>
        <d v="2020-11-12T14:36:32Z"/>
        <d v="2020-11-12T14:50:07Z"/>
        <d v="2020-11-12T14:52:35Z"/>
        <d v="2020-11-12T14:53:47Z"/>
        <d v="2020-11-12T14:54:33Z"/>
        <d v="2020-11-12T14:55:33Z"/>
        <d v="2020-11-12T14:55:57Z"/>
        <d v="2020-11-12T15:00:42Z"/>
        <d v="2020-11-12T15:02:06Z"/>
        <d v="2020-11-12T15:03:29Z"/>
        <d v="2020-11-12T15:05:14Z"/>
        <d v="2020-11-12T15:06:30Z"/>
        <d v="2020-11-12T15:12:10Z"/>
        <d v="2020-11-12T15:15:27Z"/>
        <d v="2020-11-12T15:16:33Z"/>
        <d v="2020-11-12T15:25:15Z"/>
        <d v="2020-11-12T15:29:02Z"/>
        <d v="2020-11-12T15:51:23Z"/>
        <d v="2020-11-12T16:04:32Z"/>
        <d v="2020-11-12T16:06:21Z"/>
        <d v="2020-11-12T16:08:33Z"/>
        <d v="2020-11-12T16:09:14Z"/>
        <d v="2020-11-12T16:26:16Z"/>
        <d v="2020-11-12T16:29:23Z"/>
        <d v="2020-11-12T16:34:45Z"/>
        <d v="2020-11-12T16:35:18Z"/>
        <d v="2020-11-12T16:40:05Z"/>
        <d v="2020-11-12T16:50:14Z"/>
        <d v="2020-11-12T17:04:19Z"/>
        <d v="2020-11-12T17:07:07Z"/>
        <d v="2020-11-12T17:11:58Z"/>
        <d v="2020-11-12T17:18:31Z"/>
        <d v="2020-11-12T17:19:16Z"/>
        <d v="2020-11-12T17:38:47Z"/>
        <d v="2020-11-12T17:40:14Z"/>
        <d v="2020-11-12T17:42:05Z"/>
        <d v="2020-11-12T17:48:57Z"/>
        <d v="2020-11-12T17:54:37Z"/>
        <d v="2020-11-12T17:54:40Z"/>
        <d v="2020-11-12T17:58:38Z"/>
        <d v="2020-11-12T18:10:15Z"/>
        <d v="2020-11-12T18:17:36Z"/>
        <d v="2020-11-12T18:22:06Z"/>
        <d v="2020-11-12T18:27:31Z"/>
        <d v="2020-11-12T18:31:44Z"/>
        <d v="2020-11-12T18:32:44Z"/>
        <d v="2020-11-12T18:41:10Z"/>
        <d v="2020-11-12T18:45:37Z"/>
        <d v="2020-11-12T18:49:25Z"/>
        <d v="2020-11-12T18:52:21Z"/>
        <d v="2020-11-12T18:54:03Z"/>
        <d v="2020-11-12T18:55:16Z"/>
        <d v="2020-11-12T18:56:51Z"/>
        <d v="2020-11-12T18:57:47Z"/>
        <d v="2020-11-12T18:59:29Z"/>
        <d v="2020-11-12T18:59:48Z"/>
        <d v="2020-11-12T19:00:27Z"/>
        <d v="2020-11-12T19:02:34Z"/>
        <d v="2020-11-12T19:05:54Z"/>
        <d v="2020-11-12T19:10:01Z"/>
        <d v="2020-11-12T19:19:32Z"/>
        <d v="2020-11-12T19:23:47Z"/>
        <d v="2020-11-12T19:25:55Z"/>
        <d v="2020-11-12T19:26:07Z"/>
        <d v="2020-11-12T19:32:58Z"/>
        <d v="2020-11-12T19:36:46Z"/>
        <d v="2020-11-12T19:38:15Z"/>
        <d v="2020-11-12T19:41:24Z"/>
        <d v="2020-11-12T19:42:35Z"/>
        <d v="2020-11-12T19:43:46Z"/>
        <d v="2020-11-12T19:50:32Z"/>
        <d v="2020-11-12T19:51:06Z"/>
        <d v="2020-11-12T19:55:00Z"/>
        <d v="2020-11-12T20:01:20Z"/>
        <d v="2020-11-12T20:01:45Z"/>
        <d v="2020-11-12T20:08:35Z"/>
        <d v="2020-11-12T20:12:44Z"/>
        <d v="2020-11-12T20:22:21Z"/>
        <d v="2020-11-12T20:22:26Z"/>
        <d v="2020-11-12T20:23:38Z"/>
        <d v="2020-11-12T20:25:06Z"/>
        <d v="2020-11-12T20:26:22Z"/>
        <d v="2020-11-12T20:36:33Z"/>
        <d v="2020-11-12T20:42:51Z"/>
        <d v="2020-11-12T20:46:44Z"/>
        <d v="2020-11-12T20:55:09Z"/>
        <d v="2020-11-12T20:56:27Z"/>
        <d v="2020-11-12T21:27:00Z"/>
        <d v="2020-11-12T21:36:26Z"/>
        <d v="2020-11-12T21:39:47Z"/>
        <d v="2020-11-12T21:40:47Z"/>
        <d v="2020-11-12T21:41:12Z"/>
        <d v="2020-11-12T21:41:18Z"/>
        <d v="2020-11-12T21:46:19Z"/>
        <d v="2020-11-12T21:54:33Z"/>
        <d v="2020-11-12T21:55:41Z"/>
        <d v="2020-11-12T21:55:59Z"/>
        <d v="2020-11-12T21:57:52Z"/>
        <d v="2020-11-12T21:59:34Z"/>
        <d v="2020-11-12T22:09:00Z"/>
        <d v="2020-11-12T22:09:35Z"/>
        <d v="2020-11-12T22:12:28Z"/>
        <d v="2020-11-12T22:22:00Z"/>
        <d v="2020-11-12T22:29:17Z"/>
        <d v="2020-11-12T22:38:54Z"/>
        <d v="2020-11-12T22:39:34Z"/>
        <d v="2020-11-12T22:41:38Z"/>
        <d v="2020-11-12T22:48:46Z"/>
        <d v="2020-11-12T22:50:11Z"/>
        <d v="2020-11-12T22:51:58Z"/>
        <d v="2020-11-12T22:56:01Z"/>
        <d v="2020-11-12T22:59:32Z"/>
        <d v="2020-11-12T22:59:56Z"/>
        <d v="2020-11-12T23:14:51Z"/>
        <d v="2020-11-12T23:20:05Z"/>
        <d v="2020-11-12T23:21:00Z"/>
        <d v="2020-11-12T23:24:59Z"/>
        <d v="2020-11-12T23:34:40Z"/>
        <d v="2020-11-12T23:35:50Z"/>
        <d v="2020-11-12T23:44:26Z"/>
        <d v="2020-11-12T23:49:39Z"/>
        <d v="2020-11-13T00:05:38Z"/>
        <d v="2020-11-13T00:06:01Z"/>
        <d v="2020-11-13T00:06:41Z"/>
        <d v="2020-11-13T00:08:10Z"/>
        <d v="2020-11-13T00:12:24Z"/>
        <d v="2020-11-13T00:12:58Z"/>
        <d v="2020-11-13T00:21:10Z"/>
        <d v="2020-11-13T00:23:56Z"/>
        <d v="2020-11-13T00:29:58Z"/>
        <d v="2020-11-13T00:46:29Z"/>
        <d v="2020-11-13T00:52:48Z"/>
        <d v="2020-11-13T01:04:55Z"/>
        <d v="2020-11-13T01:10:15Z"/>
        <d v="2020-11-13T01:16:57Z"/>
        <d v="2020-11-13T01:19:05Z"/>
        <d v="2020-11-13T01:22:26Z"/>
        <d v="2020-11-13T01:25:12Z"/>
        <d v="2020-11-13T01:29:54Z"/>
        <d v="2020-11-13T01:31:39Z"/>
        <d v="2020-11-13T01:40:32Z"/>
        <d v="2020-11-13T01:43:42Z"/>
        <d v="2020-11-13T01:53:49Z"/>
        <d v="2020-11-13T01:55:58Z"/>
        <d v="2020-11-13T01:57:54Z"/>
        <d v="2020-11-13T02:07:10Z"/>
        <d v="2020-11-13T02:08:43Z"/>
        <d v="2020-11-13T02:15:10Z"/>
        <d v="2020-11-13T02:21:31Z"/>
        <d v="2020-11-13T02:24:13Z"/>
        <d v="2020-11-13T02:29:45Z"/>
        <d v="2020-11-13T02:34:19Z"/>
        <d v="2020-11-13T02:39:23Z"/>
        <d v="2020-11-13T02:41:11Z"/>
        <d v="2020-11-13T02:53:20Z"/>
        <d v="2020-11-13T03:04:25Z"/>
        <d v="2020-11-13T03:07:46Z"/>
        <d v="2020-11-13T03:08:10Z"/>
        <d v="2020-11-13T03:14:00Z"/>
        <d v="2020-11-13T03:14:01Z"/>
        <d v="2020-11-13T03:19:33Z"/>
        <d v="2020-11-13T03:22:31Z"/>
        <d v="2020-11-13T03:35:09Z"/>
        <d v="2020-11-13T03:40:11Z"/>
        <d v="2020-11-13T03:50:17Z"/>
        <d v="2020-11-13T03:50:56Z"/>
        <d v="2020-11-13T03:56:14Z"/>
        <d v="2020-11-13T04:03:03Z"/>
        <d v="2020-11-13T04:04:50Z"/>
        <d v="2020-11-13T04:09:32Z"/>
        <d v="2020-11-13T04:11:19Z"/>
        <d v="2020-11-13T04:16:38Z"/>
        <d v="2020-11-13T04:24:19Z"/>
        <d v="2020-11-13T04:28:15Z"/>
        <d v="2020-11-13T04:34:21Z"/>
        <d v="2020-11-13T04:40:43Z"/>
        <d v="2020-11-13T04:51:51Z"/>
        <d v="2020-11-13T04:52:27Z"/>
        <d v="2020-11-13T05:04:42Z"/>
        <d v="2020-11-13T05:08:09Z"/>
        <d v="2020-11-13T05:09:10Z"/>
        <d v="2020-11-13T05:16:15Z"/>
        <d v="2020-11-13T05:25:46Z"/>
        <d v="2020-11-13T05:28:19Z"/>
        <d v="2020-11-13T05:29:44Z"/>
        <d v="2020-11-13T05:34:19Z"/>
        <d v="2020-11-13T05:34:38Z"/>
        <d v="2020-11-13T05:39:09Z"/>
        <d v="2020-11-13T05:44:20Z"/>
        <d v="2020-11-13T05:45:45Z"/>
        <d v="2020-11-13T05:50:09Z"/>
        <d v="2020-11-13T05:50:31Z"/>
        <d v="2020-11-13T05:51:19Z"/>
        <d v="2020-11-13T05:53:40Z"/>
        <d v="2020-11-13T05:56:23Z"/>
        <d v="2020-11-13T05:59:42Z"/>
        <d v="2020-11-13T06:02:12Z"/>
        <d v="2020-11-13T06:04:06Z"/>
        <d v="2020-11-13T06:12:26Z"/>
        <d v="2020-11-13T06:14:11Z"/>
        <d v="2020-11-13T06:19:02Z"/>
        <d v="2020-11-13T06:21:52Z"/>
        <d v="2020-11-13T06:27:02Z"/>
        <d v="2020-11-13T06:35:06Z"/>
        <d v="2020-11-13T06:37:19Z"/>
        <d v="2020-11-13T07:04:45Z"/>
        <d v="2020-11-13T07:05:53Z"/>
        <d v="2020-11-13T07:10:12Z"/>
        <d v="2020-11-13T07:12:14Z"/>
        <d v="2020-11-13T07:15:25Z"/>
        <d v="2020-11-13T07:24:07Z"/>
        <d v="2020-11-13T07:26:51Z"/>
        <d v="2020-11-13T07:40:05Z"/>
        <d v="2020-11-13T07:43:19Z"/>
        <d v="2020-11-13T07:44:10Z"/>
        <d v="2020-11-13T07:48:04Z"/>
        <d v="2020-11-13T07:49:18Z"/>
        <d v="2020-11-13T07:56:02Z"/>
        <d v="2020-11-13T07:57:19Z"/>
        <d v="2020-11-13T08:04:20Z"/>
        <d v="2020-11-13T08:18:40Z"/>
        <d v="2020-11-13T08:24:13Z"/>
        <d v="2020-11-13T08:24:16Z"/>
        <d v="2020-11-13T08:41:15Z"/>
        <d v="2020-11-13T08:46:25Z"/>
        <d v="2020-11-13T08:49:01Z"/>
        <d v="2020-11-13T08:53:24Z"/>
        <d v="2020-11-13T08:58:19Z"/>
        <d v="2020-11-13T09:10:14Z"/>
        <d v="2020-11-13T09:12:18Z"/>
        <d v="2020-11-13T09:19:42Z"/>
        <d v="2020-11-13T09:23:35Z"/>
        <d v="2020-11-13T09:24:31Z"/>
        <d v="2020-11-13T09:25:22Z"/>
        <d v="2020-11-13T09:28:45Z"/>
        <d v="2020-11-13T09:29:33Z"/>
        <d v="2020-11-13T09:44:56Z"/>
        <d v="2020-11-13T09:44:58Z"/>
        <d v="2020-11-13T10:04:08Z"/>
        <d v="2020-11-13T10:04:48Z"/>
        <d v="2020-11-13T10:04:57Z"/>
        <d v="2020-11-13T10:05:55Z"/>
        <d v="2020-11-13T10:08:16Z"/>
        <d v="2020-11-13T10:11:22Z"/>
        <d v="2020-11-13T10:16:15Z"/>
        <d v="2020-11-13T10:18:07Z"/>
        <d v="2020-11-13T10:26:20Z"/>
        <d v="2020-11-13T10:30:13Z"/>
        <d v="2020-11-13T10:36:50Z"/>
        <d v="2020-11-13T10:39:39Z"/>
        <d v="2020-11-13T10:43:05Z"/>
        <d v="2020-11-13T10:49:23Z"/>
        <d v="2020-11-13T10:58:37Z"/>
        <d v="2020-11-13T11:15:29Z"/>
        <d v="2020-11-13T11:16:53Z"/>
        <d v="2020-11-13T11:21:21Z"/>
        <d v="2020-11-13T11:33:23Z"/>
        <d v="2020-11-13T11:36:17Z"/>
        <d v="2020-11-13T11:38:16Z"/>
        <d v="2020-11-13T11:48:55Z"/>
        <d v="2020-11-13T11:49:25Z"/>
        <d v="2020-11-13T11:53:09Z"/>
        <d v="2020-11-13T11:59:53Z"/>
        <d v="2020-11-13T12:03:58Z"/>
        <d v="2020-11-13T12:07:26Z"/>
        <d v="2020-11-13T12:11:46Z"/>
        <d v="2020-11-13T12:20:53Z"/>
        <d v="2020-11-13T12:26:39Z"/>
        <d v="2020-11-13T12:27:59Z"/>
        <d v="2020-11-13T12:28:36Z"/>
        <d v="2020-11-13T12:29:25Z"/>
        <d v="2020-11-13T12:35:38Z"/>
        <d v="2020-11-13T12:40:26Z"/>
        <d v="2020-11-13T12:46:09Z"/>
        <d v="2020-11-13T12:46:59Z"/>
        <d v="2020-11-13T12:54:52Z"/>
        <d v="2020-11-13T12:55:08Z"/>
        <d v="2020-11-13T12:57:03Z"/>
        <d v="2020-11-13T13:02:13Z"/>
        <d v="2020-11-13T13:03:02Z"/>
        <d v="2020-11-13T13:20:55Z"/>
        <d v="2020-11-13T13:23:31Z"/>
        <d v="2020-11-13T13:25:21Z"/>
        <d v="2020-11-13T13:28:47Z"/>
        <d v="2020-11-13T13:35:55Z"/>
        <d v="2020-11-13T13:38:06Z"/>
        <d v="2020-11-13T13:38:11Z"/>
        <d v="2020-11-13T13:41:51Z"/>
        <d v="2020-11-13T13:42:02Z"/>
        <d v="2020-11-13T13:47:12Z"/>
        <d v="2020-11-13T14:01:43Z"/>
        <d v="2020-11-13T14:04:00Z"/>
        <d v="2020-11-13T14:09:01Z"/>
        <d v="2020-11-13T14:18:14Z"/>
        <d v="2020-11-13T14:25:46Z"/>
        <d v="2020-11-13T14:27:29Z"/>
        <d v="2020-11-13T14:28:12Z"/>
        <d v="2020-11-13T14:30:26Z"/>
        <d v="2020-11-13T14:32:20Z"/>
        <d v="2020-11-13T15:02:10Z"/>
        <d v="2020-11-13T15:08:12Z"/>
        <d v="2020-11-13T15:11:34Z"/>
        <d v="2020-11-13T15:14:04Z"/>
        <d v="2020-11-13T15:21:20Z"/>
        <d v="2020-11-13T15:24:16Z"/>
        <d v="2020-11-13T15:25:31Z"/>
        <d v="2020-11-13T15:26:28Z"/>
        <d v="2020-11-13T15:31:27Z"/>
        <d v="2020-11-13T15:36:27Z"/>
        <d v="2020-11-13T15:38:26Z"/>
        <d v="2020-11-13T15:39:48Z"/>
        <d v="2020-11-13T15:41:33Z"/>
        <d v="2020-11-13T15:49:14Z"/>
        <d v="2020-11-13T15:54:09Z"/>
        <d v="2020-11-13T16:00:20Z"/>
        <d v="2020-11-13T16:02:45Z"/>
        <d v="2020-11-13T16:09:54Z"/>
        <d v="2020-11-13T16:16:40Z"/>
        <d v="2020-11-13T16:34:36Z"/>
        <d v="2020-11-13T16:37:00Z"/>
        <d v="2020-11-13T16:37:16Z"/>
        <d v="2020-11-13T16:37:59Z"/>
        <d v="2020-11-13T16:52:28Z"/>
        <d v="2020-11-13T16:53:59Z"/>
        <d v="2020-11-13T16:57:24Z"/>
        <d v="2020-11-13T17:00:13Z"/>
        <d v="2020-11-13T17:11:07Z"/>
        <d v="2020-11-13T17:41:33Z"/>
        <d v="2020-11-13T17:47:27Z"/>
        <d v="2020-11-13T17:56:44Z"/>
        <d v="2020-11-13T18:03:29Z"/>
        <d v="2020-11-13T18:06:15Z"/>
        <d v="2020-11-13T18:11:29Z"/>
        <d v="2020-11-13T18:14:32Z"/>
        <d v="2020-11-13T18:16:11Z"/>
        <d v="2020-11-13T18:17:39Z"/>
        <d v="2020-11-13T18:18:17Z"/>
        <d v="2020-11-13T18:18:37Z"/>
        <d v="2020-11-13T18:22:29Z"/>
        <d v="2020-11-13T18:23:13Z"/>
        <d v="2020-11-13T18:26:37Z"/>
        <d v="2020-11-13T18:42:46Z"/>
        <d v="2020-11-13T18:43:40Z"/>
        <d v="2020-11-13T18:51:06Z"/>
        <d v="2020-11-13T18:52:03Z"/>
        <d v="2020-11-13T18:53:48Z"/>
        <d v="2020-11-13T18:56:50Z"/>
        <d v="2020-11-13T19:02:06Z"/>
        <d v="2020-11-13T19:06:18Z"/>
        <d v="2020-11-13T19:07:36Z"/>
        <d v="2020-11-13T19:07:54Z"/>
        <d v="2020-11-13T19:09:36Z"/>
        <d v="2020-11-13T19:11:10Z"/>
        <d v="2020-11-13T19:14:17Z"/>
        <d v="2020-11-13T19:20:12Z"/>
        <d v="2020-11-13T19:23:13Z"/>
        <d v="2020-11-13T19:27:27Z"/>
        <d v="2020-11-13T19:28:53Z"/>
        <d v="2020-11-13T19:30:37Z"/>
        <d v="2020-11-13T19:34:31Z"/>
        <d v="2020-11-13T19:38:06Z"/>
        <d v="2020-11-13T19:40:21Z"/>
        <d v="2020-11-13T20:01:00Z"/>
        <d v="2020-11-13T20:02:22Z"/>
        <d v="2020-11-13T20:05:49Z"/>
        <d v="2020-11-13T20:14:20Z"/>
        <d v="2020-11-13T20:18:58Z"/>
        <d v="2020-11-13T20:22:47Z"/>
        <d v="2020-11-13T20:25:04Z"/>
        <d v="2020-11-13T20:34:08Z"/>
        <d v="2020-11-13T20:48:52Z"/>
        <d v="2020-11-13T20:55:15Z"/>
        <d v="2020-11-13T21:12:28Z"/>
        <d v="2020-11-13T21:30:14Z"/>
        <d v="2020-11-13T21:36:17Z"/>
        <d v="2020-11-13T21:38:16Z"/>
        <d v="2020-11-13T21:42:22Z"/>
        <d v="2020-11-13T21:43:30Z"/>
        <d v="2020-11-13T21:45:52Z"/>
        <d v="2020-11-13T21:46:35Z"/>
        <d v="2020-11-13T21:52:11Z"/>
        <d v="2020-11-13T21:54:21Z"/>
        <d v="2020-11-13T21:54:26Z"/>
        <d v="2020-11-13T21:55:12Z"/>
        <d v="2020-11-13T21:57:12Z"/>
        <d v="2020-11-13T21:57:15Z"/>
        <d v="2020-11-13T21:57:41Z"/>
        <d v="2020-11-13T22:01:16Z"/>
        <d v="2020-11-13T22:06:48Z"/>
        <d v="2020-11-13T22:08:27Z"/>
        <d v="2020-11-13T22:08:45Z"/>
        <d v="2020-11-13T22:14:58Z"/>
        <d v="2020-11-13T22:18:57Z"/>
        <d v="2020-11-13T22:26:04Z"/>
        <d v="2020-11-13T22:28:01Z"/>
        <d v="2020-11-13T22:34:02Z"/>
        <d v="2020-11-13T22:35:24Z"/>
        <d v="2020-11-13T22:39:07Z"/>
        <d v="2020-11-13T22:49:22Z"/>
        <d v="2020-11-13T22:50:31Z"/>
        <d v="2020-11-13T23:00:13Z"/>
        <d v="2020-11-13T23:03:45Z"/>
        <d v="2020-11-13T23:10:40Z"/>
        <d v="2020-11-13T23:11:42Z"/>
        <d v="2020-11-13T23:12:15Z"/>
        <d v="2020-11-13T23:16:14Z"/>
        <d v="2020-11-13T23:16:24Z"/>
        <d v="2020-11-13T23:16:53Z"/>
        <d v="2020-11-13T23:18:59Z"/>
        <d v="2020-11-13T23:20:03Z"/>
        <d v="2020-11-13T23:23:11Z"/>
        <d v="2020-11-13T23:25:41Z"/>
        <d v="2020-11-13T23:26:11Z"/>
        <d v="2020-11-13T23:38:10Z"/>
        <d v="2020-11-13T23:41:53Z"/>
        <d v="2020-11-13T23:43:40Z"/>
        <d v="2020-11-13T23:48:39Z"/>
        <d v="2020-11-13T23:55:42Z"/>
        <d v="2020-11-14T00:01:42Z"/>
        <d v="2020-11-14T00:02:01Z"/>
        <d v="2020-11-14T00:05:49Z"/>
        <d v="2020-11-14T00:08:43Z"/>
        <d v="2020-11-14T00:12:59Z"/>
        <d v="2020-11-14T00:15:14Z"/>
        <d v="2020-11-14T00:17:45Z"/>
        <d v="2020-11-14T00:18:05Z"/>
        <d v="2020-11-14T00:20:42Z"/>
        <d v="2020-11-14T00:22:05Z"/>
        <d v="2020-11-14T00:25:38Z"/>
        <d v="2020-11-14T00:28:05Z"/>
        <d v="2020-11-14T00:28:39Z"/>
        <d v="2020-11-14T00:36:05Z"/>
        <d v="2020-11-14T00:37:18Z"/>
        <d v="2020-11-14T00:37:20Z"/>
        <d v="2020-11-14T00:37:58Z"/>
        <d v="2020-11-14T00:41:15Z"/>
        <d v="2020-11-14T00:47:36Z"/>
        <d v="2020-11-14T00:50:59Z"/>
        <d v="2020-11-14T00:52:15Z"/>
        <d v="2020-11-14T01:00:30Z"/>
        <d v="2020-11-14T01:00:57Z"/>
        <d v="2020-11-14T01:02:32Z"/>
        <d v="2020-11-14T01:06:15Z"/>
        <d v="2020-11-14T01:11:43Z"/>
        <d v="2020-11-14T01:11:56Z"/>
        <d v="2020-11-14T01:12:32Z"/>
        <d v="2020-11-14T01:15:47Z"/>
        <d v="2020-11-14T01:17:19Z"/>
        <d v="2020-11-14T01:17:58Z"/>
        <d v="2020-11-14T01:23:27Z"/>
        <d v="2020-11-14T01:23:38Z"/>
        <d v="2020-11-14T01:27:12Z"/>
        <d v="2020-11-14T01:27:16Z"/>
        <d v="2020-11-14T01:34:44Z"/>
        <d v="2020-11-14T01:35:57Z"/>
        <d v="2020-11-14T01:42:06Z"/>
        <d v="2020-11-14T01:43:11Z"/>
        <d v="2020-11-14T01:45:15Z"/>
        <d v="2020-11-14T01:47:09Z"/>
        <d v="2020-11-14T02:06:38Z"/>
        <d v="2020-11-14T02:07:28Z"/>
        <d v="2020-11-14T02:13:42Z"/>
        <d v="2020-11-14T02:15:20Z"/>
        <d v="2020-11-14T02:16:00Z"/>
        <d v="2020-11-14T02:38:47Z"/>
        <d v="2020-11-14T02:40:18Z"/>
        <d v="2020-11-14T02:42:41Z"/>
        <d v="2020-11-14T02:48:11Z"/>
        <d v="2020-11-14T02:53:17Z"/>
        <d v="2020-11-14T02:58:20Z"/>
        <d v="2020-11-14T02:59:22Z"/>
        <d v="2020-11-14T03:00:59Z"/>
        <d v="2020-11-14T03:03:50Z"/>
        <d v="2020-11-14T03:05:40Z"/>
        <d v="2020-11-14T03:09:04Z"/>
        <d v="2020-11-14T03:19:59Z"/>
        <d v="2020-11-14T03:20:45Z"/>
        <d v="2020-11-14T03:20:57Z"/>
        <d v="2020-11-14T03:25:13Z"/>
        <d v="2020-11-14T03:32:29Z"/>
        <d v="2020-11-14T03:33:31Z"/>
        <d v="2020-11-14T03:39:09Z"/>
        <d v="2020-11-14T03:42:12Z"/>
        <d v="2020-11-14T03:44:21Z"/>
        <d v="2020-11-14T03:52:01Z"/>
        <d v="2020-11-14T03:52:30Z"/>
        <d v="2020-11-14T03:57:13Z"/>
        <d v="2020-11-14T04:00:20Z"/>
        <d v="2020-11-14T04:01:46Z"/>
        <d v="2020-11-14T04:08:37Z"/>
        <d v="2020-11-14T04:13:24Z"/>
        <d v="2020-11-14T04:13:51Z"/>
        <d v="2020-11-14T04:16:11Z"/>
        <d v="2020-11-14T04:35:45Z"/>
        <d v="2020-11-14T04:36:14Z"/>
        <d v="2020-11-14T04:36:17Z"/>
        <d v="2020-11-14T04:36:27Z"/>
        <d v="2020-11-14T04:36:58Z"/>
        <d v="2020-11-14T04:41:52Z"/>
        <d v="2020-11-14T04:52:06Z"/>
        <d v="2020-11-14T05:01:58Z"/>
        <d v="2020-11-14T05:07:02Z"/>
        <d v="2020-11-14T05:18:36Z"/>
        <d v="2020-11-14T05:42:07Z"/>
        <d v="2020-11-14T05:42:21Z"/>
        <d v="2020-11-14T05:43:27Z"/>
        <d v="2020-11-14T05:45:34Z"/>
        <d v="2020-11-14T05:46:58Z"/>
        <d v="2020-11-14T05:50:59Z"/>
        <d v="2020-11-14T05:54:22Z"/>
        <d v="2020-11-14T05:54:56Z"/>
        <d v="2020-11-14T06:02:58Z"/>
        <d v="2020-11-14T06:23:27Z"/>
        <d v="2020-11-14T06:25:01Z"/>
        <d v="2020-11-14T06:27:25Z"/>
        <d v="2020-11-14T06:29:08Z"/>
        <d v="2020-11-14T06:29:10Z"/>
        <d v="2020-11-14T06:46:44Z"/>
        <d v="2020-11-14T06:52:19Z"/>
        <d v="2020-11-14T06:57:09Z"/>
        <d v="2020-11-14T06:58:26Z"/>
        <d v="2020-11-14T07:07:41Z"/>
        <d v="2020-11-14T07:12:28Z"/>
        <d v="2020-11-14T07:17:59Z"/>
        <d v="2020-11-14T07:24:09Z"/>
        <d v="2020-11-14T07:25:00Z"/>
        <d v="2020-11-14T07:37:31Z"/>
        <d v="2020-11-14T07:38:06Z"/>
        <d v="2020-11-14T07:56:34Z"/>
        <d v="2020-11-14T08:09:24Z"/>
        <d v="2020-11-14T08:11:56Z"/>
        <d v="2020-11-14T08:15:22Z"/>
        <d v="2020-11-14T08:23:50Z"/>
        <d v="2020-11-14T08:30:04Z"/>
        <d v="2020-11-14T08:32:49Z"/>
        <d v="2020-11-14T08:42:34Z"/>
        <d v="2020-11-14T08:47:18Z"/>
        <d v="2020-11-14T08:47:19Z"/>
        <d v="2020-11-14T08:53:43Z"/>
        <d v="2020-11-14T09:02:32Z"/>
        <d v="2020-11-14T09:07:27Z"/>
        <d v="2020-11-14T09:16:52Z"/>
        <d v="2020-11-14T09:17:02Z"/>
        <d v="2020-11-14T09:26:43Z"/>
        <d v="2020-11-14T09:28:50Z"/>
        <d v="2020-11-14T09:33:02Z"/>
        <d v="2020-11-14T09:34:14Z"/>
        <d v="2020-11-14T09:40:29Z"/>
        <d v="2020-11-14T09:44:29Z"/>
        <d v="2020-11-14T09:47:32Z"/>
        <d v="2020-11-14T09:49:31Z"/>
        <d v="2020-11-14T09:57:05Z"/>
        <d v="2020-11-14T10:00:15Z"/>
        <d v="2020-11-14T10:03:31Z"/>
        <d v="2020-11-14T10:07:13Z"/>
        <d v="2020-11-14T10:07:49Z"/>
        <d v="2020-11-14T10:10:14Z"/>
        <d v="2020-11-14T10:11:18Z"/>
        <d v="2020-11-14T10:13:03Z"/>
        <d v="2020-11-14T10:14:18Z"/>
        <d v="2020-11-14T10:21:59Z"/>
        <d v="2020-11-14T10:23:01Z"/>
        <d v="2020-11-14T10:24:53Z"/>
        <d v="2020-11-14T10:25:18Z"/>
        <d v="2020-11-14T10:44:04Z"/>
        <d v="2020-11-14T10:47:35Z"/>
        <d v="2020-11-14T10:49:28Z"/>
        <d v="2020-11-14T10:50:56Z"/>
        <d v="2020-11-14T10:50:58Z"/>
        <d v="2020-11-14T10:52:11Z"/>
        <d v="2020-11-14T10:57:56Z"/>
        <d v="2020-11-14T11:02:21Z"/>
        <d v="2020-11-14T11:06:09Z"/>
        <d v="2020-11-14T11:09:13Z"/>
        <d v="2020-11-14T11:13:32Z"/>
        <d v="2020-11-14T11:17:27Z"/>
        <d v="2020-11-14T11:21:58Z"/>
        <d v="2020-11-14T11:23:21Z"/>
        <d v="2020-11-14T11:23:51Z"/>
        <d v="2020-11-14T11:25:38Z"/>
        <d v="2020-11-14T11:28:06Z"/>
        <d v="2020-11-14T11:29:48Z"/>
        <d v="2020-11-14T11:30:15Z"/>
        <d v="2020-11-14T11:40:17Z"/>
        <d v="2020-11-14T11:42:18Z"/>
        <d v="2020-11-14T11:43:26Z"/>
        <d v="2020-11-14T11:48:20Z"/>
        <d v="2020-11-14T11:48:54Z"/>
        <d v="2020-11-14T11:57:57Z"/>
        <d v="2020-11-14T12:07:44Z"/>
        <d v="2020-11-14T12:10:14Z"/>
        <d v="2020-11-14T12:13:49Z"/>
        <d v="2020-11-14T12:15:01Z"/>
        <d v="2020-11-14T12:17:06Z"/>
        <d v="2020-11-14T12:20:31Z"/>
        <d v="2020-11-14T12:26:53Z"/>
        <d v="2020-11-14T12:27:29Z"/>
        <d v="2020-11-14T12:35:24Z"/>
        <d v="2020-11-14T12:36:47Z"/>
        <d v="2020-11-14T12:38:59Z"/>
        <d v="2020-11-14T12:41:44Z"/>
        <d v="2020-11-14T12:43:14Z"/>
        <d v="2020-11-14T12:48:27Z"/>
        <d v="2020-11-14T12:49:28Z"/>
        <d v="2020-11-14T12:50:58Z"/>
        <d v="2020-11-14T13:15:26Z"/>
        <d v="2020-11-14T13:18:01Z"/>
        <d v="2020-11-14T13:23:28Z"/>
        <d v="2020-11-14T13:25:17Z"/>
        <d v="2020-11-14T13:36:19Z"/>
        <d v="2020-11-14T13:39:14Z"/>
        <d v="2020-11-14T13:42:54Z"/>
        <d v="2020-11-14T13:45:25Z"/>
        <d v="2020-11-14T13:45:42Z"/>
        <d v="2020-11-14T13:46:39Z"/>
        <d v="2020-11-14T13:48:57Z"/>
        <d v="2020-11-14T13:53:50Z"/>
        <d v="2020-11-14T13:55:13Z"/>
        <d v="2020-11-14T14:06:08Z"/>
        <d v="2020-11-14T14:06:10Z"/>
        <d v="2020-11-14T14:09:05Z"/>
        <d v="2020-11-14T14:09:47Z"/>
        <d v="2020-11-14T14:17:59Z"/>
        <d v="2020-11-14T14:23:44Z"/>
        <d v="2020-11-14T14:28:31Z"/>
        <d v="2020-11-14T14:36:24Z"/>
        <d v="2020-11-14T14:50:03Z"/>
        <d v="2020-11-14T14:52:33Z"/>
        <d v="2020-11-14T14:59:02Z"/>
        <d v="2020-11-14T15:00:50Z"/>
        <d v="2020-11-14T15:02:29Z"/>
        <d v="2020-11-14T15:17:12Z"/>
        <d v="2020-11-14T15:22:23Z"/>
        <d v="2020-11-14T15:26:19Z"/>
        <d v="2020-11-14T15:27:43Z"/>
        <d v="2020-11-14T15:30:37Z"/>
        <d v="2020-11-14T15:42:48Z"/>
        <d v="2020-11-14T15:52:08Z"/>
        <d v="2020-11-14T15:58:15Z"/>
        <d v="2020-11-14T16:00:58Z"/>
        <d v="2020-11-14T16:04:08Z"/>
        <d v="2020-11-14T16:16:17Z"/>
        <d v="2020-11-14T16:17:07Z"/>
        <d v="2020-11-14T16:21:55Z"/>
        <d v="2020-11-14T16:29:22Z"/>
        <d v="2020-11-14T16:41:56Z"/>
        <d v="2020-11-14T16:43:11Z"/>
        <d v="2020-11-14T16:44:06Z"/>
        <d v="2020-11-14T16:45:13Z"/>
        <d v="2020-11-14T16:50:47Z"/>
        <d v="2020-11-14T17:13:34Z"/>
        <d v="2020-11-14T17:19:57Z"/>
        <d v="2020-11-14T17:23:25Z"/>
        <d v="2020-11-14T17:28:20Z"/>
        <d v="2020-11-14T17:33:55Z"/>
        <d v="2020-11-14T17:41:19Z"/>
        <d v="2020-11-14T17:48:22Z"/>
        <d v="2020-11-14T17:50:23Z"/>
        <d v="2020-11-14T17:54:05Z"/>
        <d v="2020-11-14T17:55:53Z"/>
        <d v="2020-11-14T18:03:14Z"/>
        <d v="2020-11-14T18:03:15Z"/>
        <d v="2020-11-14T18:07:29Z"/>
        <d v="2020-11-14T18:09:23Z"/>
        <d v="2020-11-14T18:11:54Z"/>
        <d v="2020-11-14T18:13:23Z"/>
        <d v="2020-11-14T18:14:57Z"/>
        <d v="2020-11-14T18:19:01Z"/>
        <d v="2020-11-14T18:26:26Z"/>
        <d v="2020-11-14T18:28:24Z"/>
        <d v="2020-11-14T18:33:06Z"/>
        <d v="2020-11-14T18:47:10Z"/>
        <d v="2020-11-14T18:59:43Z"/>
        <d v="2020-11-14T19:07:06Z"/>
        <d v="2020-11-14T19:10:51Z"/>
        <d v="2020-11-14T19:11:48Z"/>
        <d v="2020-11-14T19:13:00Z"/>
        <d v="2020-11-14T19:15:27Z"/>
        <d v="2020-11-14T19:20:56Z"/>
        <d v="2020-11-14T19:23:46Z"/>
        <d v="2020-11-14T19:27:42Z"/>
        <d v="2020-11-14T19:28:53Z"/>
        <d v="2020-11-14T19:37:14Z"/>
        <d v="2020-11-14T19:39:15Z"/>
        <d v="2020-11-14T19:40:27Z"/>
        <d v="2020-11-14T19:42:12Z"/>
        <d v="2020-11-14T19:47:34Z"/>
        <d v="2020-11-14T19:50:05Z"/>
        <d v="2020-11-14T19:53:43Z"/>
        <d v="2020-11-14T19:55:02Z"/>
        <d v="2020-11-14T19:57:41Z"/>
        <d v="2020-11-14T20:05:20Z"/>
        <d v="2020-11-14T20:07:22Z"/>
        <d v="2020-11-14T20:08:55Z"/>
        <d v="2020-11-14T20:09:11Z"/>
        <d v="2020-11-14T20:12:02Z"/>
        <d v="2020-11-14T20:15:03Z"/>
        <d v="2020-11-14T20:19:06Z"/>
        <d v="2020-11-14T20:22:28Z"/>
        <d v="2020-11-14T20:23:44Z"/>
        <d v="2020-11-14T20:27:00Z"/>
        <d v="2020-11-14T20:32:18Z"/>
        <d v="2020-11-14T20:34:37Z"/>
        <d v="2020-11-14T20:49:01Z"/>
        <d v="2020-11-14T20:59:21Z"/>
        <d v="2020-11-14T21:09:28Z"/>
        <d v="2020-11-14T21:16:34Z"/>
        <d v="2020-11-14T21:28:35Z"/>
        <d v="2020-11-14T21:29:25Z"/>
        <d v="2020-11-14T21:34:11Z"/>
        <d v="2020-11-14T21:43:44Z"/>
        <d v="2020-11-14T21:44:34Z"/>
        <d v="2020-11-14T21:44:43Z"/>
        <d v="2020-11-14T21:44:44Z"/>
        <d v="2020-11-14T21:46:55Z"/>
        <d v="2020-11-14T21:47:08Z"/>
        <d v="2020-11-14T21:51:04Z"/>
        <d v="2020-11-14T21:52:07Z"/>
        <d v="2020-11-14T21:52:27Z"/>
        <d v="2020-11-14T21:53:02Z"/>
        <d v="2020-11-14T22:17:00Z"/>
        <d v="2020-11-14T22:22:27Z"/>
        <d v="2020-11-14T22:24:00Z"/>
        <d v="2020-11-14T22:31:11Z"/>
        <d v="2020-11-14T22:33:29Z"/>
        <d v="2020-11-14T22:35:35Z"/>
        <d v="2020-11-14T22:41:42Z"/>
        <d v="2020-11-14T22:46:52Z"/>
        <d v="2020-11-14T22:50:32Z"/>
        <d v="2020-11-14T22:55:34Z"/>
        <d v="2020-11-14T22:58:28Z"/>
        <d v="2020-11-14T23:00:41Z"/>
        <d v="2020-11-14T23:02:57Z"/>
        <d v="2020-11-14T23:12:15Z"/>
        <d v="2020-11-14T23:18:18Z"/>
        <d v="2020-11-14T23:25:38Z"/>
        <d v="2020-11-14T23:27:28Z"/>
        <d v="2020-11-14T23:31:08Z"/>
        <d v="2020-11-14T23:38:40Z"/>
        <d v="2020-11-14T23:44:32Z"/>
        <d v="2020-11-14T23:50:36Z"/>
        <d v="2020-11-14T23:50:51Z"/>
        <d v="2020-11-14T23:51:27Z"/>
        <d v="2020-11-14T23:52:21Z"/>
        <d v="2020-11-14T23:59:00Z"/>
        <d v="2020-11-14T23:59:44Z"/>
        <d v="2020-11-15T00:00:17Z"/>
        <d v="2020-11-15T00:08:02Z"/>
        <d v="2020-11-15T00:11:17Z"/>
        <d v="2020-11-15T00:30:54Z"/>
        <d v="2020-11-15T00:32:46Z"/>
        <d v="2020-11-15T00:35:10Z"/>
        <d v="2020-11-15T00:37:13Z"/>
        <d v="2020-11-15T00:38:34Z"/>
        <d v="2020-11-15T00:41:29Z"/>
        <d v="2020-11-15T00:47:45Z"/>
        <d v="2020-11-15T00:48:42Z"/>
        <d v="2020-11-15T00:50:29Z"/>
        <d v="2020-11-15T00:52:45Z"/>
        <d v="2020-11-15T00:53:53Z"/>
        <d v="2020-11-15T00:54:06Z"/>
        <d v="2020-11-15T00:54:13Z"/>
        <d v="2020-11-15T01:03:00Z"/>
        <d v="2020-11-15T01:06:58Z"/>
        <d v="2020-11-15T01:10:17Z"/>
        <d v="2020-11-15T01:11:49Z"/>
        <d v="2020-11-15T01:29:50Z"/>
        <d v="2020-11-15T01:32:54Z"/>
        <d v="2020-11-15T01:44:22Z"/>
        <d v="2020-11-15T01:49:24Z"/>
        <d v="2020-11-15T01:58:41Z"/>
        <d v="2020-11-15T01:59:58Z"/>
        <d v="2020-11-15T02:00:34Z"/>
        <d v="2020-11-15T02:01:40Z"/>
        <d v="2020-11-15T02:01:50Z"/>
        <d v="2020-11-15T02:06:37Z"/>
        <d v="2020-11-15T02:09:02Z"/>
        <d v="2020-11-15T02:13:37Z"/>
        <d v="2020-11-15T02:13:49Z"/>
        <d v="2020-11-15T02:15:08Z"/>
        <d v="2020-11-15T02:23:01Z"/>
        <d v="2020-11-15T02:26:57Z"/>
        <d v="2020-11-15T02:32:37Z"/>
        <d v="2020-11-15T02:35:45Z"/>
        <d v="2020-11-15T02:41:50Z"/>
        <d v="2020-11-15T02:42:50Z"/>
        <d v="2020-11-15T02:46:11Z"/>
        <d v="2020-11-15T02:46:41Z"/>
        <d v="2020-11-15T02:50:28Z"/>
        <d v="2020-11-15T02:52:27Z"/>
        <d v="2020-11-15T02:55:25Z"/>
        <d v="2020-11-15T02:56:37Z"/>
        <d v="2020-11-15T02:59:09Z"/>
        <d v="2020-11-15T03:05:41Z"/>
        <d v="2020-11-15T03:09:15Z"/>
        <d v="2020-11-15T03:11:50Z"/>
        <d v="2020-11-15T03:20:57Z"/>
        <d v="2020-11-15T03:21:57Z"/>
        <d v="2020-11-15T03:22:46Z"/>
        <d v="2020-11-15T03:39:26Z"/>
        <d v="2020-11-15T03:53:09Z"/>
        <d v="2020-11-15T04:00:25Z"/>
        <d v="2020-11-15T04:05:51Z"/>
        <d v="2020-11-15T04:11:20Z"/>
        <d v="2020-11-15T04:19:14Z"/>
        <d v="2020-11-15T04:25:42Z"/>
        <d v="2020-11-15T04:28:59Z"/>
        <d v="2020-11-15T04:34:40Z"/>
        <d v="2020-11-15T04:38:56Z"/>
        <d v="2020-11-15T04:42:14Z"/>
        <d v="2020-11-15T04:43:57Z"/>
        <d v="2020-11-15T04:49:50Z"/>
        <d v="2020-11-15T04:50:35Z"/>
        <d v="2020-11-15T04:58:48Z"/>
        <d v="2020-11-15T05:08:32Z"/>
        <d v="2020-11-15T05:15:36Z"/>
        <d v="2020-11-15T05:16:23Z"/>
        <d v="2020-11-15T05:21:18Z"/>
        <d v="2020-11-15T05:40:22Z"/>
        <d v="2020-11-15T05:44:29Z"/>
        <d v="2020-11-15T05:45:44Z"/>
        <d v="2020-11-15T05:49:05Z"/>
        <d v="2020-11-15T05:52:39Z"/>
        <d v="2020-11-15T06:00:21Z"/>
        <d v="2020-11-15T06:01:22Z"/>
        <d v="2020-11-15T06:01:23Z"/>
        <d v="2020-11-15T06:14:05Z"/>
        <d v="2020-11-15T06:15:27Z"/>
        <d v="2020-11-15T06:19:23Z"/>
        <d v="2020-11-15T06:19:56Z"/>
        <d v="2020-11-15T06:21:30Z"/>
        <d v="2020-11-15T06:29:57Z"/>
        <d v="2020-11-15T06:46:10Z"/>
        <d v="2020-11-15T07:02:20Z"/>
        <d v="2020-11-15T07:11:18Z"/>
        <d v="2020-11-15T07:17:28Z"/>
        <d v="2020-11-15T07:18:47Z"/>
        <d v="2020-11-15T07:21:04Z"/>
        <d v="2020-11-15T07:21:29Z"/>
        <d v="2020-11-15T07:28:03Z"/>
        <d v="2020-11-15T07:30:44Z"/>
        <d v="2020-11-15T07:34:18Z"/>
        <d v="2020-11-15T07:36:37Z"/>
        <d v="2020-11-15T07:38:45Z"/>
        <d v="2020-11-15T07:45:21Z"/>
        <d v="2020-11-15T07:48:01Z"/>
        <d v="2020-11-15T07:48:41Z"/>
        <d v="2020-11-15T07:49:24Z"/>
        <d v="2020-11-15T07:52:55Z"/>
        <d v="2020-11-15T07:53:32Z"/>
        <d v="2020-11-15T07:54:21Z"/>
        <d v="2020-11-15T07:54:34Z"/>
        <d v="2020-11-15T08:02:19Z"/>
        <d v="2020-11-15T08:10:15Z"/>
        <d v="2020-11-15T08:19:13Z"/>
        <d v="2020-11-15T08:23:37Z"/>
        <d v="2020-11-15T08:25:47Z"/>
        <d v="2020-11-15T08:28:00Z"/>
        <d v="2020-11-15T08:31:29Z"/>
        <d v="2020-11-15T08:36:28Z"/>
        <d v="2020-11-15T08:40:28Z"/>
        <d v="2020-11-15T08:46:39Z"/>
        <d v="2020-11-15T08:49:30Z"/>
        <d v="2020-11-15T08:50:29Z"/>
        <d v="2020-11-15T08:52:14Z"/>
        <d v="2020-11-15T08:59:02Z"/>
        <d v="2020-11-15T09:01:55Z"/>
        <d v="2020-11-15T09:03:20Z"/>
        <d v="2020-11-15T09:07:14Z"/>
        <d v="2020-11-15T09:07:44Z"/>
        <d v="2020-11-15T09:21:02Z"/>
        <d v="2020-11-15T09:26:38Z"/>
        <d v="2020-11-15T09:37:01Z"/>
        <d v="2020-11-15T09:39:41Z"/>
        <d v="2020-11-15T09:43:49Z"/>
        <d v="2020-11-15T09:48:31Z"/>
        <d v="2020-11-15T09:51:03Z"/>
        <d v="2020-11-15T09:57:12Z"/>
        <d v="2020-11-15T10:05:13Z"/>
        <d v="2020-11-15T10:06:43Z"/>
        <d v="2020-11-15T10:17:09Z"/>
        <d v="2020-11-15T10:34:55Z"/>
        <d v="2020-11-15T10:41:42Z"/>
        <d v="2020-11-15T10:45:23Z"/>
        <d v="2020-11-15T10:53:49Z"/>
        <d v="2020-11-15T10:56:18Z"/>
        <d v="2020-11-15T10:56:36Z"/>
        <d v="2020-11-15T10:58:13Z"/>
        <d v="2020-11-15T11:05:28Z"/>
        <d v="2020-11-15T11:13:04Z"/>
        <d v="2020-11-15T11:20:54Z"/>
        <d v="2020-11-15T11:29:04Z"/>
        <d v="2020-11-15T11:34:48Z"/>
        <d v="2020-11-15T11:35:12Z"/>
        <d v="2020-11-15T11:36:29Z"/>
        <d v="2020-11-15T11:45:43Z"/>
        <d v="2020-11-15T11:46:16Z"/>
        <d v="2020-11-15T11:53:28Z"/>
        <d v="2020-11-15T11:53:44Z"/>
        <d v="2020-11-15T11:54:43Z"/>
        <d v="2020-11-15T11:58:53Z"/>
        <d v="2020-11-15T12:12:41Z"/>
        <d v="2020-11-15T12:12:46Z"/>
        <d v="2020-11-15T12:13:30Z"/>
        <d v="2020-11-15T12:21:36Z"/>
        <d v="2020-11-15T12:25:13Z"/>
        <d v="2020-11-15T12:34:45Z"/>
        <d v="2020-11-15T12:35:11Z"/>
        <d v="2020-11-15T12:41:52Z"/>
        <d v="2020-11-15T12:43:30Z"/>
        <d v="2020-11-15T12:46:59Z"/>
        <d v="2020-11-15T12:48:36Z"/>
        <d v="2020-11-15T12:57:46Z"/>
        <d v="2020-11-15T13:00:04Z"/>
        <d v="2020-11-15T13:09:04Z"/>
        <d v="2020-11-15T13:11:03Z"/>
        <d v="2020-11-15T13:11:48Z"/>
        <d v="2020-11-15T13:13:44Z"/>
        <d v="2020-11-15T13:17:17Z"/>
        <d v="2020-11-15T13:17:48Z"/>
        <d v="2020-11-15T13:25:49Z"/>
        <d v="2020-11-15T13:26:52Z"/>
        <d v="2020-11-15T13:32:13Z"/>
        <d v="2020-11-15T13:36:18Z"/>
        <d v="2020-11-15T13:40:04Z"/>
        <d v="2020-11-15T13:55:53Z"/>
        <d v="2020-11-15T14:06:39Z"/>
        <d v="2020-11-15T14:08:12Z"/>
        <d v="2020-11-15T14:12:40Z"/>
        <d v="2020-11-15T14:21:08Z"/>
        <d v="2020-11-15T14:22:43Z"/>
        <d v="2020-11-15T14:24:47Z"/>
        <d v="2020-11-15T14:27:15Z"/>
        <d v="2020-11-15T14:30:44Z"/>
        <d v="2020-11-15T14:39:22Z"/>
        <d v="2020-11-15T14:51:22Z"/>
        <d v="2020-11-15T14:56:19Z"/>
        <d v="2020-11-15T15:03:35Z"/>
        <d v="2020-11-15T15:21:47Z"/>
        <d v="2020-11-15T15:25:59Z"/>
        <d v="2020-11-15T15:29:17Z"/>
        <d v="2020-11-15T15:33:31Z"/>
        <d v="2020-11-15T15:39:02Z"/>
        <d v="2020-11-15T15:42:34Z"/>
        <d v="2020-11-15T15:52:47Z"/>
        <d v="2020-11-15T16:00:57Z"/>
        <d v="2020-11-15T16:02:34Z"/>
        <d v="2020-11-15T16:04:04Z"/>
        <d v="2020-11-15T16:07:46Z"/>
        <d v="2020-11-15T16:14:23Z"/>
        <d v="2020-11-15T16:27:28Z"/>
        <d v="2020-11-15T16:28:49Z"/>
        <d v="2020-11-15T16:29:07Z"/>
        <d v="2020-11-15T16:35:07Z"/>
        <d v="2020-11-15T16:43:05Z"/>
        <d v="2020-11-15T16:52:27Z"/>
        <d v="2020-11-15T16:53:55Z"/>
        <d v="2020-11-15T16:56:13Z"/>
        <d v="2020-11-15T17:02:35Z"/>
        <d v="2020-11-15T17:05:20Z"/>
        <d v="2020-11-15T17:08:28Z"/>
        <d v="2020-11-15T17:11:50Z"/>
        <d v="2020-11-15T17:14:37Z"/>
        <d v="2020-11-15T17:25:48Z"/>
        <d v="2020-11-15T17:34:58Z"/>
        <d v="2020-11-15T17:38:52Z"/>
        <d v="2020-11-15T17:39:08Z"/>
        <d v="2020-11-15T17:57:13Z"/>
        <d v="2020-11-15T18:01:16Z"/>
        <d v="2020-11-15T18:04:19Z"/>
        <d v="2020-11-15T18:08:13Z"/>
        <d v="2020-11-15T18:09:08Z"/>
        <d v="2020-11-15T18:12:16Z"/>
        <d v="2020-11-15T18:16:48Z"/>
        <d v="2020-11-15T18:26:04Z"/>
        <d v="2020-11-15T18:32:50Z"/>
        <d v="2020-11-15T18:35:34Z"/>
        <d v="2020-11-15T18:59:46Z"/>
        <d v="2020-11-15T19:04:52Z"/>
        <d v="2020-11-15T19:13:12Z"/>
        <d v="2020-11-15T19:14:02Z"/>
        <d v="2020-11-15T19:22:28Z"/>
        <d v="2020-11-15T19:24:39Z"/>
        <d v="2020-11-15T19:26:15Z"/>
        <d v="2020-11-15T19:27:36Z"/>
        <d v="2020-11-15T19:38:31Z"/>
        <d v="2020-11-15T19:41:17Z"/>
        <d v="2020-11-15T19:51:22Z"/>
        <d v="2020-11-15T20:00:09Z"/>
        <d v="2020-11-15T20:00:17Z"/>
        <d v="2020-11-15T20:01:53Z"/>
        <d v="2020-11-15T20:03:06Z"/>
        <d v="2020-11-15T20:07:16Z"/>
        <d v="2020-11-15T20:09:54Z"/>
        <d v="2020-11-15T20:12:48Z"/>
        <d v="2020-11-15T20:26:33Z"/>
        <d v="2020-11-15T20:28:52Z"/>
        <d v="2020-11-15T20:39:12Z"/>
        <d v="2020-11-15T20:40:16Z"/>
        <d v="2020-11-15T20:45:39Z"/>
        <d v="2020-11-15T20:46:28Z"/>
        <d v="2020-11-15T20:48:52Z"/>
        <d v="2020-11-15T20:57:03Z"/>
        <d v="2020-11-15T21:08:33Z"/>
        <d v="2020-11-15T21:24:12Z"/>
        <d v="2020-11-15T21:32:14Z"/>
        <d v="2020-11-15T21:45:07Z"/>
        <d v="2020-11-15T21:47:25Z"/>
        <d v="2020-11-15T22:12:52Z"/>
        <d v="2020-11-15T22:14:44Z"/>
        <d v="2020-11-15T22:18:42Z"/>
        <d v="2020-11-15T22:30:46Z"/>
        <d v="2020-11-15T22:35:44Z"/>
        <d v="2020-11-15T22:50:14Z"/>
        <d v="2020-11-15T22:56:07Z"/>
        <d v="2020-11-15T23:05:36Z"/>
        <d v="2020-11-15T23:08:39Z"/>
        <d v="2020-11-15T23:15:30Z"/>
        <d v="2020-11-15T23:33:05Z"/>
        <d v="2020-11-15T23:35:01Z"/>
        <d v="2020-11-15T23:38:44Z"/>
        <d v="2020-11-15T23:43:18Z"/>
        <d v="2020-11-15T23:55:10Z"/>
        <d v="2020-11-15T23:56:15Z"/>
        <d v="2020-11-15T23:57:00Z"/>
        <d v="2020-11-16T00:00:06Z"/>
        <d v="2020-11-16T00:02:42Z"/>
        <d v="2020-11-16T00:04:55Z"/>
        <d v="2020-11-16T00:15:57Z"/>
        <d v="2020-11-16T00:18:51Z"/>
        <d v="2020-11-16T00:22:48Z"/>
        <d v="2020-11-16T00:23:09Z"/>
        <d v="2020-11-16T00:23:33Z"/>
        <d v="2020-11-16T00:28:46Z"/>
        <d v="2020-11-16T00:29:20Z"/>
        <d v="2020-11-16T00:42:52Z"/>
        <d v="2020-11-16T00:47:08Z"/>
        <d v="2020-11-16T00:51:25Z"/>
        <d v="2020-11-16T00:55:31Z"/>
        <d v="2020-11-16T00:56:19Z"/>
        <d v="2020-11-16T01:08:22Z"/>
        <d v="2020-11-16T01:11:34Z"/>
        <d v="2020-11-16T01:20:02Z"/>
        <d v="2020-11-16T01:28:02Z"/>
        <d v="2020-11-16T01:29:35Z"/>
        <d v="2020-11-16T01:38:19Z"/>
        <d v="2020-11-16T01:40:53Z"/>
        <d v="2020-11-16T01:42:01Z"/>
        <d v="2020-11-16T01:44:56Z"/>
        <d v="2020-11-16T01:52:51Z"/>
        <d v="2020-11-16T01:53:28Z"/>
        <d v="2020-11-16T01:56:12Z"/>
        <d v="2020-11-16T02:01:24Z"/>
        <d v="2020-11-16T02:08:19Z"/>
        <d v="2020-11-16T02:14:58Z"/>
        <d v="2020-11-16T02:23:08Z"/>
        <d v="2020-11-16T02:30:08Z"/>
        <d v="2020-11-16T02:33:35Z"/>
        <d v="2020-11-16T02:39:41Z"/>
        <d v="2020-11-16T03:00:26Z"/>
        <d v="2020-11-16T03:01:33Z"/>
        <d v="2020-11-16T03:02:07Z"/>
        <d v="2020-11-16T03:08:16Z"/>
        <d v="2020-11-16T03:10:20Z"/>
        <d v="2020-11-16T03:11:40Z"/>
        <d v="2020-11-16T03:13:44Z"/>
        <d v="2020-11-16T03:22:52Z"/>
        <d v="2020-11-16T03:29:12Z"/>
        <d v="2020-11-16T03:35:28Z"/>
        <d v="2020-11-16T03:44:44Z"/>
        <d v="2020-11-16T04:04:19Z"/>
        <d v="2020-11-16T04:20:44Z"/>
        <d v="2020-11-16T04:22:40Z"/>
        <d v="2020-11-16T04:28:14Z"/>
        <d v="2020-11-16T04:29:45Z"/>
        <d v="2020-11-16T04:32:49Z"/>
        <d v="2020-11-16T04:33:29Z"/>
        <d v="2020-11-16T04:33:34Z"/>
        <d v="2020-11-16T04:38:15Z"/>
        <d v="2020-11-16T04:38:31Z"/>
        <d v="2020-11-16T04:38:34Z"/>
        <d v="2020-11-16T04:46:29Z"/>
        <d v="2020-11-16T04:52:18Z"/>
        <d v="2020-11-16T04:53:04Z"/>
        <d v="2020-11-16T04:55:05Z"/>
        <d v="2020-11-16T04:59:22Z"/>
        <d v="2020-11-16T04:59:50Z"/>
        <d v="2020-11-16T05:02:15Z"/>
        <d v="2020-11-16T05:03:27Z"/>
        <d v="2020-11-16T05:06:17Z"/>
        <d v="2020-11-16T05:08:53Z"/>
        <d v="2020-11-16T05:10:05Z"/>
        <d v="2020-11-16T05:14:56Z"/>
        <d v="2020-11-16T05:22:30Z"/>
        <d v="2020-11-16T05:29:31Z"/>
        <d v="2020-11-16T05:34:06Z"/>
        <d v="2020-11-16T05:39:32Z"/>
        <d v="2020-11-16T05:44:30Z"/>
        <d v="2020-11-16T05:46:18Z"/>
        <d v="2020-11-16T05:48:48Z"/>
        <d v="2020-11-16T05:54:06Z"/>
        <d v="2020-11-16T06:04:27Z"/>
        <d v="2020-11-16T06:07:02Z"/>
        <d v="2020-11-16T06:08:20Z"/>
        <d v="2020-11-16T06:10:45Z"/>
        <d v="2020-11-16T06:12:30Z"/>
        <d v="2020-11-16T06:17:49Z"/>
        <d v="2020-11-16T06:21:01Z"/>
        <d v="2020-11-16T06:25:18Z"/>
        <d v="2020-11-16T06:36:21Z"/>
        <d v="2020-11-16T06:36:42Z"/>
        <d v="2020-11-16T06:37:19Z"/>
        <d v="2020-11-16T06:43:00Z"/>
        <d v="2020-11-16T06:43:40Z"/>
        <d v="2020-11-16T06:45:46Z"/>
        <d v="2020-11-16T06:46:20Z"/>
        <d v="2020-11-16T06:47:08Z"/>
        <d v="2020-11-16T06:49:04Z"/>
        <d v="2020-11-16T06:50:42Z"/>
        <d v="2020-11-16T06:55:54Z"/>
        <d v="2020-11-16T07:06:12Z"/>
        <d v="2020-11-16T07:14:51Z"/>
        <d v="2020-11-16T07:15:49Z"/>
        <d v="2020-11-16T07:23:28Z"/>
        <d v="2020-11-16T07:24:43Z"/>
        <d v="2020-11-16T07:28:00Z"/>
        <d v="2020-11-16T07:28:37Z"/>
        <d v="2020-11-16T07:32:45Z"/>
        <d v="2020-11-16T07:33:00Z"/>
        <d v="2020-11-16T07:51:22Z"/>
        <d v="2020-11-16T07:52:35Z"/>
        <d v="2020-11-16T07:58:39Z"/>
        <d v="2020-11-16T08:12:10Z"/>
        <d v="2020-11-16T08:12:43Z"/>
        <d v="2020-11-16T08:14:05Z"/>
        <d v="2020-11-16T08:14:34Z"/>
        <d v="2020-11-16T08:15:41Z"/>
        <d v="2020-11-16T08:16:39Z"/>
        <d v="2020-11-16T08:17:26Z"/>
        <d v="2020-11-16T08:27:01Z"/>
        <d v="2020-11-16T08:27:27Z"/>
        <d v="2020-11-16T08:43:04Z"/>
        <d v="2020-11-16T08:44:52Z"/>
        <d v="2020-11-16T08:55:22Z"/>
        <d v="2020-11-16T08:58:29Z"/>
        <d v="2020-11-16T09:03:52Z"/>
        <d v="2020-11-16T09:06:00Z"/>
        <d v="2020-11-16T09:07:20Z"/>
        <d v="2020-11-16T09:08:15Z"/>
        <d v="2020-11-16T09:09:05Z"/>
        <d v="2020-11-16T09:10:58Z"/>
        <d v="2020-11-16T09:13:32Z"/>
        <d v="2020-11-16T09:26:55Z"/>
        <d v="2020-11-16T09:28:03Z"/>
        <d v="2020-11-16T09:36:46Z"/>
        <d v="2020-11-16T09:37:42Z"/>
        <d v="2020-11-16T09:46:54Z"/>
        <d v="2020-11-16T09:48:19Z"/>
        <d v="2020-11-16T09:49:19Z"/>
        <d v="2020-11-16T09:53:03Z"/>
        <d v="2020-11-16T09:53:38Z"/>
        <d v="2020-11-16T09:57:15Z"/>
        <d v="2020-11-16T10:00:04Z"/>
        <d v="2020-11-16T10:03:51Z"/>
        <d v="2020-11-16T10:04:26Z"/>
        <d v="2020-11-16T10:04:32Z"/>
        <d v="2020-11-16T10:17:58Z"/>
        <d v="2020-11-16T10:32:16Z"/>
        <d v="2020-11-16T10:43:14Z"/>
        <d v="2020-11-16T10:44:17Z"/>
        <d v="2020-11-16T10:45:25Z"/>
        <d v="2020-11-16T10:49:52Z"/>
        <d v="2020-11-16T10:50:16Z"/>
        <d v="2020-11-16T10:51:13Z"/>
        <d v="2020-11-16T10:51:31Z"/>
        <d v="2020-11-16T10:53:43Z"/>
        <d v="2020-11-16T11:09:45Z"/>
        <d v="2020-11-16T11:40:19Z"/>
        <d v="2020-11-16T11:41:23Z"/>
        <d v="2020-11-16T11:44:40Z"/>
        <d v="2020-11-16T11:49:17Z"/>
        <d v="2020-11-16T11:52:09Z"/>
        <d v="2020-11-16T11:56:57Z"/>
        <d v="2020-11-16T12:01:56Z"/>
        <d v="2020-11-16T12:11:12Z"/>
        <d v="2020-11-16T12:12:18Z"/>
        <d v="2020-11-16T12:16:51Z"/>
        <d v="2020-11-16T12:19:51Z"/>
        <d v="2020-11-16T12:22:18Z"/>
        <d v="2020-11-16T12:24:49Z"/>
        <d v="2020-11-16T12:30:53Z"/>
        <d v="2020-11-16T12:40:46Z"/>
        <d v="2020-11-16T12:42:28Z"/>
        <d v="2020-11-16T12:44:49Z"/>
        <d v="2020-11-16T12:45:03Z"/>
        <d v="2020-11-16T12:46:03Z"/>
        <d v="2020-11-16T12:50:18Z"/>
        <d v="2020-11-16T12:56:10Z"/>
        <d v="2020-11-16T12:56:39Z"/>
        <d v="2020-11-16T12:58:13Z"/>
        <d v="2020-11-16T12:58:57Z"/>
        <d v="2020-11-16T13:06:09Z"/>
        <d v="2020-11-16T13:13:41Z"/>
        <d v="2020-11-16T13:14:14Z"/>
        <d v="2020-11-16T13:18:59Z"/>
        <d v="2020-11-16T13:44:52Z"/>
        <d v="2020-11-16T13:53:50Z"/>
        <d v="2020-11-16T13:54:59Z"/>
        <d v="2020-11-16T14:03:11Z"/>
        <d v="2020-11-16T14:07:17Z"/>
        <d v="2020-11-16T14:13:16Z"/>
        <d v="2020-11-16T14:15:14Z"/>
        <d v="2020-11-16T14:25:32Z"/>
        <d v="2020-11-16T14:34:43Z"/>
        <d v="2020-11-16T14:35:44Z"/>
        <d v="2020-11-16T14:45:15Z"/>
        <d v="2020-11-16T14:54:11Z"/>
        <d v="2020-11-16T15:00:58Z"/>
        <d v="2020-11-16T15:06:07Z"/>
        <d v="2020-11-16T15:08:05Z"/>
        <d v="2020-11-16T15:21:39Z"/>
        <d v="2020-11-16T15:24:04Z"/>
        <d v="2020-11-16T15:24:15Z"/>
        <d v="2020-11-16T15:32:39Z"/>
        <d v="2020-11-16T15:35:28Z"/>
        <d v="2020-11-16T15:41:36Z"/>
        <d v="2020-11-16T15:45:44Z"/>
        <d v="2020-11-16T15:46:30Z"/>
        <d v="2020-11-16T15:47:28Z"/>
        <d v="2020-11-16T16:00:29Z"/>
        <d v="2020-11-16T16:05:29Z"/>
        <d v="2020-11-16T16:13:27Z"/>
        <d v="2020-11-16T16:16:30Z"/>
        <d v="2020-11-16T16:17:07Z"/>
        <d v="2020-11-16T16:17:17Z"/>
        <d v="2020-11-16T16:17:21Z"/>
        <d v="2020-11-16T16:17:44Z"/>
        <d v="2020-11-16T16:19:34Z"/>
        <d v="2020-11-16T16:25:59Z"/>
        <d v="2020-11-16T16:26:00Z"/>
        <d v="2020-11-16T16:29:30Z"/>
        <d v="2020-11-16T16:39:08Z"/>
        <d v="2020-11-16T16:40:06Z"/>
        <d v="2020-11-16T16:40:59Z"/>
        <d v="2020-11-16T16:46:35Z"/>
        <d v="2020-11-16T16:51:53Z"/>
        <d v="2020-11-16T16:59:05Z"/>
        <d v="2020-11-16T17:00:47Z"/>
        <d v="2020-11-16T17:03:11Z"/>
        <d v="2020-11-16T17:09:00Z"/>
        <d v="2020-11-16T17:11:13Z"/>
        <d v="2020-11-16T17:12:20Z"/>
        <d v="2020-11-16T17:17:15Z"/>
        <d v="2020-11-16T17:17:58Z"/>
        <d v="2020-11-16T17:21:37Z"/>
        <d v="2020-11-16T17:22:28Z"/>
        <d v="2020-11-16T17:35:08Z"/>
        <d v="2020-11-16T17:40:44Z"/>
        <d v="2020-11-16T17:41:09Z"/>
        <d v="2020-11-16T17:43:03Z"/>
        <d v="2020-11-16T17:45:59Z"/>
        <d v="2020-11-16T17:49:01Z"/>
        <d v="2020-11-16T17:50:10Z"/>
        <d v="2020-11-16T17:50:34Z"/>
        <d v="2020-11-16T17:52:02Z"/>
        <d v="2020-11-16T17:58:32Z"/>
        <d v="2020-11-16T18:11:15Z"/>
        <d v="2020-11-16T18:11:58Z"/>
        <d v="2020-11-16T18:12:06Z"/>
        <d v="2020-11-16T18:12:18Z"/>
        <d v="2020-11-16T18:17:52Z"/>
        <d v="2020-11-16T18:18:23Z"/>
        <d v="2020-11-16T18:18:37Z"/>
        <d v="2020-11-16T18:19:06Z"/>
        <d v="2020-11-16T18:23:01Z"/>
        <d v="2020-11-16T18:23:37Z"/>
        <d v="2020-11-16T18:26:14Z"/>
        <d v="2020-11-16T18:28:35Z"/>
        <d v="2020-11-16T18:29:08Z"/>
        <d v="2020-11-16T18:45:19Z"/>
        <d v="2020-11-16T18:47:37Z"/>
        <d v="2020-11-16T18:49:39Z"/>
        <d v="2020-11-16T18:50:02Z"/>
        <d v="2020-11-16T18:50:48Z"/>
        <d v="2020-11-16T18:56:17Z"/>
        <d v="2020-11-16T18:56:27Z"/>
        <d v="2020-11-16T18:59:00Z"/>
        <d v="2020-11-16T19:03:06Z"/>
        <d v="2020-11-16T19:03:55Z"/>
        <d v="2020-11-16T19:12:41Z"/>
        <d v="2020-11-16T19:13:54Z"/>
        <d v="2020-11-16T19:18:45Z"/>
        <d v="2020-11-16T19:22:29Z"/>
        <d v="2020-11-16T19:23:52Z"/>
        <d v="2020-11-16T19:30:57Z"/>
        <d v="2020-11-16T19:31:39Z"/>
        <d v="2020-11-16T19:38:17Z"/>
        <d v="2020-11-16T19:49:12Z"/>
        <d v="2020-11-16T19:52:57Z"/>
        <d v="2020-11-16T19:56:26Z"/>
        <d v="2020-11-16T20:02:45Z"/>
        <d v="2020-11-16T20:04:28Z"/>
        <d v="2020-11-16T20:04:29Z"/>
        <d v="2020-11-16T20:09:13Z"/>
        <d v="2020-11-16T20:17:30Z"/>
        <d v="2020-11-16T20:24:39Z"/>
        <d v="2020-11-16T20:25:01Z"/>
        <d v="2020-11-16T20:32:54Z"/>
        <d v="2020-11-16T20:33:15Z"/>
        <d v="2020-11-16T20:44:27Z"/>
        <d v="2020-11-16T20:48:44Z"/>
        <d v="2020-11-16T20:48:46Z"/>
        <d v="2020-11-16T20:52:33Z"/>
        <d v="2020-11-16T20:54:19Z"/>
        <d v="2020-11-16T21:06:14Z"/>
        <d v="2020-11-16T21:08:09Z"/>
        <d v="2020-11-16T21:22:57Z"/>
        <d v="2020-11-16T21:28:22Z"/>
        <d v="2020-11-16T21:30:06Z"/>
        <d v="2020-11-16T21:30:43Z"/>
        <d v="2020-11-16T21:32:09Z"/>
        <d v="2020-11-16T21:42:00Z"/>
        <d v="2020-11-16T21:59:00Z"/>
        <d v="2020-11-16T22:11:48Z"/>
        <d v="2020-11-16T22:32:34Z"/>
        <d v="2020-11-16T22:33:01Z"/>
        <d v="2020-11-16T22:34:37Z"/>
        <d v="2020-11-16T23:06:46Z"/>
        <d v="2020-11-16T23:08:23Z"/>
        <d v="2020-11-16T23:08:26Z"/>
        <d v="2020-11-16T23:18:14Z"/>
        <d v="2020-11-16T23:22:58Z"/>
        <d v="2020-11-16T23:24:53Z"/>
        <d v="2020-11-16T23:30:36Z"/>
        <d v="2020-11-16T23:31:12Z"/>
        <d v="2020-11-16T23:38:57Z"/>
        <d v="2020-11-16T23:39:24Z"/>
        <d v="2020-11-16T23:45:02Z"/>
        <d v="2020-11-16T23:46:29Z"/>
        <d v="2020-11-16T23:48:51Z"/>
        <d v="2020-11-16T23:51:24Z"/>
        <d v="2020-11-16T23:56:47Z"/>
        <d v="2020-11-17T00:00:59Z"/>
        <d v="2020-11-17T00:02:09Z"/>
        <d v="2020-11-17T00:02:47Z"/>
        <d v="2020-11-17T00:03:14Z"/>
        <d v="2020-11-17T00:05:17Z"/>
        <d v="2020-11-17T00:05:41Z"/>
        <d v="2020-11-17T00:06:42Z"/>
        <d v="2020-11-17T00:10:19Z"/>
        <d v="2020-11-17T00:17:11Z"/>
        <d v="2020-11-17T00:20:02Z"/>
        <d v="2020-11-17T00:20:45Z"/>
        <d v="2020-11-17T00:27:34Z"/>
        <d v="2020-11-17T00:37:54Z"/>
        <d v="2020-11-17T00:47:39Z"/>
        <d v="2020-11-17T01:04:37Z"/>
        <d v="2020-11-17T01:16:07Z"/>
        <d v="2020-11-17T01:16:22Z"/>
        <d v="2020-11-17T01:16:47Z"/>
        <d v="2020-11-17T01:16:48Z"/>
        <d v="2020-11-17T01:37:30Z"/>
        <d v="2020-11-17T01:38:40Z"/>
        <d v="2020-11-17T01:40:44Z"/>
        <d v="2020-11-17T01:42:07Z"/>
        <d v="2020-11-17T01:52:41Z"/>
        <d v="2020-11-17T02:03:43Z"/>
        <d v="2020-11-17T02:08:51Z"/>
        <d v="2020-11-17T02:12:08Z"/>
        <d v="2020-11-17T02:17:24Z"/>
        <d v="2020-11-17T02:21:59Z"/>
        <d v="2020-11-17T02:25:23Z"/>
        <d v="2020-11-17T02:33:45Z"/>
        <d v="2020-11-17T02:43:54Z"/>
        <d v="2020-11-17T02:56:12Z"/>
        <d v="2020-11-17T03:28:22Z"/>
        <d v="2020-11-17T03:30:52Z"/>
        <d v="2020-11-17T03:55:24Z"/>
        <d v="2020-11-17T03:58:04Z"/>
        <d v="2020-11-17T04:07:12Z"/>
        <d v="2020-11-17T04:17:48Z"/>
        <d v="2020-11-17T04:21:43Z"/>
        <d v="2020-11-17T04:23:58Z"/>
        <d v="2020-11-17T04:26:28Z"/>
        <d v="2020-11-17T04:30:38Z"/>
        <d v="2020-11-17T04:39:40Z"/>
        <d v="2020-11-17T04:45:03Z"/>
        <d v="2020-11-17T05:00:16Z"/>
        <d v="2020-11-17T05:24:29Z"/>
        <d v="2020-11-17T05:26:27Z"/>
        <d v="2020-11-17T05:29:53Z"/>
        <d v="2020-11-17T05:30:36Z"/>
        <d v="2020-11-17T05:39:20Z"/>
        <d v="2020-11-17T05:44:58Z"/>
        <d v="2020-11-17T05:46:46Z"/>
        <d v="2020-11-17T06:05:06Z"/>
        <d v="2020-11-17T06:07:40Z"/>
        <d v="2020-11-17T06:11:35Z"/>
        <d v="2020-11-17T06:14:10Z"/>
        <d v="2020-11-17T06:16:57Z"/>
        <d v="2020-11-17T06:17:03Z"/>
        <d v="2020-11-17T06:30:41Z"/>
        <d v="2020-11-17T06:37:50Z"/>
        <d v="2020-11-17T06:37:52Z"/>
        <d v="2020-11-17T06:42:40Z"/>
        <d v="2020-11-17T06:49:48Z"/>
        <d v="2020-11-17T06:49:55Z"/>
        <d v="2020-11-17T06:58:58Z"/>
        <d v="2020-11-17T07:00:18Z"/>
        <d v="2020-11-17T07:00:31Z"/>
        <d v="2020-11-17T07:03:08Z"/>
        <d v="2020-11-17T07:07:56Z"/>
        <d v="2020-11-17T07:09:07Z"/>
        <d v="2020-11-17T07:12:40Z"/>
        <d v="2020-11-17T07:13:49Z"/>
        <d v="2020-11-17T07:26:23Z"/>
        <d v="2020-11-17T07:35:59Z"/>
        <d v="2020-11-17T07:36:41Z"/>
        <d v="2020-11-17T07:37:07Z"/>
        <d v="2020-11-17T07:39:19Z"/>
        <d v="2020-11-17T07:44:03Z"/>
        <d v="2020-11-17T07:45:21Z"/>
        <d v="2020-11-17T07:46:48Z"/>
        <d v="2020-11-17T07:46:51Z"/>
        <d v="2020-11-17T07:51:21Z"/>
        <d v="2020-11-17T07:52:32Z"/>
        <d v="2020-11-17T08:02:18Z"/>
        <d v="2020-11-17T08:10:49Z"/>
        <d v="2020-11-17T08:14:02Z"/>
        <d v="2020-11-17T08:23:15Z"/>
        <d v="2020-11-17T08:28:21Z"/>
        <d v="2020-11-17T08:32:48Z"/>
        <d v="2020-11-17T08:37:05Z"/>
        <d v="2020-11-17T08:42:26Z"/>
        <d v="2020-11-17T08:42:48Z"/>
        <d v="2020-11-17T08:43:43Z"/>
        <d v="2020-11-17T08:50:54Z"/>
        <d v="2020-11-17T08:51:06Z"/>
        <d v="2020-11-17T09:06:46Z"/>
        <d v="2020-11-17T09:22:28Z"/>
        <d v="2020-11-17T09:41:10Z"/>
        <d v="2020-11-17T09:41:47Z"/>
        <d v="2020-11-17T09:42:14Z"/>
        <d v="2020-11-17T09:45:35Z"/>
        <d v="2020-11-17T09:49:13Z"/>
        <d v="2020-11-17T09:55:34Z"/>
        <d v="2020-11-17T09:56:07Z"/>
        <d v="2020-11-17T10:11:49Z"/>
        <d v="2020-11-17T10:14:23Z"/>
        <d v="2020-11-17T10:20:54Z"/>
        <d v="2020-11-17T10:25:44Z"/>
        <d v="2020-11-17T10:29:41Z"/>
        <d v="2020-11-17T10:42:14Z"/>
        <d v="2020-11-17T10:46:34Z"/>
        <d v="2020-11-17T10:55:20Z"/>
        <d v="2020-11-17T10:56:50Z"/>
        <d v="2020-11-17T11:02:00Z"/>
        <d v="2020-11-17T11:09:25Z"/>
        <d v="2020-11-17T11:10:49Z"/>
        <d v="2020-11-17T11:11:26Z"/>
        <d v="2020-11-17T11:14:06Z"/>
        <d v="2020-11-17T11:15:19Z"/>
        <d v="2020-11-17T11:16:40Z"/>
        <d v="2020-11-17T11:19:17Z"/>
        <d v="2020-11-17T11:19:37Z"/>
        <d v="2020-11-17T11:22:16Z"/>
        <d v="2020-11-17T11:24:45Z"/>
        <d v="2020-11-17T11:25:06Z"/>
        <d v="2020-11-17T11:29:47Z"/>
        <d v="2020-11-17T11:34:35Z"/>
        <d v="2020-11-17T11:37:54Z"/>
        <d v="2020-11-17T11:50:30Z"/>
        <d v="2020-11-17T11:52:02Z"/>
        <d v="2020-11-17T12:05:47Z"/>
        <d v="2020-11-17T12:07:57Z"/>
        <d v="2020-11-17T12:11:15Z"/>
        <d v="2020-11-17T12:16:57Z"/>
        <d v="2020-11-17T12:23:58Z"/>
        <d v="2020-11-17T12:25:39Z"/>
        <d v="2020-11-17T12:26:03Z"/>
        <d v="2020-11-17T12:26:51Z"/>
        <d v="2020-11-17T12:29:33Z"/>
        <d v="2020-11-17T12:31:12Z"/>
        <d v="2020-11-17T12:32:22Z"/>
        <d v="2020-11-17T12:43:01Z"/>
        <d v="2020-11-17T12:49:42Z"/>
        <d v="2020-11-17T12:53:08Z"/>
        <d v="2020-11-17T12:57:43Z"/>
        <d v="2020-11-17T13:02:02Z"/>
        <d v="2020-11-17T13:02:23Z"/>
        <d v="2020-11-17T13:07:42Z"/>
        <d v="2020-11-17T13:16:41Z"/>
        <d v="2020-11-17T13:17:05Z"/>
        <d v="2020-11-17T13:32:15Z"/>
        <d v="2020-11-17T13:32:48Z"/>
        <d v="2020-11-17T13:35:09Z"/>
        <d v="2020-11-17T13:37:48Z"/>
        <d v="2020-11-17T13:44:37Z"/>
        <d v="2020-11-17T13:46:37Z"/>
        <d v="2020-11-17T13:54:41Z"/>
        <d v="2020-11-17T13:57:39Z"/>
        <d v="2020-11-17T14:29:22Z"/>
        <d v="2020-11-17T14:31:49Z"/>
        <d v="2020-11-17T14:48:38Z"/>
        <d v="2020-11-17T14:48:41Z"/>
        <d v="2020-11-17T14:53:52Z"/>
        <d v="2020-11-17T15:00:41Z"/>
        <d v="2020-11-17T15:00:47Z"/>
        <d v="2020-11-17T15:01:58Z"/>
        <d v="2020-11-17T15:04:20Z"/>
        <d v="2020-11-17T15:12:32Z"/>
        <d v="2020-11-17T15:22:18Z"/>
        <d v="2020-11-17T15:31:27Z"/>
        <d v="2020-11-17T15:41:01Z"/>
        <d v="2020-11-17T15:42:48Z"/>
        <d v="2020-11-17T15:43:52Z"/>
        <d v="2020-11-17T15:49:38Z"/>
        <d v="2020-11-17T16:00:06Z"/>
        <d v="2020-11-17T16:05:07Z"/>
        <d v="2020-11-17T16:13:26Z"/>
        <d v="2020-11-17T16:13:53Z"/>
        <d v="2020-11-17T16:17:56Z"/>
        <d v="2020-11-17T16:21:00Z"/>
        <d v="2020-11-17T16:24:49Z"/>
        <d v="2020-11-17T16:30:59Z"/>
        <d v="2020-11-17T16:32:14Z"/>
        <d v="2020-11-17T16:34:01Z"/>
        <d v="2020-11-17T16:42:27Z"/>
        <d v="2020-11-17T16:42:30Z"/>
        <d v="2020-11-17T16:45:17Z"/>
        <d v="2020-11-17T17:03:36Z"/>
        <d v="2020-11-17T17:03:47Z"/>
        <d v="2020-11-17T17:14:35Z"/>
        <d v="2020-11-17T17:15:58Z"/>
        <d v="2020-11-17T17:26:54Z"/>
        <d v="2020-11-17T17:29:07Z"/>
        <d v="2020-11-17T17:41:37Z"/>
        <d v="2020-11-17T17:43:13Z"/>
        <d v="2020-11-17T17:44:46Z"/>
        <d v="2020-11-17T17:45:10Z"/>
        <d v="2020-11-17T17:47:48Z"/>
        <d v="2020-11-17T17:54:20Z"/>
        <d v="2020-11-17T17:56:52Z"/>
        <d v="2020-11-17T18:02:09Z"/>
        <d v="2020-11-17T18:07:08Z"/>
        <d v="2020-11-17T18:08:46Z"/>
        <d v="2020-11-17T18:18:09Z"/>
        <d v="2020-11-17T18:19:28Z"/>
        <d v="2020-11-17T18:21:16Z"/>
        <d v="2020-11-17T18:23:34Z"/>
        <d v="2020-11-17T18:31:58Z"/>
        <d v="2020-11-17T18:32:47Z"/>
        <d v="2020-11-17T18:33:40Z"/>
        <d v="2020-11-17T18:42:47Z"/>
        <d v="2020-11-17T18:46:24Z"/>
        <d v="2020-11-17T18:52:26Z"/>
        <d v="2020-11-17T18:55:45Z"/>
        <d v="2020-11-17T18:56:40Z"/>
        <d v="2020-11-17T18:57:53Z"/>
        <d v="2020-11-17T18:58:30Z"/>
        <d v="2020-11-17T19:05:42Z"/>
        <d v="2020-11-17T19:06:34Z"/>
        <d v="2020-11-17T19:09:51Z"/>
        <d v="2020-11-17T19:11:50Z"/>
        <d v="2020-11-17T19:12:43Z"/>
        <d v="2020-11-17T19:18:00Z"/>
        <d v="2020-11-17T19:31:18Z"/>
        <d v="2020-11-17T19:31:21Z"/>
        <d v="2020-11-17T19:35:15Z"/>
        <d v="2020-11-17T19:41:57Z"/>
        <d v="2020-11-17T19:43:52Z"/>
        <d v="2020-11-17T19:44:16Z"/>
        <d v="2020-11-17T19:46:35Z"/>
        <d v="2020-11-17T19:46:59Z"/>
        <d v="2020-11-17T19:48:33Z"/>
        <d v="2020-11-17T19:49:39Z"/>
        <d v="2020-11-17T19:50:48Z"/>
        <d v="2020-11-17T19:55:29Z"/>
        <d v="2020-11-17T20:00:22Z"/>
        <d v="2020-11-17T20:03:24Z"/>
        <d v="2020-11-17T20:29:29Z"/>
        <d v="2020-11-17T20:39:46Z"/>
        <d v="2020-11-17T20:40:21Z"/>
        <d v="2020-11-17T20:42:42Z"/>
        <d v="2020-11-17T20:43:46Z"/>
        <d v="2020-11-17T20:44:30Z"/>
        <d v="2020-11-17T20:49:13Z"/>
        <d v="2020-11-17T20:52:04Z"/>
        <d v="2020-11-17T21:04:35Z"/>
        <d v="2020-11-17T21:05:38Z"/>
        <d v="2020-11-17T21:06:07Z"/>
        <d v="2020-11-17T21:07:29Z"/>
        <d v="2020-11-17T21:07:45Z"/>
        <d v="2020-11-17T21:09:51Z"/>
        <d v="2020-11-17T21:10:49Z"/>
        <d v="2020-11-17T21:11:05Z"/>
        <d v="2020-11-17T21:20:05Z"/>
        <d v="2020-11-17T21:21:04Z"/>
        <d v="2020-11-17T21:21:31Z"/>
        <d v="2020-11-17T21:23:42Z"/>
        <d v="2020-11-17T21:25:02Z"/>
        <d v="2020-11-17T21:27:30Z"/>
        <d v="2020-11-17T21:35:08Z"/>
        <d v="2020-11-17T21:37:40Z"/>
        <d v="2020-11-17T21:39:33Z"/>
        <d v="2020-11-17T21:40:18Z"/>
        <d v="2020-11-17T21:48:08Z"/>
        <d v="2020-11-17T21:50:54Z"/>
        <d v="2020-11-17T21:52:59Z"/>
        <d v="2020-11-17T21:59:59Z"/>
        <d v="2020-11-17T22:03:18Z"/>
        <d v="2020-11-17T22:12:15Z"/>
        <d v="2020-11-17T22:12:39Z"/>
        <d v="2020-11-17T22:17:26Z"/>
        <d v="2020-11-17T22:19:21Z"/>
        <d v="2020-11-17T22:23:27Z"/>
        <d v="2020-11-17T22:24:03Z"/>
        <d v="2020-11-17T22:29:24Z"/>
        <d v="2020-11-17T22:33:00Z"/>
        <d v="2020-11-17T22:34:10Z"/>
        <d v="2020-11-17T22:41:42Z"/>
        <d v="2020-11-17T22:43:17Z"/>
        <d v="2020-11-17T22:53:30Z"/>
        <d v="2020-11-17T22:58:22Z"/>
        <d v="2020-11-17T23:06:15Z"/>
        <d v="2020-11-17T23:06:41Z"/>
        <d v="2020-11-17T23:06:50Z"/>
        <d v="2020-11-17T23:28:40Z"/>
        <d v="2020-11-17T23:29:48Z"/>
        <d v="2020-11-17T23:32:48Z"/>
        <d v="2020-11-17T23:36:33Z"/>
        <d v="2020-11-17T23:36:45Z"/>
        <d v="2020-11-17T23:37:27Z"/>
        <d v="2020-11-17T23:41:20Z"/>
        <d v="2020-11-17T23:45:58Z"/>
        <d v="2020-11-17T23:57:02Z"/>
        <d v="2020-11-17T23:58:15Z"/>
        <d v="2020-11-17T23:58:23Z"/>
        <d v="2020-11-18T00:09:27Z"/>
        <d v="2020-11-18T00:14:37Z"/>
        <d v="2020-11-18T00:16:27Z"/>
        <d v="2020-11-18T00:18:57Z"/>
        <d v="2020-11-18T00:22:28Z"/>
        <d v="2020-11-18T00:22:56Z"/>
        <d v="2020-11-18T00:28:12Z"/>
        <d v="2020-11-18T00:28:44Z"/>
        <d v="2020-11-18T00:39:01Z"/>
        <d v="2020-11-18T00:45:36Z"/>
        <d v="2020-11-18T00:51:36Z"/>
        <d v="2020-11-18T00:57:21Z"/>
        <d v="2020-11-18T01:00:04Z"/>
        <d v="2020-11-18T01:05:28Z"/>
        <d v="2020-11-18T01:05:32Z"/>
        <d v="2020-11-18T01:06:31Z"/>
        <d v="2020-11-18T01:06:52Z"/>
        <d v="2020-11-18T01:13:37Z"/>
        <d v="2020-11-18T01:20:20Z"/>
        <d v="2020-11-18T01:21:49Z"/>
        <d v="2020-11-18T01:22:53Z"/>
        <d v="2020-11-18T01:24:26Z"/>
        <d v="2020-11-18T01:25:27Z"/>
        <d v="2020-11-18T01:28:51Z"/>
        <d v="2020-11-18T01:31:37Z"/>
        <d v="2020-11-18T01:32:06Z"/>
        <d v="2020-11-18T01:33:57Z"/>
        <d v="2020-11-18T01:47:48Z"/>
        <d v="2020-11-18T02:04:01Z"/>
        <d v="2020-11-18T02:04:28Z"/>
        <d v="2020-11-18T02:05:01Z"/>
        <d v="2020-11-18T02:13:06Z"/>
        <d v="2020-11-18T02:17:11Z"/>
        <d v="2020-11-18T02:23:21Z"/>
        <d v="2020-11-18T02:25:12Z"/>
        <d v="2020-11-18T02:30:48Z"/>
        <d v="2020-11-18T02:30:49Z"/>
        <d v="2020-11-18T02:34:53Z"/>
        <d v="2020-11-18T02:50:43Z"/>
        <d v="2020-11-18T02:57:16Z"/>
        <d v="2020-11-18T02:57:42Z"/>
        <d v="2020-11-18T02:58:28Z"/>
        <d v="2020-11-18T02:58:30Z"/>
        <d v="2020-11-18T03:00:21Z"/>
        <d v="2020-11-18T03:04:37Z"/>
        <d v="2020-11-18T03:04:39Z"/>
        <d v="2020-11-18T03:12:57Z"/>
        <d v="2020-11-18T03:19:02Z"/>
        <d v="2020-11-18T03:44:21Z"/>
        <d v="2020-11-18T03:51:25Z"/>
        <d v="2020-11-18T03:55:45Z"/>
        <d v="2020-11-18T04:08:26Z"/>
        <d v="2020-11-18T04:16:27Z"/>
        <d v="2020-11-18T04:17:19Z"/>
        <d v="2020-11-18T04:35:28Z"/>
        <d v="2020-11-18T04:37:52Z"/>
        <d v="2020-11-18T04:41:27Z"/>
        <d v="2020-11-18T04:43:22Z"/>
        <d v="2020-11-18T04:44:16Z"/>
        <d v="2020-11-18T04:46:03Z"/>
        <d v="2020-11-18T04:47:55Z"/>
        <d v="2020-11-18T04:49:18Z"/>
        <d v="2020-11-18T05:03:02Z"/>
        <d v="2020-11-18T05:18:02Z"/>
        <d v="2020-11-18T05:19:47Z"/>
        <d v="2020-11-18T05:22:36Z"/>
        <d v="2020-11-18T05:30:26Z"/>
        <d v="2020-11-18T05:31:37Z"/>
        <d v="2020-11-18T05:43:13Z"/>
        <d v="2020-11-18T05:48:58Z"/>
        <d v="2020-11-18T05:53:28Z"/>
        <d v="2020-11-18T05:53:50Z"/>
        <d v="2020-11-18T05:58:21Z"/>
        <d v="2020-11-18T06:03:01Z"/>
        <d v="2020-11-18T06:08:31Z"/>
        <d v="2020-11-18T06:08:48Z"/>
        <d v="2020-11-18T06:17:06Z"/>
        <d v="2020-11-18T06:17:45Z"/>
        <d v="2020-11-18T06:22:16Z"/>
        <d v="2020-11-18T06:25:57Z"/>
        <d v="2020-11-18T06:26:04Z"/>
        <d v="2020-11-18T06:41:52Z"/>
        <d v="2020-11-18T06:44:26Z"/>
        <d v="2020-11-18T06:48:00Z"/>
        <d v="2020-11-18T06:50:02Z"/>
        <d v="2020-11-18T06:53:08Z"/>
        <d v="2020-11-18T06:56:09Z"/>
        <d v="2020-11-18T07:18:07Z"/>
        <d v="2020-11-18T07:18:54Z"/>
        <d v="2020-11-18T07:22:23Z"/>
        <d v="2020-11-18T07:26:38Z"/>
        <d v="2020-11-18T07:28:29Z"/>
        <d v="2020-11-18T07:33:30Z"/>
        <d v="2020-11-18T07:37:36Z"/>
        <d v="2020-11-18T07:39:52Z"/>
        <d v="2020-11-18T07:40:28Z"/>
        <d v="2020-11-18T07:41:25Z"/>
        <d v="2020-11-18T07:41:39Z"/>
        <d v="2020-11-18T08:00:38Z"/>
        <d v="2020-11-18T08:02:01Z"/>
        <d v="2020-11-18T08:04:49Z"/>
        <d v="2020-11-18T08:08:50Z"/>
        <d v="2020-11-18T08:10:29Z"/>
        <d v="2020-11-18T08:15:43Z"/>
        <d v="2020-11-18T08:26:03Z"/>
        <d v="2020-11-18T08:26:57Z"/>
        <d v="2020-11-18T08:30:00Z"/>
        <d v="2020-11-18T08:43:12Z"/>
        <d v="2020-11-18T08:50:14Z"/>
        <d v="2020-11-18T08:53:48Z"/>
        <d v="2020-11-18T08:54:52Z"/>
        <d v="2020-11-18T08:59:21Z"/>
        <d v="2020-11-18T09:01:50Z"/>
        <d v="2020-11-18T09:03:19Z"/>
        <d v="2020-11-18T09:11:21Z"/>
        <d v="2020-11-18T09:16:19Z"/>
        <d v="2020-11-18T09:19:35Z"/>
        <d v="2020-11-18T09:21:23Z"/>
        <d v="2020-11-18T09:37:26Z"/>
        <d v="2020-11-18T09:37:46Z"/>
        <d v="2020-11-18T09:50:36Z"/>
        <d v="2020-11-18T09:52:44Z"/>
        <d v="2020-11-18T09:56:05Z"/>
        <d v="2020-11-18T09:56:30Z"/>
        <d v="2020-11-18T09:58:01Z"/>
        <d v="2020-11-18T10:00:46Z"/>
        <d v="2020-11-18T10:02:24Z"/>
        <d v="2020-11-18T10:06:04Z"/>
        <d v="2020-11-18T10:07:58Z"/>
        <d v="2020-11-18T10:12:01Z"/>
        <d v="2020-11-18T10:21:28Z"/>
        <d v="2020-11-18T10:21:54Z"/>
        <d v="2020-11-18T10:33:12Z"/>
        <d v="2020-11-18T10:35:43Z"/>
        <d v="2020-11-18T10:36:43Z"/>
        <d v="2020-11-18T10:37:30Z"/>
        <d v="2020-11-18T10:41:23Z"/>
        <d v="2020-11-18T10:51:04Z"/>
        <d v="2020-11-18T10:52:48Z"/>
        <d v="2020-11-18T11:02:52Z"/>
        <d v="2020-11-18T11:03:22Z"/>
        <d v="2020-11-18T11:03:43Z"/>
        <d v="2020-11-18T11:11:16Z"/>
        <d v="2020-11-18T11:11:29Z"/>
        <d v="2020-11-18T11:11:40Z"/>
        <d v="2020-11-18T11:11:44Z"/>
        <d v="2020-11-18T11:15:56Z"/>
        <d v="2020-11-18T11:18:55Z"/>
        <d v="2020-11-18T11:19:29Z"/>
        <d v="2020-11-18T11:25:00Z"/>
        <d v="2020-11-18T11:28:24Z"/>
        <d v="2020-11-18T11:29:09Z"/>
        <d v="2020-11-18T11:30:31Z"/>
        <d v="2020-11-18T11:30:45Z"/>
        <d v="2020-11-18T11:38:16Z"/>
        <d v="2020-11-18T11:47:33Z"/>
        <d v="2020-11-18T11:49:16Z"/>
        <d v="2020-11-18T11:58:31Z"/>
        <d v="2020-11-18T11:58:42Z"/>
        <d v="2020-11-18T11:58:59Z"/>
        <d v="2020-11-18T12:05:38Z"/>
        <d v="2020-11-18T12:07:21Z"/>
        <d v="2020-11-18T12:12:45Z"/>
        <d v="2020-11-18T12:19:38Z"/>
        <d v="2020-11-18T12:19:42Z"/>
        <d v="2020-11-18T12:21:42Z"/>
        <d v="2020-11-18T12:27:14Z"/>
        <d v="2020-11-18T12:28:40Z"/>
        <d v="2020-11-18T12:29:39Z"/>
        <d v="2020-11-18T12:34:11Z"/>
        <d v="2020-11-18T12:35:09Z"/>
        <d v="2020-11-18T12:36:38Z"/>
        <d v="2020-11-18T12:39:34Z"/>
        <d v="2020-11-18T12:46:37Z"/>
        <d v="2020-11-18T12:56:05Z"/>
        <d v="2020-11-18T12:59:14Z"/>
        <d v="2020-11-18T13:04:57Z"/>
        <d v="2020-11-18T13:14:34Z"/>
        <d v="2020-11-18T13:21:41Z"/>
        <d v="2020-11-18T13:41:24Z"/>
        <d v="2020-11-18T13:44:17Z"/>
        <d v="2020-11-18T13:44:21Z"/>
        <d v="2020-11-18T13:46:55Z"/>
        <d v="2020-11-18T13:47:45Z"/>
        <d v="2020-11-18T13:54:28Z"/>
        <d v="2020-11-18T13:56:12Z"/>
        <d v="2020-11-18T13:58:48Z"/>
        <d v="2020-11-18T14:06:55Z"/>
        <d v="2020-11-18T14:07:19Z"/>
        <d v="2020-11-18T14:07:30Z"/>
        <d v="2020-11-18T14:17:44Z"/>
        <d v="2020-11-18T14:17:58Z"/>
        <d v="2020-11-18T14:18:14Z"/>
        <d v="2020-11-18T14:26:51Z"/>
        <d v="2020-11-18T14:39:48Z"/>
        <d v="2020-11-18T14:46:14Z"/>
        <d v="2020-11-18T14:47:51Z"/>
        <d v="2020-11-18T14:54:11Z"/>
        <d v="2020-11-18T14:54:29Z"/>
        <d v="2020-11-18T14:55:50Z"/>
        <d v="2020-11-18T14:57:05Z"/>
        <d v="2020-11-18T15:04:23Z"/>
        <d v="2020-11-18T15:15:24Z"/>
        <d v="2020-11-18T15:19:24Z"/>
        <d v="2020-11-18T15:29:14Z"/>
        <d v="2020-11-18T15:33:15Z"/>
        <d v="2020-11-18T15:35:45Z"/>
        <d v="2020-11-18T15:42:26Z"/>
        <d v="2020-11-18T15:46:03Z"/>
        <d v="2020-11-18T15:56:17Z"/>
        <d v="2020-11-18T15:59:13Z"/>
        <d v="2020-11-18T15:59:47Z"/>
        <d v="2020-11-18T16:00:14Z"/>
        <d v="2020-11-18T16:04:36Z"/>
        <d v="2020-11-18T16:10:47Z"/>
        <d v="2020-11-18T16:12:32Z"/>
        <d v="2020-11-18T16:20:02Z"/>
        <d v="2020-11-18T16:21:34Z"/>
        <d v="2020-11-18T16:25:14Z"/>
        <d v="2020-11-18T16:30:24Z"/>
        <d v="2020-11-18T16:35:12Z"/>
        <d v="2020-11-18T16:36:25Z"/>
        <d v="2020-11-18T16:41:49Z"/>
        <d v="2020-11-18T16:48:32Z"/>
        <d v="2020-11-18T16:50:01Z"/>
        <d v="2020-11-18T16:50:20Z"/>
        <d v="2020-11-18T16:54:28Z"/>
        <d v="2020-11-18T17:03:02Z"/>
        <d v="2020-11-18T17:06:27Z"/>
        <d v="2020-11-18T17:08:11Z"/>
        <d v="2020-11-18T17:09:37Z"/>
        <d v="2020-11-18T17:12:15Z"/>
        <d v="2020-11-18T17:16:45Z"/>
        <d v="2020-11-18T17:16:58Z"/>
        <d v="2020-11-18T17:22:42Z"/>
        <d v="2020-11-18T17:23:05Z"/>
        <d v="2020-11-18T17:28:56Z"/>
        <d v="2020-11-18T17:34:37Z"/>
        <d v="2020-11-18T17:35:08Z"/>
        <d v="2020-11-18T17:46:06Z"/>
        <d v="2020-11-18T17:55:40Z"/>
        <d v="2020-11-18T18:00:00Z"/>
        <d v="2020-11-18T18:04:11Z"/>
        <d v="2020-11-18T18:07:06Z"/>
        <d v="2020-11-18T18:14:13Z"/>
        <d v="2020-11-18T18:22:50Z"/>
        <d v="2020-11-18T18:23:24Z"/>
        <d v="2020-11-18T18:26:08Z"/>
        <d v="2020-11-18T18:28:03Z"/>
        <d v="2020-11-18T18:29:19Z"/>
        <d v="2020-11-18T18:30:16Z"/>
        <d v="2020-11-18T18:32:56Z"/>
        <d v="2020-11-18T18:36:42Z"/>
        <d v="2020-11-18T18:37:10Z"/>
        <d v="2020-11-18T18:39:50Z"/>
        <d v="2020-11-18T18:39:56Z"/>
        <d v="2020-11-18T18:42:34Z"/>
        <d v="2020-11-18T18:47:34Z"/>
        <d v="2020-11-18T18:52:56Z"/>
        <d v="2020-11-18T18:58:19Z"/>
        <d v="2020-11-18T19:00:36Z"/>
        <d v="2020-11-18T19:01:04Z"/>
        <d v="2020-11-18T19:05:38Z"/>
        <d v="2020-11-18T19:09:36Z"/>
        <d v="2020-11-18T19:11:01Z"/>
        <d v="2020-11-18T19:16:19Z"/>
        <d v="2020-11-18T19:17:52Z"/>
        <d v="2020-11-18T19:26:16Z"/>
        <d v="2020-11-18T19:27:39Z"/>
        <d v="2020-11-18T19:27:53Z"/>
        <d v="2020-11-18T19:28:31Z"/>
        <d v="2020-11-18T19:32:27Z"/>
        <d v="2020-11-18T19:39:33Z"/>
        <d v="2020-11-18T19:45:13Z"/>
        <d v="2020-11-18T19:59:04Z"/>
        <d v="2020-11-18T19:59:33Z"/>
        <d v="2020-11-18T19:59:58Z"/>
        <d v="2020-11-18T20:05:34Z"/>
        <d v="2020-11-18T20:06:04Z"/>
        <d v="2020-11-18T20:09:53Z"/>
        <d v="2020-11-18T20:14:41Z"/>
        <d v="2020-11-18T20:21:19Z"/>
        <d v="2020-11-18T20:23:16Z"/>
        <d v="2020-11-18T20:27:04Z"/>
        <d v="2020-11-18T20:28:32Z"/>
        <d v="2020-11-18T20:51:03Z"/>
        <d v="2020-11-18T20:54:47Z"/>
        <d v="2020-11-18T20:55:23Z"/>
        <d v="2020-11-18T21:00:38Z"/>
        <d v="2020-11-18T21:02:06Z"/>
        <d v="2020-11-18T21:09:06Z"/>
        <d v="2020-11-18T21:09:24Z"/>
        <d v="2020-11-18T21:13:01Z"/>
        <d v="2020-11-18T21:25:11Z"/>
        <d v="2020-11-18T21:25:25Z"/>
        <d v="2020-11-18T21:26:48Z"/>
        <d v="2020-11-18T21:34:40Z"/>
        <d v="2020-11-18T21:35:52Z"/>
        <d v="2020-11-18T21:46:12Z"/>
        <d v="2020-11-18T21:48:53Z"/>
        <d v="2020-11-18T21:52:07Z"/>
        <d v="2020-11-18T21:52:43Z"/>
        <d v="2020-11-18T21:53:35Z"/>
        <d v="2020-11-18T21:54:03Z"/>
        <d v="2020-11-18T22:00:53Z"/>
        <d v="2020-11-18T22:02:48Z"/>
        <d v="2020-11-18T22:05:44Z"/>
        <d v="2020-11-18T22:08:14Z"/>
        <d v="2020-11-18T22:11:27Z"/>
        <d v="2020-11-18T22:17:56Z"/>
        <d v="2020-11-18T22:29:08Z"/>
        <d v="2020-11-18T22:33:14Z"/>
        <d v="2020-11-18T22:33:16Z"/>
        <d v="2020-11-18T22:46:25Z"/>
        <d v="2020-11-18T22:50:02Z"/>
        <d v="2020-11-18T22:51:46Z"/>
        <d v="2020-11-18T22:53:30Z"/>
        <d v="2020-11-18T22:55:43Z"/>
        <d v="2020-11-18T22:59:52Z"/>
        <d v="2020-11-18T23:11:19Z"/>
        <d v="2020-11-18T23:12:36Z"/>
        <d v="2020-11-18T23:17:34Z"/>
        <d v="2020-11-18T23:33:10Z"/>
        <d v="2020-11-18T23:41:59Z"/>
        <d v="2020-11-18T23:50:20Z"/>
        <d v="2020-11-18T23:55:26Z"/>
        <d v="2020-11-18T23:57:06Z"/>
        <d v="2020-11-18T23:57:59Z"/>
        <d v="2020-11-19T00:00:19Z"/>
        <d v="2020-11-19T00:11:37Z"/>
        <d v="2020-11-19T00:13:22Z"/>
        <d v="2020-11-19T00:16:26Z"/>
        <d v="2020-11-19T00:18:06Z"/>
        <d v="2020-11-19T00:20:49Z"/>
        <d v="2020-11-19T00:22:13Z"/>
        <d v="2020-11-19T00:22:55Z"/>
        <d v="2020-11-19T00:25:24Z"/>
        <d v="2020-11-19T00:26:34Z"/>
        <d v="2020-11-19T00:29:52Z"/>
        <d v="2020-11-19T00:35:48Z"/>
        <d v="2020-11-19T00:38:25Z"/>
        <d v="2020-11-19T00:39:22Z"/>
        <d v="2020-11-19T00:47:55Z"/>
        <d v="2020-11-19T01:04:48Z"/>
        <d v="2020-11-19T01:05:17Z"/>
        <d v="2020-11-19T01:07:52Z"/>
        <d v="2020-11-19T01:09:30Z"/>
        <d v="2020-11-19T01:09:34Z"/>
        <d v="2020-11-19T01:10:00Z"/>
        <d v="2020-11-19T01:14:54Z"/>
        <d v="2020-11-19T01:19:10Z"/>
        <d v="2020-11-19T01:26:22Z"/>
        <d v="2020-11-19T01:31:02Z"/>
        <d v="2020-11-19T01:47:45Z"/>
        <d v="2020-11-19T01:53:17Z"/>
        <d v="2020-11-19T01:57:28Z"/>
        <d v="2020-11-19T01:59:30Z"/>
        <d v="2020-11-19T02:03:43Z"/>
        <d v="2020-11-19T02:13:11Z"/>
        <d v="2020-11-19T02:14:03Z"/>
        <d v="2020-11-19T02:14:18Z"/>
        <d v="2020-11-19T02:15:32Z"/>
        <d v="2020-11-19T02:19:20Z"/>
        <d v="2020-11-19T02:30:11Z"/>
        <d v="2020-11-19T02:33:11Z"/>
        <d v="2020-11-19T02:38:52Z"/>
        <d v="2020-11-19T02:43:42Z"/>
        <d v="2020-11-19T02:48:54Z"/>
        <d v="2020-11-19T02:54:56Z"/>
        <d v="2020-11-19T03:02:03Z"/>
        <d v="2020-11-19T03:05:44Z"/>
        <d v="2020-11-19T03:19:55Z"/>
        <d v="2020-11-19T03:30:29Z"/>
        <d v="2020-11-19T03:31:11Z"/>
        <d v="2020-11-19T03:35:38Z"/>
        <d v="2020-11-19T03:37:47Z"/>
        <d v="2020-11-19T03:39:18Z"/>
        <d v="2020-11-19T03:43:24Z"/>
        <d v="2020-11-19T03:43:47Z"/>
        <d v="2020-11-19T03:44:29Z"/>
        <d v="2020-11-19T03:44:44Z"/>
        <d v="2020-11-19T03:48:56Z"/>
        <d v="2020-11-19T03:49:18Z"/>
        <d v="2020-11-19T04:07:29Z"/>
        <d v="2020-11-19T04:22:22Z"/>
        <d v="2020-11-19T04:26:18Z"/>
        <d v="2020-11-19T04:29:33Z"/>
        <d v="2020-11-19T04:36:50Z"/>
        <d v="2020-11-19T04:38:20Z"/>
        <d v="2020-11-19T04:39:07Z"/>
        <d v="2020-11-19T04:48:41Z"/>
        <d v="2020-11-19T04:49:49Z"/>
        <d v="2020-11-19T04:55:39Z"/>
        <d v="2020-11-19T04:56:06Z"/>
        <d v="2020-11-19T04:58:40Z"/>
        <d v="2020-11-19T05:17:44Z"/>
        <d v="2020-11-19T05:28:23Z"/>
        <d v="2020-11-19T05:32:03Z"/>
        <d v="2020-11-19T05:38:30Z"/>
        <d v="2020-11-19T05:40:14Z"/>
        <d v="2020-11-19T05:42:25Z"/>
        <d v="2020-11-19T05:45:30Z"/>
        <d v="2020-11-19T05:46:51Z"/>
        <d v="2020-11-19T05:54:09Z"/>
        <d v="2020-11-19T05:56:43Z"/>
        <d v="2020-11-19T05:58:51Z"/>
        <d v="2020-11-19T06:05:39Z"/>
        <d v="2020-11-19T06:07:01Z"/>
        <d v="2020-11-19T06:10:37Z"/>
        <d v="2020-11-19T06:19:14Z"/>
        <d v="2020-11-19T06:20:43Z"/>
        <d v="2020-11-19T06:22:26Z"/>
        <d v="2020-11-19T06:28:15Z"/>
        <d v="2020-11-19T06:40:38Z"/>
        <d v="2020-11-19T06:41:25Z"/>
        <d v="2020-11-19T06:41:44Z"/>
        <d v="2020-11-19T06:44:48Z"/>
        <d v="2020-11-19T06:52:06Z"/>
        <d v="2020-11-19T07:05:43Z"/>
        <d v="2020-11-19T07:15:27Z"/>
        <d v="2020-11-19T07:16:40Z"/>
        <d v="2020-11-19T07:27:02Z"/>
        <d v="2020-11-19T07:27:38Z"/>
        <d v="2020-11-19T07:31:25Z"/>
        <d v="2020-11-19T07:44:24Z"/>
        <d v="2020-11-19T07:49:22Z"/>
        <d v="2020-11-19T07:52:47Z"/>
        <d v="2020-11-19T07:54:47Z"/>
        <d v="2020-11-19T08:02:15Z"/>
        <d v="2020-11-19T08:04:37Z"/>
        <d v="2020-11-19T08:05:02Z"/>
        <d v="2020-11-19T08:06:25Z"/>
        <d v="2020-11-19T08:06:52Z"/>
        <d v="2020-11-19T08:07:06Z"/>
        <d v="2020-11-19T08:37:36Z"/>
        <d v="2020-11-19T08:38:46Z"/>
        <d v="2020-11-19T08:45:01Z"/>
        <d v="2020-11-19T08:50:07Z"/>
        <d v="2020-11-19T08:59:07Z"/>
        <d v="2020-11-19T08:59:18Z"/>
        <d v="2020-11-19T09:13:52Z"/>
        <d v="2020-11-19T09:21:53Z"/>
        <d v="2020-11-19T09:22:24Z"/>
        <d v="2020-11-19T09:27:53Z"/>
        <d v="2020-11-19T09:35:56Z"/>
        <d v="2020-11-19T09:38:19Z"/>
        <d v="2020-11-19T09:40:35Z"/>
        <d v="2020-11-19T09:59:23Z"/>
        <d v="2020-11-19T10:00:52Z"/>
        <d v="2020-11-19T10:01:29Z"/>
        <d v="2020-11-19T10:04:29Z"/>
        <d v="2020-11-19T10:09:17Z"/>
        <d v="2020-11-19T10:10:45Z"/>
        <d v="2020-11-19T10:12:26Z"/>
        <d v="2020-11-19T10:20:34Z"/>
        <d v="2020-11-19T10:24:13Z"/>
        <d v="2020-11-19T10:31:31Z"/>
        <d v="2020-11-19T10:32:59Z"/>
        <d v="2020-11-19T10:34:41Z"/>
        <d v="2020-11-19T10:49:32Z"/>
        <d v="2020-11-19T10:57:23Z"/>
        <d v="2020-11-19T11:02:50Z"/>
        <d v="2020-11-19T11:32:23Z"/>
        <d v="2020-11-19T11:47:06Z"/>
        <d v="2020-11-19T11:48:41Z"/>
        <d v="2020-11-19T11:51:38Z"/>
        <d v="2020-11-19T12:01:49Z"/>
        <d v="2020-11-19T12:05:40Z"/>
        <d v="2020-11-19T12:07:59Z"/>
        <d v="2020-11-19T12:13:24Z"/>
        <d v="2020-11-19T12:23:16Z"/>
        <d v="2020-11-19T12:25:13Z"/>
        <d v="2020-11-19T12:27:29Z"/>
        <d v="2020-11-19T12:31:14Z"/>
        <d v="2020-11-19T12:46:42Z"/>
        <d v="2020-11-19T12:59:37Z"/>
        <d v="2020-11-19T12:59:55Z"/>
        <d v="2020-11-19T13:00:30Z"/>
        <d v="2020-11-19T13:03:43Z"/>
        <d v="2020-11-19T13:08:30Z"/>
        <d v="2020-11-19T13:09:35Z"/>
        <d v="2020-11-19T13:19:28Z"/>
        <d v="2020-11-19T13:33:14Z"/>
        <d v="2020-11-19T13:44:17Z"/>
        <d v="2020-11-19T13:44:34Z"/>
        <d v="2020-11-19T13:51:47Z"/>
        <d v="2020-11-19T14:03:11Z"/>
        <d v="2020-11-19T14:04:32Z"/>
        <d v="2020-11-19T14:05:11Z"/>
        <d v="2020-11-19T14:06:22Z"/>
        <d v="2020-11-19T14:17:41Z"/>
        <d v="2020-11-19T14:17:45Z"/>
        <d v="2020-11-19T14:18:53Z"/>
        <d v="2020-11-19T14:31:37Z"/>
        <d v="2020-11-19T14:35:03Z"/>
        <d v="2020-11-19T14:39:40Z"/>
        <d v="2020-11-19T14:39:49Z"/>
        <d v="2020-11-19T14:45:44Z"/>
        <d v="2020-11-19T14:55:46Z"/>
        <d v="2020-11-19T14:55:58Z"/>
        <d v="2020-11-19T15:02:01Z"/>
        <d v="2020-11-19T15:09:34Z"/>
        <d v="2020-11-19T15:10:51Z"/>
        <d v="2020-11-19T15:11:31Z"/>
        <d v="2020-11-19T15:12:48Z"/>
        <d v="2020-11-19T15:12:50Z"/>
        <d v="2020-11-19T15:25:20Z"/>
        <d v="2020-11-19T15:35:42Z"/>
        <d v="2020-11-19T15:39:22Z"/>
        <d v="2020-11-19T15:45:51Z"/>
        <d v="2020-11-19T15:47:17Z"/>
        <d v="2020-11-19T15:56:08Z"/>
        <d v="2020-11-19T16:07:57Z"/>
        <d v="2020-11-19T16:09:01Z"/>
        <d v="2020-11-19T16:16:07Z"/>
        <d v="2020-11-19T16:18:04Z"/>
        <d v="2020-11-19T16:19:38Z"/>
        <d v="2020-11-19T16:20:03Z"/>
        <d v="2020-11-19T16:37:15Z"/>
        <d v="2020-11-19T16:40:33Z"/>
        <d v="2020-11-19T16:41:38Z"/>
        <d v="2020-11-19T16:48:23Z"/>
        <d v="2020-11-19T16:58:11Z"/>
        <d v="2020-11-19T17:06:29Z"/>
        <d v="2020-11-19T17:08:10Z"/>
        <d v="2020-11-19T17:11:00Z"/>
        <d v="2020-11-19T17:11:13Z"/>
        <d v="2020-11-19T17:18:59Z"/>
        <d v="2020-11-19T17:33:51Z"/>
        <d v="2020-11-19T17:37:50Z"/>
        <d v="2020-11-19T17:38:49Z"/>
        <d v="2020-11-19T17:49:19Z"/>
        <d v="2020-11-19T17:51:00Z"/>
        <d v="2020-11-19T17:53:09Z"/>
        <d v="2020-11-19T17:55:24Z"/>
        <d v="2020-11-19T17:56:49Z"/>
        <d v="2020-11-19T17:57:06Z"/>
        <d v="2020-11-19T17:57:36Z"/>
        <d v="2020-11-19T18:01:55Z"/>
        <d v="2020-11-19T18:04:15Z"/>
        <d v="2020-11-19T18:12:52Z"/>
        <d v="2020-11-19T18:14:46Z"/>
        <d v="2020-11-19T18:15:43Z"/>
        <d v="2020-11-19T18:26:12Z"/>
        <d v="2020-11-19T18:26:46Z"/>
        <d v="2020-11-19T18:27:19Z"/>
        <d v="2020-11-19T18:27:35Z"/>
        <d v="2020-11-19T18:46:14Z"/>
        <d v="2020-11-19T18:55:58Z"/>
        <d v="2020-11-19T19:00:00Z"/>
        <d v="2020-11-19T19:05:10Z"/>
        <d v="2020-11-19T19:11:48Z"/>
        <d v="2020-11-19T19:21:55Z"/>
        <d v="2020-11-19T19:22:07Z"/>
        <d v="2020-11-19T19:26:09Z"/>
        <d v="2020-11-19T19:35:17Z"/>
        <d v="2020-11-19T19:45:17Z"/>
        <d v="2020-11-19T19:52:22Z"/>
        <d v="2020-11-19T19:52:57Z"/>
        <d v="2020-11-19T19:53:41Z"/>
        <d v="2020-11-19T19:55:27Z"/>
        <d v="2020-11-19T20:09:54Z"/>
        <d v="2020-11-19T20:11:09Z"/>
        <d v="2020-11-19T20:17:44Z"/>
        <d v="2020-11-19T20:20:48Z"/>
        <d v="2020-11-19T20:23:09Z"/>
        <d v="2020-11-19T20:26:49Z"/>
        <d v="2020-11-19T20:46:05Z"/>
        <d v="2020-11-19T20:53:26Z"/>
        <d v="2020-11-19T20:55:19Z"/>
        <d v="2020-11-19T21:03:26Z"/>
        <d v="2020-11-19T21:03:53Z"/>
        <d v="2020-11-19T21:08:02Z"/>
        <d v="2020-11-19T21:08:57Z"/>
        <d v="2020-11-19T21:15:46Z"/>
        <d v="2020-11-19T21:25:37Z"/>
        <d v="2020-11-19T21:29:00Z"/>
        <d v="2020-11-19T21:29:34Z"/>
        <d v="2020-11-19T21:29:54Z"/>
        <d v="2020-11-19T21:33:02Z"/>
        <d v="2020-11-19T21:35:37Z"/>
        <d v="2020-11-19T21:37:16Z"/>
        <d v="2020-11-19T21:39:58Z"/>
        <d v="2020-11-19T21:46:28Z"/>
        <d v="2020-11-19T21:49:32Z"/>
        <d v="2020-11-19T21:50:33Z"/>
        <d v="2020-11-19T21:55:24Z"/>
        <d v="2020-11-19T22:02:22Z"/>
        <d v="2020-11-19T22:12:40Z"/>
        <d v="2020-11-19T22:20:51Z"/>
        <d v="2020-11-19T22:32:32Z"/>
        <d v="2020-11-19T22:33:32Z"/>
        <d v="2020-11-19T22:33:40Z"/>
        <d v="2020-11-19T22:46:39Z"/>
        <d v="2020-11-19T22:47:31Z"/>
        <d v="2020-11-19T22:52:18Z"/>
        <d v="2020-11-19T23:08:04Z"/>
        <d v="2020-11-19T23:13:30Z"/>
        <d v="2020-11-19T23:15:18Z"/>
        <d v="2020-11-19T23:20:29Z"/>
        <d v="2020-11-19T23:37:32Z"/>
        <d v="2020-11-19T23:40:07Z"/>
        <d v="2020-11-19T23:46:13Z"/>
        <d v="2020-11-19T23:51:46Z"/>
        <d v="2020-11-19T23:57:17Z"/>
        <d v="2020-11-20T00:08:11Z"/>
        <d v="2020-11-20T00:14:34Z"/>
        <d v="2020-11-20T00:18:43Z"/>
        <d v="2020-11-20T00:20:54Z"/>
        <d v="2020-11-20T00:23:59Z"/>
        <d v="2020-11-20T00:29:11Z"/>
        <d v="2020-11-20T00:32:41Z"/>
        <d v="2020-11-20T00:43:53Z"/>
        <d v="2020-11-20T00:46:40Z"/>
        <d v="2020-11-20T00:50:34Z"/>
        <d v="2020-11-20T00:53:40Z"/>
        <d v="2020-11-20T01:00:54Z"/>
        <d v="2020-11-20T01:01:17Z"/>
        <d v="2020-11-20T01:17:24Z"/>
        <d v="2020-11-20T01:17:58Z"/>
        <d v="2020-11-20T01:18:03Z"/>
        <d v="2020-11-20T01:20:06Z"/>
        <d v="2020-11-20T01:24:01Z"/>
        <d v="2020-11-20T01:25:41Z"/>
        <d v="2020-11-20T01:41:03Z"/>
        <d v="2020-11-20T01:45:06Z"/>
        <d v="2020-11-20T02:02:42Z"/>
        <d v="2020-11-20T02:05:09Z"/>
        <d v="2020-11-20T02:07:07Z"/>
        <d v="2020-11-20T02:09:14Z"/>
        <d v="2020-11-20T02:26:25Z"/>
        <d v="2020-11-20T02:28:41Z"/>
        <d v="2020-11-20T02:29:21Z"/>
        <d v="2020-11-20T02:37:40Z"/>
        <d v="2020-11-20T02:49:08Z"/>
        <d v="2020-11-20T02:55:09Z"/>
        <d v="2020-11-20T03:00:50Z"/>
        <d v="2020-11-20T03:03:26Z"/>
        <d v="2020-11-20T03:08:35Z"/>
        <d v="2020-11-20T03:09:03Z"/>
        <d v="2020-11-20T03:16:09Z"/>
        <d v="2020-11-20T03:21:56Z"/>
        <d v="2020-11-20T03:30:50Z"/>
        <d v="2020-11-20T03:39:08Z"/>
        <d v="2020-11-20T03:41:08Z"/>
        <d v="2020-11-20T03:52:28Z"/>
        <d v="2020-11-20T03:55:47Z"/>
        <d v="2020-11-20T03:57:06Z"/>
        <d v="2020-11-20T03:57:49Z"/>
        <d v="2020-11-20T04:02:27Z"/>
        <d v="2020-11-20T04:08:35Z"/>
        <d v="2020-11-20T04:08:52Z"/>
        <d v="2020-11-20T04:13:08Z"/>
        <d v="2020-11-20T04:14:19Z"/>
        <d v="2020-11-20T04:16:27Z"/>
        <d v="2020-11-20T04:19:21Z"/>
        <d v="2020-11-20T04:20:48Z"/>
        <d v="2020-11-20T04:23:36Z"/>
        <d v="2020-11-20T04:34:10Z"/>
        <d v="2020-11-20T04:38:27Z"/>
        <d v="2020-11-20T04:38:40Z"/>
        <d v="2020-11-20T04:43:51Z"/>
        <d v="2020-11-20T04:45:49Z"/>
        <d v="2020-11-20T04:47:20Z"/>
        <d v="2020-11-20T04:52:02Z"/>
        <d v="2020-11-20T04:55:25Z"/>
        <d v="2020-11-20T04:56:40Z"/>
        <d v="2020-11-20T05:00:54Z"/>
        <d v="2020-11-20T05:02:12Z"/>
        <d v="2020-11-20T05:08:03Z"/>
        <d v="2020-11-20T05:08:10Z"/>
        <d v="2020-11-20T05:15:10Z"/>
        <d v="2020-11-20T05:17:33Z"/>
        <d v="2020-11-20T05:18:08Z"/>
        <d v="2020-11-20T05:21:41Z"/>
        <d v="2020-11-20T05:21:57Z"/>
        <d v="2020-11-20T05:26:16Z"/>
        <d v="2020-11-20T05:34:22Z"/>
        <d v="2020-11-20T05:41:41Z"/>
        <d v="2020-11-20T05:55:10Z"/>
        <d v="2020-11-20T05:57:24Z"/>
        <d v="2020-11-20T05:58:22Z"/>
        <d v="2020-11-20T05:59:33Z"/>
        <d v="2020-11-20T06:04:26Z"/>
        <d v="2020-11-20T06:05:48Z"/>
        <d v="2020-11-20T06:06:06Z"/>
        <d v="2020-11-20T06:09:16Z"/>
        <d v="2020-11-20T06:10:05Z"/>
        <d v="2020-11-20T06:18:51Z"/>
        <d v="2020-11-20T06:32:27Z"/>
        <d v="2020-11-20T06:43:20Z"/>
        <d v="2020-11-20T06:45:38Z"/>
        <d v="2020-11-20T06:53:20Z"/>
        <d v="2020-11-20T07:09:28Z"/>
        <d v="2020-11-20T07:09:53Z"/>
        <d v="2020-11-20T07:15:53Z"/>
        <d v="2020-11-20T07:22:13Z"/>
        <d v="2020-11-20T07:34:14Z"/>
        <d v="2020-11-20T07:35:47Z"/>
        <d v="2020-11-20T07:35:53Z"/>
        <d v="2020-11-20T07:42:18Z"/>
        <d v="2020-11-20T07:44:13Z"/>
        <d v="2020-11-20T07:48:06Z"/>
        <d v="2020-11-20T07:57:53Z"/>
        <d v="2020-11-20T07:58:19Z"/>
        <d v="2020-11-20T08:04:22Z"/>
        <d v="2020-11-20T08:14:44Z"/>
        <d v="2020-11-20T08:18:54Z"/>
        <d v="2020-11-20T08:20:06Z"/>
        <d v="2020-11-20T08:31:36Z"/>
        <d v="2020-11-20T08:31:52Z"/>
        <d v="2020-11-20T08:33:12Z"/>
        <d v="2020-11-20T08:35:53Z"/>
        <d v="2020-11-20T08:37:26Z"/>
        <d v="2020-11-20T08:41:26Z"/>
        <d v="2020-11-20T08:42:00Z"/>
        <d v="2020-11-20T08:45:47Z"/>
        <d v="2020-11-20T08:50:37Z"/>
        <d v="2020-11-20T08:50:48Z"/>
        <d v="2020-11-20T08:54:37Z"/>
        <d v="2020-11-20T09:04:46Z"/>
        <d v="2020-11-20T09:05:13Z"/>
        <d v="2020-11-20T09:05:58Z"/>
        <d v="2020-11-20T09:07:58Z"/>
        <d v="2020-11-20T09:08:18Z"/>
        <d v="2020-11-20T09:12:25Z"/>
        <d v="2020-11-20T09:13:12Z"/>
        <d v="2020-11-20T09:23:06Z"/>
        <d v="2020-11-20T09:24:57Z"/>
        <d v="2020-11-20T09:26:59Z"/>
        <d v="2020-11-20T09:27:51Z"/>
        <d v="2020-11-20T09:32:14Z"/>
        <d v="2020-11-20T09:32:59Z"/>
        <d v="2020-11-20T09:35:15Z"/>
        <d v="2020-11-20T09:35:29Z"/>
        <d v="2020-11-20T09:46:43Z"/>
        <d v="2020-11-20T09:51:11Z"/>
        <d v="2020-11-20T10:06:17Z"/>
        <d v="2020-11-20T10:17:16Z"/>
        <d v="2020-11-20T10:19:20Z"/>
        <d v="2020-11-20T10:20:07Z"/>
        <d v="2020-11-20T10:22:20Z"/>
        <d v="2020-11-20T10:26:05Z"/>
        <d v="2020-11-20T10:35:57Z"/>
        <d v="2020-11-20T10:37:51Z"/>
        <d v="2020-11-20T10:43:16Z"/>
        <d v="2020-11-20T10:44:06Z"/>
        <d v="2020-11-20T10:46:11Z"/>
        <d v="2020-11-20T11:00:47Z"/>
        <d v="2020-11-20T11:07:40Z"/>
        <d v="2020-11-20T11:11:16Z"/>
        <d v="2020-11-20T11:12:42Z"/>
        <d v="2020-11-20T11:21:24Z"/>
        <d v="2020-11-20T11:24:33Z"/>
        <d v="2020-11-20T11:27:21Z"/>
        <d v="2020-11-20T11:37:00Z"/>
        <d v="2020-11-20T11:37:13Z"/>
        <d v="2020-11-20T11:38:23Z"/>
        <d v="2020-11-20T11:45:12Z"/>
        <d v="2020-11-20T11:45:29Z"/>
        <d v="2020-11-20T11:49:32Z"/>
        <d v="2020-11-20T11:50:37Z"/>
        <d v="2020-11-20T11:54:19Z"/>
        <d v="2020-11-20T11:55:07Z"/>
        <d v="2020-11-20T11:57:17Z"/>
        <d v="2020-11-20T12:03:17Z"/>
        <d v="2020-11-20T12:06:32Z"/>
        <d v="2020-11-20T12:06:59Z"/>
        <d v="2020-11-20T12:19:06Z"/>
        <d v="2020-11-20T12:24:08Z"/>
        <d v="2020-11-20T12:26:46Z"/>
        <d v="2020-11-20T12:28:38Z"/>
        <d v="2020-11-20T12:31:27Z"/>
        <d v="2020-11-20T12:32:00Z"/>
        <d v="2020-11-20T12:40:50Z"/>
        <d v="2020-11-20T13:00:59Z"/>
        <d v="2020-11-20T13:03:56Z"/>
        <d v="2020-11-20T13:05:41Z"/>
        <d v="2020-11-20T13:17:22Z"/>
        <d v="2020-11-20T13:22:17Z"/>
        <d v="2020-11-20T13:31:07Z"/>
        <d v="2020-11-20T13:34:46Z"/>
        <d v="2020-11-20T13:40:50Z"/>
        <d v="2020-11-20T13:41:54Z"/>
        <d v="2020-11-20T13:47:59Z"/>
        <d v="2020-11-20T13:55:07Z"/>
        <d v="2020-11-20T13:55:11Z"/>
        <d v="2020-11-20T14:01:53Z"/>
        <d v="2020-11-20T14:02:48Z"/>
        <d v="2020-11-20T14:05:45Z"/>
        <d v="2020-11-20T14:06:14Z"/>
        <d v="2020-11-20T14:09:31Z"/>
        <d v="2020-11-20T14:09:37Z"/>
        <d v="2020-11-20T14:19:40Z"/>
        <d v="2020-11-20T14:40:44Z"/>
        <d v="2020-11-20T14:51:12Z"/>
        <d v="2020-11-20T14:54:09Z"/>
        <d v="2020-11-20T15:07:31Z"/>
        <d v="2020-11-20T15:09:46Z"/>
        <d v="2020-11-20T15:11:50Z"/>
        <d v="2020-11-20T15:21:43Z"/>
        <d v="2020-11-20T15:22:20Z"/>
        <d v="2020-11-20T15:24:41Z"/>
        <d v="2020-11-20T15:28:20Z"/>
        <d v="2020-11-20T15:29:30Z"/>
        <d v="2020-11-20T15:31:49Z"/>
        <d v="2020-11-20T15:36:16Z"/>
        <d v="2020-11-20T15:38:08Z"/>
        <d v="2020-11-20T15:42:12Z"/>
        <d v="2020-11-20T15:48:14Z"/>
        <d v="2020-11-20T15:48:36Z"/>
        <d v="2020-11-20T15:52:19Z"/>
        <d v="2020-11-20T16:03:28Z"/>
        <d v="2020-11-20T16:09:15Z"/>
        <d v="2020-11-20T16:15:28Z"/>
        <d v="2020-11-20T16:23:11Z"/>
        <d v="2020-11-20T16:25:33Z"/>
        <d v="2020-11-20T16:30:01Z"/>
        <d v="2020-11-20T16:35:12Z"/>
        <d v="2020-11-20T16:37:16Z"/>
        <d v="2020-11-20T16:41:09Z"/>
        <d v="2020-11-20T16:43:35Z"/>
        <d v="2020-11-20T16:43:57Z"/>
        <d v="2020-11-20T16:45:36Z"/>
        <d v="2020-11-20T16:51:16Z"/>
        <d v="2020-11-20T17:02:26Z"/>
        <d v="2020-11-20T17:03:40Z"/>
        <d v="2020-11-20T17:08:15Z"/>
        <d v="2020-11-20T17:08:17Z"/>
        <d v="2020-11-20T17:09:10Z"/>
        <d v="2020-11-20T17:16:49Z"/>
        <d v="2020-11-20T17:19:29Z"/>
        <d v="2020-11-20T17:27:10Z"/>
        <d v="2020-11-20T17:30:51Z"/>
        <d v="2020-11-20T17:32:17Z"/>
        <d v="2020-11-20T17:40:43Z"/>
        <d v="2020-11-20T17:46:23Z"/>
        <d v="2020-11-20T17:51:01Z"/>
        <d v="2020-11-20T17:58:05Z"/>
        <d v="2020-11-20T18:04:55Z"/>
        <d v="2020-11-20T18:05:00Z"/>
        <d v="2020-11-20T18:10:44Z"/>
        <d v="2020-11-20T18:10:47Z"/>
        <d v="2020-11-20T18:16:38Z"/>
        <d v="2020-11-20T18:17:19Z"/>
        <d v="2020-11-20T18:24:33Z"/>
        <d v="2020-11-20T18:30:55Z"/>
        <d v="2020-11-20T18:36:51Z"/>
        <d v="2020-11-20T18:39:46Z"/>
        <d v="2020-11-20T18:45:48Z"/>
        <d v="2020-11-20T18:45:50Z"/>
        <d v="2020-11-20T18:51:46Z"/>
        <d v="2020-11-20T18:55:30Z"/>
        <d v="2020-11-20T18:55:43Z"/>
        <d v="2020-11-20T18:59:10Z"/>
        <d v="2020-11-20T19:03:57Z"/>
        <d v="2020-11-20T19:11:01Z"/>
        <d v="2020-11-20T19:19:02Z"/>
        <d v="2020-11-20T19:21:19Z"/>
        <d v="2020-11-20T19:21:59Z"/>
        <d v="2020-11-20T19:28:09Z"/>
        <d v="2020-11-20T19:32:13Z"/>
        <d v="2020-11-20T19:49:31Z"/>
        <d v="2020-11-20T19:49:51Z"/>
        <d v="2020-11-20T19:57:18Z"/>
        <d v="2020-11-20T19:57:37Z"/>
        <d v="2020-11-20T19:58:01Z"/>
        <d v="2020-11-20T20:04:18Z"/>
        <d v="2020-11-20T20:08:41Z"/>
        <d v="2020-11-20T20:12:54Z"/>
        <d v="2020-11-20T20:15:21Z"/>
        <d v="2020-11-20T20:17:26Z"/>
        <d v="2020-11-20T20:25:25Z"/>
        <d v="2020-11-20T20:29:19Z"/>
        <d v="2020-11-20T20:43:32Z"/>
        <d v="2020-11-20T20:45:43Z"/>
        <d v="2020-11-20T20:48:21Z"/>
        <d v="2020-11-20T20:53:35Z"/>
        <d v="2020-11-20T20:53:58Z"/>
        <d v="2020-11-20T20:54:13Z"/>
        <d v="2020-11-20T20:57:33Z"/>
        <d v="2020-11-20T21:03:57Z"/>
        <d v="2020-11-20T21:05:35Z"/>
        <d v="2020-11-20T21:06:47Z"/>
        <d v="2020-11-20T21:11:03Z"/>
        <d v="2020-11-20T21:24:32Z"/>
        <d v="2020-11-20T21:25:09Z"/>
        <d v="2020-11-20T21:27:04Z"/>
        <d v="2020-11-20T21:36:16Z"/>
        <d v="2020-11-20T21:39:21Z"/>
        <d v="2020-11-20T21:49:07Z"/>
        <d v="2020-11-20T21:55:40Z"/>
        <d v="2020-11-20T21:58:54Z"/>
        <d v="2020-11-20T22:00:05Z"/>
        <d v="2020-11-20T22:01:22Z"/>
        <d v="2020-11-20T22:14:51Z"/>
        <d v="2020-11-20T22:15:52Z"/>
        <d v="2020-11-20T22:18:30Z"/>
        <d v="2020-11-20T22:20:44Z"/>
        <d v="2020-11-20T22:21:57Z"/>
        <d v="2020-11-20T22:34:25Z"/>
        <d v="2020-11-20T22:39:12Z"/>
        <d v="2020-11-20T22:40:50Z"/>
        <d v="2020-11-20T22:43:00Z"/>
        <d v="2020-11-20T22:45:22Z"/>
        <d v="2020-11-20T22:45:47Z"/>
        <d v="2020-11-20T22:46:48Z"/>
        <d v="2020-11-20T22:54:18Z"/>
        <d v="2020-11-20T23:04:55Z"/>
        <d v="2020-11-20T23:06:11Z"/>
        <d v="2020-11-20T23:07:57Z"/>
        <d v="2020-11-20T23:13:56Z"/>
        <d v="2020-11-20T23:18:52Z"/>
        <d v="2020-11-20T23:20:18Z"/>
        <d v="2020-11-20T23:26:17Z"/>
        <d v="2020-11-20T23:31:41Z"/>
        <d v="2020-11-20T23:34:49Z"/>
        <d v="2020-11-20T23:35:44Z"/>
        <d v="2020-11-20T23:44:25Z"/>
        <d v="2020-11-21T00:03:04Z"/>
        <d v="2020-11-21T00:04:11Z"/>
        <d v="2020-11-21T00:05:21Z"/>
        <d v="2020-11-21T00:10:24Z"/>
        <d v="2020-11-21T00:13:49Z"/>
        <d v="2020-11-21T00:15:25Z"/>
        <d v="2020-11-21T00:28:01Z"/>
        <d v="2020-11-21T00:35:05Z"/>
        <d v="2020-11-21T00:43:57Z"/>
        <d v="2020-11-21T00:44:59Z"/>
        <d v="2020-11-21T00:48:48Z"/>
        <d v="2020-11-21T00:53:50Z"/>
        <d v="2020-11-21T00:57:33Z"/>
        <d v="2020-11-21T01:01:04Z"/>
        <d v="2020-11-21T01:01:32Z"/>
        <d v="2020-11-21T01:02:03Z"/>
        <d v="2020-11-21T01:05:45Z"/>
        <d v="2020-11-21T01:08:19Z"/>
        <d v="2020-11-21T01:14:43Z"/>
        <d v="2020-11-21T01:23:56Z"/>
        <d v="2020-11-21T01:26:27Z"/>
        <d v="2020-11-21T01:37:05Z"/>
        <d v="2020-11-21T01:38:41Z"/>
        <d v="2020-11-21T01:38:46Z"/>
        <d v="2020-11-21T01:46:49Z"/>
        <d v="2020-11-21T01:47:35Z"/>
        <d v="2020-11-21T02:03:31Z"/>
        <d v="2020-11-21T02:05:18Z"/>
        <d v="2020-11-21T02:13:31Z"/>
        <d v="2020-11-21T02:14:58Z"/>
        <d v="2020-11-21T02:15:37Z"/>
        <d v="2020-11-21T02:19:35Z"/>
        <d v="2020-11-21T02:20:49Z"/>
        <d v="2020-11-21T02:21:58Z"/>
        <d v="2020-11-21T02:23:29Z"/>
        <d v="2020-11-21T02:30:57Z"/>
        <d v="2020-11-21T02:35:03Z"/>
        <d v="2020-11-21T02:37:44Z"/>
        <d v="2020-11-21T02:39:17Z"/>
        <d v="2020-11-21T02:39:56Z"/>
        <d v="2020-11-21T02:43:58Z"/>
        <d v="2020-11-21T02:48:30Z"/>
        <d v="2020-11-21T02:50:33Z"/>
        <d v="2020-11-21T02:54:13Z"/>
        <d v="2020-11-21T03:07:09Z"/>
        <d v="2020-11-21T03:14:35Z"/>
        <d v="2020-11-21T03:16:46Z"/>
        <d v="2020-11-21T03:26:34Z"/>
        <d v="2020-11-21T03:31:02Z"/>
        <d v="2020-11-21T03:34:43Z"/>
        <d v="2020-11-21T03:34:47Z"/>
        <d v="2020-11-21T03:41:13Z"/>
        <d v="2020-11-21T03:45:52Z"/>
        <d v="2020-11-21T03:47:07Z"/>
        <d v="2020-11-21T03:49:27Z"/>
        <d v="2020-11-21T03:57:02Z"/>
        <d v="2020-11-21T03:58:03Z"/>
        <d v="2020-11-21T03:59:16Z"/>
        <d v="2020-11-21T04:08:43Z"/>
        <d v="2020-11-21T04:12:29Z"/>
        <d v="2020-11-21T04:13:11Z"/>
        <d v="2020-11-21T04:14:05Z"/>
        <d v="2020-11-21T04:30:50Z"/>
        <d v="2020-11-21T04:32:41Z"/>
        <d v="2020-11-21T04:34:02Z"/>
        <d v="2020-11-21T04:54:50Z"/>
        <d v="2020-11-21T04:54:59Z"/>
        <d v="2020-11-21T04:59:32Z"/>
        <d v="2020-11-21T04:59:37Z"/>
        <d v="2020-11-21T05:04:18Z"/>
        <d v="2020-11-21T05:07:55Z"/>
        <d v="2020-11-21T05:08:12Z"/>
        <d v="2020-11-21T05:11:18Z"/>
        <d v="2020-11-21T05:19:36Z"/>
        <d v="2020-11-21T05:23:21Z"/>
        <d v="2020-11-21T05:35:17Z"/>
        <d v="2020-11-21T05:36:34Z"/>
        <d v="2020-11-21T05:37:32Z"/>
        <d v="2020-11-21T05:38:10Z"/>
        <d v="2020-11-21T05:42:00Z"/>
        <d v="2020-11-21T05:43:39Z"/>
        <d v="2020-11-21T05:45:52Z"/>
        <d v="2020-11-21T05:55:25Z"/>
        <d v="2020-11-21T05:58:58Z"/>
        <d v="2020-11-21T06:00:33Z"/>
        <d v="2020-11-21T06:02:19Z"/>
        <d v="2020-11-21T06:08:34Z"/>
        <d v="2020-11-21T06:13:06Z"/>
        <d v="2020-11-21T06:13:42Z"/>
        <d v="2020-11-21T06:14:24Z"/>
        <d v="2020-11-21T06:14:44Z"/>
        <d v="2020-11-21T06:14:51Z"/>
        <d v="2020-11-21T06:16:57Z"/>
        <d v="2020-11-21T06:24:36Z"/>
        <d v="2020-11-21T06:24:44Z"/>
        <d v="2020-11-21T06:32:56Z"/>
        <d v="2020-11-21T06:38:34Z"/>
        <d v="2020-11-21T06:40:06Z"/>
        <d v="2020-11-21T06:46:25Z"/>
        <d v="2020-11-21T06:52:11Z"/>
        <d v="2020-11-21T07:01:38Z"/>
        <d v="2020-11-21T07:04:36Z"/>
        <d v="2020-11-21T07:09:50Z"/>
        <d v="2020-11-21T07:12:06Z"/>
        <d v="2020-11-21T07:18:26Z"/>
        <d v="2020-11-21T07:20:51Z"/>
        <d v="2020-11-21T07:23:21Z"/>
        <d v="2020-11-21T07:29:13Z"/>
        <d v="2020-11-21T07:45:48Z"/>
        <d v="2020-11-21T08:04:18Z"/>
        <d v="2020-11-21T08:06:09Z"/>
        <d v="2020-11-21T08:10:31Z"/>
        <d v="2020-11-21T08:11:19Z"/>
        <d v="2020-11-21T08:12:30Z"/>
        <d v="2020-11-21T08:16:08Z"/>
        <d v="2020-11-21T08:20:36Z"/>
        <d v="2020-11-21T08:26:00Z"/>
        <d v="2020-11-21T08:38:23Z"/>
        <d v="2020-11-21T08:39:25Z"/>
        <d v="2020-11-21T08:42:41Z"/>
        <d v="2020-11-21T08:51:12Z"/>
        <d v="2020-11-21T08:55:45Z"/>
        <d v="2020-11-21T08:57:09Z"/>
        <d v="2020-11-21T08:58:56Z"/>
        <d v="2020-11-21T09:04:09Z"/>
        <d v="2020-11-21T09:08:23Z"/>
        <d v="2020-11-21T09:11:14Z"/>
        <d v="2020-11-21T09:11:46Z"/>
        <d v="2020-11-21T09:20:27Z"/>
        <d v="2020-11-21T09:24:11Z"/>
        <d v="2020-11-21T09:32:26Z"/>
        <d v="2020-11-21T09:42:38Z"/>
        <d v="2020-11-21T09:52:22Z"/>
        <d v="2020-11-21T09:52:43Z"/>
        <d v="2020-11-21T09:54:58Z"/>
        <d v="2020-11-21T09:55:22Z"/>
        <d v="2020-11-21T09:55:38Z"/>
        <d v="2020-11-21T10:05:12Z"/>
        <d v="2020-11-21T10:12:28Z"/>
        <d v="2020-11-21T10:13:58Z"/>
        <d v="2020-11-21T10:16:10Z"/>
        <d v="2020-11-21T10:20:58Z"/>
        <d v="2020-11-21T10:21:40Z"/>
        <d v="2020-11-21T10:30:17Z"/>
        <d v="2020-11-21T10:31:18Z"/>
        <d v="2020-11-21T10:39:02Z"/>
        <d v="2020-11-21T10:39:13Z"/>
        <d v="2020-11-21T10:53:36Z"/>
        <d v="2020-11-21T10:54:15Z"/>
        <d v="2020-11-21T10:54:40Z"/>
        <d v="2020-11-21T11:07:43Z"/>
        <d v="2020-11-21T11:09:56Z"/>
        <d v="2020-11-21T11:15:10Z"/>
        <d v="2020-11-21T11:16:38Z"/>
        <d v="2020-11-21T11:32:36Z"/>
        <d v="2020-11-21T11:33:57Z"/>
        <d v="2020-11-21T11:34:03Z"/>
        <d v="2020-11-21T11:40:03Z"/>
        <d v="2020-11-21T11:43:51Z"/>
        <d v="2020-11-21T11:47:13Z"/>
        <d v="2020-11-21T11:54:04Z"/>
        <d v="2020-11-21T11:57:04Z"/>
        <d v="2020-11-21T12:00:30Z"/>
        <d v="2020-11-21T12:02:44Z"/>
        <d v="2020-11-21T12:04:22Z"/>
        <d v="2020-11-21T12:04:59Z"/>
        <d v="2020-11-21T12:16:49Z"/>
        <d v="2020-11-21T12:19:16Z"/>
        <d v="2020-11-21T12:28:45Z"/>
        <d v="2020-11-21T12:38:44Z"/>
        <d v="2020-11-21T12:41:02Z"/>
        <d v="2020-11-21T12:42:33Z"/>
        <d v="2020-11-21T12:47:35Z"/>
        <d v="2020-11-21T12:49:08Z"/>
        <d v="2020-11-21T13:00:28Z"/>
        <d v="2020-11-21T13:03:05Z"/>
        <d v="2020-11-21T13:07:45Z"/>
        <d v="2020-11-21T13:12:20Z"/>
        <d v="2020-11-21T13:14:28Z"/>
        <d v="2020-11-21T13:26:40Z"/>
        <d v="2020-11-21T13:29:51Z"/>
        <d v="2020-11-21T13:31:11Z"/>
        <d v="2020-11-21T13:43:21Z"/>
        <d v="2020-11-21T13:53:50Z"/>
        <d v="2020-11-21T13:58:16Z"/>
        <d v="2020-11-21T13:59:08Z"/>
        <d v="2020-11-21T13:59:36Z"/>
        <d v="2020-11-21T14:05:37Z"/>
        <d v="2020-11-21T14:11:22Z"/>
        <d v="2020-11-21T14:21:03Z"/>
        <d v="2020-11-21T14:25:14Z"/>
        <d v="2020-11-21T14:27:38Z"/>
        <d v="2020-11-21T14:33:02Z"/>
        <d v="2020-11-21T14:33:46Z"/>
        <d v="2020-11-21T14:37:35Z"/>
        <d v="2020-11-21T14:37:46Z"/>
        <d v="2020-11-21T14:40:09Z"/>
        <d v="2020-11-21T14:44:07Z"/>
        <d v="2020-11-21T14:55:53Z"/>
        <d v="2020-11-21T15:10:49Z"/>
        <d v="2020-11-21T15:14:40Z"/>
        <d v="2020-11-21T15:21:51Z"/>
        <d v="2020-11-21T15:22:17Z"/>
        <d v="2020-11-21T15:25:08Z"/>
        <d v="2020-11-21T15:30:38Z"/>
        <d v="2020-11-21T15:35:14Z"/>
        <d v="2020-11-21T15:46:05Z"/>
        <d v="2020-11-21T15:47:38Z"/>
        <d v="2020-11-21T15:48:15Z"/>
        <d v="2020-11-21T15:49:28Z"/>
        <d v="2020-11-21T15:53:10Z"/>
        <d v="2020-11-21T15:53:12Z"/>
        <d v="2020-11-21T15:57:38Z"/>
        <d v="2020-11-21T16:00:08Z"/>
        <d v="2020-11-21T16:06:19Z"/>
        <d v="2020-11-21T16:12:44Z"/>
        <d v="2020-11-21T16:12:56Z"/>
        <d v="2020-11-21T16:15:48Z"/>
        <d v="2020-11-21T16:15:54Z"/>
        <d v="2020-11-21T16:20:40Z"/>
        <d v="2020-11-21T16:25:54Z"/>
        <d v="2020-11-21T16:43:00Z"/>
        <d v="2020-11-21T16:49:11Z"/>
        <d v="2020-11-21T16:54:21Z"/>
        <d v="2020-11-21T17:03:22Z"/>
        <d v="2020-11-21T17:04:40Z"/>
        <d v="2020-11-21T17:09:01Z"/>
        <d v="2020-11-21T17:09:28Z"/>
        <d v="2020-11-21T17:22:54Z"/>
        <d v="2020-11-21T17:26:01Z"/>
        <d v="2020-11-21T17:33:45Z"/>
        <d v="2020-11-21T17:40:41Z"/>
        <d v="2020-11-21T17:43:59Z"/>
        <d v="2020-11-21T17:44:25Z"/>
        <d v="2020-11-21T17:54:16Z"/>
        <d v="2020-11-21T18:11:09Z"/>
        <d v="2020-11-21T18:16:32Z"/>
        <d v="2020-11-21T18:26:03Z"/>
        <d v="2020-11-21T18:27:06Z"/>
        <d v="2020-11-21T18:29:05Z"/>
        <d v="2020-11-21T18:29:40Z"/>
        <d v="2020-11-21T18:31:28Z"/>
        <d v="2020-11-21T18:35:05Z"/>
        <d v="2020-11-21T18:41:07Z"/>
        <d v="2020-11-21T18:42:01Z"/>
        <d v="2020-11-21T18:45:32Z"/>
        <d v="2020-11-21T18:47:17Z"/>
        <d v="2020-11-21T18:50:32Z"/>
        <d v="2020-11-21T18:56:42Z"/>
        <d v="2020-11-21T18:57:07Z"/>
        <d v="2020-11-21T19:04:05Z"/>
        <d v="2020-11-21T19:05:32Z"/>
        <d v="2020-11-21T19:07:37Z"/>
        <d v="2020-11-21T19:10:32Z"/>
        <d v="2020-11-21T19:11:30Z"/>
        <d v="2020-11-21T19:23:32Z"/>
        <d v="2020-11-21T19:26:05Z"/>
        <d v="2020-11-21T19:30:38Z"/>
        <d v="2020-11-21T19:32:38Z"/>
        <d v="2020-11-21T19:38:17Z"/>
        <d v="2020-11-21T19:46:56Z"/>
        <d v="2020-11-21T19:49:36Z"/>
        <d v="2020-11-21T19:49:38Z"/>
        <d v="2020-11-21T19:58:45Z"/>
        <d v="2020-11-21T19:59:27Z"/>
        <d v="2020-11-21T19:59:49Z"/>
        <d v="2020-11-21T20:09:22Z"/>
        <d v="2020-11-21T20:15:05Z"/>
        <d v="2020-11-21T20:28:16Z"/>
        <d v="2020-11-21T20:37:14Z"/>
        <d v="2020-11-21T20:38:14Z"/>
        <d v="2020-11-21T20:48:59Z"/>
        <d v="2020-11-21T20:55:10Z"/>
        <d v="2020-11-21T20:59:55Z"/>
        <d v="2020-11-21T21:13:08Z"/>
        <d v="2020-11-21T21:14:29Z"/>
        <d v="2020-11-21T21:18:48Z"/>
        <d v="2020-11-21T21:19:55Z"/>
        <d v="2020-11-21T21:22:50Z"/>
        <d v="2020-11-21T21:30:45Z"/>
        <d v="2020-11-21T21:38:52Z"/>
        <d v="2020-11-21T21:45:32Z"/>
        <d v="2020-11-21T21:50:37Z"/>
        <d v="2020-11-21T21:51:16Z"/>
        <d v="2020-11-21T21:53:17Z"/>
        <d v="2020-11-21T21:59:43Z"/>
        <d v="2020-11-21T22:03:28Z"/>
        <d v="2020-11-21T22:10:19Z"/>
        <d v="2020-11-21T22:10:29Z"/>
        <d v="2020-11-21T22:15:49Z"/>
        <d v="2020-11-21T22:16:07Z"/>
        <d v="2020-11-21T22:18:25Z"/>
        <d v="2020-11-21T22:23:07Z"/>
        <d v="2020-11-21T22:33:54Z"/>
        <d v="2020-11-21T22:36:03Z"/>
        <d v="2020-11-21T22:37:04Z"/>
        <d v="2020-11-21T22:43:52Z"/>
        <d v="2020-11-21T22:45:57Z"/>
        <d v="2020-11-21T22:47:57Z"/>
        <d v="2020-11-21T22:54:29Z"/>
        <d v="2020-11-21T23:04:34Z"/>
        <d v="2020-11-21T23:05:27Z"/>
        <d v="2020-11-21T23:06:16Z"/>
        <d v="2020-11-21T23:14:59Z"/>
        <d v="2020-11-21T23:26:52Z"/>
        <d v="2020-11-21T23:28:51Z"/>
        <d v="2020-11-21T23:31:02Z"/>
        <d v="2020-11-21T23:34:05Z"/>
        <d v="2020-11-21T23:39:55Z"/>
        <d v="2020-11-21T23:41:28Z"/>
        <d v="2020-11-21T23:43:06Z"/>
        <d v="2020-11-21T23:43:33Z"/>
        <d v="2020-11-21T23:44:01Z"/>
        <d v="2020-11-21T23:53:01Z"/>
        <d v="2020-11-21T23:55:18Z"/>
        <d v="2020-11-21T23:58:36Z"/>
        <d v="2020-11-22T00:06:26Z"/>
        <d v="2020-11-22T00:07:14Z"/>
        <d v="2020-11-22T00:11:21Z"/>
        <d v="2020-11-22T00:11:54Z"/>
        <d v="2020-11-22T00:20:07Z"/>
        <d v="2020-11-22T00:22:36Z"/>
        <d v="2020-11-22T00:30:09Z"/>
        <d v="2020-11-22T00:38:41Z"/>
        <d v="2020-11-22T00:42:41Z"/>
        <d v="2020-11-22T00:43:51Z"/>
        <d v="2020-11-22T00:46:08Z"/>
        <d v="2020-11-22T00:57:11Z"/>
        <d v="2020-11-22T00:58:11Z"/>
        <d v="2020-11-22T00:59:01Z"/>
        <d v="2020-11-22T01:05:37Z"/>
        <d v="2020-11-22T01:11:25Z"/>
        <d v="2020-11-22T01:13:54Z"/>
        <d v="2020-11-22T01:26:08Z"/>
        <d v="2020-11-22T01:33:54Z"/>
        <d v="2020-11-22T01:52:53Z"/>
        <d v="2020-11-22T01:57:32Z"/>
        <d v="2020-11-22T02:05:09Z"/>
        <d v="2020-11-22T02:13:58Z"/>
        <d v="2020-11-22T02:17:30Z"/>
        <d v="2020-11-22T02:37:09Z"/>
        <d v="2020-11-22T02:40:46Z"/>
        <d v="2020-11-22T02:43:10Z"/>
        <d v="2020-11-22T02:43:59Z"/>
        <d v="2020-11-22T02:51:24Z"/>
        <d v="2020-11-22T02:58:25Z"/>
        <d v="2020-11-22T03:05:06Z"/>
        <d v="2020-11-22T03:07:23Z"/>
        <d v="2020-11-22T03:07:26Z"/>
        <d v="2020-11-22T03:07:49Z"/>
        <d v="2020-11-22T03:11:17Z"/>
        <d v="2020-11-22T03:11:32Z"/>
        <d v="2020-11-22T03:15:53Z"/>
        <d v="2020-11-22T03:17:44Z"/>
        <d v="2020-11-22T03:23:10Z"/>
        <d v="2020-11-22T03:26:50Z"/>
        <d v="2020-11-22T03:33:28Z"/>
        <d v="2020-11-22T03:39:14Z"/>
        <d v="2020-11-22T03:41:09Z"/>
        <d v="2020-11-22T03:52:43Z"/>
        <d v="2020-11-22T03:55:53Z"/>
        <d v="2020-11-22T03:57:10Z"/>
        <d v="2020-11-22T03:57:32Z"/>
        <d v="2020-11-22T04:02:17Z"/>
        <d v="2020-11-22T04:03:39Z"/>
        <d v="2020-11-22T04:03:53Z"/>
        <d v="2020-11-22T04:07:59Z"/>
        <d v="2020-11-22T04:15:07Z"/>
        <d v="2020-11-22T04:16:20Z"/>
        <d v="2020-11-22T04:17:46Z"/>
        <d v="2020-11-22T04:30:50Z"/>
        <d v="2020-11-22T04:37:57Z"/>
        <d v="2020-11-22T04:39:51Z"/>
        <d v="2020-11-22T04:40:11Z"/>
        <d v="2020-11-22T04:48:54Z"/>
        <d v="2020-11-22T05:11:57Z"/>
        <d v="2020-11-22T05:26:27Z"/>
        <d v="2020-11-22T05:30:00Z"/>
        <d v="2020-11-22T05:35:38Z"/>
        <d v="2020-11-22T05:38:06Z"/>
        <d v="2020-11-22T05:38:28Z"/>
        <d v="2020-11-22T05:39:19Z"/>
        <d v="2020-11-22T05:48:58Z"/>
        <d v="2020-11-22T06:07:20Z"/>
        <d v="2020-11-22T06:13:50Z"/>
        <d v="2020-11-22T06:15:49Z"/>
        <d v="2020-11-22T06:17:15Z"/>
        <d v="2020-11-22T06:24:49Z"/>
        <d v="2020-11-22T06:25:26Z"/>
        <d v="2020-11-22T06:32:59Z"/>
        <d v="2020-11-22T06:38:48Z"/>
        <d v="2020-11-22T06:39:17Z"/>
        <d v="2020-11-22T06:57:10Z"/>
        <d v="2020-11-22T07:00:54Z"/>
        <d v="2020-11-22T07:00:59Z"/>
        <d v="2020-11-22T07:01:31Z"/>
        <d v="2020-11-22T07:06:43Z"/>
        <d v="2020-11-22T07:12:45Z"/>
        <d v="2020-11-22T07:15:21Z"/>
        <d v="2020-11-22T07:16:17Z"/>
        <d v="2020-11-22T07:17:07Z"/>
        <d v="2020-11-22T07:23:00Z"/>
        <d v="2020-11-22T07:23:46Z"/>
        <d v="2020-11-22T07:25:28Z"/>
        <d v="2020-11-22T07:26:17Z"/>
        <d v="2020-11-22T07:26:43Z"/>
        <d v="2020-11-22T07:47:31Z"/>
        <d v="2020-11-22T07:50:35Z"/>
        <d v="2020-11-22T07:53:56Z"/>
        <d v="2020-11-22T07:57:07Z"/>
        <d v="2020-11-22T07:59:13Z"/>
        <d v="2020-11-22T08:01:38Z"/>
        <d v="2020-11-22T08:10:54Z"/>
        <d v="2020-11-22T08:17:13Z"/>
        <d v="2020-11-22T08:23:47Z"/>
        <d v="2020-11-22T08:30:20Z"/>
        <d v="2020-11-22T08:40:00Z"/>
        <d v="2020-11-22T08:43:51Z"/>
        <d v="2020-11-22T08:48:31Z"/>
        <d v="2020-11-22T08:51:04Z"/>
        <d v="2020-11-22T08:54:40Z"/>
        <d v="2020-11-22T08:55:36Z"/>
        <d v="2020-11-22T08:55:59Z"/>
        <d v="2020-11-22T08:57:55Z"/>
        <d v="2020-11-22T09:04:25Z"/>
        <d v="2020-11-22T09:05:25Z"/>
        <d v="2020-11-22T09:09:41Z"/>
        <d v="2020-11-22T09:10:33Z"/>
        <d v="2020-11-22T09:15:14Z"/>
        <d v="2020-11-22T09:24:53Z"/>
        <d v="2020-11-22T09:25:03Z"/>
        <d v="2020-11-22T09:29:32Z"/>
        <d v="2020-11-22T09:34:03Z"/>
        <d v="2020-11-22T09:48:33Z"/>
        <d v="2020-11-22T09:49:46Z"/>
        <d v="2020-11-22T09:54:13Z"/>
        <d v="2020-11-22T09:58:46Z"/>
        <d v="2020-11-22T10:01:07Z"/>
        <d v="2020-11-22T10:01:27Z"/>
        <d v="2020-11-22T10:07:32Z"/>
        <d v="2020-11-22T10:15:52Z"/>
        <d v="2020-11-22T10:16:01Z"/>
        <d v="2020-11-22T10:20:23Z"/>
        <d v="2020-11-22T10:20:55Z"/>
        <d v="2020-11-22T10:22:24Z"/>
        <d v="2020-11-22T10:30:27Z"/>
        <d v="2020-11-22T10:30:33Z"/>
        <d v="2020-11-22T10:45:18Z"/>
        <d v="2020-11-22T10:46:29Z"/>
        <d v="2020-11-22T10:56:11Z"/>
        <d v="2020-11-22T10:59:19Z"/>
        <d v="2020-11-22T11:02:26Z"/>
        <d v="2020-11-22T11:20:25Z"/>
        <d v="2020-11-22T11:20:27Z"/>
        <d v="2020-11-22T11:20:46Z"/>
        <d v="2020-11-22T11:23:25Z"/>
        <d v="2020-11-22T11:28:20Z"/>
        <d v="2020-11-22T11:29:56Z"/>
        <d v="2020-11-22T11:35:09Z"/>
        <d v="2020-11-22T11:41:00Z"/>
        <d v="2020-11-22T11:44:27Z"/>
        <d v="2020-11-22T11:51:33Z"/>
        <d v="2020-11-22T11:54:01Z"/>
        <d v="2020-11-22T11:54:54Z"/>
        <d v="2020-11-22T11:56:23Z"/>
        <d v="2020-11-22T11:56:35Z"/>
        <d v="2020-11-22T12:10:11Z"/>
        <d v="2020-11-22T12:21:21Z"/>
        <d v="2020-11-22T12:24:57Z"/>
        <d v="2020-11-22T12:31:00Z"/>
        <d v="2020-11-22T12:41:27Z"/>
        <d v="2020-11-22T12:43:50Z"/>
        <d v="2020-11-22T12:45:22Z"/>
        <d v="2020-11-22T12:57:09Z"/>
        <d v="2020-11-22T13:00:00Z"/>
        <d v="2020-11-22T13:04:24Z"/>
        <d v="2020-11-22T13:06:04Z"/>
        <d v="2020-11-22T13:08:37Z"/>
        <d v="2020-11-22T13:10:44Z"/>
        <d v="2020-11-22T13:14:00Z"/>
        <d v="2020-11-22T13:14:07Z"/>
        <d v="2020-11-22T13:17:56Z"/>
        <d v="2020-11-22T13:19:17Z"/>
        <d v="2020-11-22T13:23:06Z"/>
        <d v="2020-11-22T13:30:13Z"/>
        <d v="2020-11-22T13:30:29Z"/>
        <d v="2020-11-22T13:36:21Z"/>
        <d v="2020-11-22T13:43:18Z"/>
        <d v="2020-11-22T13:43:33Z"/>
        <d v="2020-11-22T13:43:54Z"/>
        <d v="2020-11-22T13:45:21Z"/>
        <d v="2020-11-22T13:59:04Z"/>
        <d v="2020-11-22T13:59:45Z"/>
        <d v="2020-11-22T14:01:50Z"/>
        <d v="2020-11-22T14:06:49Z"/>
        <d v="2020-11-22T14:08:26Z"/>
        <d v="2020-11-22T14:20:15Z"/>
        <d v="2020-11-22T14:24:03Z"/>
        <d v="2020-11-22T14:32:09Z"/>
        <d v="2020-11-22T14:34:32Z"/>
        <d v="2020-11-22T14:34:44Z"/>
        <d v="2020-11-22T14:40:57Z"/>
        <d v="2020-11-22T14:45:12Z"/>
        <d v="2020-11-22T14:45:20Z"/>
        <d v="2020-11-22T14:45:43Z"/>
        <d v="2020-11-22T14:59:00Z"/>
        <d v="2020-11-22T15:09:02Z"/>
        <d v="2020-11-22T15:09:43Z"/>
        <d v="2020-11-22T15:20:16Z"/>
        <d v="2020-11-22T15:21:17Z"/>
        <d v="2020-11-22T15:30:22Z"/>
        <d v="2020-11-22T15:33:39Z"/>
        <d v="2020-11-22T15:34:12Z"/>
        <d v="2020-11-22T15:45:26Z"/>
        <d v="2020-11-22T16:21:27Z"/>
        <d v="2020-11-22T16:34:07Z"/>
        <d v="2020-11-22T16:35:39Z"/>
        <d v="2020-11-22T16:45:59Z"/>
        <d v="2020-11-22T17:01:27Z"/>
        <d v="2020-11-22T17:08:00Z"/>
        <d v="2020-11-22T17:18:46Z"/>
        <d v="2020-11-22T17:32:58Z"/>
        <d v="2020-11-22T17:39:15Z"/>
        <d v="2020-11-22T17:52:17Z"/>
        <d v="2020-11-22T17:54:00Z"/>
        <d v="2020-11-22T17:59:21Z"/>
        <d v="2020-11-22T18:00:58Z"/>
        <d v="2020-11-22T18:02:23Z"/>
        <d v="2020-11-22T18:10:15Z"/>
        <d v="2020-11-22T18:17:36Z"/>
        <d v="2020-11-22T18:32:48Z"/>
        <d v="2020-11-22T18:33:26Z"/>
        <d v="2020-11-22T18:34:47Z"/>
        <d v="2020-11-22T18:41:41Z"/>
        <d v="2020-11-22T18:44:40Z"/>
        <d v="2020-11-22T18:46:00Z"/>
        <d v="2020-11-22T18:49:45Z"/>
        <d v="2020-11-22T18:54:09Z"/>
        <d v="2020-11-22T19:02:17Z"/>
        <d v="2020-11-22T19:07:38Z"/>
        <d v="2020-11-22T19:07:59Z"/>
        <d v="2020-11-22T19:20:30Z"/>
        <d v="2020-11-22T19:25:35Z"/>
        <d v="2020-11-22T19:27:13Z"/>
        <d v="2020-11-22T19:30:56Z"/>
        <d v="2020-11-22T19:31:19Z"/>
        <d v="2020-11-22T19:46:44Z"/>
        <d v="2020-11-22T19:49:05Z"/>
        <d v="2020-11-22T19:56:35Z"/>
        <d v="2020-11-22T20:02:03Z"/>
        <d v="2020-11-22T20:04:14Z"/>
        <d v="2020-11-22T20:11:18Z"/>
        <d v="2020-11-22T20:13:18Z"/>
        <d v="2020-11-22T20:13:24Z"/>
        <d v="2020-11-22T20:16:05Z"/>
        <d v="2020-11-22T20:22:31Z"/>
        <d v="2020-11-22T20:27:34Z"/>
        <d v="2020-11-22T20:31:03Z"/>
        <d v="2020-11-22T20:32:54Z"/>
        <d v="2020-11-22T20:34:08Z"/>
        <d v="2020-11-22T20:39:39Z"/>
        <d v="2020-11-22T20:46:05Z"/>
        <d v="2020-11-22T20:55:19Z"/>
        <d v="2020-11-22T20:59:39Z"/>
        <d v="2020-11-22T21:02:53Z"/>
        <d v="2020-11-22T21:05:14Z"/>
        <d v="2020-11-22T21:16:22Z"/>
        <d v="2020-11-22T21:19:34Z"/>
        <d v="2020-11-22T21:28:07Z"/>
        <d v="2020-11-22T21:33:02Z"/>
        <d v="2020-11-22T21:33:25Z"/>
        <d v="2020-11-22T21:37:20Z"/>
        <d v="2020-11-22T21:37:25Z"/>
        <d v="2020-11-22T21:39:10Z"/>
        <d v="2020-11-22T21:52:14Z"/>
        <d v="2020-11-22T22:01:01Z"/>
        <d v="2020-11-22T22:02:29Z"/>
        <d v="2020-11-22T22:05:07Z"/>
        <d v="2020-11-22T22:09:43Z"/>
        <d v="2020-11-22T22:10:00Z"/>
        <d v="2020-11-22T22:10:01Z"/>
        <d v="2020-11-22T22:18:28Z"/>
        <d v="2020-11-22T22:21:41Z"/>
        <d v="2020-11-22T22:21:54Z"/>
        <d v="2020-11-22T22:44:35Z"/>
        <d v="2020-11-22T22:46:30Z"/>
        <d v="2020-11-22T22:56:05Z"/>
        <d v="2020-11-22T22:59:14Z"/>
        <d v="2020-11-22T23:04:39Z"/>
        <d v="2020-11-22T23:05:46Z"/>
        <d v="2020-11-22T23:08:56Z"/>
        <d v="2020-11-22T23:08:57Z"/>
        <d v="2020-11-22T23:31:40Z"/>
        <d v="2020-11-22T23:46:01Z"/>
        <d v="2020-11-22T23:50:52Z"/>
        <d v="2020-11-22T23:54:49Z"/>
        <d v="2020-11-22T23:55:43Z"/>
        <d v="2020-11-23T00:00:05Z"/>
        <d v="2020-11-23T00:02:46Z"/>
        <d v="2020-11-23T00:07:32Z"/>
        <d v="2020-11-23T00:08:57Z"/>
        <d v="2020-11-23T00:20:52Z"/>
        <d v="2020-11-23T00:23:59Z"/>
        <d v="2020-11-23T00:24:59Z"/>
        <d v="2020-11-23T00:31:29Z"/>
        <d v="2020-11-23T00:36:47Z"/>
        <d v="2020-11-23T00:44:22Z"/>
        <d v="2020-11-23T00:46:27Z"/>
        <d v="2020-11-23T00:47:40Z"/>
        <d v="2020-11-23T00:54:51Z"/>
        <d v="2020-11-23T01:00:15Z"/>
        <d v="2020-11-23T01:00:27Z"/>
        <d v="2020-11-23T01:02:34Z"/>
        <d v="2020-11-23T01:04:33Z"/>
        <d v="2020-11-23T01:12:26Z"/>
        <d v="2020-11-23T01:15:27Z"/>
        <d v="2020-11-23T01:30:49Z"/>
        <d v="2020-11-23T01:32:25Z"/>
        <d v="2020-11-23T01:38:07Z"/>
        <d v="2020-11-23T01:39:38Z"/>
        <d v="2020-11-23T01:42:30Z"/>
        <d v="2020-11-23T01:44:26Z"/>
        <d v="2020-11-23T01:44:56Z"/>
        <d v="2020-11-23T01:45:05Z"/>
        <d v="2020-11-23T01:54:24Z"/>
        <d v="2020-11-23T01:55:33Z"/>
        <d v="2020-11-23T01:55:56Z"/>
        <d v="2020-11-23T01:56:22Z"/>
        <d v="2020-11-23T01:56:45Z"/>
        <d v="2020-11-23T02:00:46Z"/>
        <d v="2020-11-23T02:03:03Z"/>
        <d v="2020-11-23T02:08:19Z"/>
        <d v="2020-11-23T02:18:30Z"/>
        <d v="2020-11-23T02:22:13Z"/>
        <d v="2020-11-23T02:27:41Z"/>
        <d v="2020-11-23T02:29:31Z"/>
        <d v="2020-11-23T02:31:03Z"/>
        <d v="2020-11-23T02:34:41Z"/>
        <d v="2020-11-23T02:36:15Z"/>
        <d v="2020-11-23T02:37:46Z"/>
        <d v="2020-11-23T02:44:07Z"/>
        <d v="2020-11-23T02:45:05Z"/>
        <d v="2020-11-23T02:52:01Z"/>
        <d v="2020-11-23T02:52:38Z"/>
        <d v="2020-11-23T02:55:42Z"/>
        <d v="2020-11-23T03:04:51Z"/>
        <d v="2020-11-23T03:07:30Z"/>
        <d v="2020-11-23T03:11:05Z"/>
        <d v="2020-11-23T03:23:07Z"/>
        <d v="2020-11-23T03:23:55Z"/>
        <d v="2020-11-23T03:26:50Z"/>
        <d v="2020-11-23T03:33:16Z"/>
        <d v="2020-11-23T03:47:44Z"/>
        <d v="2020-11-23T03:50:31Z"/>
        <d v="2020-11-23T03:51:43Z"/>
        <d v="2020-11-23T03:55:36Z"/>
        <d v="2020-11-23T03:55:40Z"/>
        <d v="2020-11-23T03:58:00Z"/>
        <d v="2020-11-23T04:06:31Z"/>
        <d v="2020-11-23T04:08:20Z"/>
        <d v="2020-11-23T04:11:57Z"/>
        <d v="2020-11-23T04:12:59Z"/>
        <d v="2020-11-23T04:28:59Z"/>
        <d v="2020-11-23T04:30:29Z"/>
        <d v="2020-11-23T04:31:02Z"/>
        <d v="2020-11-23T04:34:55Z"/>
        <d v="2020-11-23T04:40:11Z"/>
        <d v="2020-11-23T04:44:11Z"/>
        <d v="2020-11-23T04:51:31Z"/>
        <d v="2020-11-23T04:56:15Z"/>
        <d v="2020-11-23T05:09:30Z"/>
        <d v="2020-11-23T05:12:37Z"/>
        <d v="2020-11-23T05:19:10Z"/>
        <d v="2020-11-23T05:20:45Z"/>
        <d v="2020-11-23T05:22:51Z"/>
        <d v="2020-11-23T05:25:25Z"/>
        <d v="2020-11-23T05:30:52Z"/>
        <d v="2020-11-23T05:33:28Z"/>
        <d v="2020-11-23T05:35:20Z"/>
        <d v="2020-11-23T05:37:39Z"/>
        <d v="2020-11-23T05:40:33Z"/>
        <d v="2020-11-23T05:46:40Z"/>
        <d v="2020-11-23T05:48:36Z"/>
        <d v="2020-11-23T05:49:30Z"/>
        <d v="2020-11-23T05:57:51Z"/>
        <d v="2020-11-23T05:59:24Z"/>
        <d v="2020-11-23T06:02:12Z"/>
        <d v="2020-11-23T06:03:57Z"/>
        <d v="2020-11-23T06:07:17Z"/>
        <d v="2020-11-23T06:07:57Z"/>
        <d v="2020-11-23T06:10:08Z"/>
        <d v="2020-11-23T06:11:58Z"/>
        <d v="2020-11-23T06:19:21Z"/>
        <d v="2020-11-23T06:22:58Z"/>
        <d v="2020-11-23T06:27:34Z"/>
        <d v="2020-11-23T06:29:12Z"/>
        <d v="2020-11-23T06:31:57Z"/>
        <d v="2020-11-23T06:36:43Z"/>
        <d v="2020-11-23T06:52:11Z"/>
        <d v="2020-11-23T06:54:36Z"/>
        <d v="2020-11-23T06:58:59Z"/>
        <d v="2020-11-23T06:59:16Z"/>
        <d v="2020-11-23T07:04:32Z"/>
        <d v="2020-11-23T07:07:42Z"/>
        <d v="2020-11-23T07:08:38Z"/>
        <d v="2020-11-23T07:08:59Z"/>
        <d v="2020-11-23T07:15:43Z"/>
        <d v="2020-11-23T07:18:54Z"/>
        <d v="2020-11-23T07:27:53Z"/>
        <d v="2020-11-23T07:30:38Z"/>
        <d v="2020-11-23T07:33:35Z"/>
        <d v="2020-11-23T07:42:16Z"/>
        <d v="2020-11-23T07:43:26Z"/>
        <d v="2020-11-23T07:51:41Z"/>
        <d v="2020-11-23T07:52:02Z"/>
        <d v="2020-11-23T08:19:40Z"/>
        <d v="2020-11-23T08:25:44Z"/>
        <d v="2020-11-23T08:28:44Z"/>
        <d v="2020-11-23T08:30:06Z"/>
        <d v="2020-11-23T08:32:35Z"/>
        <d v="2020-11-23T08:58:52Z"/>
        <d v="2020-11-23T09:02:40Z"/>
        <d v="2020-11-23T09:02:53Z"/>
        <d v="2020-11-23T09:06:40Z"/>
        <d v="2020-11-23T09:15:52Z"/>
        <d v="2020-11-23T09:16:41Z"/>
        <d v="2020-11-23T09:23:03Z"/>
        <d v="2020-11-23T09:26:31Z"/>
        <d v="2020-11-23T09:40:49Z"/>
        <d v="2020-11-23T09:44:04Z"/>
        <d v="2020-11-23T09:44:27Z"/>
        <d v="2020-11-23T09:46:12Z"/>
        <d v="2020-11-23T09:47:35Z"/>
        <d v="2020-11-23T09:47:42Z"/>
        <d v="2020-11-23T09:49:12Z"/>
        <d v="2020-11-23T09:49:53Z"/>
        <d v="2020-11-23T09:49:55Z"/>
        <d v="2020-11-23T09:52:03Z"/>
        <d v="2020-11-23T09:58:43Z"/>
        <d v="2020-11-23T10:09:29Z"/>
        <d v="2020-11-23T10:20:50Z"/>
        <d v="2020-11-23T10:26:59Z"/>
        <d v="2020-11-23T10:31:37Z"/>
        <d v="2020-11-23T10:34:13Z"/>
        <d v="2020-11-23T10:41:15Z"/>
        <d v="2020-11-23T10:44:43Z"/>
        <d v="2020-11-23T10:45:16Z"/>
        <d v="2020-11-23T10:53:36Z"/>
        <d v="2020-11-23T10:53:50Z"/>
        <d v="2020-11-23T10:54:44Z"/>
        <d v="2020-11-23T10:54:47Z"/>
        <d v="2020-11-23T10:55:02Z"/>
        <d v="2020-11-23T10:56:10Z"/>
        <d v="2020-11-23T10:56:12Z"/>
        <d v="2020-11-23T10:58:54Z"/>
        <d v="2020-11-23T11:03:30Z"/>
        <d v="2020-11-23T11:04:23Z"/>
        <d v="2020-11-23T11:17:37Z"/>
        <d v="2020-11-23T11:17:52Z"/>
        <d v="2020-11-23T11:20:20Z"/>
        <d v="2020-11-23T11:39:46Z"/>
        <d v="2020-11-23T11:43:11Z"/>
        <d v="2020-11-23T11:51:12Z"/>
        <d v="2020-11-23T12:11:48Z"/>
        <d v="2020-11-23T12:14:47Z"/>
        <d v="2020-11-23T12:17:17Z"/>
        <d v="2020-11-23T12:28:39Z"/>
        <d v="2020-11-23T12:33:26Z"/>
        <d v="2020-11-23T12:33:52Z"/>
        <d v="2020-11-23T12:34:51Z"/>
        <d v="2020-11-23T12:39:16Z"/>
        <d v="2020-11-23T12:42:17Z"/>
        <d v="2020-11-23T12:53:33Z"/>
        <d v="2020-11-23T12:54:08Z"/>
        <d v="2020-11-23T12:56:19Z"/>
        <d v="2020-11-23T13:04:55Z"/>
        <d v="2020-11-23T13:06:16Z"/>
        <d v="2020-11-23T13:11:10Z"/>
        <d v="2020-11-23T13:12:42Z"/>
        <d v="2020-11-23T13:20:11Z"/>
        <d v="2020-11-23T13:38:22Z"/>
        <d v="2020-11-23T13:45:07Z"/>
        <d v="2020-11-23T13:53:29Z"/>
        <d v="2020-11-23T13:53:56Z"/>
        <d v="2020-11-23T13:54:46Z"/>
        <d v="2020-11-23T13:58:41Z"/>
        <d v="2020-11-23T13:59:26Z"/>
        <d v="2020-11-23T14:01:29Z"/>
        <d v="2020-11-23T14:02:40Z"/>
        <d v="2020-11-23T14:05:26Z"/>
        <d v="2020-11-23T14:09:41Z"/>
        <d v="2020-11-23T14:14:15Z"/>
        <d v="2020-11-23T14:25:31Z"/>
        <d v="2020-11-23T14:25:38Z"/>
        <d v="2020-11-23T14:36:55Z"/>
        <d v="2020-11-23T14:41:52Z"/>
        <d v="2020-11-23T14:48:02Z"/>
        <d v="2020-11-23T14:48:37Z"/>
        <d v="2020-11-23T14:50:02Z"/>
        <d v="2020-11-23T14:59:49Z"/>
        <d v="2020-11-23T15:05:23Z"/>
        <d v="2020-11-23T15:12:03Z"/>
        <d v="2020-11-23T15:14:00Z"/>
        <d v="2020-11-23T15:17:12Z"/>
        <d v="2020-11-23T15:25:21Z"/>
        <d v="2020-11-23T15:25:58Z"/>
        <d v="2020-11-23T15:26:12Z"/>
        <d v="2020-11-23T15:31:29Z"/>
        <d v="2020-11-23T15:44:29Z"/>
        <d v="2020-11-23T15:44:43Z"/>
        <d v="2020-11-23T15:55:22Z"/>
        <d v="2020-11-23T15:55:33Z"/>
        <d v="2020-11-23T15:59:37Z"/>
        <d v="2020-11-23T16:03:05Z"/>
        <d v="2020-11-23T16:03:06Z"/>
        <d v="2020-11-23T16:11:13Z"/>
        <d v="2020-11-23T16:11:19Z"/>
        <d v="2020-11-23T16:12:19Z"/>
        <d v="2020-11-23T16:17:09Z"/>
        <d v="2020-11-23T16:18:46Z"/>
        <d v="2020-11-23T16:25:38Z"/>
        <d v="2020-11-23T16:26:54Z"/>
        <d v="2020-11-23T16:32:04Z"/>
        <d v="2020-11-23T16:34:55Z"/>
        <d v="2020-11-23T16:36:23Z"/>
        <d v="2020-11-23T16:38:22Z"/>
        <d v="2020-11-23T16:38:26Z"/>
        <d v="2020-11-23T16:46:59Z"/>
        <d v="2020-11-23T17:05:58Z"/>
        <d v="2020-11-23T17:08:56Z"/>
        <d v="2020-11-23T17:18:08Z"/>
        <d v="2020-11-23T17:21:03Z"/>
        <d v="2020-11-23T17:29:57Z"/>
        <d v="2020-11-23T17:31:00Z"/>
        <d v="2020-11-23T17:31:25Z"/>
        <d v="2020-11-23T17:48:54Z"/>
        <d v="2020-11-23T17:56:19Z"/>
        <d v="2020-11-23T18:01:01Z"/>
        <d v="2020-11-23T18:02:09Z"/>
        <d v="2020-11-23T18:03:10Z"/>
        <d v="2020-11-23T18:07:07Z"/>
        <d v="2020-11-23T18:07:10Z"/>
        <d v="2020-11-23T18:09:04Z"/>
        <d v="2020-11-23T18:10:20Z"/>
        <d v="2020-11-23T18:17:43Z"/>
        <d v="2020-11-23T18:32:16Z"/>
        <d v="2020-11-23T18:34:40Z"/>
        <d v="2020-11-23T18:35:06Z"/>
        <d v="2020-11-23T18:35:58Z"/>
        <d v="2020-11-23T18:51:11Z"/>
        <d v="2020-11-23T18:52:58Z"/>
        <d v="2020-11-23T18:56:05Z"/>
        <d v="2020-11-23T18:59:52Z"/>
        <d v="2020-11-23T19:05:05Z"/>
        <d v="2020-11-23T19:11:04Z"/>
        <d v="2020-11-23T19:11:38Z"/>
        <d v="2020-11-23T19:12:31Z"/>
        <d v="2020-11-23T19:13:03Z"/>
        <d v="2020-11-23T19:17:27Z"/>
        <d v="2020-11-23T19:18:30Z"/>
        <d v="2020-11-23T19:24:42Z"/>
        <d v="2020-11-23T19:24:43Z"/>
        <d v="2020-11-23T19:31:21Z"/>
        <d v="2020-11-23T19:31:25Z"/>
        <d v="2020-11-23T19:32:54Z"/>
        <d v="2020-11-23T19:40:20Z"/>
        <d v="2020-11-23T19:57:53Z"/>
        <d v="2020-11-23T20:02:16Z"/>
        <d v="2020-11-23T20:05:30Z"/>
        <d v="2020-11-23T20:17:30Z"/>
        <d v="2020-11-23T20:18:23Z"/>
        <d v="2020-11-23T20:18:24Z"/>
        <d v="2020-11-23T20:26:34Z"/>
        <d v="2020-11-23T20:27:26Z"/>
        <d v="2020-11-23T20:27:38Z"/>
        <d v="2020-11-23T20:29:55Z"/>
        <d v="2020-11-23T20:32:40Z"/>
        <d v="2020-11-23T20:36:04Z"/>
        <d v="2020-11-23T20:54:59Z"/>
        <d v="2020-11-23T21:12:37Z"/>
        <d v="2020-11-23T21:14:41Z"/>
        <d v="2020-11-23T21:18:32Z"/>
        <d v="2020-11-23T21:21:58Z"/>
        <d v="2020-11-23T21:26:59Z"/>
        <d v="2020-11-23T21:29:15Z"/>
        <d v="2020-11-23T21:35:04Z"/>
        <d v="2020-11-23T21:37:00Z"/>
        <d v="2020-11-23T21:37:15Z"/>
        <d v="2020-11-23T21:44:17Z"/>
        <d v="2020-11-23T21:45:15Z"/>
        <d v="2020-11-23T21:46:57Z"/>
        <d v="2020-11-23T21:49:37Z"/>
        <d v="2020-11-23T22:00:34Z"/>
        <d v="2020-11-23T22:01:03Z"/>
        <d v="2020-11-23T22:06:09Z"/>
        <d v="2020-11-23T22:06:56Z"/>
        <d v="2020-11-23T22:12:32Z"/>
        <d v="2020-11-23T22:17:51Z"/>
        <d v="2020-11-23T22:19:05Z"/>
        <d v="2020-11-23T22:19:46Z"/>
        <d v="2020-11-23T22:20:55Z"/>
        <d v="2020-11-23T22:26:09Z"/>
        <d v="2020-11-23T22:29:58Z"/>
        <d v="2020-11-23T22:40:38Z"/>
        <d v="2020-11-23T22:45:01Z"/>
        <d v="2020-11-23T22:48:29Z"/>
        <d v="2020-11-23T22:48:30Z"/>
        <d v="2020-11-23T22:55:37Z"/>
        <d v="2020-11-23T23:02:05Z"/>
        <d v="2020-11-23T23:13:22Z"/>
        <d v="2020-11-23T23:14:20Z"/>
        <d v="2020-11-23T23:16:19Z"/>
        <d v="2020-11-23T23:18:11Z"/>
        <d v="2020-11-23T23:23:30Z"/>
        <d v="2020-11-23T23:24:37Z"/>
        <d v="2020-11-23T23:27:39Z"/>
        <d v="2020-11-23T23:33:52Z"/>
        <d v="2020-11-23T23:37:25Z"/>
        <d v="2020-11-23T23:41:08Z"/>
        <d v="2020-11-23T23:41:48Z"/>
        <d v="2020-11-23T23:48:24Z"/>
        <d v="2020-11-24T00:11:30Z"/>
        <d v="2020-11-24T00:12:43Z"/>
        <d v="2020-11-24T00:22:54Z"/>
        <d v="2020-11-24T00:24:28Z"/>
        <d v="2020-11-24T00:26:16Z"/>
        <d v="2020-11-24T00:37:39Z"/>
        <d v="2020-11-24T00:46:16Z"/>
        <d v="2020-11-24T00:46:53Z"/>
        <d v="2020-11-24T00:48:55Z"/>
        <d v="2020-11-24T00:52:24Z"/>
        <d v="2020-11-24T00:52:44Z"/>
        <d v="2020-11-24T00:55:50Z"/>
        <d v="2020-11-24T01:01:05Z"/>
        <d v="2020-11-24T01:05:23Z"/>
        <d v="2020-11-24T01:06:16Z"/>
        <d v="2020-11-24T01:07:43Z"/>
        <d v="2020-11-24T01:09:24Z"/>
        <d v="2020-11-24T01:10:12Z"/>
        <d v="2020-11-24T01:10:45Z"/>
        <d v="2020-11-24T01:11:12Z"/>
        <d v="2020-11-24T01:11:27Z"/>
        <d v="2020-11-24T01:12:16Z"/>
        <d v="2020-11-24T01:12:56Z"/>
        <d v="2020-11-24T01:19:33Z"/>
        <d v="2020-11-24T01:19:48Z"/>
        <d v="2020-11-24T01:32:47Z"/>
        <d v="2020-11-24T01:34:01Z"/>
        <d v="2020-11-24T01:40:00Z"/>
        <d v="2020-11-24T01:46:12Z"/>
        <d v="2020-11-24T01:55:11Z"/>
        <d v="2020-11-24T01:55:33Z"/>
        <d v="2020-11-24T01:56:26Z"/>
        <d v="2020-11-24T01:58:21Z"/>
        <d v="2020-11-24T02:03:33Z"/>
        <d v="2020-11-24T02:09:11Z"/>
        <d v="2020-11-24T02:10:30Z"/>
        <d v="2020-11-24T02:12:16Z"/>
        <d v="2020-11-24T02:13:55Z"/>
        <d v="2020-11-24T02:16:34Z"/>
        <d v="2020-11-24T02:19:13Z"/>
        <d v="2020-11-24T02:27:07Z"/>
        <d v="2020-11-24T02:37:00Z"/>
        <d v="2020-11-24T02:37:55Z"/>
        <d v="2020-11-24T02:40:18Z"/>
        <d v="2020-11-24T02:41:22Z"/>
        <d v="2020-11-24T02:48:16Z"/>
        <d v="2020-11-24T02:57:32Z"/>
        <d v="2020-11-24T02:59:58Z"/>
        <d v="2020-11-24T03:00:49Z"/>
        <d v="2020-11-24T03:01:22Z"/>
        <d v="2020-11-24T03:02:38Z"/>
        <d v="2020-11-24T03:04:58Z"/>
        <d v="2020-11-24T03:15:34Z"/>
        <d v="2020-11-24T03:18:19Z"/>
        <d v="2020-11-24T03:20:14Z"/>
        <d v="2020-11-24T03:26:38Z"/>
        <d v="2020-11-24T03:27:00Z"/>
        <d v="2020-11-24T03:39:50Z"/>
        <d v="2020-11-24T03:40:47Z"/>
        <d v="2020-11-24T03:40:57Z"/>
        <d v="2020-11-24T03:48:44Z"/>
        <d v="2020-11-24T03:49:25Z"/>
        <d v="2020-11-24T03:53:43Z"/>
        <d v="2020-11-24T03:57:44Z"/>
        <d v="2020-11-24T04:01:16Z"/>
        <d v="2020-11-24T04:21:18Z"/>
        <d v="2020-11-24T04:22:20Z"/>
        <d v="2020-11-24T04:30:59Z"/>
        <d v="2020-11-24T04:41:16Z"/>
        <d v="2020-11-24T04:43:46Z"/>
        <d v="2020-11-24T04:57:19Z"/>
        <d v="2020-11-24T04:57:49Z"/>
        <d v="2020-11-24T05:02:55Z"/>
        <d v="2020-11-24T05:09:25Z"/>
        <d v="2020-11-24T05:12:34Z"/>
        <d v="2020-11-24T05:18:28Z"/>
        <d v="2020-11-24T05:20:27Z"/>
        <d v="2020-11-24T05:22:01Z"/>
        <d v="2020-11-24T05:22:44Z"/>
        <d v="2020-11-24T05:23:05Z"/>
        <d v="2020-11-24T05:24:10Z"/>
        <d v="2020-11-24T05:26:07Z"/>
        <d v="2020-11-24T05:31:08Z"/>
        <d v="2020-11-24T05:34:58Z"/>
        <d v="2020-11-24T05:39:03Z"/>
        <d v="2020-11-24T05:40:54Z"/>
        <d v="2020-11-24T05:44:03Z"/>
        <d v="2020-11-24T05:47:18Z"/>
        <d v="2020-11-24T05:58:00Z"/>
        <d v="2020-11-24T06:09:47Z"/>
        <d v="2020-11-24T06:09:48Z"/>
        <d v="2020-11-24T06:10:42Z"/>
        <d v="2020-11-24T06:11:00Z"/>
        <d v="2020-11-24T06:11:55Z"/>
        <d v="2020-11-24T06:30:02Z"/>
        <d v="2020-11-24T06:33:15Z"/>
        <d v="2020-11-24T06:34:43Z"/>
        <d v="2020-11-24T06:36:57Z"/>
        <d v="2020-11-24T06:40:57Z"/>
        <d v="2020-11-24T06:47:10Z"/>
        <d v="2020-11-24T07:02:34Z"/>
        <d v="2020-11-24T07:02:50Z"/>
        <d v="2020-11-24T07:08:04Z"/>
        <d v="2020-11-24T07:08:07Z"/>
        <d v="2020-11-24T07:22:00Z"/>
        <d v="2020-11-24T07:24:17Z"/>
        <d v="2020-11-24T07:28:12Z"/>
        <d v="2020-11-24T07:30:03Z"/>
        <d v="2020-11-24T07:32:35Z"/>
        <d v="2020-11-24T07:34:57Z"/>
        <d v="2020-11-24T07:43:14Z"/>
        <d v="2020-11-24T07:43:40Z"/>
        <d v="2020-11-24T07:44:01Z"/>
        <d v="2020-11-24T07:47:44Z"/>
        <d v="2020-11-24T07:52:03Z"/>
        <d v="2020-11-24T07:55:33Z"/>
        <d v="2020-11-24T07:59:42Z"/>
        <d v="2020-11-24T07:59:48Z"/>
        <d v="2020-11-24T08:01:11Z"/>
        <d v="2020-11-24T08:18:30Z"/>
        <d v="2020-11-24T08:19:58Z"/>
        <d v="2020-11-24T08:52:58Z"/>
        <d v="2020-11-24T08:54:12Z"/>
        <d v="2020-11-24T09:00:39Z"/>
        <d v="2020-11-24T09:02:30Z"/>
        <d v="2020-11-24T09:11:16Z"/>
        <d v="2020-11-24T09:13:53Z"/>
        <d v="2020-11-24T09:18:16Z"/>
        <d v="2020-11-24T09:30:11Z"/>
        <d v="2020-11-24T09:36:16Z"/>
        <d v="2020-11-24T09:49:26Z"/>
        <d v="2020-11-24T10:00:39Z"/>
        <d v="2020-11-24T10:02:41Z"/>
        <d v="2020-11-24T10:09:30Z"/>
        <d v="2020-11-24T10:13:42Z"/>
        <d v="2020-11-24T10:16:42Z"/>
        <d v="2020-11-24T10:16:56Z"/>
        <d v="2020-11-24T10:24:48Z"/>
        <d v="2020-11-24T10:26:30Z"/>
        <d v="2020-11-24T10:28:49Z"/>
        <d v="2020-11-24T10:29:31Z"/>
        <d v="2020-11-24T10:33:08Z"/>
        <d v="2020-11-24T10:35:33Z"/>
        <d v="2020-11-24T10:36:33Z"/>
        <d v="2020-11-24T10:39:07Z"/>
        <d v="2020-11-24T10:42:40Z"/>
        <d v="2020-11-24T10:46:12Z"/>
        <d v="2020-11-24T10:49:23Z"/>
        <d v="2020-11-24T10:53:58Z"/>
        <d v="2020-11-24T10:57:02Z"/>
        <d v="2020-11-24T10:57:59Z"/>
        <d v="2020-11-24T11:03:47Z"/>
        <d v="2020-11-24T11:06:15Z"/>
        <d v="2020-11-24T11:21:08Z"/>
        <d v="2020-11-24T11:26:33Z"/>
        <d v="2020-11-24T11:28:16Z"/>
        <d v="2020-11-24T11:32:28Z"/>
        <d v="2020-11-24T11:34:22Z"/>
        <d v="2020-11-24T11:47:01Z"/>
        <d v="2020-11-24T11:48:19Z"/>
        <d v="2020-11-24T12:01:09Z"/>
        <d v="2020-11-24T12:07:37Z"/>
        <d v="2020-11-24T12:11:53Z"/>
        <d v="2020-11-24T12:15:34Z"/>
        <d v="2020-11-24T12:16:12Z"/>
        <d v="2020-11-24T12:24:05Z"/>
        <d v="2020-11-24T12:29:19Z"/>
        <d v="2020-11-24T12:29:27Z"/>
        <d v="2020-11-24T12:34:36Z"/>
        <d v="2020-11-24T12:35:20Z"/>
        <d v="2020-11-24T12:41:14Z"/>
        <d v="2020-11-24T12:42:10Z"/>
        <d v="2020-11-24T12:49:17Z"/>
        <d v="2020-11-24T12:57:33Z"/>
        <d v="2020-11-24T13:03:10Z"/>
        <d v="2020-11-24T13:13:07Z"/>
        <d v="2020-11-24T13:18:07Z"/>
        <d v="2020-11-24T13:26:05Z"/>
        <d v="2020-11-24T13:27:56Z"/>
        <d v="2020-11-24T13:44:49Z"/>
        <d v="2020-11-24T14:00:12Z"/>
        <d v="2020-11-24T14:03:17Z"/>
        <d v="2020-11-24T14:07:13Z"/>
        <d v="2020-11-24T14:10:31Z"/>
        <d v="2020-11-24T14:11:26Z"/>
        <d v="2020-11-24T14:17:07Z"/>
        <d v="2020-11-24T14:17:48Z"/>
        <d v="2020-11-24T14:35:20Z"/>
        <d v="2020-11-24T14:36:06Z"/>
        <d v="2020-11-24T14:38:45Z"/>
        <d v="2020-11-24T14:41:16Z"/>
        <d v="2020-11-24T14:41:20Z"/>
        <d v="2020-11-24T14:46:56Z"/>
        <d v="2020-11-24T14:50:21Z"/>
        <d v="2020-11-24T14:50:59Z"/>
        <d v="2020-11-24T15:08:41Z"/>
        <d v="2020-11-24T15:09:47Z"/>
        <d v="2020-11-24T15:10:39Z"/>
        <d v="2020-11-24T15:20:39Z"/>
        <d v="2020-11-24T15:20:54Z"/>
        <d v="2020-11-24T15:23:37Z"/>
        <d v="2020-11-24T15:29:20Z"/>
        <d v="2020-11-24T15:32:07Z"/>
        <d v="2020-11-24T15:43:05Z"/>
        <d v="2020-11-24T15:50:32Z"/>
        <d v="2020-11-24T15:52:05Z"/>
        <d v="2020-11-24T15:54:44Z"/>
        <d v="2020-11-24T15:56:15Z"/>
        <d v="2020-11-24T15:56:38Z"/>
        <d v="2020-11-24T15:59:50Z"/>
        <d v="2020-11-24T16:00:41Z"/>
        <d v="2020-11-24T16:00:49Z"/>
        <d v="2020-11-24T16:01:22Z"/>
        <d v="2020-11-24T16:05:10Z"/>
        <d v="2020-11-24T16:09:53Z"/>
        <d v="2020-11-24T16:14:58Z"/>
        <d v="2020-11-24T16:25:35Z"/>
        <d v="2020-11-24T16:29:11Z"/>
        <d v="2020-11-24T16:32:58Z"/>
        <d v="2020-11-24T16:34:11Z"/>
        <d v="2020-11-24T16:34:44Z"/>
        <d v="2020-11-24T16:39:46Z"/>
        <d v="2020-11-24T16:42:51Z"/>
        <d v="2020-11-24T16:43:30Z"/>
        <d v="2020-11-24T16:45:35Z"/>
        <d v="2020-11-24T16:46:47Z"/>
        <d v="2020-11-24T16:50:02Z"/>
        <d v="2020-11-24T16:57:18Z"/>
        <d v="2020-11-24T17:03:57Z"/>
        <d v="2020-11-24T17:06:38Z"/>
        <d v="2020-11-24T17:15:50Z"/>
        <d v="2020-11-24T17:15:59Z"/>
        <d v="2020-11-24T17:17:18Z"/>
        <d v="2020-11-24T17:25:20Z"/>
        <d v="2020-11-24T17:28:42Z"/>
        <d v="2020-11-24T17:29:57Z"/>
        <d v="2020-11-24T17:37:44Z"/>
        <d v="2020-11-24T17:45:25Z"/>
        <d v="2020-11-24T17:45:50Z"/>
        <d v="2020-11-24T17:47:32Z"/>
        <d v="2020-11-24T18:00:35Z"/>
        <d v="2020-11-24T18:01:49Z"/>
        <d v="2020-11-24T18:06:15Z"/>
        <d v="2020-11-24T18:08:10Z"/>
        <d v="2020-11-24T18:08:20Z"/>
        <d v="2020-11-24T18:08:42Z"/>
        <d v="2020-11-24T18:09:01Z"/>
        <d v="2020-11-24T18:09:52Z"/>
        <d v="2020-11-24T18:18:44Z"/>
        <d v="2020-11-24T18:19:17Z"/>
        <d v="2020-11-24T18:19:32Z"/>
        <d v="2020-11-24T18:27:09Z"/>
        <d v="2020-11-24T18:28:32Z"/>
        <d v="2020-11-24T18:35:56Z"/>
        <d v="2020-11-24T18:38:59Z"/>
        <d v="2020-11-24T18:39:01Z"/>
        <d v="2020-11-24T18:41:26Z"/>
        <d v="2020-11-24T18:43:14Z"/>
        <d v="2020-11-24T18:45:20Z"/>
        <d v="2020-11-24T18:47:19Z"/>
        <d v="2020-11-24T18:50:27Z"/>
        <d v="2020-11-24T18:51:01Z"/>
        <d v="2020-11-24T18:56:24Z"/>
        <d v="2020-11-24T19:08:13Z"/>
        <d v="2020-11-24T19:09:25Z"/>
        <d v="2020-11-24T19:23:01Z"/>
        <d v="2020-11-24T19:24:06Z"/>
        <d v="2020-11-24T19:27:30Z"/>
        <d v="2020-11-24T19:36:20Z"/>
        <d v="2020-11-24T19:40:23Z"/>
        <d v="2020-11-24T19:42:11Z"/>
        <d v="2020-11-24T19:45:24Z"/>
        <d v="2020-11-24T19:46:30Z"/>
        <d v="2020-11-24T19:46:44Z"/>
        <d v="2020-11-24T19:47:02Z"/>
        <d v="2020-11-24T19:48:49Z"/>
        <d v="2020-11-24T19:51:26Z"/>
        <d v="2020-11-24T19:55:47Z"/>
        <d v="2020-11-24T20:01:26Z"/>
        <d v="2020-11-24T20:02:55Z"/>
        <d v="2020-11-24T20:07:19Z"/>
        <d v="2020-11-24T20:08:47Z"/>
        <d v="2020-11-24T20:17:53Z"/>
        <d v="2020-11-24T20:21:04Z"/>
        <d v="2020-11-24T20:27:59Z"/>
        <d v="2020-11-24T20:31:00Z"/>
        <d v="2020-11-24T20:52:30Z"/>
        <d v="2020-11-24T21:00:05Z"/>
        <d v="2020-11-24T21:10:42Z"/>
        <d v="2020-11-24T21:14:28Z"/>
        <d v="2020-11-24T21:18:12Z"/>
        <d v="2020-11-24T21:19:34Z"/>
        <d v="2020-11-24T21:27:49Z"/>
        <d v="2020-11-24T21:29:58Z"/>
        <d v="2020-11-24T21:38:42Z"/>
        <d v="2020-11-24T21:40:22Z"/>
        <d v="2020-11-24T21:47:27Z"/>
        <d v="2020-11-24T21:54:11Z"/>
        <d v="2020-11-24T21:54:12Z"/>
        <d v="2020-11-24T21:55:21Z"/>
        <d v="2020-11-24T22:04:38Z"/>
        <d v="2020-11-24T22:09:19Z"/>
        <d v="2020-11-24T22:10:04Z"/>
        <d v="2020-11-24T22:18:48Z"/>
        <d v="2020-11-24T22:30:22Z"/>
        <d v="2020-11-24T22:33:49Z"/>
        <d v="2020-11-24T22:36:21Z"/>
        <d v="2020-11-24T22:36:40Z"/>
        <d v="2020-11-24T22:48:45Z"/>
        <d v="2020-11-24T22:50:49Z"/>
        <d v="2020-11-24T22:57:26Z"/>
        <d v="2020-11-24T23:15:19Z"/>
        <d v="2020-11-24T23:23:23Z"/>
        <d v="2020-11-24T23:35:12Z"/>
        <d v="2020-11-24T23:44:46Z"/>
        <d v="2020-11-24T23:45:58Z"/>
        <d v="2020-11-24T23:50:42Z"/>
        <d v="2020-11-24T23:58:05Z"/>
        <d v="2020-11-24T23:59:04Z"/>
        <d v="2020-11-25T00:08:11Z"/>
        <d v="2020-11-25T00:13:14Z"/>
        <d v="2020-11-25T00:20:24Z"/>
        <d v="2020-11-25T00:20:31Z"/>
        <d v="2020-11-25T00:21:23Z"/>
        <d v="2020-11-25T00:24:37Z"/>
        <d v="2020-11-25T00:26:39Z"/>
        <d v="2020-11-25T00:30:03Z"/>
        <d v="2020-11-25T00:31:50Z"/>
        <d v="2020-11-25T00:31:59Z"/>
        <d v="2020-11-25T00:34:58Z"/>
        <d v="2020-11-25T00:43:25Z"/>
        <d v="2020-11-25T00:56:00Z"/>
        <d v="2020-11-25T00:56:13Z"/>
        <d v="2020-11-25T01:11:14Z"/>
        <d v="2020-11-25T01:13:21Z"/>
        <d v="2020-11-25T01:14:05Z"/>
        <d v="2020-11-25T01:15:53Z"/>
        <d v="2020-11-25T01:26:45Z"/>
        <d v="2020-11-25T01:27:35Z"/>
        <d v="2020-11-25T01:34:01Z"/>
        <d v="2020-11-25T01:37:33Z"/>
        <d v="2020-11-25T01:38:01Z"/>
        <d v="2020-11-25T01:38:46Z"/>
        <d v="2020-11-25T01:39:03Z"/>
        <d v="2020-11-25T01:43:18Z"/>
        <d v="2020-11-25T01:46:08Z"/>
        <d v="2020-11-25T01:47:44Z"/>
        <d v="2020-11-25T01:48:39Z"/>
        <d v="2020-11-25T01:48:45Z"/>
        <d v="2020-11-25T01:51:59Z"/>
        <d v="2020-11-25T01:53:32Z"/>
        <d v="2020-11-25T01:59:42Z"/>
        <d v="2020-11-25T02:02:01Z"/>
        <d v="2020-11-25T02:02:27Z"/>
        <d v="2020-11-25T02:08:20Z"/>
        <d v="2020-11-25T02:13:55Z"/>
        <d v="2020-11-25T02:14:37Z"/>
        <d v="2020-11-25T02:36:26Z"/>
        <d v="2020-11-25T02:37:33Z"/>
        <d v="2020-11-25T02:45:53Z"/>
        <d v="2020-11-25T02:47:23Z"/>
        <d v="2020-11-25T02:49:47Z"/>
        <d v="2020-11-25T02:57:20Z"/>
        <d v="2020-11-25T02:59:22Z"/>
        <d v="2020-11-25T03:04:04Z"/>
        <d v="2020-11-25T03:05:39Z"/>
        <d v="2020-11-25T03:13:42Z"/>
        <d v="2020-11-25T03:24:02Z"/>
        <d v="2020-11-25T03:40:33Z"/>
        <d v="2020-11-25T03:41:06Z"/>
        <d v="2020-11-25T03:41:22Z"/>
        <d v="2020-11-25T03:47:58Z"/>
        <d v="2020-11-25T03:47:59Z"/>
        <d v="2020-11-25T03:49:33Z"/>
        <d v="2020-11-25T03:50:08Z"/>
        <d v="2020-11-25T03:51:05Z"/>
        <d v="2020-11-25T03:51:57Z"/>
        <d v="2020-11-25T03:52:39Z"/>
        <d v="2020-11-25T03:54:41Z"/>
        <d v="2020-11-25T03:59:06Z"/>
        <d v="2020-11-25T04:02:23Z"/>
        <d v="2020-11-25T04:05:34Z"/>
        <d v="2020-11-25T04:10:30Z"/>
        <d v="2020-11-25T04:15:01Z"/>
        <d v="2020-11-25T04:19:12Z"/>
        <d v="2020-11-25T04:34:49Z"/>
        <d v="2020-11-25T04:35:06Z"/>
        <d v="2020-11-25T04:37:19Z"/>
        <d v="2020-11-25T04:39:52Z"/>
        <d v="2020-11-25T05:03:32Z"/>
        <d v="2020-11-25T05:10:32Z"/>
        <d v="2020-11-25T05:12:37Z"/>
        <d v="2020-11-25T05:23:03Z"/>
        <d v="2020-11-25T05:23:27Z"/>
        <d v="2020-11-25T05:30:25Z"/>
        <d v="2020-11-25T05:34:57Z"/>
        <d v="2020-11-25T05:35:51Z"/>
        <d v="2020-11-25T05:39:12Z"/>
        <d v="2020-11-25T05:42:51Z"/>
        <d v="2020-11-25T05:54:07Z"/>
        <d v="2020-11-25T05:58:19Z"/>
        <d v="2020-11-25T06:07:39Z"/>
        <d v="2020-11-25T06:10:39Z"/>
        <d v="2020-11-25T06:18:06Z"/>
        <d v="2020-11-25T06:21:00Z"/>
        <d v="2020-11-25T06:23:52Z"/>
        <d v="2020-11-25T06:31:56Z"/>
        <d v="2020-11-25T06:34:33Z"/>
        <d v="2020-11-25T06:37:02Z"/>
        <d v="2020-11-25T06:38:28Z"/>
        <d v="2020-11-25T06:41:27Z"/>
        <d v="2020-11-25T06:43:59Z"/>
        <d v="2020-11-25T06:53:35Z"/>
        <d v="2020-11-25T06:54:07Z"/>
        <d v="2020-11-25T07:12:45Z"/>
        <d v="2020-11-25T07:13:31Z"/>
        <d v="2020-11-25T07:13:43Z"/>
        <d v="2020-11-25T07:14:40Z"/>
        <d v="2020-11-25T07:20:40Z"/>
        <d v="2020-11-25T07:21:33Z"/>
        <d v="2020-11-25T07:24:16Z"/>
        <d v="2020-11-25T07:25:02Z"/>
        <d v="2020-11-25T07:28:12Z"/>
        <d v="2020-11-25T07:32:02Z"/>
        <d v="2020-11-25T07:44:04Z"/>
        <d v="2020-11-25T07:44:25Z"/>
        <d v="2020-11-25T07:49:07Z"/>
        <d v="2020-11-25T07:51:20Z"/>
        <d v="2020-11-25T07:53:10Z"/>
        <d v="2020-11-25T07:56:02Z"/>
        <d v="2020-11-25T08:00:57Z"/>
        <d v="2020-11-25T08:11:01Z"/>
        <d v="2020-11-25T08:15:11Z"/>
        <d v="2020-11-25T08:16:21Z"/>
        <d v="2020-11-25T08:19:51Z"/>
        <d v="2020-11-25T08:22:42Z"/>
        <d v="2020-11-25T08:23:33Z"/>
        <d v="2020-11-25T08:30:03Z"/>
        <d v="2020-11-25T08:33:16Z"/>
        <d v="2020-11-25T08:35:03Z"/>
        <d v="2020-11-25T08:42:26Z"/>
        <d v="2020-11-25T08:47:08Z"/>
        <d v="2020-11-25T08:50:22Z"/>
        <d v="2020-11-25T08:57:47Z"/>
        <d v="2020-11-25T08:59:32Z"/>
        <d v="2020-11-25T09:18:46Z"/>
        <d v="2020-11-25T09:36:21Z"/>
        <d v="2020-11-25T09:38:04Z"/>
        <d v="2020-11-25T10:07:40Z"/>
        <d v="2020-11-25T10:10:44Z"/>
        <d v="2020-11-25T10:12:51Z"/>
        <d v="2020-11-25T10:15:28Z"/>
        <d v="2020-11-25T10:17:02Z"/>
        <d v="2020-11-25T10:25:50Z"/>
        <d v="2020-11-25T10:28:58Z"/>
        <d v="2020-11-25T10:34:52Z"/>
        <d v="2020-11-25T10:35:48Z"/>
        <d v="2020-11-25T10:37:59Z"/>
        <d v="2020-11-25T10:52:39Z"/>
        <d v="2020-11-25T10:55:39Z"/>
        <d v="2020-11-25T11:00:44Z"/>
        <d v="2020-11-25T11:07:37Z"/>
        <d v="2020-11-25T11:18:01Z"/>
        <d v="2020-11-25T11:27:08Z"/>
        <d v="2020-11-25T11:37:07Z"/>
        <d v="2020-11-25T11:42:11Z"/>
        <d v="2020-11-25T11:44:09Z"/>
        <d v="2020-11-25T12:04:58Z"/>
        <d v="2020-11-25T12:14:03Z"/>
        <d v="2020-11-25T12:26:35Z"/>
        <d v="2020-11-25T12:29:21Z"/>
        <d v="2020-11-25T12:33:02Z"/>
        <d v="2020-11-25T12:37:22Z"/>
        <d v="2020-11-25T12:40:10Z"/>
        <d v="2020-11-25T12:43:36Z"/>
        <d v="2020-11-25T12:48:40Z"/>
        <d v="2020-11-25T13:07:34Z"/>
        <d v="2020-11-25T13:20:04Z"/>
        <d v="2020-11-25T13:20:52Z"/>
        <d v="2020-11-25T13:21:01Z"/>
        <d v="2020-11-25T13:26:24Z"/>
        <d v="2020-11-25T13:30:27Z"/>
        <d v="2020-11-25T13:53:25Z"/>
        <d v="2020-11-25T13:58:16Z"/>
        <d v="2020-11-25T14:03:40Z"/>
        <d v="2020-11-25T14:04:37Z"/>
        <d v="2020-11-25T14:05:11Z"/>
        <d v="2020-11-25T14:05:27Z"/>
        <d v="2020-11-25T14:07:26Z"/>
        <d v="2020-11-25T14:11:32Z"/>
        <d v="2020-11-25T14:20:11Z"/>
        <d v="2020-11-25T14:29:13Z"/>
        <d v="2020-11-25T14:34:07Z"/>
        <d v="2020-11-25T14:35:40Z"/>
        <d v="2020-11-25T14:56:30Z"/>
        <d v="2020-11-25T15:00:29Z"/>
        <d v="2020-11-25T15:11:03Z"/>
        <d v="2020-11-25T15:14:37Z"/>
        <d v="2020-11-25T15:18:50Z"/>
        <d v="2020-11-25T15:19:20Z"/>
        <d v="2020-11-25T15:21:34Z"/>
        <d v="2020-11-25T15:23:45Z"/>
        <d v="2020-11-25T15:34:17Z"/>
        <d v="2020-11-25T15:37:14Z"/>
        <d v="2020-11-25T15:39:46Z"/>
        <d v="2020-11-25T15:49:17Z"/>
        <d v="2020-11-25T15:51:48Z"/>
        <d v="2020-11-25T15:53:35Z"/>
        <d v="2020-11-25T16:00:40Z"/>
        <d v="2020-11-25T16:00:50Z"/>
        <d v="2020-11-25T16:11:07Z"/>
        <d v="2020-11-25T16:14:56Z"/>
        <d v="2020-11-25T16:18:53Z"/>
        <d v="2020-11-25T16:20:34Z"/>
        <d v="2020-11-25T16:21:24Z"/>
        <d v="2020-11-25T16:29:21Z"/>
        <d v="2020-11-25T16:42:13Z"/>
        <d v="2020-11-25T16:42:54Z"/>
        <d v="2020-11-25T16:55:12Z"/>
        <d v="2020-11-25T16:58:56Z"/>
        <d v="2020-11-25T17:03:09Z"/>
        <d v="2020-11-25T17:04:27Z"/>
        <d v="2020-11-25T17:08:26Z"/>
        <d v="2020-11-25T17:10:10Z"/>
        <d v="2020-11-25T17:14:02Z"/>
        <d v="2020-11-25T17:14:41Z"/>
        <d v="2020-11-25T17:14:55Z"/>
        <d v="2020-11-25T17:19:45Z"/>
        <d v="2020-11-25T17:20:42Z"/>
        <d v="2020-11-25T17:20:53Z"/>
        <d v="2020-11-25T17:27:51Z"/>
        <d v="2020-11-25T17:33:08Z"/>
        <d v="2020-11-25T17:38:33Z"/>
        <d v="2020-11-25T17:39:47Z"/>
        <d v="2020-11-25T18:00:19Z"/>
        <d v="2020-11-25T18:03:59Z"/>
        <d v="2020-11-25T18:33:28Z"/>
        <d v="2020-11-25T18:39:16Z"/>
        <d v="2020-11-25T18:40:50Z"/>
        <d v="2020-11-25T18:46:43Z"/>
        <d v="2020-11-25T18:47:41Z"/>
        <d v="2020-11-25T18:48:08Z"/>
        <d v="2020-11-25T18:48:56Z"/>
        <d v="2020-11-25T18:49:59Z"/>
        <d v="2020-11-25T18:56:48Z"/>
        <d v="2020-11-25T18:57:43Z"/>
        <d v="2020-11-25T18:59:55Z"/>
        <d v="2020-11-25T19:00:22Z"/>
        <d v="2020-11-25T19:02:41Z"/>
        <d v="2020-11-25T19:04:26Z"/>
        <d v="2020-11-25T19:13:13Z"/>
        <d v="2020-11-25T19:13:43Z"/>
        <d v="2020-11-25T19:15:45Z"/>
        <d v="2020-11-25T19:29:04Z"/>
        <d v="2020-11-25T19:29:56Z"/>
        <d v="2020-11-25T19:44:00Z"/>
        <d v="2020-11-25T19:44:29Z"/>
        <d v="2020-11-25T19:57:52Z"/>
        <d v="2020-11-25T20:03:06Z"/>
        <d v="2020-11-25T20:11:05Z"/>
        <d v="2020-11-25T20:11:25Z"/>
        <d v="2020-11-25T20:11:32Z"/>
        <d v="2020-11-25T20:11:58Z"/>
        <d v="2020-11-25T20:13:12Z"/>
        <d v="2020-11-25T20:16:23Z"/>
        <d v="2020-11-25T20:18:28Z"/>
        <d v="2020-11-25T20:24:02Z"/>
        <d v="2020-11-25T20:25:46Z"/>
        <d v="2020-11-25T20:29:19Z"/>
        <d v="2020-11-25T20:32:34Z"/>
        <d v="2020-11-25T20:38:49Z"/>
        <d v="2020-11-25T20:39:49Z"/>
        <d v="2020-11-25T20:42:17Z"/>
        <d v="2020-11-25T20:46:17Z"/>
        <d v="2020-11-25T20:52:20Z"/>
        <d v="2020-11-25T20:53:58Z"/>
        <d v="2020-11-25T20:55:45Z"/>
        <d v="2020-11-25T20:56:02Z"/>
        <d v="2020-11-25T20:57:33Z"/>
        <d v="2020-11-25T21:04:10Z"/>
        <d v="2020-11-25T21:13:30Z"/>
        <d v="2020-11-25T21:20:08Z"/>
        <d v="2020-11-25T21:22:11Z"/>
        <d v="2020-11-25T21:34:28Z"/>
        <d v="2020-11-25T21:34:49Z"/>
        <d v="2020-11-25T21:35:51Z"/>
        <d v="2020-11-25T21:36:26Z"/>
        <d v="2020-11-25T21:39:47Z"/>
        <d v="2020-11-25T21:40:44Z"/>
        <d v="2020-11-25T21:42:36Z"/>
        <d v="2020-11-25T21:43:38Z"/>
        <d v="2020-11-25T21:44:21Z"/>
        <d v="2020-11-25T21:53:48Z"/>
        <d v="2020-11-25T21:56:28Z"/>
        <d v="2020-11-25T22:03:40Z"/>
        <d v="2020-11-25T22:04:10Z"/>
        <d v="2020-11-25T22:05:05Z"/>
        <d v="2020-11-25T22:13:57Z"/>
        <d v="2020-11-25T22:16:13Z"/>
        <d v="2020-11-25T22:21:50Z"/>
        <d v="2020-11-25T22:28:03Z"/>
        <d v="2020-11-25T22:29:49Z"/>
        <d v="2020-11-25T22:33:44Z"/>
        <d v="2020-11-25T22:34:23Z"/>
        <d v="2020-11-25T22:35:03Z"/>
        <d v="2020-11-25T22:37:25Z"/>
        <d v="2020-11-25T22:38:51Z"/>
        <d v="2020-11-25T22:43:30Z"/>
        <d v="2020-11-25T22:44:35Z"/>
        <d v="2020-11-25T22:46:17Z"/>
        <d v="2020-11-25T22:54:39Z"/>
        <d v="2020-11-25T23:08:14Z"/>
        <d v="2020-11-25T23:12:30Z"/>
        <d v="2020-11-25T23:14:36Z"/>
        <d v="2020-11-25T23:15:34Z"/>
        <d v="2020-11-25T23:19:15Z"/>
        <d v="2020-11-25T23:19:16Z"/>
        <d v="2020-11-25T23:25:52Z"/>
        <d v="2020-11-25T23:33:31Z"/>
        <d v="2020-11-25T23:38:04Z"/>
        <d v="2020-11-25T23:40:33Z"/>
        <d v="2020-11-25T23:43:10Z"/>
        <d v="2020-11-25T23:45:32Z"/>
        <d v="2020-11-25T23:50:10Z"/>
        <d v="2020-11-25T23:51:04Z"/>
        <d v="2020-11-25T23:54:38Z"/>
        <d v="2020-11-25T23:55:13Z"/>
        <d v="2020-11-26T00:07:05Z"/>
        <d v="2020-11-26T00:08:53Z"/>
        <d v="2020-11-26T00:17:47Z"/>
        <d v="2020-11-26T00:19:06Z"/>
        <d v="2020-11-26T00:19:24Z"/>
        <d v="2020-11-26T00:19:43Z"/>
        <d v="2020-11-26T00:19:55Z"/>
        <d v="2020-11-26T00:20:12Z"/>
        <d v="2020-11-26T00:34:49Z"/>
        <d v="2020-11-26T00:41:05Z"/>
        <d v="2020-11-26T00:47:50Z"/>
        <d v="2020-11-26T00:57:12Z"/>
        <d v="2020-11-26T01:01:41Z"/>
        <d v="2020-11-26T01:03:25Z"/>
        <d v="2020-11-26T01:05:31Z"/>
        <d v="2020-11-26T01:09:10Z"/>
        <d v="2020-11-26T01:12:47Z"/>
        <d v="2020-11-26T01:14:45Z"/>
        <d v="2020-11-26T01:15:15Z"/>
        <d v="2020-11-26T01:17:49Z"/>
        <d v="2020-11-26T01:23:03Z"/>
        <d v="2020-11-26T01:28:56Z"/>
        <d v="2020-11-26T01:30:33Z"/>
        <d v="2020-11-26T01:34:37Z"/>
        <d v="2020-11-26T01:37:53Z"/>
        <d v="2020-11-26T01:38:38Z"/>
        <d v="2020-11-26T01:44:25Z"/>
        <d v="2020-11-26T01:52:53Z"/>
        <d v="2020-11-26T02:02:01Z"/>
        <d v="2020-11-26T02:10:28Z"/>
        <d v="2020-11-26T02:12:30Z"/>
        <d v="2020-11-26T02:13:03Z"/>
        <d v="2020-11-26T02:16:00Z"/>
        <d v="2020-11-26T02:19:51Z"/>
        <d v="2020-11-26T02:23:20Z"/>
        <d v="2020-11-26T02:31:17Z"/>
        <d v="2020-11-26T02:37:00Z"/>
        <d v="2020-11-26T02:37:07Z"/>
        <d v="2020-11-26T02:44:29Z"/>
        <d v="2020-11-26T02:45:56Z"/>
        <d v="2020-11-26T02:53:16Z"/>
        <d v="2020-11-26T03:00:45Z"/>
        <d v="2020-11-26T03:11:51Z"/>
        <d v="2020-11-26T03:13:53Z"/>
        <d v="2020-11-26T03:23:54Z"/>
        <d v="2020-11-26T03:27:29Z"/>
        <d v="2020-11-26T03:32:49Z"/>
        <d v="2020-11-26T03:34:09Z"/>
        <d v="2020-11-26T03:34:51Z"/>
        <d v="2020-11-26T03:36:38Z"/>
        <d v="2020-11-26T03:38:53Z"/>
        <d v="2020-11-26T03:42:32Z"/>
        <d v="2020-11-26T03:44:28Z"/>
        <d v="2020-11-26T03:45:18Z"/>
        <d v="2020-11-26T03:46:04Z"/>
        <d v="2020-11-26T03:53:04Z"/>
        <d v="2020-11-26T03:53:40Z"/>
        <d v="2020-11-26T03:56:51Z"/>
        <d v="2020-11-26T03:57:34Z"/>
        <d v="2020-11-26T04:00:58Z"/>
        <d v="2020-11-26T04:10:44Z"/>
        <d v="2020-11-26T04:18:32Z"/>
        <d v="2020-11-26T04:28:54Z"/>
        <d v="2020-11-26T04:39:25Z"/>
        <d v="2020-11-26T04:46:04Z"/>
        <d v="2020-11-26T04:47:02Z"/>
        <d v="2020-11-26T04:56:48Z"/>
        <d v="2020-11-26T04:58:56Z"/>
        <d v="2020-11-26T05:03:27Z"/>
        <d v="2020-11-26T05:03:52Z"/>
        <d v="2020-11-26T05:03:56Z"/>
        <d v="2020-11-26T05:04:54Z"/>
        <d v="2020-11-26T05:07:28Z"/>
        <d v="2020-11-26T05:08:47Z"/>
        <d v="2020-11-26T05:15:51Z"/>
        <d v="2020-11-26T05:19:02Z"/>
        <d v="2020-11-26T05:22:14Z"/>
        <d v="2020-11-26T05:23:18Z"/>
        <d v="2020-11-26T05:26:36Z"/>
        <d v="2020-11-26T05:31:40Z"/>
        <d v="2020-11-26T05:36:04Z"/>
        <d v="2020-11-26T05:39:12Z"/>
        <d v="2020-11-26T05:46:11Z"/>
        <d v="2020-11-26T05:46:56Z"/>
        <d v="2020-11-26T05:46:59Z"/>
        <d v="2020-11-26T05:49:15Z"/>
        <d v="2020-11-26T05:58:13Z"/>
        <d v="2020-11-26T05:58:34Z"/>
        <d v="2020-11-26T06:02:01Z"/>
        <d v="2020-11-26T06:12:12Z"/>
        <d v="2020-11-26T06:21:31Z"/>
        <d v="2020-11-26T06:21:40Z"/>
        <d v="2020-11-26T06:25:11Z"/>
        <d v="2020-11-26T06:29:40Z"/>
        <d v="2020-11-26T06:30:09Z"/>
        <d v="2020-11-26T06:44:21Z"/>
        <d v="2020-11-26T06:48:35Z"/>
        <d v="2020-11-26T06:51:05Z"/>
        <d v="2020-11-26T06:56:14Z"/>
        <d v="2020-11-26T07:00:59Z"/>
        <d v="2020-11-26T07:02:17Z"/>
        <d v="2020-11-26T07:02:40Z"/>
        <d v="2020-11-26T07:05:16Z"/>
        <d v="2020-11-26T07:16:19Z"/>
        <d v="2020-11-26T07:18:15Z"/>
        <d v="2020-11-26T07:22:02Z"/>
        <d v="2020-11-26T07:23:31Z"/>
        <d v="2020-11-26T07:23:38Z"/>
        <d v="2020-11-26T07:32:49Z"/>
        <d v="2020-11-26T07:42:35Z"/>
        <d v="2020-11-26T07:45:46Z"/>
        <d v="2020-11-26T07:51:32Z"/>
        <d v="2020-11-26T07:56:42Z"/>
        <d v="2020-11-26T08:01:02Z"/>
        <d v="2020-11-26T08:02:11Z"/>
        <d v="2020-11-26T08:06:10Z"/>
        <d v="2020-11-26T08:11:27Z"/>
        <d v="2020-11-26T08:19:08Z"/>
        <d v="2020-11-26T08:26:50Z"/>
        <d v="2020-11-26T08:27:02Z"/>
        <d v="2020-11-26T08:33:46Z"/>
        <d v="2020-11-26T08:34:20Z"/>
        <d v="2020-11-26T08:47:41Z"/>
        <d v="2020-11-26T08:51:43Z"/>
        <d v="2020-11-26T08:51:55Z"/>
        <d v="2020-11-26T08:54:39Z"/>
        <d v="2020-11-26T08:56:52Z"/>
        <d v="2020-11-26T08:57:12Z"/>
        <d v="2020-11-26T08:59:51Z"/>
        <d v="2020-11-26T09:02:16Z"/>
        <d v="2020-11-26T09:05:30Z"/>
        <d v="2020-11-26T09:20:37Z"/>
        <d v="2020-11-26T09:21:18Z"/>
        <d v="2020-11-26T09:22:33Z"/>
        <d v="2020-11-26T09:22:35Z"/>
        <d v="2020-11-26T09:22:42Z"/>
        <d v="2020-11-26T09:24:26Z"/>
        <d v="2020-11-26T09:27:02Z"/>
        <d v="2020-11-26T09:33:08Z"/>
        <d v="2020-11-26T09:34:17Z"/>
        <d v="2020-11-26T09:47:02Z"/>
        <d v="2020-11-26T09:49:38Z"/>
        <d v="2020-11-26T09:58:30Z"/>
        <d v="2020-11-26T10:04:46Z"/>
        <d v="2020-11-26T10:06:49Z"/>
        <d v="2020-11-26T10:12:21Z"/>
        <d v="2020-11-26T10:16:01Z"/>
        <d v="2020-11-26T10:17:32Z"/>
        <d v="2020-11-26T10:39:13Z"/>
        <d v="2020-11-26T10:39:42Z"/>
        <d v="2020-11-26T10:45:52Z"/>
        <d v="2020-11-26T10:46:50Z"/>
        <d v="2020-11-26T10:49:23Z"/>
        <d v="2020-11-26T10:57:17Z"/>
        <d v="2020-11-26T10:59:02Z"/>
        <d v="2020-11-26T11:02:37Z"/>
        <d v="2020-11-26T11:03:32Z"/>
        <d v="2020-11-26T11:05:26Z"/>
        <d v="2020-11-26T11:16:02Z"/>
        <d v="2020-11-26T11:18:56Z"/>
        <d v="2020-11-26T11:26:41Z"/>
        <d v="2020-11-26T11:32:10Z"/>
        <d v="2020-11-26T11:32:36Z"/>
        <d v="2020-11-26T11:33:17Z"/>
        <d v="2020-11-26T11:38:19Z"/>
        <d v="2020-11-26T11:40:26Z"/>
        <d v="2020-11-26T11:44:25Z"/>
        <d v="2020-11-26T11:47:52Z"/>
        <d v="2020-11-26T11:47:54Z"/>
        <d v="2020-11-26T11:54:15Z"/>
        <d v="2020-11-26T11:55:49Z"/>
        <d v="2020-11-26T12:00:50Z"/>
        <d v="2020-11-26T12:13:28Z"/>
        <d v="2020-11-26T12:14:23Z"/>
        <d v="2020-11-26T12:21:39Z"/>
        <d v="2020-11-26T12:22:25Z"/>
        <d v="2020-11-26T12:23:03Z"/>
        <d v="2020-11-26T12:24:39Z"/>
        <d v="2020-11-26T12:27:39Z"/>
        <d v="2020-11-26T12:28:01Z"/>
        <d v="2020-11-26T12:35:50Z"/>
        <d v="2020-11-26T12:43:27Z"/>
        <d v="2020-11-26T12:45:05Z"/>
        <d v="2020-11-26T12:55:03Z"/>
        <d v="2020-11-26T12:58:40Z"/>
        <d v="2020-11-26T13:00:16Z"/>
        <d v="2020-11-26T13:07:49Z"/>
        <d v="2020-11-26T13:08:21Z"/>
        <d v="2020-11-26T13:09:01Z"/>
        <d v="2020-11-26T13:09:58Z"/>
        <d v="2020-11-26T13:18:26Z"/>
        <d v="2020-11-26T13:20:35Z"/>
        <d v="2020-11-26T13:33:13Z"/>
        <d v="2020-11-26T13:33:33Z"/>
        <d v="2020-11-26T13:37:44Z"/>
        <d v="2020-11-26T13:38:07Z"/>
        <d v="2020-11-26T13:38:47Z"/>
        <d v="2020-11-26T13:39:27Z"/>
        <d v="2020-11-26T13:40:41Z"/>
        <d v="2020-11-26T13:44:03Z"/>
        <d v="2020-11-26T13:44:16Z"/>
        <d v="2020-11-26T13:48:48Z"/>
        <d v="2020-11-26T13:50:09Z"/>
        <d v="2020-11-26T13:59:11Z"/>
        <d v="2020-11-26T14:06:50Z"/>
        <d v="2020-11-26T14:08:29Z"/>
        <d v="2020-11-26T14:14:03Z"/>
        <d v="2020-11-26T14:19:11Z"/>
        <d v="2020-11-26T14:33:59Z"/>
        <d v="2020-11-26T14:35:19Z"/>
        <d v="2020-11-26T14:41:32Z"/>
        <d v="2020-11-26T14:42:16Z"/>
        <d v="2020-11-26T14:48:48Z"/>
        <d v="2020-11-26T14:49:55Z"/>
        <d v="2020-11-26T14:52:23Z"/>
        <d v="2020-11-26T14:52:45Z"/>
        <d v="2020-11-26T14:58:02Z"/>
        <d v="2020-11-26T14:59:38Z"/>
        <d v="2020-11-26T15:06:23Z"/>
        <d v="2020-11-26T15:12:07Z"/>
        <d v="2020-11-26T15:17:52Z"/>
        <d v="2020-11-26T15:25:07Z"/>
        <d v="2020-11-26T15:25:38Z"/>
        <d v="2020-11-26T15:27:52Z"/>
        <d v="2020-11-26T15:27:55Z"/>
        <d v="2020-11-26T15:34:31Z"/>
        <d v="2020-11-26T15:39:04Z"/>
        <d v="2020-11-26T15:41:21Z"/>
        <d v="2020-11-26T15:42:54Z"/>
        <d v="2020-11-26T15:44:04Z"/>
        <d v="2020-11-26T15:45:17Z"/>
        <d v="2020-11-26T15:50:35Z"/>
        <d v="2020-11-26T15:51:28Z"/>
        <d v="2020-11-26T15:52:25Z"/>
        <d v="2020-11-26T15:54:20Z"/>
        <d v="2020-11-26T15:57:24Z"/>
        <d v="2020-11-26T15:57:26Z"/>
        <d v="2020-11-26T16:00:47Z"/>
        <d v="2020-11-26T16:08:13Z"/>
        <d v="2020-11-26T16:13:07Z"/>
        <d v="2020-11-26T16:17:20Z"/>
        <d v="2020-11-26T16:24:18Z"/>
        <d v="2020-11-26T16:28:05Z"/>
        <d v="2020-11-26T16:31:14Z"/>
        <d v="2020-11-26T16:32:50Z"/>
        <d v="2020-11-26T16:36:16Z"/>
        <d v="2020-11-26T16:55:44Z"/>
        <d v="2020-11-26T16:59:07Z"/>
        <d v="2020-11-26T17:01:53Z"/>
        <d v="2020-11-26T17:04:41Z"/>
        <d v="2020-11-26T17:04:55Z"/>
        <d v="2020-11-26T17:09:16Z"/>
        <d v="2020-11-26T17:10:28Z"/>
        <d v="2020-11-26T17:21:41Z"/>
        <d v="2020-11-26T17:31:18Z"/>
        <d v="2020-11-26T17:36:03Z"/>
        <d v="2020-11-26T17:40:27Z"/>
        <d v="2020-11-26T17:41:57Z"/>
        <d v="2020-11-26T17:54:47Z"/>
        <d v="2020-11-26T18:02:22Z"/>
        <d v="2020-11-26T18:03:13Z"/>
        <d v="2020-11-26T18:04:15Z"/>
        <d v="2020-11-26T18:09:52Z"/>
        <d v="2020-11-26T18:13:41Z"/>
        <d v="2020-11-26T18:13:51Z"/>
        <d v="2020-11-26T18:21:02Z"/>
        <d v="2020-11-26T18:27:20Z"/>
        <d v="2020-11-26T18:28:35Z"/>
        <d v="2020-11-26T18:33:47Z"/>
        <d v="2020-11-26T18:34:46Z"/>
        <d v="2020-11-26T18:35:23Z"/>
        <d v="2020-11-26T18:35:58Z"/>
        <d v="2020-11-26T18:37:41Z"/>
        <d v="2020-11-26T18:41:18Z"/>
        <d v="2020-11-26T18:41:54Z"/>
        <d v="2020-11-26T18:55:02Z"/>
        <d v="2020-11-26T18:56:01Z"/>
        <d v="2020-11-26T18:59:31Z"/>
        <d v="2020-11-26T19:02:05Z"/>
        <d v="2020-11-26T19:09:50Z"/>
        <d v="2020-11-26T19:15:29Z"/>
        <d v="2020-11-26T19:19:38Z"/>
        <d v="2020-11-26T19:20:13Z"/>
        <d v="2020-11-26T19:23:41Z"/>
        <d v="2020-11-26T19:26:47Z"/>
        <d v="2020-11-26T19:29:27Z"/>
        <d v="2020-11-26T19:35:07Z"/>
        <d v="2020-11-26T19:41:26Z"/>
        <d v="2020-11-26T19:45:53Z"/>
        <d v="2020-11-26T19:51:18Z"/>
        <d v="2020-11-26T19:51:32Z"/>
        <d v="2020-11-26T19:53:20Z"/>
        <d v="2020-11-26T19:58:15Z"/>
        <d v="2020-11-26T20:03:33Z"/>
        <d v="2020-11-26T20:37:51Z"/>
        <d v="2020-11-26T20:41:07Z"/>
        <d v="2020-11-26T20:44:02Z"/>
        <d v="2020-11-26T20:44:53Z"/>
        <d v="2020-11-26T20:45:27Z"/>
        <d v="2020-11-26T20:45:46Z"/>
        <d v="2020-11-26T20:47:42Z"/>
        <d v="2020-11-26T20:53:48Z"/>
        <d v="2020-11-26T21:00:07Z"/>
        <d v="2020-11-26T21:06:10Z"/>
        <d v="2020-11-26T21:11:05Z"/>
        <d v="2020-11-26T21:13:40Z"/>
        <d v="2020-11-26T21:20:08Z"/>
        <d v="2020-11-26T21:26:32Z"/>
        <d v="2020-11-26T21:30:48Z"/>
        <d v="2020-11-26T21:33:16Z"/>
        <d v="2020-11-26T21:35:41Z"/>
        <d v="2020-11-26T21:40:48Z"/>
        <d v="2020-11-26T21:41:06Z"/>
        <d v="2020-11-26T21:45:50Z"/>
        <d v="2020-11-26T21:47:23Z"/>
        <d v="2020-11-26T21:47:24Z"/>
        <d v="2020-11-26T21:58:54Z"/>
        <d v="2020-11-26T21:59:30Z"/>
        <d v="2020-11-26T22:00:53Z"/>
        <d v="2020-11-26T22:18:56Z"/>
        <d v="2020-11-26T22:19:07Z"/>
        <d v="2020-11-26T22:25:36Z"/>
        <d v="2020-11-26T22:36:06Z"/>
        <d v="2020-11-26T22:36:10Z"/>
        <d v="2020-11-26T22:37:04Z"/>
        <d v="2020-11-26T22:43:16Z"/>
        <d v="2020-11-26T23:03:31Z"/>
        <d v="2020-11-26T23:15:04Z"/>
        <d v="2020-11-26T23:21:54Z"/>
        <d v="2020-11-26T23:22:10Z"/>
        <d v="2020-11-26T23:27:13Z"/>
        <d v="2020-11-26T23:28:28Z"/>
        <d v="2020-11-26T23:31:50Z"/>
        <d v="2020-11-26T23:36:14Z"/>
        <d v="2020-11-26T23:37:06Z"/>
        <d v="2020-11-26T23:37:14Z"/>
        <d v="2020-11-26T23:40:13Z"/>
        <d v="2020-11-26T23:41:02Z"/>
        <d v="2020-11-26T23:49:31Z"/>
        <d v="2020-11-27T00:11:44Z"/>
        <d v="2020-11-27T00:22:29Z"/>
        <d v="2020-11-27T00:28:11Z"/>
        <d v="2020-11-27T00:33:22Z"/>
        <d v="2020-11-27T00:42:23Z"/>
        <d v="2020-11-27T00:43:16Z"/>
        <d v="2020-11-27T00:48:48Z"/>
        <d v="2020-11-27T00:58:53Z"/>
        <d v="2020-11-27T01:01:07Z"/>
        <d v="2020-11-27T01:02:00Z"/>
        <d v="2020-11-27T01:05:39Z"/>
        <d v="2020-11-27T01:06:44Z"/>
        <d v="2020-11-27T01:13:31Z"/>
        <d v="2020-11-27T01:21:24Z"/>
        <d v="2020-11-27T01:23:17Z"/>
        <d v="2020-11-27T01:30:22Z"/>
        <d v="2020-11-27T01:36:13Z"/>
        <d v="2020-11-27T01:42:44Z"/>
        <d v="2020-11-27T02:09:17Z"/>
        <d v="2020-11-27T02:09:24Z"/>
        <d v="2020-11-27T02:17:42Z"/>
        <d v="2020-11-27T02:18:14Z"/>
        <d v="2020-11-27T02:22:19Z"/>
        <d v="2020-11-27T02:22:45Z"/>
        <d v="2020-11-27T02:30:37Z"/>
        <d v="2020-11-27T02:37:47Z"/>
        <d v="2020-11-27T02:44:04Z"/>
        <d v="2020-11-27T02:56:59Z"/>
        <d v="2020-11-27T03:09:18Z"/>
        <d v="2020-11-27T03:11:05Z"/>
        <d v="2020-11-27T03:13:17Z"/>
        <d v="2020-11-27T03:20:05Z"/>
        <d v="2020-11-27T03:30:40Z"/>
        <d v="2020-11-27T03:34:01Z"/>
        <d v="2020-11-27T03:34:43Z"/>
        <d v="2020-11-27T03:37:28Z"/>
        <d v="2020-11-27T03:37:29Z"/>
        <d v="2020-11-27T03:38:54Z"/>
        <d v="2020-11-27T03:38:56Z"/>
        <d v="2020-11-27T03:45:32Z"/>
        <d v="2020-11-27T03:49:20Z"/>
        <d v="2020-11-27T03:50:02Z"/>
        <d v="2020-11-27T03:58:44Z"/>
        <d v="2020-11-27T03:59:07Z"/>
        <d v="2020-11-27T04:04:12Z"/>
        <d v="2020-11-27T04:08:23Z"/>
        <d v="2020-11-27T04:15:59Z"/>
        <d v="2020-11-27T04:16:35Z"/>
        <d v="2020-11-27T04:27:15Z"/>
        <d v="2020-11-27T04:33:20Z"/>
        <d v="2020-11-27T04:36:45Z"/>
        <d v="2020-11-27T04:38:51Z"/>
        <d v="2020-11-27T04:40:13Z"/>
        <d v="2020-11-27T04:41:23Z"/>
        <d v="2020-11-27T04:42:35Z"/>
        <d v="2020-11-27T04:45:46Z"/>
        <d v="2020-11-27T04:50:25Z"/>
        <d v="2020-11-27T04:54:00Z"/>
        <d v="2020-11-27T04:54:32Z"/>
        <d v="2020-11-27T04:59:51Z"/>
        <d v="2020-11-27T05:00:56Z"/>
        <d v="2020-11-27T05:00:59Z"/>
        <d v="2020-11-27T05:02:21Z"/>
        <d v="2020-11-27T05:08:37Z"/>
        <d v="2020-11-27T05:08:47Z"/>
        <d v="2020-11-27T05:09:23Z"/>
        <d v="2020-11-27T05:09:47Z"/>
        <d v="2020-11-27T05:11:14Z"/>
        <d v="2020-11-27T05:13:30Z"/>
        <d v="2020-11-27T05:13:52Z"/>
        <d v="2020-11-27T05:14:05Z"/>
        <d v="2020-11-27T05:18:20Z"/>
        <d v="2020-11-27T05:20:38Z"/>
        <d v="2020-11-27T05:21:25Z"/>
        <d v="2020-11-27T05:23:37Z"/>
        <d v="2020-11-27T05:24:20Z"/>
        <d v="2020-11-27T05:27:41Z"/>
        <d v="2020-11-27T05:40:24Z"/>
        <d v="2020-11-27T05:46:10Z"/>
        <d v="2020-11-27T06:00:16Z"/>
        <d v="2020-11-27T06:02:46Z"/>
        <d v="2020-11-27T06:04:20Z"/>
        <d v="2020-11-27T06:08:45Z"/>
        <d v="2020-11-27T06:08:53Z"/>
        <d v="2020-11-27T06:11:04Z"/>
        <d v="2020-11-27T06:12:37Z"/>
        <d v="2020-11-27T06:14:30Z"/>
        <d v="2020-11-27T06:20:07Z"/>
        <d v="2020-11-27T06:20:50Z"/>
        <d v="2020-11-27T06:22:14Z"/>
        <d v="2020-11-27T06:26:19Z"/>
        <d v="2020-11-27T06:29:01Z"/>
        <d v="2020-11-27T06:33:15Z"/>
        <d v="2020-11-27T06:36:56Z"/>
        <d v="2020-11-27T06:40:44Z"/>
        <d v="2020-11-27T06:51:25Z"/>
        <d v="2020-11-27T06:56:01Z"/>
        <d v="2020-11-27T07:00:20Z"/>
        <d v="2020-11-27T07:04:03Z"/>
        <d v="2020-11-27T07:08:20Z"/>
        <d v="2020-11-27T07:12:53Z"/>
        <d v="2020-11-27T07:13:20Z"/>
        <d v="2020-11-27T07:21:57Z"/>
        <d v="2020-11-27T07:22:21Z"/>
        <d v="2020-11-27T07:24:19Z"/>
        <d v="2020-11-27T07:24:54Z"/>
        <d v="2020-11-27T07:25:25Z"/>
        <d v="2020-11-27T07:31:11Z"/>
        <d v="2020-11-27T07:31:29Z"/>
        <d v="2020-11-27T07:31:42Z"/>
        <d v="2020-11-27T07:34:39Z"/>
        <d v="2020-11-27T07:39:13Z"/>
        <d v="2020-11-27T07:47:58Z"/>
        <d v="2020-11-27T07:56:34Z"/>
        <d v="2020-11-27T07:57:57Z"/>
        <d v="2020-11-27T08:01:03Z"/>
        <d v="2020-11-27T08:16:52Z"/>
        <d v="2020-11-27T08:17:32Z"/>
        <d v="2020-11-27T08:19:07Z"/>
        <d v="2020-11-27T08:22:53Z"/>
        <d v="2020-11-27T08:23:57Z"/>
        <d v="2020-11-27T08:24:55Z"/>
        <d v="2020-11-27T08:27:05Z"/>
        <d v="2020-11-27T08:29:46Z"/>
        <d v="2020-11-27T08:30:26Z"/>
        <d v="2020-11-27T08:35:12Z"/>
        <d v="2020-11-27T08:39:45Z"/>
        <d v="2020-11-27T08:42:04Z"/>
        <d v="2020-11-27T08:55:01Z"/>
        <d v="2020-11-27T08:56:26Z"/>
        <d v="2020-11-27T08:58:18Z"/>
        <d v="2020-11-27T09:06:16Z"/>
        <d v="2020-11-27T09:08:45Z"/>
        <d v="2020-11-27T09:09:58Z"/>
        <d v="2020-11-27T09:12:42Z"/>
        <d v="2020-11-27T09:17:05Z"/>
        <d v="2020-11-27T09:20:09Z"/>
        <d v="2020-11-27T09:21:02Z"/>
        <d v="2020-11-27T09:33:03Z"/>
        <d v="2020-11-27T09:33:53Z"/>
        <d v="2020-11-27T09:38:03Z"/>
        <d v="2020-11-27T09:38:16Z"/>
        <d v="2020-11-27T09:45:35Z"/>
        <d v="2020-11-27T09:49:13Z"/>
        <d v="2020-11-27T09:59:34Z"/>
        <d v="2020-11-27T09:59:40Z"/>
        <d v="2020-11-27T09:59:48Z"/>
        <d v="2020-11-27T10:02:19Z"/>
        <d v="2020-11-27T10:08:06Z"/>
        <d v="2020-11-27T10:09:50Z"/>
        <d v="2020-11-27T10:12:20Z"/>
        <d v="2020-11-27T10:14:16Z"/>
        <d v="2020-11-27T10:21:57Z"/>
        <d v="2020-11-27T10:26:05Z"/>
        <d v="2020-11-27T10:37:11Z"/>
        <d v="2020-11-27T10:37:21Z"/>
        <d v="2020-11-27T10:37:24Z"/>
        <d v="2020-11-27T10:38:41Z"/>
        <d v="2020-11-27T10:42:12Z"/>
        <d v="2020-11-27T10:47:50Z"/>
        <d v="2020-11-27T10:47:51Z"/>
        <d v="2020-11-27T10:49:49Z"/>
        <d v="2020-11-27T10:52:31Z"/>
        <d v="2020-11-27T11:02:35Z"/>
        <d v="2020-11-27T11:04:28Z"/>
        <d v="2020-11-27T11:13:33Z"/>
        <d v="2020-11-27T11:16:27Z"/>
        <d v="2020-11-27T11:21:26Z"/>
        <d v="2020-11-27T11:21:39Z"/>
        <d v="2020-11-27T11:22:43Z"/>
        <d v="2020-11-27T11:35:05Z"/>
        <d v="2020-11-27T11:38:31Z"/>
        <d v="2020-11-27T11:44:30Z"/>
        <d v="2020-11-27T11:49:12Z"/>
        <d v="2020-11-27T11:50:51Z"/>
        <d v="2020-11-27T11:57:32Z"/>
        <d v="2020-11-27T12:01:13Z"/>
        <d v="2020-11-27T12:03:02Z"/>
        <d v="2020-11-27T12:05:00Z"/>
        <d v="2020-11-27T12:10:41Z"/>
        <d v="2020-11-27T12:21:30Z"/>
        <d v="2020-11-27T12:22:38Z"/>
        <d v="2020-11-27T12:23:34Z"/>
        <d v="2020-11-27T12:30:15Z"/>
        <d v="2020-11-27T12:39:36Z"/>
        <d v="2020-11-27T12:40:31Z"/>
        <d v="2020-11-27T12:44:21Z"/>
        <d v="2020-11-27T12:47:49Z"/>
        <d v="2020-11-27T12:51:57Z"/>
        <d v="2020-11-27T12:54:01Z"/>
        <d v="2020-11-27T12:54:51Z"/>
        <d v="2020-11-27T13:00:08Z"/>
        <d v="2020-11-27T13:03:24Z"/>
        <d v="2020-11-27T13:04:57Z"/>
        <d v="2020-11-27T13:09:24Z"/>
        <d v="2020-11-27T13:12:23Z"/>
        <d v="2020-11-27T13:16:40Z"/>
        <d v="2020-11-27T13:21:15Z"/>
        <d v="2020-11-27T13:27:16Z"/>
        <d v="2020-11-27T13:27:30Z"/>
        <d v="2020-11-27T13:34:45Z"/>
        <d v="2020-11-27T13:35:53Z"/>
        <d v="2020-11-27T13:36:42Z"/>
        <d v="2020-11-27T13:44:04Z"/>
        <d v="2020-11-27T13:44:30Z"/>
        <d v="2020-11-27T14:02:32Z"/>
        <d v="2020-11-27T14:12:35Z"/>
        <d v="2020-11-27T14:19:55Z"/>
        <d v="2020-11-27T14:23:19Z"/>
        <d v="2020-11-27T14:29:41Z"/>
        <d v="2020-11-27T14:32:47Z"/>
        <d v="2020-11-27T14:36:03Z"/>
        <d v="2020-11-27T14:38:23Z"/>
        <d v="2020-11-27T14:39:22Z"/>
        <d v="2020-11-27T14:44:35Z"/>
        <d v="2020-11-27T14:47:22Z"/>
        <d v="2020-11-27T14:52:12Z"/>
        <d v="2020-11-27T14:53:32Z"/>
        <d v="2020-11-27T15:08:02Z"/>
        <d v="2020-11-27T15:14:07Z"/>
        <d v="2020-11-27T15:22:00Z"/>
        <d v="2020-11-27T15:25:40Z"/>
        <d v="2020-11-27T15:25:45Z"/>
        <d v="2020-11-27T15:26:48Z"/>
        <d v="2020-11-27T15:28:44Z"/>
        <d v="2020-11-27T15:29:36Z"/>
        <d v="2020-11-27T15:44:26Z"/>
        <d v="2020-11-27T15:50:29Z"/>
        <d v="2020-11-27T16:00:22Z"/>
        <d v="2020-11-27T16:01:52Z"/>
        <d v="2020-11-27T16:10:18Z"/>
        <d v="2020-11-27T16:15:25Z"/>
        <d v="2020-11-27T16:18:05Z"/>
        <d v="2020-11-27T16:18:54Z"/>
        <d v="2020-11-27T16:20:41Z"/>
        <d v="2020-11-27T16:23:19Z"/>
        <d v="2020-11-27T16:24:59Z"/>
        <d v="2020-11-27T16:25:44Z"/>
        <d v="2020-11-27T16:30:28Z"/>
        <d v="2020-11-27T16:31:05Z"/>
        <d v="2020-11-27T16:31:55Z"/>
        <d v="2020-11-27T16:33:21Z"/>
        <d v="2020-11-27T16:37:08Z"/>
        <d v="2020-11-27T16:37:15Z"/>
        <d v="2020-11-27T16:37:19Z"/>
        <d v="2020-11-27T16:47:08Z"/>
        <d v="2020-11-27T16:52:11Z"/>
        <d v="2020-11-27T16:54:38Z"/>
        <d v="2020-11-27T16:57:54Z"/>
        <d v="2020-11-27T17:04:05Z"/>
        <d v="2020-11-27T17:14:44Z"/>
        <d v="2020-11-27T17:27:01Z"/>
        <d v="2020-11-27T17:27:27Z"/>
        <d v="2020-11-27T17:33:58Z"/>
        <d v="2020-11-27T17:35:58Z"/>
        <d v="2020-11-27T17:38:19Z"/>
        <d v="2020-11-27T17:42:23Z"/>
        <d v="2020-11-27T17:47:10Z"/>
        <d v="2020-11-27T17:51:13Z"/>
        <d v="2020-11-27T17:51:31Z"/>
        <d v="2020-11-27T17:53:26Z"/>
        <d v="2020-11-27T17:54:46Z"/>
        <d v="2020-11-27T17:56:19Z"/>
        <d v="2020-11-27T18:12:29Z"/>
        <d v="2020-11-27T18:13:27Z"/>
        <d v="2020-11-27T18:16:37Z"/>
        <d v="2020-11-27T18:19:28Z"/>
        <d v="2020-11-27T18:20:42Z"/>
        <d v="2020-11-27T18:20:54Z"/>
        <d v="2020-11-27T18:32:07Z"/>
        <d v="2020-11-27T18:33:30Z"/>
        <d v="2020-11-27T18:43:55Z"/>
        <d v="2020-11-27T18:54:18Z"/>
        <d v="2020-11-27T18:58:16Z"/>
        <d v="2020-11-27T19:02:22Z"/>
        <d v="2020-11-27T19:04:57Z"/>
        <d v="2020-11-27T19:13:23Z"/>
        <d v="2020-11-27T19:15:55Z"/>
        <d v="2020-11-27T19:16:43Z"/>
        <d v="2020-11-27T19:18:44Z"/>
        <d v="2020-11-27T19:24:51Z"/>
        <d v="2020-11-27T19:25:28Z"/>
        <d v="2020-11-27T19:49:54Z"/>
        <d v="2020-11-27T19:54:49Z"/>
        <d v="2020-11-27T20:00:48Z"/>
        <d v="2020-11-27T20:09:56Z"/>
        <d v="2020-11-27T20:14:05Z"/>
        <d v="2020-11-27T20:15:35Z"/>
        <d v="2020-11-27T20:20:45Z"/>
        <d v="2020-11-27T20:23:51Z"/>
        <d v="2020-11-27T20:29:39Z"/>
        <d v="2020-11-27T20:34:45Z"/>
        <d v="2020-11-27T20:38:33Z"/>
        <d v="2020-11-27T20:41:33Z"/>
        <d v="2020-11-27T20:55:15Z"/>
        <d v="2020-11-27T20:57:29Z"/>
        <d v="2020-11-27T20:59:11Z"/>
        <d v="2020-11-27T21:03:21Z"/>
        <d v="2020-11-27T21:04:45Z"/>
        <d v="2020-11-27T21:09:30Z"/>
        <d v="2020-11-27T21:13:24Z"/>
        <d v="2020-11-27T21:17:46Z"/>
        <d v="2020-11-27T21:20:15Z"/>
        <d v="2020-11-27T21:20:26Z"/>
        <d v="2020-11-27T21:24:10Z"/>
        <d v="2020-11-27T21:24:16Z"/>
        <d v="2020-11-27T21:28:27Z"/>
        <d v="2020-11-27T21:32:40Z"/>
        <d v="2020-11-27T21:36:36Z"/>
        <d v="2020-11-27T21:49:36Z"/>
        <d v="2020-11-27T21:50:56Z"/>
        <d v="2020-11-27T21:55:56Z"/>
        <d v="2020-11-27T22:02:51Z"/>
        <d v="2020-11-27T22:06:16Z"/>
        <d v="2020-11-27T22:11:19Z"/>
        <d v="2020-11-27T22:11:24Z"/>
        <d v="2020-11-27T22:15:51Z"/>
        <d v="2020-11-27T22:17:05Z"/>
        <d v="2020-11-27T22:22:27Z"/>
        <d v="2020-11-27T22:32:37Z"/>
        <d v="2020-11-27T22:32:58Z"/>
        <d v="2020-11-27T22:33:45Z"/>
        <d v="2020-11-27T22:40:57Z"/>
        <d v="2020-11-27T22:41:19Z"/>
        <d v="2020-11-27T22:46:17Z"/>
        <d v="2020-11-27T22:51:14Z"/>
        <d v="2020-11-27T22:55:02Z"/>
        <d v="2020-11-27T22:59:58Z"/>
        <d v="2020-11-27T23:06:28Z"/>
        <d v="2020-11-27T23:10:28Z"/>
        <d v="2020-11-27T23:11:36Z"/>
        <d v="2020-11-27T23:13:19Z"/>
        <d v="2020-11-27T23:19:35Z"/>
        <d v="2020-11-27T23:24:46Z"/>
        <d v="2020-11-27T23:25:35Z"/>
        <d v="2020-11-27T23:37:37Z"/>
        <d v="2020-11-27T23:43:25Z"/>
        <d v="2020-11-27T23:43:50Z"/>
        <d v="2020-11-27T23:44:27Z"/>
        <d v="2020-11-27T23:47:56Z"/>
        <d v="2020-11-27T23:58:23Z"/>
        <d v="2020-11-27T23:58:38Z"/>
        <d v="2020-11-27T23:59:54Z"/>
        <d v="2020-11-28T00:14:27Z"/>
        <d v="2020-11-28T00:18:33Z"/>
        <d v="2020-11-28T00:19:23Z"/>
        <d v="2020-11-28T00:33:45Z"/>
        <d v="2020-11-28T00:37:16Z"/>
        <d v="2020-11-28T00:43:02Z"/>
        <d v="2020-11-28T00:46:37Z"/>
        <d v="2020-11-28T00:48:56Z"/>
        <d v="2020-11-28T00:50:42Z"/>
        <d v="2020-11-28T00:54:02Z"/>
        <d v="2020-11-28T00:54:51Z"/>
        <d v="2020-11-28T00:56:02Z"/>
        <d v="2020-11-28T00:58:17Z"/>
        <d v="2020-11-28T01:16:27Z"/>
        <d v="2020-11-28T01:21:02Z"/>
        <d v="2020-11-28T01:32:40Z"/>
        <d v="2020-11-28T01:36:28Z"/>
        <d v="2020-11-28T01:39:44Z"/>
        <d v="2020-11-28T01:40:32Z"/>
        <d v="2020-11-28T01:54:58Z"/>
        <d v="2020-11-28T02:00:02Z"/>
        <d v="2020-11-28T02:06:18Z"/>
        <d v="2020-11-28T02:11:31Z"/>
        <d v="2020-11-28T02:17:07Z"/>
        <d v="2020-11-28T02:20:43Z"/>
        <d v="2020-11-28T02:22:05Z"/>
        <d v="2020-11-28T02:43:18Z"/>
        <d v="2020-11-28T02:44:15Z"/>
        <d v="2020-11-28T02:46:36Z"/>
        <d v="2020-11-28T02:51:30Z"/>
        <d v="2020-11-28T02:52:34Z"/>
        <d v="2020-11-28T02:55:46Z"/>
        <d v="2020-11-28T02:57:03Z"/>
        <d v="2020-11-28T03:03:07Z"/>
        <d v="2020-11-28T03:03:09Z"/>
        <d v="2020-11-28T03:05:37Z"/>
        <d v="2020-11-28T03:10:24Z"/>
        <d v="2020-11-28T03:25:57Z"/>
        <d v="2020-11-28T03:29:05Z"/>
        <d v="2020-11-28T03:33:54Z"/>
        <d v="2020-11-28T03:34:54Z"/>
        <d v="2020-11-28T03:37:17Z"/>
        <d v="2020-11-28T03:37:45Z"/>
        <d v="2020-11-28T03:38:05Z"/>
        <d v="2020-11-28T03:42:26Z"/>
        <d v="2020-11-28T03:58:17Z"/>
        <d v="2020-11-28T04:01:28Z"/>
        <d v="2020-11-28T04:14:55Z"/>
        <d v="2020-11-28T04:17:50Z"/>
        <d v="2020-11-28T04:23:36Z"/>
        <d v="2020-11-28T04:23:39Z"/>
        <d v="2020-11-28T04:39:20Z"/>
        <d v="2020-11-28T04:46:41Z"/>
        <d v="2020-11-28T04:46:46Z"/>
        <d v="2020-11-28T04:48:32Z"/>
        <d v="2020-11-28T04:51:03Z"/>
        <d v="2020-11-28T05:09:24Z"/>
        <d v="2020-11-28T05:19:36Z"/>
        <d v="2020-11-28T05:20:31Z"/>
        <d v="2020-11-28T05:25:55Z"/>
        <d v="2020-11-28T05:26:40Z"/>
        <d v="2020-11-28T05:29:26Z"/>
        <d v="2020-11-28T05:35:50Z"/>
        <d v="2020-11-28T05:37:55Z"/>
        <d v="2020-11-28T05:39:54Z"/>
        <d v="2020-11-28T05:39:56Z"/>
        <d v="2020-11-28T05:42:34Z"/>
        <d v="2020-11-28T05:57:27Z"/>
        <d v="2020-11-28T06:01:30Z"/>
        <d v="2020-11-28T06:04:52Z"/>
        <d v="2020-11-28T06:08:59Z"/>
        <d v="2020-11-28T06:28:46Z"/>
        <d v="2020-11-28T06:29:11Z"/>
        <d v="2020-11-28T06:29:16Z"/>
        <d v="2020-11-28T06:40:21Z"/>
        <d v="2020-11-28T06:41:46Z"/>
        <d v="2020-11-28T06:51:40Z"/>
        <d v="2020-11-28T06:58:14Z"/>
        <d v="2020-11-28T07:03:21Z"/>
        <d v="2020-11-28T07:12:45Z"/>
        <d v="2020-11-28T07:16:39Z"/>
        <d v="2020-11-28T07:27:58Z"/>
        <d v="2020-11-28T07:30:51Z"/>
        <d v="2020-11-28T07:33:40Z"/>
        <d v="2020-11-28T07:36:12Z"/>
        <d v="2020-11-28T07:50:46Z"/>
        <d v="2020-11-28T07:54:22Z"/>
        <d v="2020-11-28T07:56:55Z"/>
        <d v="2020-11-28T07:58:34Z"/>
        <d v="2020-11-28T08:04:47Z"/>
        <d v="2020-11-28T08:06:22Z"/>
        <d v="2020-11-28T08:09:21Z"/>
        <d v="2020-11-28T08:15:37Z"/>
        <d v="2020-11-28T08:34:13Z"/>
        <d v="2020-11-28T08:34:52Z"/>
        <d v="2020-11-28T08:41:09Z"/>
        <d v="2020-11-28T08:43:53Z"/>
        <d v="2020-11-28T08:49:50Z"/>
        <d v="2020-11-28T08:51:28Z"/>
        <d v="2020-11-28T08:52:44Z"/>
        <d v="2020-11-28T08:53:16Z"/>
        <d v="2020-11-28T09:00:26Z"/>
        <d v="2020-11-28T09:06:58Z"/>
        <d v="2020-11-28T09:09:05Z"/>
        <d v="2020-11-28T09:21:12Z"/>
        <d v="2020-11-28T09:26:27Z"/>
        <d v="2020-11-28T09:31:10Z"/>
        <d v="2020-11-28T09:31:38Z"/>
        <d v="2020-11-28T09:36:09Z"/>
        <d v="2020-11-28T09:36:42Z"/>
        <d v="2020-11-28T09:44:00Z"/>
        <d v="2020-11-28T09:52:39Z"/>
        <d v="2020-11-28T09:53:31Z"/>
        <d v="2020-11-28T09:59:27Z"/>
        <d v="2020-11-28T10:02:30Z"/>
        <d v="2020-11-28T10:06:34Z"/>
        <d v="2020-11-28T10:12:27Z"/>
        <d v="2020-11-28T10:15:11Z"/>
        <d v="2020-11-28T10:20:05Z"/>
        <d v="2020-11-28T10:24:25Z"/>
        <d v="2020-11-28T10:28:42Z"/>
        <d v="2020-11-28T10:30:29Z"/>
        <d v="2020-11-28T10:31:23Z"/>
        <d v="2020-11-28T10:32:27Z"/>
        <d v="2020-11-28T10:34:50Z"/>
        <d v="2020-11-28T10:42:43Z"/>
        <d v="2020-11-28T10:45:58Z"/>
        <d v="2020-11-28T10:52:27Z"/>
        <d v="2020-11-28T10:58:30Z"/>
        <d v="2020-11-28T11:18:37Z"/>
        <d v="2020-11-28T11:19:20Z"/>
        <d v="2020-11-28T11:26:00Z"/>
        <d v="2020-11-28T11:28:47Z"/>
        <d v="2020-11-28T11:29:20Z"/>
        <d v="2020-11-28T11:33:14Z"/>
        <d v="2020-11-28T11:36:25Z"/>
        <d v="2020-11-28T11:43:52Z"/>
        <d v="2020-11-28T11:46:23Z"/>
        <d v="2020-11-28T11:57:53Z"/>
        <d v="2020-11-28T12:09:47Z"/>
        <d v="2020-11-28T12:11:42Z"/>
        <d v="2020-11-28T12:13:25Z"/>
        <d v="2020-11-28T12:24:45Z"/>
        <d v="2020-11-28T12:28:48Z"/>
        <d v="2020-11-28T12:45:01Z"/>
        <d v="2020-11-28T12:49:34Z"/>
        <d v="2020-11-28T12:53:30Z"/>
        <d v="2020-11-28T13:01:31Z"/>
        <d v="2020-11-28T13:03:01Z"/>
        <d v="2020-11-28T13:03:54Z"/>
        <d v="2020-11-28T13:09:11Z"/>
        <d v="2020-11-28T13:25:00Z"/>
        <d v="2020-11-28T13:28:15Z"/>
        <d v="2020-11-28T13:30:45Z"/>
        <d v="2020-11-28T13:33:42Z"/>
        <d v="2020-11-28T13:35:51Z"/>
        <d v="2020-11-28T13:46:42Z"/>
        <d v="2020-11-28T13:48:41Z"/>
        <d v="2020-11-28T13:51:35Z"/>
        <d v="2020-11-28T13:57:29Z"/>
        <d v="2020-11-28T13:57:51Z"/>
        <d v="2020-11-28T14:13:04Z"/>
        <d v="2020-11-28T14:14:35Z"/>
        <d v="2020-11-28T14:14:54Z"/>
        <d v="2020-11-28T14:16:58Z"/>
        <d v="2020-11-28T14:19:32Z"/>
        <d v="2020-11-28T14:21:48Z"/>
        <d v="2020-11-28T14:22:58Z"/>
        <d v="2020-11-28T14:23:06Z"/>
        <d v="2020-11-28T14:24:48Z"/>
        <d v="2020-11-28T14:24:52Z"/>
        <d v="2020-11-28T14:30:28Z"/>
        <d v="2020-11-28T14:36:08Z"/>
        <d v="2020-11-28T14:41:28Z"/>
        <d v="2020-11-28T14:41:52Z"/>
        <d v="2020-11-28T14:46:31Z"/>
        <d v="2020-11-28T14:47:33Z"/>
        <d v="2020-11-28T14:47:43Z"/>
        <d v="2020-11-28T14:54:03Z"/>
        <d v="2020-11-28T14:56:16Z"/>
        <d v="2020-11-28T15:00:04Z"/>
        <d v="2020-11-28T15:24:35Z"/>
        <d v="2020-11-28T15:31:44Z"/>
        <d v="2020-11-28T15:33:58Z"/>
        <d v="2020-11-28T15:42:25Z"/>
        <d v="2020-11-28T15:48:39Z"/>
        <d v="2020-11-28T15:49:01Z"/>
        <d v="2020-11-28T15:53:41Z"/>
        <d v="2020-11-28T16:00:32Z"/>
        <d v="2020-11-28T16:01:42Z"/>
        <d v="2020-11-28T16:02:50Z"/>
        <d v="2020-11-28T16:05:27Z"/>
        <d v="2020-11-28T16:09:13Z"/>
        <d v="2020-11-28T16:10:21Z"/>
        <d v="2020-11-28T16:10:50Z"/>
        <d v="2020-11-28T16:13:15Z"/>
        <d v="2020-11-28T16:17:31Z"/>
        <d v="2020-11-28T16:17:58Z"/>
        <d v="2020-11-28T16:18:30Z"/>
        <d v="2020-11-28T16:18:44Z"/>
        <d v="2020-11-28T16:25:41Z"/>
        <d v="2020-11-28T16:27:27Z"/>
        <d v="2020-11-28T16:29:46Z"/>
        <d v="2020-11-28T16:41:27Z"/>
        <d v="2020-11-28T16:42:51Z"/>
        <d v="2020-11-28T16:42:53Z"/>
        <d v="2020-11-28T16:45:01Z"/>
        <d v="2020-11-28T16:47:47Z"/>
        <d v="2020-11-28T16:52:58Z"/>
        <d v="2020-11-28T16:57:30Z"/>
        <d v="2020-11-28T17:02:33Z"/>
        <d v="2020-11-28T17:07:20Z"/>
        <d v="2020-11-28T17:12:39Z"/>
        <d v="2020-11-28T17:17:33Z"/>
        <d v="2020-11-28T17:22:15Z"/>
        <d v="2020-11-28T17:26:03Z"/>
        <d v="2020-11-28T17:26:09Z"/>
        <d v="2020-11-28T17:27:19Z"/>
        <d v="2020-11-28T17:28:59Z"/>
        <d v="2020-11-28T17:39:00Z"/>
        <d v="2020-11-28T17:43:04Z"/>
        <d v="2020-11-28T17:44:12Z"/>
        <d v="2020-11-28T17:47:05Z"/>
        <d v="2020-11-28T17:52:52Z"/>
        <d v="2020-11-28T17:54:57Z"/>
        <d v="2020-11-28T17:57:47Z"/>
        <d v="2020-11-28T18:05:02Z"/>
        <d v="2020-11-28T18:08:53Z"/>
        <d v="2020-11-28T18:15:08Z"/>
        <d v="2020-11-28T18:19:58Z"/>
        <d v="2020-11-28T18:34:56Z"/>
        <d v="2020-11-28T18:37:48Z"/>
        <d v="2020-11-28T18:42:51Z"/>
        <d v="2020-11-28T18:45:30Z"/>
        <d v="2020-11-28T18:51:51Z"/>
        <d v="2020-11-28T18:52:10Z"/>
        <d v="2020-11-28T18:53:06Z"/>
        <d v="2020-11-28T18:55:50Z"/>
        <d v="2020-11-28T18:58:25Z"/>
        <d v="2020-11-28T19:08:52Z"/>
        <d v="2020-11-28T19:10:12Z"/>
        <d v="2020-11-28T19:13:13Z"/>
        <d v="2020-11-28T19:13:49Z"/>
        <d v="2020-11-28T19:39:41Z"/>
        <d v="2020-11-28T19:49:18Z"/>
        <d v="2020-11-28T19:54:23Z"/>
        <d v="2020-11-28T19:57:32Z"/>
        <d v="2020-11-28T20:05:39Z"/>
        <d v="2020-11-28T20:05:55Z"/>
        <d v="2020-11-28T20:09:02Z"/>
        <d v="2020-11-28T20:16:01Z"/>
        <d v="2020-11-28T20:18:00Z"/>
        <d v="2020-11-28T20:20:24Z"/>
        <d v="2020-11-28T20:35:56Z"/>
        <d v="2020-11-28T20:36:15Z"/>
        <d v="2020-11-28T20:36:39Z"/>
        <d v="2020-11-28T20:36:46Z"/>
        <d v="2020-11-28T20:37:00Z"/>
        <d v="2020-11-28T20:38:50Z"/>
        <d v="2020-11-28T20:53:18Z"/>
        <d v="2020-11-28T21:02:22Z"/>
        <d v="2020-11-28T21:07:21Z"/>
        <d v="2020-11-28T21:12:25Z"/>
        <d v="2020-11-28T21:12:37Z"/>
        <d v="2020-11-28T21:13:58Z"/>
        <d v="2020-11-28T21:15:01Z"/>
        <d v="2020-11-28T21:24:01Z"/>
        <d v="2020-11-28T21:26:38Z"/>
        <d v="2020-11-28T21:46:07Z"/>
        <d v="2020-11-28T21:49:04Z"/>
        <d v="2020-11-28T22:00:00Z"/>
        <d v="2020-11-28T22:02:22Z"/>
        <d v="2020-11-28T22:08:25Z"/>
        <d v="2020-11-28T22:10:04Z"/>
        <d v="2020-11-28T22:10:24Z"/>
        <d v="2020-11-28T22:13:01Z"/>
        <d v="2020-11-28T22:19:22Z"/>
        <d v="2020-11-28T22:23:03Z"/>
        <d v="2020-11-28T22:23:09Z"/>
        <d v="2020-11-28T22:23:20Z"/>
        <d v="2020-11-28T22:27:33Z"/>
        <d v="2020-11-28T22:27:55Z"/>
        <d v="2020-11-28T22:29:18Z"/>
        <d v="2020-11-28T22:36:19Z"/>
        <d v="2020-11-28T22:40:39Z"/>
        <d v="2020-11-28T22:42:06Z"/>
        <d v="2020-11-28T22:43:07Z"/>
        <d v="2020-11-28T22:44:51Z"/>
        <d v="2020-11-28T22:48:38Z"/>
        <d v="2020-11-28T22:54:14Z"/>
        <d v="2020-11-28T22:55:48Z"/>
        <d v="2020-11-28T22:58:00Z"/>
        <d v="2020-11-28T23:00:49Z"/>
        <d v="2020-11-28T23:01:15Z"/>
        <d v="2020-11-28T23:02:41Z"/>
        <d v="2020-11-28T23:02:51Z"/>
        <d v="2020-11-28T23:04:59Z"/>
        <d v="2020-11-28T23:06:23Z"/>
        <d v="2020-11-28T23:09:57Z"/>
        <d v="2020-11-28T23:18:09Z"/>
        <d v="2020-11-28T23:33:50Z"/>
        <d v="2020-11-28T23:36:58Z"/>
        <d v="2020-11-28T23:39:45Z"/>
        <d v="2020-11-28T23:42:05Z"/>
        <d v="2020-11-28T23:44:40Z"/>
        <d v="2020-11-28T23:47:31Z"/>
        <d v="2020-11-28T23:48:08Z"/>
        <d v="2020-11-29T00:12:31Z"/>
        <d v="2020-11-29T00:12:46Z"/>
        <d v="2020-11-29T00:16:10Z"/>
        <d v="2020-11-29T00:19:24Z"/>
        <d v="2020-11-29T00:20:07Z"/>
        <d v="2020-11-29T00:21:53Z"/>
        <d v="2020-11-29T00:24:41Z"/>
        <d v="2020-11-29T00:35:03Z"/>
        <d v="2020-11-29T00:35:32Z"/>
        <d v="2020-11-29T00:36:49Z"/>
        <d v="2020-11-29T00:38:01Z"/>
        <d v="2020-11-29T00:40:28Z"/>
        <d v="2020-11-29T00:42:44Z"/>
        <d v="2020-11-29T00:56:25Z"/>
        <d v="2020-11-29T00:57:04Z"/>
        <d v="2020-11-29T00:58:19Z"/>
        <d v="2020-11-29T01:00:50Z"/>
        <d v="2020-11-29T01:02:10Z"/>
        <d v="2020-11-29T01:06:34Z"/>
        <d v="2020-11-29T01:12:32Z"/>
        <d v="2020-11-29T01:13:42Z"/>
        <d v="2020-11-29T01:14:46Z"/>
        <d v="2020-11-29T01:28:13Z"/>
        <d v="2020-11-29T01:28:21Z"/>
        <d v="2020-11-29T01:28:37Z"/>
        <d v="2020-11-29T01:36:10Z"/>
        <d v="2020-11-29T01:40:14Z"/>
        <d v="2020-11-29T01:57:33Z"/>
        <d v="2020-11-29T02:03:58Z"/>
        <d v="2020-11-29T02:15:07Z"/>
        <d v="2020-11-29T02:25:49Z"/>
        <d v="2020-11-29T02:35:54Z"/>
        <d v="2020-11-29T02:45:47Z"/>
        <d v="2020-11-29T02:47:44Z"/>
        <d v="2020-11-29T02:48:54Z"/>
        <d v="2020-11-29T02:54:00Z"/>
        <d v="2020-11-29T02:56:41Z"/>
        <d v="2020-11-29T02:57:51Z"/>
        <d v="2020-11-29T03:00:06Z"/>
        <d v="2020-11-29T03:00:30Z"/>
        <d v="2020-11-29T03:06:06Z"/>
        <d v="2020-11-29T03:06:42Z"/>
        <d v="2020-11-29T03:09:16Z"/>
        <d v="2020-11-29T03:13:06Z"/>
        <d v="2020-11-29T03:14:25Z"/>
        <d v="2020-11-29T03:14:44Z"/>
        <d v="2020-11-29T03:17:08Z"/>
        <d v="2020-11-29T03:23:04Z"/>
        <d v="2020-11-29T03:26:35Z"/>
        <d v="2020-11-29T03:27:02Z"/>
        <d v="2020-11-29T03:32:13Z"/>
        <d v="2020-11-29T03:37:07Z"/>
        <d v="2020-11-29T03:40:10Z"/>
        <d v="2020-11-29T03:43:16Z"/>
        <d v="2020-11-29T03:59:54Z"/>
        <d v="2020-11-29T04:17:43Z"/>
        <d v="2020-11-29T04:21:39Z"/>
        <d v="2020-11-29T04:22:47Z"/>
        <d v="2020-11-29T04:28:32Z"/>
        <d v="2020-11-29T04:32:13Z"/>
        <d v="2020-11-29T04:35:43Z"/>
        <d v="2020-11-29T04:41:39Z"/>
        <d v="2020-11-29T04:44:02Z"/>
        <d v="2020-11-29T04:47:03Z"/>
        <d v="2020-11-29T04:56:56Z"/>
        <d v="2020-11-29T05:00:48Z"/>
        <d v="2020-11-29T05:05:08Z"/>
        <d v="2020-11-29T05:11:47Z"/>
        <d v="2020-11-29T05:12:14Z"/>
        <d v="2020-11-29T05:18:40Z"/>
        <d v="2020-11-29T05:23:05Z"/>
        <d v="2020-11-29T05:23:28Z"/>
        <d v="2020-11-29T05:24:40Z"/>
        <d v="2020-11-29T05:26:57Z"/>
        <d v="2020-11-29T05:28:16Z"/>
        <d v="2020-11-29T05:28:30Z"/>
        <d v="2020-11-29T05:37:47Z"/>
        <d v="2020-11-29T05:41:59Z"/>
        <d v="2020-11-29T05:42:53Z"/>
        <d v="2020-11-29T05:43:47Z"/>
        <d v="2020-11-29T05:44:39Z"/>
        <d v="2020-11-29T05:46:32Z"/>
        <d v="2020-11-29T05:54:26Z"/>
        <d v="2020-11-29T05:56:39Z"/>
        <d v="2020-11-29T06:03:10Z"/>
        <d v="2020-11-29T06:07:22Z"/>
        <d v="2020-11-29T06:13:06Z"/>
        <d v="2020-11-29T06:30:37Z"/>
        <d v="2020-11-29T06:38:39Z"/>
        <d v="2020-11-29T06:41:23Z"/>
        <d v="2020-11-29T06:49:46Z"/>
        <d v="2020-11-29T06:51:24Z"/>
        <d v="2020-11-29T06:55:48Z"/>
        <d v="2020-11-29T07:04:16Z"/>
        <d v="2020-11-29T07:12:17Z"/>
        <d v="2020-11-29T07:17:11Z"/>
        <d v="2020-11-29T07:22:02Z"/>
        <d v="2020-11-29T07:27:03Z"/>
        <d v="2020-11-29T07:31:21Z"/>
        <d v="2020-11-29T07:35:00Z"/>
        <d v="2020-11-29T07:38:42Z"/>
        <d v="2020-11-29T07:45:42Z"/>
        <d v="2020-11-29T07:46:25Z"/>
        <d v="2020-11-29T07:50:01Z"/>
        <d v="2020-11-29T07:53:26Z"/>
        <d v="2020-11-29T08:03:43Z"/>
        <d v="2020-11-29T08:11:56Z"/>
        <d v="2020-11-29T08:19:32Z"/>
        <d v="2020-11-29T08:23:08Z"/>
        <d v="2020-11-29T08:38:16Z"/>
        <d v="2020-11-29T08:55:50Z"/>
        <d v="2020-11-29T09:00:35Z"/>
        <d v="2020-11-29T09:06:02Z"/>
        <d v="2020-11-29T09:08:11Z"/>
        <d v="2020-11-29T09:13:33Z"/>
        <d v="2020-11-29T09:14:31Z"/>
        <d v="2020-11-29T09:25:05Z"/>
        <d v="2020-11-29T09:29:33Z"/>
        <d v="2020-11-29T09:33:19Z"/>
        <d v="2020-11-29T09:34:08Z"/>
        <d v="2020-11-29T09:34:40Z"/>
        <d v="2020-11-29T09:35:39Z"/>
        <d v="2020-11-29T09:46:52Z"/>
        <d v="2020-11-29T09:48:35Z"/>
        <d v="2020-11-29T09:52:41Z"/>
        <d v="2020-11-29T09:57:22Z"/>
        <d v="2020-11-29T09:58:24Z"/>
        <d v="2020-11-29T09:59:11Z"/>
        <d v="2020-11-29T10:06:46Z"/>
        <d v="2020-11-29T10:16:56Z"/>
        <d v="2020-11-29T10:26:39Z"/>
        <d v="2020-11-29T10:28:32Z"/>
        <d v="2020-11-29T10:31:51Z"/>
        <d v="2020-11-29T10:32:03Z"/>
        <d v="2020-11-29T10:32:20Z"/>
        <d v="2020-11-29T10:36:33Z"/>
        <d v="2020-11-29T10:38:46Z"/>
        <d v="2020-11-29T10:41:17Z"/>
        <d v="2020-11-29T10:42:39Z"/>
        <d v="2020-11-29T10:49:33Z"/>
        <d v="2020-11-29T11:05:24Z"/>
        <d v="2020-11-29T11:19:52Z"/>
        <d v="2020-11-29T11:22:15Z"/>
        <d v="2020-11-29T11:22:25Z"/>
        <d v="2020-11-29T11:24:44Z"/>
        <d v="2020-11-29T11:25:58Z"/>
        <d v="2020-11-29T11:28:27Z"/>
        <d v="2020-11-29T11:30:31Z"/>
        <d v="2020-11-29T11:30:56Z"/>
        <d v="2020-11-29T11:42:33Z"/>
        <d v="2020-11-29T11:42:36Z"/>
        <d v="2020-11-29T11:45:19Z"/>
        <d v="2020-11-29T11:46:13Z"/>
        <d v="2020-11-29T11:48:17Z"/>
        <d v="2020-11-29T11:59:45Z"/>
        <d v="2020-11-29T12:00:59Z"/>
        <d v="2020-11-29T12:04:02Z"/>
        <d v="2020-11-29T12:04:11Z"/>
        <d v="2020-11-29T12:26:36Z"/>
        <d v="2020-11-29T12:26:56Z"/>
        <d v="2020-11-29T12:27:51Z"/>
        <d v="2020-11-29T12:32:29Z"/>
        <d v="2020-11-29T12:40:04Z"/>
        <d v="2020-11-29T12:42:00Z"/>
        <d v="2020-11-29T12:46:25Z"/>
        <d v="2020-11-29T12:54:18Z"/>
        <d v="2020-11-29T12:55:03Z"/>
        <d v="2020-11-29T12:58:48Z"/>
        <d v="2020-11-29T13:08:38Z"/>
        <d v="2020-11-29T13:17:37Z"/>
        <d v="2020-11-29T13:23:21Z"/>
        <d v="2020-11-29T13:29:39Z"/>
        <d v="2020-11-29T13:31:52Z"/>
        <d v="2020-11-29T13:33:56Z"/>
        <d v="2020-11-29T13:35:27Z"/>
        <d v="2020-11-29T13:36:46Z"/>
        <d v="2020-11-29T13:39:49Z"/>
        <d v="2020-11-29T13:52:35Z"/>
        <d v="2020-11-29T14:08:24Z"/>
        <d v="2020-11-29T14:16:32Z"/>
        <d v="2020-11-29T14:19:40Z"/>
        <d v="2020-11-29T14:37:22Z"/>
        <d v="2020-11-29T14:37:25Z"/>
        <d v="2020-11-29T14:38:46Z"/>
        <d v="2020-11-29T14:40:48Z"/>
        <d v="2020-11-29T14:46:26Z"/>
        <d v="2020-11-29T14:56:34Z"/>
        <d v="2020-11-29T15:01:58Z"/>
        <d v="2020-11-29T15:04:50Z"/>
        <d v="2020-11-29T15:11:13Z"/>
        <d v="2020-11-29T15:11:58Z"/>
        <d v="2020-11-29T15:13:52Z"/>
        <d v="2020-11-29T15:16:42Z"/>
        <d v="2020-11-29T15:24:37Z"/>
        <d v="2020-11-29T15:25:00Z"/>
        <d v="2020-11-29T15:25:10Z"/>
        <d v="2020-11-29T15:31:09Z"/>
        <d v="2020-11-29T15:33:54Z"/>
        <d v="2020-11-29T15:36:04Z"/>
        <d v="2020-11-29T15:41:37Z"/>
        <d v="2020-11-29T15:42:01Z"/>
        <d v="2020-11-29T15:43:02Z"/>
        <d v="2020-11-29T15:48:06Z"/>
        <d v="2020-11-29T15:49:13Z"/>
        <d v="2020-11-29T15:49:39Z"/>
        <d v="2020-11-29T15:52:07Z"/>
        <d v="2020-11-29T16:08:18Z"/>
        <d v="2020-11-29T16:08:53Z"/>
        <d v="2020-11-29T16:12:36Z"/>
        <d v="2020-11-29T16:15:54Z"/>
        <d v="2020-11-29T16:20:58Z"/>
        <d v="2020-11-29T16:26:02Z"/>
        <d v="2020-11-29T16:26:18Z"/>
        <d v="2020-11-29T16:33:56Z"/>
        <d v="2020-11-29T16:36:45Z"/>
        <d v="2020-11-29T16:39:05Z"/>
        <d v="2020-11-29T16:40:03Z"/>
        <d v="2020-11-29T16:42:41Z"/>
        <d v="2020-11-29T16:46:09Z"/>
        <d v="2020-11-29T16:46:52Z"/>
        <d v="2020-11-29T16:50:25Z"/>
        <d v="2020-11-29T16:52:20Z"/>
        <d v="2020-11-29T17:12:00Z"/>
        <d v="2020-11-29T17:16:03Z"/>
        <d v="2020-11-29T17:21:50Z"/>
        <d v="2020-11-29T17:38:20Z"/>
        <d v="2020-11-29T17:45:45Z"/>
        <d v="2020-11-29T17:52:46Z"/>
        <d v="2020-11-29T17:58:57Z"/>
        <d v="2020-11-29T17:59:20Z"/>
        <d v="2020-11-29T18:00:07Z"/>
        <d v="2020-11-29T18:02:36Z"/>
        <d v="2020-11-29T18:03:04Z"/>
        <d v="2020-11-29T18:06:46Z"/>
        <d v="2020-11-29T18:07:28Z"/>
        <d v="2020-11-29T18:07:57Z"/>
        <d v="2020-11-29T18:19:44Z"/>
        <d v="2020-11-29T18:28:29Z"/>
        <d v="2020-11-29T18:31:34Z"/>
        <d v="2020-11-29T18:36:59Z"/>
        <d v="2020-11-29T18:37:14Z"/>
        <d v="2020-11-29T18:40:38Z"/>
        <d v="2020-11-29T18:50:53Z"/>
        <d v="2020-11-29T18:58:58Z"/>
        <d v="2020-11-29T19:01:55Z"/>
        <d v="2020-11-29T19:04:14Z"/>
        <d v="2020-11-29T19:09:52Z"/>
        <d v="2020-11-29T19:17:26Z"/>
        <d v="2020-11-29T19:17:46Z"/>
        <d v="2020-11-29T19:18:49Z"/>
        <d v="2020-11-29T19:30:19Z"/>
        <d v="2020-11-29T19:31:35Z"/>
        <d v="2020-11-29T19:37:42Z"/>
        <d v="2020-11-29T19:42:53Z"/>
        <d v="2020-11-29T19:54:27Z"/>
        <d v="2020-11-29T19:55:43Z"/>
        <d v="2020-11-29T19:56:33Z"/>
        <d v="2020-11-29T19:58:48Z"/>
        <d v="2020-11-29T20:07:26Z"/>
        <d v="2020-11-29T20:15:25Z"/>
        <d v="2020-11-29T20:18:30Z"/>
        <d v="2020-11-29T20:21:13Z"/>
        <d v="2020-11-29T20:31:12Z"/>
        <d v="2020-11-29T20:32:33Z"/>
        <d v="2020-11-29T20:33:38Z"/>
        <d v="2020-11-29T20:43:22Z"/>
        <d v="2020-11-29T20:44:21Z"/>
        <d v="2020-11-29T20:54:09Z"/>
        <d v="2020-11-29T21:05:11Z"/>
        <d v="2020-11-29T21:08:25Z"/>
        <d v="2020-11-29T21:10:24Z"/>
        <d v="2020-11-29T21:11:45Z"/>
        <d v="2020-11-29T21:13:07Z"/>
        <d v="2020-11-29T21:21:22Z"/>
        <d v="2020-11-29T21:31:53Z"/>
        <d v="2020-11-29T21:32:50Z"/>
        <d v="2020-11-29T21:42:52Z"/>
        <d v="2020-11-29T21:44:27Z"/>
        <d v="2020-11-29T21:44:33Z"/>
        <d v="2020-11-29T21:52:40Z"/>
        <d v="2020-11-29T21:58:28Z"/>
        <d v="2020-11-29T21:59:35Z"/>
        <d v="2020-11-29T22:01:42Z"/>
        <d v="2020-11-29T22:07:05Z"/>
        <d v="2020-11-29T22:09:32Z"/>
        <d v="2020-11-29T22:32:59Z"/>
        <d v="2020-11-29T22:55:21Z"/>
        <d v="2020-11-29T23:01:43Z"/>
        <d v="2020-11-29T23:01:44Z"/>
        <d v="2020-11-29T23:04:07Z"/>
        <d v="2020-11-29T23:05:05Z"/>
        <d v="2020-11-29T23:05:51Z"/>
        <d v="2020-11-29T23:06:10Z"/>
        <d v="2020-11-29T23:06:24Z"/>
        <d v="2020-11-29T23:10:13Z"/>
        <d v="2020-11-29T23:10:54Z"/>
        <d v="2020-11-29T23:14:11Z"/>
        <d v="2020-11-29T23:15:42Z"/>
        <d v="2020-11-29T23:16:26Z"/>
        <d v="2020-11-29T23:35:46Z"/>
        <d v="2020-11-29T23:37:44Z"/>
        <d v="2020-11-29T23:40:25Z"/>
        <d v="2020-11-29T23:41:18Z"/>
        <d v="2020-11-29T23:42:20Z"/>
        <d v="2020-11-29T23:42:34Z"/>
        <d v="2020-11-29T23:44:33Z"/>
        <d v="2020-11-29T23:45:40Z"/>
        <d v="2020-11-29T23:55:57Z"/>
        <d v="2020-11-30T00:01:18Z"/>
        <d v="2020-11-30T00:04:15Z"/>
        <d v="2020-11-30T00:05:45Z"/>
        <d v="2020-11-30T00:10:48Z"/>
        <d v="2020-11-30T00:13:52Z"/>
        <d v="2020-11-30T00:15:36Z"/>
        <d v="2020-11-30T00:18:19Z"/>
        <d v="2020-11-30T00:29:24Z"/>
        <d v="2020-11-30T00:30:33Z"/>
        <d v="2020-11-30T00:32:33Z"/>
        <d v="2020-11-30T00:33:46Z"/>
        <d v="2020-11-30T00:40:52Z"/>
        <d v="2020-11-30T00:41:41Z"/>
        <d v="2020-11-30T00:43:29Z"/>
        <d v="2020-11-30T00:44:41Z"/>
        <d v="2020-11-30T00:46:48Z"/>
        <d v="2020-11-30T00:52:41Z"/>
        <d v="2020-11-30T01:03:22Z"/>
        <d v="2020-11-30T01:05:03Z"/>
        <d v="2020-11-30T01:15:04Z"/>
        <d v="2020-11-30T01:16:19Z"/>
        <d v="2020-11-30T01:20:56Z"/>
        <d v="2020-11-30T01:21:15Z"/>
        <d v="2020-11-30T01:33:36Z"/>
        <d v="2020-11-30T01:43:32Z"/>
        <d v="2020-11-30T01:47:14Z"/>
        <d v="2020-11-30T01:52:24Z"/>
        <d v="2020-11-30T01:52:32Z"/>
        <d v="2020-11-30T01:52:42Z"/>
        <d v="2020-11-30T01:57:58Z"/>
        <d v="2020-11-30T02:04:12Z"/>
        <d v="2020-11-30T02:14:25Z"/>
        <d v="2020-11-30T02:17:18Z"/>
        <d v="2020-11-30T02:17:41Z"/>
        <d v="2020-11-30T02:18:31Z"/>
        <d v="2020-11-30T02:28:13Z"/>
        <d v="2020-11-30T02:29:42Z"/>
        <d v="2020-11-30T02:32:15Z"/>
        <d v="2020-11-30T02:33:46Z"/>
        <d v="2020-11-30T02:36:14Z"/>
        <d v="2020-11-30T02:37:41Z"/>
        <d v="2020-11-30T02:48:37Z"/>
        <d v="2020-11-30T02:49:52Z"/>
        <d v="2020-11-30T03:07:19Z"/>
        <d v="2020-11-30T03:09:16Z"/>
        <d v="2020-11-30T03:23:44Z"/>
        <d v="2020-11-30T03:24:17Z"/>
        <d v="2020-11-30T03:32:42Z"/>
        <d v="2020-11-30T03:33:17Z"/>
        <d v="2020-11-30T03:35:20Z"/>
        <d v="2020-11-30T03:38:42Z"/>
        <d v="2020-11-30T03:48:52Z"/>
        <d v="2020-11-30T03:53:33Z"/>
        <d v="2020-11-30T03:53:50Z"/>
        <d v="2020-11-30T04:00:28Z"/>
        <d v="2020-11-30T04:01:16Z"/>
        <d v="2020-11-30T04:02:32Z"/>
        <d v="2020-11-30T04:14:00Z"/>
        <d v="2020-11-30T04:19:17Z"/>
        <d v="2020-11-30T04:24:55Z"/>
        <d v="2020-11-30T04:34:43Z"/>
        <d v="2020-11-30T04:43:27Z"/>
        <d v="2020-11-30T04:44:24Z"/>
        <d v="2020-11-30T04:51:43Z"/>
        <d v="2020-11-30T04:54:07Z"/>
        <d v="2020-11-30T04:54:47Z"/>
        <d v="2020-11-30T05:07:22Z"/>
        <d v="2020-11-30T05:08:17Z"/>
        <d v="2020-11-30T05:11:43Z"/>
        <d v="2020-11-30T05:16:59Z"/>
        <d v="2020-11-30T05:26:22Z"/>
        <d v="2020-11-30T05:34:31Z"/>
        <d v="2020-11-30T05:50:38Z"/>
        <d v="2020-11-30T05:53:35Z"/>
        <d v="2020-11-30T06:00:23Z"/>
        <d v="2020-11-30T06:02:03Z"/>
        <d v="2020-11-30T06:04:54Z"/>
        <d v="2020-11-30T06:05:09Z"/>
        <d v="2020-11-30T06:13:56Z"/>
        <d v="2020-11-30T06:14:40Z"/>
        <d v="2020-11-30T06:15:10Z"/>
        <d v="2020-11-30T06:35:09Z"/>
        <d v="2020-11-30T06:38:54Z"/>
        <d v="2020-11-30T06:49:52Z"/>
        <d v="2020-11-30T06:49:58Z"/>
        <d v="2020-11-30T07:02:22Z"/>
        <d v="2020-11-30T07:03:44Z"/>
        <d v="2020-11-30T07:10:16Z"/>
        <d v="2020-11-30T07:14:05Z"/>
        <d v="2020-11-30T07:26:07Z"/>
        <d v="2020-11-30T07:28:31Z"/>
        <d v="2020-11-30T07:32:27Z"/>
        <d v="2020-11-30T07:41:20Z"/>
        <d v="2020-11-30T07:42:56Z"/>
        <d v="2020-11-30T07:43:11Z"/>
        <d v="2020-11-30T07:52:36Z"/>
        <d v="2020-11-30T07:57:25Z"/>
        <d v="2020-11-30T07:57:26Z"/>
        <d v="2020-11-30T08:00:08Z"/>
        <d v="2020-11-30T08:08:34Z"/>
        <d v="2020-11-30T08:15:24Z"/>
        <d v="2020-11-30T08:17:48Z"/>
        <d v="2020-11-30T08:25:06Z"/>
        <d v="2020-11-30T08:26:27Z"/>
        <d v="2020-11-30T08:37:44Z"/>
        <d v="2020-11-30T08:39:45Z"/>
        <d v="2020-11-30T08:43:34Z"/>
        <d v="2020-11-30T08:47:14Z"/>
        <d v="2020-11-30T08:50:21Z"/>
        <d v="2020-11-30T08:51:52Z"/>
        <d v="2020-11-30T08:57:21Z"/>
        <d v="2020-11-30T08:58:19Z"/>
        <d v="2020-11-30T09:00:41Z"/>
        <d v="2020-11-30T09:04:12Z"/>
        <d v="2020-11-30T09:04:18Z"/>
        <d v="2020-11-30T09:18:23Z"/>
        <d v="2020-11-30T09:20:40Z"/>
        <d v="2020-11-30T09:27:29Z"/>
        <d v="2020-11-30T09:27:47Z"/>
        <d v="2020-11-30T09:31:36Z"/>
        <d v="2020-11-30T09:33:49Z"/>
        <d v="2020-11-30T09:35:34Z"/>
        <d v="2020-11-30T09:45:48Z"/>
        <d v="2020-11-30T09:49:09Z"/>
        <d v="2020-11-30T09:49:33Z"/>
        <d v="2020-11-30T09:50:39Z"/>
        <d v="2020-11-30T09:52:30Z"/>
        <d v="2020-11-30T09:57:12Z"/>
        <d v="2020-11-30T10:06:17Z"/>
        <d v="2020-11-30T10:10:04Z"/>
        <d v="2020-11-30T10:16:52Z"/>
        <d v="2020-11-30T10:17:00Z"/>
        <d v="2020-11-30T10:17:51Z"/>
        <d v="2020-11-30T10:25:47Z"/>
        <d v="2020-11-30T10:26:26Z"/>
        <d v="2020-11-30T10:27:36Z"/>
        <d v="2020-11-30T10:31:44Z"/>
        <d v="2020-11-30T10:32:00Z"/>
        <d v="2020-11-30T10:33:54Z"/>
        <d v="2020-11-30T10:40:43Z"/>
        <d v="2020-11-30T10:41:58Z"/>
        <d v="2020-11-30T10:43:56Z"/>
        <d v="2020-11-30T10:46:08Z"/>
        <d v="2020-11-30T10:50:30Z"/>
        <d v="2020-11-30T10:50:43Z"/>
        <d v="2020-11-30T10:52:19Z"/>
        <d v="2020-11-30T10:54:06Z"/>
        <d v="2020-11-30T10:55:00Z"/>
        <d v="2020-11-30T10:55:38Z"/>
        <d v="2020-11-30T10:58:20Z"/>
        <d v="2020-11-30T10:59:20Z"/>
        <d v="2020-11-30T11:01:37Z"/>
        <d v="2020-11-30T11:04:48Z"/>
        <d v="2020-11-30T11:21:46Z"/>
        <d v="2020-11-30T11:34:55Z"/>
        <d v="2020-11-30T11:35:53Z"/>
        <d v="2020-11-30T11:37:07Z"/>
        <d v="2020-11-30T11:41:26Z"/>
        <d v="2020-11-30T11:47:32Z"/>
        <d v="2020-11-30T11:52:31Z"/>
        <d v="2020-11-30T11:56:29Z"/>
        <d v="2020-11-30T12:01:57Z"/>
        <d v="2020-11-30T12:06:10Z"/>
        <d v="2020-11-30T12:07:43Z"/>
        <d v="2020-11-30T12:08:02Z"/>
        <d v="2020-11-30T12:08:19Z"/>
        <d v="2020-11-30T12:14:31Z"/>
        <d v="2020-11-30T12:25:04Z"/>
        <d v="2020-11-30T12:25:11Z"/>
        <d v="2020-11-30T12:30:04Z"/>
        <d v="2020-11-30T12:46:42Z"/>
        <d v="2020-11-30T12:53:12Z"/>
        <d v="2020-11-30T12:56:12Z"/>
        <d v="2020-11-30T12:56:17Z"/>
        <d v="2020-11-30T12:56:19Z"/>
        <d v="2020-11-30T12:57:19Z"/>
        <d v="2020-11-30T13:08:06Z"/>
        <d v="2020-11-30T13:15:20Z"/>
        <d v="2020-11-30T13:16:50Z"/>
        <d v="2020-11-30T13:17:56Z"/>
        <d v="2020-11-30T13:18:01Z"/>
        <d v="2020-11-30T13:19:59Z"/>
        <d v="2020-11-30T13:20:02Z"/>
        <d v="2020-11-30T13:21:08Z"/>
        <d v="2020-11-30T13:25:23Z"/>
        <d v="2020-11-30T13:27:04Z"/>
        <d v="2020-11-30T13:35:22Z"/>
        <d v="2020-11-30T13:43:30Z"/>
        <d v="2020-11-30T13:46:41Z"/>
        <d v="2020-11-30T13:48:30Z"/>
        <d v="2020-11-30T13:53:17Z"/>
        <d v="2020-11-30T13:59:30Z"/>
        <d v="2020-11-30T14:00:24Z"/>
        <d v="2020-11-30T14:06:57Z"/>
        <d v="2020-11-30T14:08:32Z"/>
        <d v="2020-11-30T14:10:17Z"/>
        <d v="2020-11-30T14:18:37Z"/>
        <d v="2020-11-30T14:19:36Z"/>
        <d v="2020-11-30T14:23:15Z"/>
        <d v="2020-11-30T14:24:19Z"/>
        <d v="2020-11-30T14:27:45Z"/>
        <d v="2020-11-30T14:31:03Z"/>
        <d v="2020-11-30T14:32:54Z"/>
        <d v="2020-11-30T14:34:10Z"/>
        <d v="2020-11-30T14:37:40Z"/>
        <d v="2020-11-30T14:38:32Z"/>
        <d v="2020-11-30T14:43:11Z"/>
        <d v="2020-11-30T14:43:45Z"/>
        <d v="2020-11-30T14:54:29Z"/>
        <d v="2020-11-30T14:56:30Z"/>
        <d v="2020-11-30T14:57:21Z"/>
        <d v="2020-11-30T15:02:43Z"/>
        <d v="2020-11-30T15:06:02Z"/>
        <d v="2020-11-30T15:28:17Z"/>
        <d v="2020-11-30T15:28:51Z"/>
        <d v="2020-11-30T15:35:37Z"/>
        <d v="2020-11-30T15:35:41Z"/>
        <d v="2020-11-30T15:41:02Z"/>
        <d v="2020-11-30T15:41:27Z"/>
        <d v="2020-11-30T15:43:51Z"/>
        <d v="2020-11-30T15:45:26Z"/>
        <d v="2020-11-30T15:47:02Z"/>
        <d v="2020-11-30T15:49:47Z"/>
        <d v="2020-11-30T15:55:41Z"/>
        <d v="2020-11-30T15:59:48Z"/>
        <d v="2020-11-30T16:00:46Z"/>
        <d v="2020-11-30T16:01:52Z"/>
        <d v="2020-11-30T16:02:34Z"/>
        <d v="2020-11-30T16:08:29Z"/>
        <d v="2020-11-30T16:12:34Z"/>
        <d v="2020-11-30T16:13:56Z"/>
        <d v="2020-11-30T16:15:23Z"/>
        <d v="2020-11-30T16:19:31Z"/>
        <d v="2020-11-30T16:19:55Z"/>
        <d v="2020-11-30T16:23:32Z"/>
        <d v="2020-11-30T16:25:21Z"/>
        <d v="2020-11-30T16:25:30Z"/>
        <d v="2020-11-30T16:27:21Z"/>
        <d v="2020-11-30T16:29:26Z"/>
        <d v="2020-11-30T16:36:13Z"/>
        <d v="2020-11-30T16:47:03Z"/>
        <d v="2020-11-30T16:49:11Z"/>
        <d v="2020-11-30T17:05:22Z"/>
        <d v="2020-11-30T17:06:30Z"/>
        <d v="2020-11-30T17:07:46Z"/>
        <d v="2020-11-30T17:13:56Z"/>
        <d v="2020-11-30T17:23:20Z"/>
        <d v="2020-11-30T17:32:11Z"/>
        <d v="2020-11-30T17:36:06Z"/>
        <d v="2020-11-30T17:49:37Z"/>
        <d v="2020-11-30T17:49:38Z"/>
        <d v="2020-11-30T17:52:27Z"/>
        <d v="2020-11-30T17:57:05Z"/>
        <d v="2020-11-30T17:59:27Z"/>
        <d v="2020-11-30T18:07:54Z"/>
        <d v="2020-11-30T18:09:36Z"/>
        <d v="2020-11-30T18:18:00Z"/>
        <d v="2020-11-30T18:23:45Z"/>
        <d v="2020-11-30T18:25:04Z"/>
        <d v="2020-11-30T18:25:06Z"/>
        <d v="2020-11-30T18:34:22Z"/>
        <d v="2020-11-30T18:39:33Z"/>
        <d v="2020-11-30T18:46:36Z"/>
        <d v="2020-11-30T18:51:25Z"/>
        <d v="2020-11-30T18:54:36Z"/>
        <d v="2020-11-30T18:58:33Z"/>
        <d v="2020-11-30T19:00:16Z"/>
        <d v="2020-11-30T19:00:37Z"/>
        <d v="2020-11-30T19:02:18Z"/>
        <d v="2020-11-30T19:03:09Z"/>
        <d v="2020-11-30T19:05:52Z"/>
        <d v="2020-11-30T19:06:11Z"/>
        <d v="2020-11-30T19:07:59Z"/>
        <d v="2020-11-30T19:12:00Z"/>
        <d v="2020-11-30T19:13:28Z"/>
        <d v="2020-11-30T19:31:18Z"/>
        <d v="2020-11-30T19:32:17Z"/>
        <d v="2020-11-30T19:37:13Z"/>
        <d v="2020-11-30T19:46:16Z"/>
        <d v="2020-11-30T19:46:24Z"/>
        <d v="2020-11-30T19:50:38Z"/>
        <d v="2020-11-30T19:57:28Z"/>
        <d v="2020-11-30T19:58:45Z"/>
        <d v="2020-11-30T20:01:40Z"/>
        <d v="2020-11-30T20:02:13Z"/>
        <d v="2020-11-30T20:10:40Z"/>
        <d v="2020-11-30T20:10:55Z"/>
        <d v="2020-11-30T20:12:13Z"/>
        <d v="2020-11-30T20:18:10Z"/>
        <d v="2020-11-30T20:21:31Z"/>
        <d v="2020-11-30T20:22:58Z"/>
        <d v="2020-11-30T20:29:21Z"/>
        <d v="2020-11-30T20:29:27Z"/>
        <d v="2020-11-30T20:37:11Z"/>
        <d v="2020-11-30T20:48:13Z"/>
        <d v="2020-11-30T20:50:25Z"/>
        <d v="2020-11-30T20:51:34Z"/>
        <d v="2020-11-30T20:54:42Z"/>
        <d v="2020-11-30T20:58:54Z"/>
        <d v="2020-11-30T20:59:05Z"/>
        <d v="2020-11-30T21:03:10Z"/>
        <d v="2020-11-30T21:14:32Z"/>
        <d v="2020-11-30T21:16:27Z"/>
        <d v="2020-11-30T21:23:10Z"/>
        <d v="2020-11-30T21:25:27Z"/>
        <d v="2020-11-30T21:40:41Z"/>
        <d v="2020-11-30T21:42:48Z"/>
        <d v="2020-11-30T21:47:51Z"/>
        <d v="2020-11-30T21:50:58Z"/>
        <d v="2020-11-30T21:53:43Z"/>
        <d v="2020-11-30T21:53:49Z"/>
        <d v="2020-11-30T21:57:37Z"/>
        <d v="2020-11-30T21:57:44Z"/>
        <d v="2020-11-30T21:58:53Z"/>
        <d v="2020-11-30T22:01:06Z"/>
        <d v="2020-11-30T22:11:32Z"/>
        <d v="2020-11-30T22:11:46Z"/>
        <d v="2020-11-30T22:18:06Z"/>
        <d v="2020-11-30T22:21:50Z"/>
        <d v="2020-11-30T22:27:37Z"/>
        <d v="2020-11-30T22:33:44Z"/>
        <d v="2020-11-30T22:36:40Z"/>
        <d v="2020-11-30T22:38:03Z"/>
        <d v="2020-11-30T22:46:36Z"/>
        <d v="2020-11-30T22:48:13Z"/>
        <d v="2020-11-30T22:52:57Z"/>
        <d v="2020-11-30T22:53:08Z"/>
        <d v="2020-11-30T22:53:45Z"/>
        <d v="2020-11-30T22:59:54Z"/>
        <d v="2020-11-30T23:07:53Z"/>
        <d v="2020-11-30T23:20:22Z"/>
        <d v="2020-11-30T23:26:37Z"/>
        <d v="2020-11-30T23:27:13Z"/>
        <d v="2020-11-30T23:29:16Z"/>
        <d v="2020-11-30T23:32:58Z"/>
        <d v="2020-11-30T23:57:38Z"/>
        <d v="2020-12-01T00:02:01Z"/>
        <d v="2020-12-01T00:07:15Z"/>
        <d v="2020-12-01T00:09:50Z"/>
        <d v="2020-12-01T00:13:11Z"/>
        <d v="2020-12-01T00:14:39Z"/>
        <d v="2020-12-01T00:14:53Z"/>
        <d v="2020-12-01T00:16:36Z"/>
        <d v="2020-12-01T00:21:54Z"/>
        <d v="2020-12-01T00:23:09Z"/>
        <d v="2020-12-01T00:42:12Z"/>
        <d v="2020-12-01T00:42:47Z"/>
        <d v="2020-12-01T00:50:13Z"/>
        <d v="2020-12-01T00:52:33Z"/>
        <d v="2020-12-01T00:56:24Z"/>
        <d v="2020-12-01T01:05:38Z"/>
        <d v="2020-12-01T01:09:26Z"/>
        <d v="2020-12-01T01:21:01Z"/>
        <d v="2020-12-01T01:29:59Z"/>
        <d v="2020-12-01T01:36:33Z"/>
        <d v="2020-12-01T01:40:06Z"/>
        <d v="2020-12-01T01:40:18Z"/>
        <d v="2020-12-01T01:42:59Z"/>
        <d v="2020-12-01T01:46:34Z"/>
        <d v="2020-12-01T01:47:24Z"/>
        <d v="2020-12-01T01:57:10Z"/>
        <d v="2020-12-01T02:01:46Z"/>
        <d v="2020-12-01T02:01:57Z"/>
        <d v="2020-12-01T02:02:28Z"/>
        <d v="2020-12-01T02:07:00Z"/>
        <d v="2020-12-01T02:08:15Z"/>
        <d v="2020-12-01T02:09:49Z"/>
        <d v="2020-12-01T02:13:31Z"/>
        <d v="2020-12-01T02:15:47Z"/>
        <d v="2020-12-01T02:17:02Z"/>
        <d v="2020-12-01T02:22:20Z"/>
        <d v="2020-12-01T02:32:34Z"/>
        <d v="2020-12-01T02:34:09Z"/>
        <d v="2020-12-01T02:36:37Z"/>
        <d v="2020-12-01T02:42:41Z"/>
        <d v="2020-12-01T02:43:38Z"/>
        <d v="2020-12-01T02:43:56Z"/>
        <d v="2020-12-01T02:56:28Z"/>
        <d v="2020-12-01T02:56:29Z"/>
        <d v="2020-12-01T03:04:03Z"/>
        <d v="2020-12-01T03:06:02Z"/>
        <d v="2020-12-01T03:10:18Z"/>
        <d v="2020-12-01T03:12:44Z"/>
        <d v="2020-12-01T03:13:19Z"/>
        <d v="2020-12-01T03:17:55Z"/>
        <d v="2020-12-01T03:19:39Z"/>
        <d v="2020-12-01T03:25:54Z"/>
        <d v="2020-12-01T03:28:21Z"/>
        <d v="2020-12-01T03:34:53Z"/>
        <d v="2020-12-01T03:49:51Z"/>
        <d v="2020-12-01T04:02:42Z"/>
        <d v="2020-12-01T04:04:32Z"/>
        <d v="2020-12-01T04:22:06Z"/>
        <d v="2020-12-01T04:30:34Z"/>
        <d v="2020-12-01T04:40:42Z"/>
        <d v="2020-12-01T04:40:46Z"/>
        <d v="2020-12-01T04:47:14Z"/>
        <d v="2020-12-01T04:55:25Z"/>
        <d v="2020-12-01T04:55:28Z"/>
        <d v="2020-12-01T05:01:26Z"/>
        <d v="2020-12-01T05:19:40Z"/>
        <d v="2020-12-01T05:23:14Z"/>
        <d v="2020-12-01T05:36:33Z"/>
        <d v="2020-12-01T05:39:52Z"/>
        <d v="2020-12-01T05:40:04Z"/>
        <d v="2020-12-01T05:43:16Z"/>
        <d v="2020-12-01T05:47:52Z"/>
        <d v="2020-12-01T05:51:19Z"/>
        <d v="2020-12-01T06:03:15Z"/>
        <d v="2020-12-01T06:04:14Z"/>
        <d v="2020-12-01T06:27:35Z"/>
        <d v="2020-12-01T06:33:06Z"/>
        <d v="2020-12-01T06:35:17Z"/>
        <d v="2020-12-01T06:37:30Z"/>
        <d v="2020-12-01T06:42:21Z"/>
        <d v="2020-12-01T06:48:13Z"/>
        <d v="2020-12-01T06:52:06Z"/>
        <d v="2020-12-01T06:53:41Z"/>
        <d v="2020-12-01T06:56:48Z"/>
        <d v="2020-12-01T06:59:07Z"/>
        <d v="2020-12-01T06:59:58Z"/>
        <d v="2020-12-01T06:59:59Z"/>
        <d v="2020-12-01T07:00:10Z"/>
        <d v="2020-12-01T07:04:45Z"/>
        <d v="2020-12-01T07:06:03Z"/>
        <d v="2020-12-01T07:08:37Z"/>
        <d v="2020-12-01T07:11:22Z"/>
        <d v="2020-12-01T07:13:19Z"/>
        <d v="2020-12-01T07:20:59Z"/>
        <d v="2020-12-01T07:21:59Z"/>
        <d v="2020-12-01T07:22:36Z"/>
        <d v="2020-12-01T07:24:37Z"/>
        <d v="2020-12-01T07:27:20Z"/>
        <d v="2020-12-01T07:28:00Z"/>
        <d v="2020-12-01T07:33:15Z"/>
        <d v="2020-12-01T07:37:12Z"/>
        <d v="2020-12-01T07:40:00Z"/>
        <d v="2020-12-01T07:47:52Z"/>
        <d v="2020-12-01T07:54:27Z"/>
        <d v="2020-12-01T07:56:30Z"/>
        <d v="2020-12-01T08:00:16Z"/>
        <d v="2020-12-01T08:07:48Z"/>
        <d v="2020-12-01T08:08:43Z"/>
        <d v="2020-12-01T08:10:51Z"/>
        <d v="2020-12-01T08:13:09Z"/>
        <d v="2020-12-01T08:14:07Z"/>
        <d v="2020-12-01T08:22:38Z"/>
        <d v="2020-12-01T08:31:39Z"/>
        <d v="2020-12-01T08:34:35Z"/>
        <d v="2020-12-01T08:35:23Z"/>
        <d v="2020-12-01T08:35:32Z"/>
        <d v="2020-12-01T08:36:28Z"/>
        <d v="2020-12-01T08:42:59Z"/>
        <d v="2020-12-01T08:48:50Z"/>
        <d v="2020-12-01T08:49:52Z"/>
        <d v="2020-12-01T08:53:30Z"/>
        <d v="2020-12-01T09:01:49Z"/>
        <d v="2020-12-01T09:02:52Z"/>
        <d v="2020-12-01T09:06:04Z"/>
        <d v="2020-12-01T09:13:39Z"/>
        <d v="2020-12-01T09:16:24Z"/>
        <d v="2020-12-01T09:20:08Z"/>
        <d v="2020-12-01T09:27:02Z"/>
        <d v="2020-12-01T09:27:18Z"/>
        <d v="2020-12-01T09:31:42Z"/>
        <d v="2020-12-01T09:35:16Z"/>
        <d v="2020-12-01T09:38:25Z"/>
        <d v="2020-12-01T09:48:05Z"/>
        <d v="2020-12-01T09:51:07Z"/>
        <d v="2020-12-01T09:53:38Z"/>
        <d v="2020-12-01T10:06:11Z"/>
        <d v="2020-12-01T10:10:07Z"/>
        <d v="2020-12-01T10:14:01Z"/>
        <d v="2020-12-01T10:14:47Z"/>
        <d v="2020-12-01T10:18:28Z"/>
        <d v="2020-12-01T10:23:39Z"/>
        <d v="2020-12-01T10:31:20Z"/>
        <d v="2020-12-01T10:42:47Z"/>
        <d v="2020-12-01T10:43:38Z"/>
        <d v="2020-12-01T10:46:15Z"/>
        <d v="2020-12-01T10:54:10Z"/>
        <d v="2020-12-01T11:04:25Z"/>
        <d v="2020-12-01T11:21:10Z"/>
        <d v="2020-12-01T11:23:42Z"/>
        <d v="2020-12-01T11:25:56Z"/>
        <d v="2020-12-01T11:29:54Z"/>
        <d v="2020-12-01T11:44:34Z"/>
        <d v="2020-12-01T11:52:50Z"/>
        <d v="2020-12-01T11:58:49Z"/>
        <d v="2020-12-01T12:14:49Z"/>
        <d v="2020-12-01T12:15:18Z"/>
        <d v="2020-12-01T12:20:39Z"/>
        <d v="2020-12-01T12:24:03Z"/>
        <d v="2020-12-01T12:26:07Z"/>
        <d v="2020-12-01T12:38:25Z"/>
        <d v="2020-12-01T12:38:51Z"/>
        <d v="2020-12-01T12:46:17Z"/>
        <d v="2020-12-01T12:46:43Z"/>
        <d v="2020-12-01T12:46:49Z"/>
        <d v="2020-12-01T12:48:04Z"/>
        <d v="2020-12-01T12:48:51Z"/>
        <d v="2020-12-01T12:57:48Z"/>
        <d v="2020-12-01T13:04:06Z"/>
        <d v="2020-12-01T13:13:05Z"/>
        <d v="2020-12-01T13:16:12Z"/>
        <d v="2020-12-01T13:39:57Z"/>
        <d v="2020-12-01T13:40:47Z"/>
        <d v="2020-12-01T13:47:12Z"/>
        <d v="2020-12-01T13:49:08Z"/>
        <d v="2020-12-01T13:50:17Z"/>
        <d v="2020-12-01T13:53:56Z"/>
        <d v="2020-12-01T14:07:21Z"/>
        <d v="2020-12-01T14:12:46Z"/>
        <d v="2020-12-01T14:16:18Z"/>
        <d v="2020-12-01T14:17:32Z"/>
        <d v="2020-12-01T14:17:41Z"/>
        <d v="2020-12-01T14:19:09Z"/>
        <d v="2020-12-01T14:31:22Z"/>
        <d v="2020-12-01T14:40:05Z"/>
        <d v="2020-12-01T14:43:46Z"/>
        <d v="2020-12-01T14:44:30Z"/>
        <d v="2020-12-01T14:51:02Z"/>
        <d v="2020-12-01T14:57:20Z"/>
        <d v="2020-12-01T14:58:56Z"/>
        <d v="2020-12-01T15:05:36Z"/>
        <d v="2020-12-01T15:06:06Z"/>
        <d v="2020-12-01T15:09:58Z"/>
        <d v="2020-12-01T15:11:00Z"/>
        <d v="2020-12-01T15:15:05Z"/>
        <d v="2020-12-01T15:21:07Z"/>
        <d v="2020-12-01T15:47:03Z"/>
        <d v="2020-12-01T15:52:14Z"/>
        <d v="2020-12-01T15:52:58Z"/>
        <d v="2020-12-01T15:57:00Z"/>
        <d v="2020-12-01T16:02:32Z"/>
        <d v="2020-12-01T16:04:19Z"/>
        <d v="2020-12-01T16:08:13Z"/>
        <d v="2020-12-01T16:11:20Z"/>
        <d v="2020-12-01T16:15:58Z"/>
        <d v="2020-12-01T16:19:05Z"/>
        <d v="2020-12-01T16:54:33Z"/>
        <d v="2020-12-01T16:57:04Z"/>
        <d v="2020-12-01T17:01:01Z"/>
        <d v="2020-12-01T17:02:50Z"/>
        <d v="2020-12-01T17:07:59Z"/>
        <d v="2020-12-01T17:08:37Z"/>
        <d v="2020-12-01T17:10:16Z"/>
        <d v="2020-12-01T17:14:42Z"/>
        <d v="2020-12-01T17:19:20Z"/>
        <d v="2020-12-01T17:21:00Z"/>
        <d v="2020-12-01T17:28:58Z"/>
        <d v="2020-12-01T17:45:03Z"/>
        <d v="2020-12-01T18:04:04Z"/>
        <d v="2020-12-01T18:08:18Z"/>
        <d v="2020-12-01T18:14:40Z"/>
        <d v="2020-12-01T18:19:24Z"/>
        <d v="2020-12-01T18:19:44Z"/>
        <d v="2020-12-01T18:19:53Z"/>
        <d v="2020-12-01T18:45:05Z"/>
        <d v="2020-12-01T18:45:20Z"/>
        <d v="2020-12-01T18:53:50Z"/>
        <d v="2020-12-01T19:04:14Z"/>
        <d v="2020-12-01T19:07:59Z"/>
        <d v="2020-12-01T19:13:10Z"/>
        <d v="2020-12-01T19:25:06Z"/>
        <d v="2020-12-01T19:28:15Z"/>
        <d v="2020-12-01T19:28:19Z"/>
        <d v="2020-12-01T19:29:40Z"/>
        <d v="2020-12-01T19:31:06Z"/>
        <d v="2020-12-01T19:33:20Z"/>
        <d v="2020-12-01T19:35:29Z"/>
        <d v="2020-12-01T19:47:12Z"/>
        <d v="2020-12-01T19:53:20Z"/>
        <d v="2020-12-01T19:57:15Z"/>
        <d v="2020-12-01T19:59:36Z"/>
        <d v="2020-12-01T20:09:36Z"/>
        <d v="2020-12-01T20:10:23Z"/>
        <d v="2020-12-01T20:10:24Z"/>
        <d v="2020-12-01T20:17:26Z"/>
        <d v="2020-12-01T20:18:30Z"/>
        <d v="2020-12-01T20:26:48Z"/>
        <d v="2020-12-01T20:29:56Z"/>
        <d v="2020-12-01T20:34:22Z"/>
        <d v="2020-12-01T20:40:50Z"/>
        <d v="2020-12-01T20:51:06Z"/>
        <d v="2020-12-01T20:52:22Z"/>
        <d v="2020-12-01T20:56:10Z"/>
        <d v="2020-12-01T20:58:11Z"/>
        <d v="2020-12-01T21:05:42Z"/>
        <d v="2020-12-01T21:19:15Z"/>
        <d v="2020-12-01T21:22:10Z"/>
        <d v="2020-12-01T21:24:56Z"/>
        <d v="2020-12-01T21:34:26Z"/>
        <d v="2020-12-01T21:41:13Z"/>
        <d v="2020-12-01T21:45:19Z"/>
        <d v="2020-12-01T21:45:55Z"/>
        <d v="2020-12-01T21:51:29Z"/>
        <d v="2020-12-01T21:51:57Z"/>
        <d v="2020-12-01T22:20:49Z"/>
        <d v="2020-12-01T22:31:13Z"/>
        <d v="2020-12-01T22:40:31Z"/>
        <d v="2020-12-01T22:48:18Z"/>
        <d v="2020-12-01T22:51:20Z"/>
        <d v="2020-12-01T22:55:25Z"/>
        <d v="2020-12-01T23:10:47Z"/>
        <d v="2020-12-01T23:12:35Z"/>
        <d v="2020-12-01T23:19:47Z"/>
        <d v="2020-12-01T23:23:12Z"/>
        <d v="2020-12-01T23:23:17Z"/>
        <d v="2020-12-01T23:26:00Z"/>
        <d v="2020-12-01T23:28:08Z"/>
        <d v="2020-12-01T23:32:32Z"/>
        <d v="2020-12-01T23:39:09Z"/>
        <d v="2020-12-01T23:40:21Z"/>
        <d v="2020-12-01T23:42:20Z"/>
        <d v="2020-12-01T23:45:33Z"/>
        <d v="2020-12-01T23:45:38Z"/>
        <d v="2020-12-01T23:58:00Z"/>
        <d v="2020-12-01T23:58:01Z"/>
        <d v="2020-12-01T23:58:03Z"/>
        <d v="2020-12-01T23:58:37Z"/>
        <d v="2020-12-02T00:07:27Z"/>
        <d v="2020-12-02T00:10:36Z"/>
        <d v="2020-12-02T00:12:45Z"/>
        <d v="2020-12-02T00:15:50Z"/>
        <d v="2020-12-02T00:18:00Z"/>
        <d v="2020-12-02T00:18:53Z"/>
        <d v="2020-12-02T00:19:48Z"/>
        <d v="2020-12-02T00:22:52Z"/>
        <d v="2020-12-02T00:26:11Z"/>
        <d v="2020-12-02T00:26:22Z"/>
        <d v="2020-12-02T00:35:20Z"/>
        <d v="2020-12-02T00:52:16Z"/>
        <d v="2020-12-02T00:55:24Z"/>
        <d v="2020-12-02T00:59:10Z"/>
        <d v="2020-12-02T01:01:26Z"/>
        <d v="2020-12-02T01:09:45Z"/>
        <d v="2020-12-02T01:10:47Z"/>
        <d v="2020-12-02T01:20:45Z"/>
        <d v="2020-12-02T01:22:12Z"/>
        <d v="2020-12-02T01:33:39Z"/>
        <d v="2020-12-02T01:38:49Z"/>
        <d v="2020-12-02T01:40:24Z"/>
        <d v="2020-12-02T01:44:55Z"/>
        <d v="2020-12-02T01:54:12Z"/>
        <d v="2020-12-02T01:54:14Z"/>
        <d v="2020-12-02T02:02:54Z"/>
        <d v="2020-12-02T02:05:55Z"/>
        <d v="2020-12-02T02:06:53Z"/>
        <d v="2020-12-02T02:12:59Z"/>
        <d v="2020-12-02T02:20:48Z"/>
        <d v="2020-12-02T02:23:49Z"/>
        <d v="2020-12-02T02:29:22Z"/>
        <d v="2020-12-02T02:29:50Z"/>
        <d v="2020-12-02T02:46:07Z"/>
        <d v="2020-12-02T02:49:15Z"/>
        <d v="2020-12-02T02:56:37Z"/>
        <d v="2020-12-02T03:14:39Z"/>
        <d v="2020-12-02T03:24:41Z"/>
        <d v="2020-12-02T03:31:41Z"/>
        <d v="2020-12-02T03:34:24Z"/>
        <d v="2020-12-02T03:45:11Z"/>
        <d v="2020-12-02T03:48:00Z"/>
        <d v="2020-12-02T04:01:40Z"/>
        <d v="2020-12-02T04:08:33Z"/>
        <d v="2020-12-02T04:15:40Z"/>
        <d v="2020-12-02T04:18:55Z"/>
        <d v="2020-12-02T04:23:40Z"/>
        <d v="2020-12-02T04:23:47Z"/>
        <d v="2020-12-02T04:29:52Z"/>
        <d v="2020-12-02T04:37:56Z"/>
        <d v="2020-12-02T04:38:43Z"/>
        <d v="2020-12-02T04:53:49Z"/>
        <d v="2020-12-02T05:00:42Z"/>
        <d v="2020-12-02T05:00:55Z"/>
        <d v="2020-12-02T05:09:58Z"/>
        <d v="2020-12-02T05:17:11Z"/>
        <d v="2020-12-02T05:26:56Z"/>
        <d v="2020-12-02T05:42:58Z"/>
        <d v="2020-12-02T05:51:27Z"/>
        <d v="2020-12-02T05:52:35Z"/>
        <d v="2020-12-02T05:54:52Z"/>
        <d v="2020-12-02T05:56:30Z"/>
        <d v="2020-12-02T06:11:24Z"/>
        <d v="2020-12-02T06:19:13Z"/>
        <d v="2020-12-02T06:19:29Z"/>
        <d v="2020-12-02T06:24:39Z"/>
        <d v="2020-12-02T06:31:38Z"/>
        <d v="2020-12-02T06:32:18Z"/>
        <d v="2020-12-02T06:34:30Z"/>
        <d v="2020-12-02T06:35:10Z"/>
        <d v="2020-12-02T06:38:56Z"/>
        <d v="2020-12-02T06:41:52Z"/>
        <d v="2020-12-02T06:43:17Z"/>
        <d v="2020-12-02T06:50:44Z"/>
        <d v="2020-12-02T06:51:58Z"/>
        <d v="2020-12-02T06:58:34Z"/>
        <d v="2020-12-02T07:15:56Z"/>
        <d v="2020-12-02T07:24:52Z"/>
        <d v="2020-12-02T07:38:00Z"/>
        <d v="2020-12-02T07:38:30Z"/>
        <d v="2020-12-02T07:47:54Z"/>
        <d v="2020-12-02T08:04:25Z"/>
        <d v="2020-12-02T08:08:36Z"/>
        <d v="2020-12-02T08:12:15Z"/>
        <d v="2020-12-02T08:17:33Z"/>
        <d v="2020-12-02T08:19:00Z"/>
        <d v="2020-12-02T08:21:00Z"/>
        <d v="2020-12-02T08:21:26Z"/>
        <d v="2020-12-02T08:21:35Z"/>
        <d v="2020-12-02T08:26:24Z"/>
        <d v="2020-12-02T08:26:41Z"/>
        <d v="2020-12-02T08:31:41Z"/>
        <d v="2020-12-02T08:59:54Z"/>
        <d v="2020-12-02T09:00:22Z"/>
        <d v="2020-12-02T09:03:03Z"/>
        <d v="2020-12-02T09:11:25Z"/>
        <d v="2020-12-02T09:15:22Z"/>
        <d v="2020-12-02T09:24:44Z"/>
        <d v="2020-12-02T09:28:44Z"/>
        <d v="2020-12-02T09:30:29Z"/>
        <d v="2020-12-02T09:37:49Z"/>
        <d v="2020-12-02T09:42:20Z"/>
        <d v="2020-12-02T09:44:32Z"/>
        <d v="2020-12-02T09:48:47Z"/>
        <d v="2020-12-02T09:53:08Z"/>
        <d v="2020-12-02T09:55:41Z"/>
        <d v="2020-12-02T09:56:33Z"/>
        <d v="2020-12-02T10:02:20Z"/>
        <d v="2020-12-02T10:07:26Z"/>
        <d v="2020-12-02T10:07:35Z"/>
        <d v="2020-12-02T10:19:53Z"/>
        <d v="2020-12-02T10:21:33Z"/>
        <d v="2020-12-02T10:30:23Z"/>
        <d v="2020-12-02T10:36:42Z"/>
        <d v="2020-12-02T10:44:22Z"/>
        <d v="2020-12-02T10:46:37Z"/>
        <d v="2020-12-02T10:46:59Z"/>
        <d v="2020-12-02T10:58:51Z"/>
        <d v="2020-12-02T10:59:45Z"/>
        <d v="2020-12-02T11:01:40Z"/>
        <d v="2020-12-02T11:07:27Z"/>
        <d v="2020-12-02T11:07:51Z"/>
        <d v="2020-12-02T11:08:44Z"/>
        <d v="2020-12-02T11:09:02Z"/>
        <d v="2020-12-02T11:11:36Z"/>
        <d v="2020-12-02T11:13:46Z"/>
        <d v="2020-12-02T11:14:28Z"/>
        <d v="2020-12-02T11:15:56Z"/>
        <d v="2020-12-02T11:21:52Z"/>
        <d v="2020-12-02T11:22:09Z"/>
        <d v="2020-12-02T11:22:12Z"/>
        <d v="2020-12-02T11:24:42Z"/>
        <d v="2020-12-02T11:27:41Z"/>
        <d v="2020-12-02T11:29:48Z"/>
        <d v="2020-12-02T11:35:46Z"/>
        <d v="2020-12-02T11:41:30Z"/>
        <d v="2020-12-02T11:48:07Z"/>
        <d v="2020-12-02T11:58:55Z"/>
        <d v="2020-12-02T12:00:07Z"/>
        <d v="2020-12-02T12:02:02Z"/>
        <d v="2020-12-02T12:04:35Z"/>
        <d v="2020-12-02T12:15:19Z"/>
        <d v="2020-12-02T12:19:44Z"/>
        <d v="2020-12-02T12:22:46Z"/>
        <d v="2020-12-02T12:24:50Z"/>
        <d v="2020-12-02T12:25:10Z"/>
        <d v="2020-12-02T12:28:49Z"/>
        <d v="2020-12-02T12:35:24Z"/>
        <d v="2020-12-02T12:36:49Z"/>
        <d v="2020-12-02T12:38:54Z"/>
        <d v="2020-12-02T12:45:47Z"/>
        <d v="2020-12-02T13:03:31Z"/>
        <d v="2020-12-02T13:11:13Z"/>
        <d v="2020-12-02T13:15:21Z"/>
        <d v="2020-12-02T13:19:29Z"/>
        <d v="2020-12-02T13:20:48Z"/>
        <d v="2020-12-02T13:33:40Z"/>
        <d v="2020-12-02T13:48:22Z"/>
        <d v="2020-12-02T13:49:22Z"/>
        <d v="2020-12-02T14:02:09Z"/>
        <d v="2020-12-02T14:07:05Z"/>
        <d v="2020-12-02T14:12:16Z"/>
        <d v="2020-12-02T14:12:17Z"/>
        <d v="2020-12-02T14:14:59Z"/>
        <d v="2020-12-02T14:20:44Z"/>
        <d v="2020-12-02T14:22:20Z"/>
        <d v="2020-12-02T14:33:18Z"/>
        <d v="2020-12-02T14:34:13Z"/>
        <d v="2020-12-02T14:42:30Z"/>
        <d v="2020-12-02T14:42:58Z"/>
        <d v="2020-12-02T14:47:36Z"/>
        <d v="2020-12-02T14:55:31Z"/>
        <d v="2020-12-02T14:57:57Z"/>
        <d v="2020-12-02T15:07:20Z"/>
        <d v="2020-12-02T15:10:15Z"/>
        <d v="2020-12-02T15:13:10Z"/>
        <d v="2020-12-02T15:14:51Z"/>
        <d v="2020-12-02T15:14:58Z"/>
        <d v="2020-12-02T15:37:47Z"/>
        <d v="2020-12-02T15:39:07Z"/>
        <d v="2020-12-02T15:41:07Z"/>
        <d v="2020-12-02T15:41:44Z"/>
        <d v="2020-12-02T15:42:20Z"/>
        <d v="2020-12-02T15:46:19Z"/>
        <d v="2020-12-02T15:46:40Z"/>
        <d v="2020-12-02T15:50:53Z"/>
        <d v="2020-12-02T15:57:55Z"/>
        <d v="2020-12-02T16:06:39Z"/>
        <d v="2020-12-02T16:08:25Z"/>
        <d v="2020-12-02T16:10:08Z"/>
        <d v="2020-12-02T16:15:15Z"/>
        <d v="2020-12-02T16:36:23Z"/>
        <d v="2020-12-02T16:39:06Z"/>
        <d v="2020-12-02T16:43:43Z"/>
        <d v="2020-12-02T16:50:17Z"/>
        <d v="2020-12-02T16:55:59Z"/>
        <d v="2020-12-02T17:00:28Z"/>
        <d v="2020-12-02T17:01:54Z"/>
        <d v="2020-12-02T17:08:20Z"/>
        <d v="2020-12-02T17:11:12Z"/>
        <d v="2020-12-02T17:14:02Z"/>
        <d v="2020-12-02T17:16:06Z"/>
        <d v="2020-12-02T17:16:14Z"/>
        <d v="2020-12-02T17:31:40Z"/>
        <d v="2020-12-02T17:33:07Z"/>
        <d v="2020-12-02T17:37:10Z"/>
        <d v="2020-12-02T17:38:34Z"/>
        <d v="2020-12-02T17:42:47Z"/>
        <d v="2020-12-02T17:52:57Z"/>
        <d v="2020-12-02T18:03:40Z"/>
        <d v="2020-12-02T18:10:02Z"/>
        <d v="2020-12-02T18:15:18Z"/>
        <d v="2020-12-02T18:36:07Z"/>
        <d v="2020-12-02T18:39:48Z"/>
        <d v="2020-12-02T18:39:58Z"/>
        <d v="2020-12-02T18:42:15Z"/>
        <d v="2020-12-02T18:51:16Z"/>
        <d v="2020-12-02T18:51:52Z"/>
        <d v="2020-12-02T19:05:48Z"/>
        <d v="2020-12-02T19:15:26Z"/>
        <d v="2020-12-02T19:19:36Z"/>
        <d v="2020-12-02T19:29:47Z"/>
        <d v="2020-12-02T19:37:42Z"/>
        <d v="2020-12-02T19:38:51Z"/>
        <d v="2020-12-02T19:42:12Z"/>
        <d v="2020-12-02T19:45:13Z"/>
        <d v="2020-12-02T19:54:33Z"/>
        <d v="2020-12-02T19:55:02Z"/>
        <d v="2020-12-02T20:01:49Z"/>
        <d v="2020-12-02T20:06:43Z"/>
        <d v="2020-12-02T20:09:12Z"/>
        <d v="2020-12-02T20:09:45Z"/>
        <d v="2020-12-02T20:10:11Z"/>
        <d v="2020-12-02T20:14:34Z"/>
        <d v="2020-12-02T20:16:13Z"/>
        <d v="2020-12-02T20:17:58Z"/>
        <d v="2020-12-02T20:18:43Z"/>
        <d v="2020-12-02T20:20:18Z"/>
        <d v="2020-12-02T20:30:44Z"/>
        <d v="2020-12-02T20:43:23Z"/>
        <d v="2020-12-02T20:49:21Z"/>
        <d v="2020-12-02T20:51:08Z"/>
        <d v="2020-12-02T20:51:33Z"/>
        <d v="2020-12-02T21:00:54Z"/>
        <d v="2020-12-02T21:12:46Z"/>
        <d v="2020-12-02T21:12:49Z"/>
        <d v="2020-12-02T21:23:02Z"/>
        <d v="2020-12-02T21:35:02Z"/>
        <d v="2020-12-02T21:35:49Z"/>
        <d v="2020-12-02T21:53:45Z"/>
        <d v="2020-12-02T22:12:46Z"/>
        <d v="2020-12-02T22:15:58Z"/>
        <d v="2020-12-02T22:21:46Z"/>
        <d v="2020-12-02T22:22:50Z"/>
        <d v="2020-12-02T22:29:54Z"/>
        <d v="2020-12-02T22:38:56Z"/>
        <d v="2020-12-02T22:45:39Z"/>
        <d v="2020-12-02T22:47:05Z"/>
        <d v="2020-12-02T22:53:08Z"/>
        <d v="2020-12-02T22:59:20Z"/>
        <d v="2020-12-02T22:59:53Z"/>
        <d v="2020-12-02T23:00:53Z"/>
        <d v="2020-12-02T23:05:44Z"/>
        <d v="2020-12-02T23:09:04Z"/>
        <d v="2020-12-02T23:10:15Z"/>
        <d v="2020-12-02T23:13:29Z"/>
        <d v="2020-12-02T23:14:19Z"/>
        <d v="2020-12-02T23:15:46Z"/>
        <d v="2020-12-02T23:24:25Z"/>
        <d v="2020-12-02T23:40:12Z"/>
        <d v="2020-12-02T23:41:46Z"/>
        <d v="2020-12-02T23:47:25Z"/>
        <d v="2020-12-02T23:57:48Z"/>
        <d v="2020-12-03T00:00:16Z"/>
        <d v="2020-12-03T00:03:05Z"/>
        <d v="2020-12-03T00:04:44Z"/>
        <d v="2020-12-03T00:05:45Z"/>
        <d v="2020-12-03T00:06:06Z"/>
        <d v="2020-12-03T00:14:00Z"/>
        <d v="2020-12-03T00:30:44Z"/>
        <d v="2020-12-03T00:32:10Z"/>
        <d v="2020-12-03T00:41:32Z"/>
        <d v="2020-12-03T00:48:43Z"/>
        <d v="2020-12-03T00:55:10Z"/>
        <d v="2020-12-03T00:58:23Z"/>
        <d v="2020-12-03T00:58:40Z"/>
        <d v="2020-12-03T01:03:03Z"/>
        <d v="2020-12-03T01:06:53Z"/>
        <d v="2020-12-03T01:14:43Z"/>
        <d v="2020-12-03T01:15:42Z"/>
        <d v="2020-12-03T01:18:41Z"/>
        <d v="2020-12-03T01:20:04Z"/>
        <d v="2020-12-03T01:30:10Z"/>
        <d v="2020-12-03T01:30:29Z"/>
        <d v="2020-12-03T01:31:44Z"/>
        <d v="2020-12-03T01:38:40Z"/>
        <d v="2020-12-03T01:43:20Z"/>
        <d v="2020-12-03T01:53:18Z"/>
        <d v="2020-12-03T02:00:23Z"/>
        <d v="2020-12-03T02:00:57Z"/>
        <d v="2020-12-03T02:03:55Z"/>
        <d v="2020-12-03T02:14:47Z"/>
        <d v="2020-12-03T02:20:46Z"/>
        <d v="2020-12-03T02:21:30Z"/>
        <d v="2020-12-03T02:24:16Z"/>
        <d v="2020-12-03T02:27:37Z"/>
        <d v="2020-12-03T02:28:17Z"/>
        <d v="2020-12-03T02:29:36Z"/>
        <d v="2020-12-03T02:32:05Z"/>
        <d v="2020-12-03T02:35:31Z"/>
        <d v="2020-12-03T02:42:21Z"/>
        <d v="2020-12-03T02:47:12Z"/>
        <d v="2020-12-03T02:47:19Z"/>
        <d v="2020-12-03T02:50:06Z"/>
        <d v="2020-12-03T02:54:42Z"/>
        <d v="2020-12-03T03:00:48Z"/>
        <d v="2020-12-03T03:06:32Z"/>
        <d v="2020-12-03T03:17:25Z"/>
        <d v="2020-12-03T03:26:03Z"/>
        <d v="2020-12-03T03:32:07Z"/>
        <d v="2020-12-03T03:37:38Z"/>
        <d v="2020-12-03T03:42:38Z"/>
        <d v="2020-12-03T03:43:12Z"/>
        <d v="2020-12-03T03:44:06Z"/>
        <d v="2020-12-03T03:48:45Z"/>
        <d v="2020-12-03T03:50:32Z"/>
        <d v="2020-12-03T03:58:27Z"/>
        <d v="2020-12-03T04:08:53Z"/>
        <d v="2020-12-03T04:12:24Z"/>
        <d v="2020-12-03T04:18:01Z"/>
        <d v="2020-12-03T04:18:58Z"/>
        <d v="2020-12-03T04:19:40Z"/>
        <d v="2020-12-03T04:25:45Z"/>
        <d v="2020-12-03T04:38:44Z"/>
        <d v="2020-12-03T04:44:29Z"/>
        <d v="2020-12-03T04:48:52Z"/>
        <d v="2020-12-03T04:49:51Z"/>
        <d v="2020-12-03T04:49:54Z"/>
        <d v="2020-12-03T05:03:56Z"/>
        <d v="2020-12-03T05:07:08Z"/>
        <d v="2020-12-03T05:07:32Z"/>
        <d v="2020-12-03T05:10:04Z"/>
        <d v="2020-12-03T05:12:54Z"/>
        <d v="2020-12-03T05:14:45Z"/>
        <d v="2020-12-03T05:17:06Z"/>
        <d v="2020-12-03T05:20:05Z"/>
        <d v="2020-12-03T05:22:12Z"/>
        <d v="2020-12-03T05:24:16Z"/>
        <d v="2020-12-03T05:26:20Z"/>
        <d v="2020-12-03T05:30:41Z"/>
        <d v="2020-12-03T05:41:26Z"/>
        <d v="2020-12-03T05:45:45Z"/>
        <d v="2020-12-03T05:45:57Z"/>
        <d v="2020-12-03T05:55:58Z"/>
        <d v="2020-12-03T05:59:28Z"/>
        <d v="2020-12-03T06:04:00Z"/>
        <d v="2020-12-03T06:13:10Z"/>
        <d v="2020-12-03T06:18:14Z"/>
        <d v="2020-12-03T06:20:08Z"/>
        <d v="2020-12-03T06:24:27Z"/>
        <d v="2020-12-03T06:25:54Z"/>
        <d v="2020-12-03T06:28:53Z"/>
        <d v="2020-12-03T06:29:36Z"/>
        <d v="2020-12-03T06:30:17Z"/>
        <d v="2020-12-03T06:31:57Z"/>
        <d v="2020-12-03T06:34:47Z"/>
        <d v="2020-12-03T06:43:51Z"/>
        <d v="2020-12-03T06:44:17Z"/>
        <d v="2020-12-03T06:44:46Z"/>
        <d v="2020-12-03T06:47:35Z"/>
        <d v="2020-12-03T06:55:20Z"/>
        <d v="2020-12-03T06:56:28Z"/>
        <d v="2020-12-03T07:13:38Z"/>
        <d v="2020-12-03T07:28:32Z"/>
        <d v="2020-12-03T07:41:22Z"/>
        <d v="2020-12-03T07:44:49Z"/>
        <d v="2020-12-03T07:49:19Z"/>
        <d v="2020-12-03T07:51:48Z"/>
        <d v="2020-12-03T07:52:08Z"/>
        <d v="2020-12-03T08:00:00Z"/>
        <d v="2020-12-03T08:00:24Z"/>
        <d v="2020-12-03T08:04:10Z"/>
        <d v="2020-12-03T08:07:40Z"/>
        <d v="2020-12-03T08:09:31Z"/>
        <d v="2020-12-03T08:16:01Z"/>
        <d v="2020-12-03T08:16:39Z"/>
        <d v="2020-12-03T08:19:22Z"/>
        <d v="2020-12-03T08:45:20Z"/>
        <d v="2020-12-03T08:49:09Z"/>
        <d v="2020-12-03T08:51:46Z"/>
        <d v="2020-12-03T08:56:10Z"/>
        <d v="2020-12-03T08:57:36Z"/>
        <d v="2020-12-03T08:59:09Z"/>
        <d v="2020-12-03T09:06:35Z"/>
        <d v="2020-12-03T09:32:35Z"/>
        <d v="2020-12-03T09:38:31Z"/>
        <d v="2020-12-03T09:41:37Z"/>
        <d v="2020-12-03T09:45:56Z"/>
        <d v="2020-12-03T09:48:53Z"/>
        <d v="2020-12-03T09:51:03Z"/>
        <d v="2020-12-03T10:10:04Z"/>
        <d v="2020-12-03T10:20:33Z"/>
        <d v="2020-12-03T10:24:04Z"/>
        <d v="2020-12-03T10:38:05Z"/>
        <d v="2020-12-03T10:39:47Z"/>
        <d v="2020-12-03T10:40:18Z"/>
        <d v="2020-12-03T10:41:50Z"/>
        <d v="2020-12-03T10:50:28Z"/>
        <d v="2020-12-03T10:51:59Z"/>
        <d v="2020-12-03T10:55:49Z"/>
        <d v="2020-12-03T10:59:09Z"/>
        <d v="2020-12-03T10:59:27Z"/>
        <d v="2020-12-03T11:00:04Z"/>
        <d v="2020-12-03T11:00:47Z"/>
        <d v="2020-12-03T11:09:26Z"/>
        <d v="2020-12-03T11:11:14Z"/>
        <d v="2020-12-03T11:12:56Z"/>
        <d v="2020-12-03T11:30:45Z"/>
        <d v="2020-12-03T11:32:09Z"/>
        <d v="2020-12-03T11:32:20Z"/>
        <d v="2020-12-03T11:36:46Z"/>
        <d v="2020-12-03T11:37:31Z"/>
        <d v="2020-12-03T11:48:55Z"/>
        <d v="2020-12-03T11:53:24Z"/>
        <d v="2020-12-03T11:53:50Z"/>
        <d v="2020-12-03T11:58:53Z"/>
        <d v="2020-12-03T11:59:31Z"/>
        <d v="2020-12-03T12:08:13Z"/>
        <d v="2020-12-03T12:21:43Z"/>
        <d v="2020-12-03T12:26:34Z"/>
        <d v="2020-12-03T12:34:55Z"/>
        <d v="2020-12-03T12:35:30Z"/>
        <d v="2020-12-03T12:37:08Z"/>
        <d v="2020-12-03T12:43:56Z"/>
        <d v="2020-12-03T12:44:46Z"/>
        <d v="2020-12-03T12:46:36Z"/>
        <d v="2020-12-03T12:57:17Z"/>
        <d v="2020-12-03T13:01:53Z"/>
        <d v="2020-12-03T13:04:06Z"/>
        <d v="2020-12-03T13:05:21Z"/>
        <d v="2020-12-03T13:11:00Z"/>
        <d v="2020-12-03T13:14:34Z"/>
        <d v="2020-12-03T13:16:48Z"/>
        <d v="2020-12-03T13:18:13Z"/>
        <d v="2020-12-03T13:18:34Z"/>
        <d v="2020-12-03T13:19:17Z"/>
        <d v="2020-12-03T13:23:58Z"/>
        <d v="2020-12-03T13:27:43Z"/>
        <d v="2020-12-03T13:32:33Z"/>
        <d v="2020-12-03T13:36:39Z"/>
        <d v="2020-12-03T13:43:50Z"/>
        <d v="2020-12-03T13:45:12Z"/>
        <d v="2020-12-03T14:08:28Z"/>
        <d v="2020-12-03T14:14:33Z"/>
        <d v="2020-12-03T14:22:31Z"/>
        <d v="2020-12-03T14:23:41Z"/>
        <d v="2020-12-03T14:32:32Z"/>
        <d v="2020-12-03T14:33:13Z"/>
        <d v="2020-12-03T14:51:40Z"/>
        <d v="2020-12-03T14:58:21Z"/>
        <d v="2020-12-03T15:20:15Z"/>
        <d v="2020-12-03T15:24:32Z"/>
        <d v="2020-12-03T15:42:19Z"/>
        <d v="2020-12-03T15:49:10Z"/>
        <d v="2020-12-03T15:51:43Z"/>
        <d v="2020-12-03T15:55:27Z"/>
        <d v="2020-12-03T15:58:05Z"/>
        <d v="2020-12-03T16:06:16Z"/>
        <d v="2020-12-03T16:12:06Z"/>
        <d v="2020-12-03T16:17:10Z"/>
        <d v="2020-12-03T16:21:07Z"/>
        <d v="2020-12-03T16:37:19Z"/>
        <d v="2020-12-03T16:38:17Z"/>
        <d v="2020-12-03T16:52:20Z"/>
        <d v="2020-12-03T16:57:27Z"/>
        <d v="2020-12-03T17:01:54Z"/>
        <d v="2020-12-03T17:02:27Z"/>
        <d v="2020-12-03T17:09:31Z"/>
        <d v="2020-12-03T17:41:07Z"/>
        <d v="2020-12-03T17:41:26Z"/>
        <d v="2020-12-03T17:56:04Z"/>
        <d v="2020-12-03T18:12:42Z"/>
        <d v="2020-12-03T18:17:30Z"/>
        <d v="2020-12-03T18:25:25Z"/>
        <d v="2020-12-03T18:25:58Z"/>
        <d v="2020-12-03T18:30:51Z"/>
        <d v="2020-12-03T18:38:20Z"/>
        <d v="2020-12-03T18:41:16Z"/>
        <d v="2020-12-03T18:45:53Z"/>
        <d v="2020-12-03T18:47:15Z"/>
        <d v="2020-12-03T18:47:27Z"/>
        <d v="2020-12-03T18:57:03Z"/>
        <d v="2020-12-03T19:01:47Z"/>
        <d v="2020-12-03T19:02:21Z"/>
        <d v="2020-12-03T19:03:25Z"/>
        <d v="2020-12-03T19:06:39Z"/>
        <d v="2020-12-03T19:13:16Z"/>
        <d v="2020-12-03T19:16:07Z"/>
        <d v="2020-12-03T19:19:56Z"/>
        <d v="2020-12-03T19:29:38Z"/>
        <d v="2020-12-03T19:39:22Z"/>
        <d v="2020-12-03T19:46:25Z"/>
        <d v="2020-12-03T19:47:25Z"/>
        <d v="2020-12-03T19:48:14Z"/>
        <d v="2020-12-03T19:50:51Z"/>
        <d v="2020-12-03T19:52:27Z"/>
        <d v="2020-12-03T20:02:03Z"/>
        <d v="2020-12-03T20:02:34Z"/>
        <d v="2020-12-03T20:03:23Z"/>
        <d v="2020-12-03T20:11:48Z"/>
        <d v="2020-12-03T20:12:01Z"/>
        <d v="2020-12-03T20:13:09Z"/>
        <d v="2020-12-03T20:16:44Z"/>
        <d v="2020-12-03T20:16:59Z"/>
        <d v="2020-12-03T20:17:29Z"/>
        <d v="2020-12-03T20:18:33Z"/>
        <d v="2020-12-03T20:20:41Z"/>
        <d v="2020-12-03T20:23:51Z"/>
        <d v="2020-12-03T20:24:20Z"/>
        <d v="2020-12-03T20:27:33Z"/>
        <d v="2020-12-03T20:28:38Z"/>
        <d v="2020-12-03T20:30:14Z"/>
        <d v="2020-12-03T20:34:06Z"/>
        <d v="2020-12-03T20:35:42Z"/>
        <d v="2020-12-03T20:48:15Z"/>
        <d v="2020-12-03T20:58:19Z"/>
        <d v="2020-12-03T21:02:38Z"/>
        <d v="2020-12-03T21:03:41Z"/>
        <d v="2020-12-03T21:06:05Z"/>
        <d v="2020-12-03T21:08:38Z"/>
        <d v="2020-12-03T21:13:14Z"/>
        <d v="2020-12-03T21:14:44Z"/>
        <d v="2020-12-03T21:19:12Z"/>
        <d v="2020-12-03T21:34:19Z"/>
        <d v="2020-12-03T21:58:25Z"/>
        <d v="2020-12-03T21:59:08Z"/>
        <d v="2020-12-03T22:05:53Z"/>
        <d v="2020-12-03T22:17:01Z"/>
        <d v="2020-12-03T22:19:18Z"/>
        <d v="2020-12-03T22:25:01Z"/>
        <d v="2020-12-03T22:25:52Z"/>
        <d v="2020-12-03T22:27:40Z"/>
        <d v="2020-12-03T22:28:18Z"/>
        <d v="2020-12-03T22:33:41Z"/>
        <d v="2020-12-03T22:39:03Z"/>
        <d v="2020-12-03T22:41:17Z"/>
        <d v="2020-12-03T22:43:44Z"/>
        <d v="2020-12-03T22:52:59Z"/>
        <d v="2020-12-03T23:02:32Z"/>
        <d v="2020-12-03T23:05:30Z"/>
        <d v="2020-12-03T23:11:47Z"/>
        <d v="2020-12-03T23:13:24Z"/>
        <d v="2020-12-03T23:17:10Z"/>
        <d v="2020-12-03T23:18:38Z"/>
        <d v="2020-12-03T23:21:06Z"/>
        <d v="2020-12-03T23:21:47Z"/>
        <d v="2020-12-03T23:25:22Z"/>
        <d v="2020-12-03T23:39:01Z"/>
        <d v="2020-12-03T23:40:06Z"/>
        <d v="2020-12-03T23:45:39Z"/>
        <d v="2020-12-03T23:46:41Z"/>
        <d v="2020-12-03T23:47:34Z"/>
        <d v="2020-12-03T23:48:28Z"/>
        <d v="2020-12-03T23:49:40Z"/>
        <d v="2020-12-04T00:02:07Z"/>
        <d v="2020-12-04T00:17:29Z"/>
        <d v="2020-12-04T00:17:50Z"/>
        <d v="2020-12-04T00:24:39Z"/>
        <d v="2020-12-04T00:28:23Z"/>
        <d v="2020-12-04T00:29:08Z"/>
        <d v="2020-12-04T00:32:15Z"/>
        <d v="2020-12-04T00:37:38Z"/>
        <d v="2020-12-04T00:43:58Z"/>
        <d v="2020-12-04T00:46:38Z"/>
        <d v="2020-12-04T00:56:48Z"/>
        <d v="2020-12-04T00:59:12Z"/>
        <d v="2020-12-04T01:01:35Z"/>
        <d v="2020-12-04T01:28:15Z"/>
        <d v="2020-12-04T01:31:09Z"/>
        <d v="2020-12-04T01:34:40Z"/>
        <d v="2020-12-04T02:01:12Z"/>
        <d v="2020-12-04T02:06:10Z"/>
        <d v="2020-12-04T02:07:59Z"/>
        <d v="2020-12-04T02:09:26Z"/>
        <d v="2020-12-04T02:10:04Z"/>
        <d v="2020-12-04T02:12:28Z"/>
        <d v="2020-12-04T02:20:11Z"/>
        <d v="2020-12-04T02:24:19Z"/>
        <d v="2020-12-04T02:40:06Z"/>
        <d v="2020-12-04T02:51:20Z"/>
        <d v="2020-12-04T02:55:45Z"/>
        <d v="2020-12-04T03:05:44Z"/>
        <d v="2020-12-04T03:05:52Z"/>
        <d v="2020-12-04T03:08:46Z"/>
        <d v="2020-12-04T03:13:12Z"/>
        <d v="2020-12-04T03:16:02Z"/>
        <d v="2020-12-04T03:25:02Z"/>
        <d v="2020-12-04T03:27:01Z"/>
        <d v="2020-12-04T03:27:22Z"/>
        <d v="2020-12-04T03:31:24Z"/>
        <d v="2020-12-04T03:37:58Z"/>
        <d v="2020-12-04T03:46:30Z"/>
        <d v="2020-12-04T04:01:55Z"/>
        <d v="2020-12-04T04:05:14Z"/>
        <d v="2020-12-04T04:10:38Z"/>
        <d v="2020-12-04T04:23:21Z"/>
        <d v="2020-12-04T04:29:31Z"/>
        <d v="2020-12-04T04:37:54Z"/>
        <d v="2020-12-04T04:48:03Z"/>
        <d v="2020-12-04T04:48:14Z"/>
        <d v="2020-12-04T04:48:41Z"/>
        <d v="2020-12-04T04:51:00Z"/>
        <d v="2020-12-04T04:54:17Z"/>
        <d v="2020-12-04T05:01:55Z"/>
        <d v="2020-12-04T05:06:55Z"/>
        <d v="2020-12-04T05:07:14Z"/>
        <d v="2020-12-04T05:10:12Z"/>
        <d v="2020-12-04T05:11:27Z"/>
        <d v="2020-12-04T05:20:00Z"/>
        <d v="2020-12-04T05:26:58Z"/>
        <d v="2020-12-04T05:27:07Z"/>
        <d v="2020-12-04T05:31:26Z"/>
        <d v="2020-12-04T05:40:56Z"/>
        <d v="2020-12-04T05:45:45Z"/>
        <d v="2020-12-04T05:51:48Z"/>
        <d v="2020-12-04T06:02:49Z"/>
        <d v="2020-12-04T06:08:18Z"/>
        <d v="2020-12-04T06:08:43Z"/>
        <d v="2020-12-04T06:11:29Z"/>
        <d v="2020-12-04T06:28:17Z"/>
        <d v="2020-12-04T06:29:11Z"/>
        <d v="2020-12-04T06:32:54Z"/>
        <d v="2020-12-04T06:40:44Z"/>
        <d v="2020-12-04T06:47:02Z"/>
        <d v="2020-12-04T06:48:07Z"/>
        <d v="2020-12-04T06:48:11Z"/>
        <d v="2020-12-04T06:48:42Z"/>
        <d v="2020-12-04T06:52:33Z"/>
        <d v="2020-12-04T06:53:34Z"/>
        <d v="2020-12-04T06:57:13Z"/>
        <d v="2020-12-04T07:05:13Z"/>
        <d v="2020-12-04T07:07:20Z"/>
        <d v="2020-12-04T07:09:29Z"/>
        <d v="2020-12-04T07:09:53Z"/>
        <d v="2020-12-04T07:11:42Z"/>
        <d v="2020-12-04T07:14:07Z"/>
        <d v="2020-12-04T07:14:35Z"/>
        <d v="2020-12-04T07:15:56Z"/>
        <d v="2020-12-04T07:16:03Z"/>
        <d v="2020-12-04T07:18:29Z"/>
        <d v="2020-12-04T07:20:42Z"/>
        <d v="2020-12-04T07:22:41Z"/>
        <d v="2020-12-04T07:29:34Z"/>
        <d v="2020-12-04T07:46:14Z"/>
        <d v="2020-12-04T07:47:56Z"/>
        <d v="2020-12-04T07:56:15Z"/>
        <d v="2020-12-04T07:56:42Z"/>
        <d v="2020-12-04T08:03:18Z"/>
        <d v="2020-12-04T08:08:23Z"/>
        <d v="2020-12-04T08:21:00Z"/>
        <d v="2020-12-04T08:30:15Z"/>
        <d v="2020-12-04T08:40:22Z"/>
        <d v="2020-12-04T08:43:26Z"/>
        <d v="2020-12-04T08:44:43Z"/>
        <d v="2020-12-04T08:46:16Z"/>
        <d v="2020-12-04T08:46:41Z"/>
        <d v="2020-12-04T08:53:59Z"/>
        <d v="2020-12-04T08:57:38Z"/>
        <d v="2020-12-04T08:59:28Z"/>
        <d v="2020-12-04T09:01:54Z"/>
        <d v="2020-12-04T09:04:31Z"/>
        <d v="2020-12-04T09:12:15Z"/>
        <d v="2020-12-04T09:14:11Z"/>
        <d v="2020-12-04T09:17:39Z"/>
        <d v="2020-12-04T09:22:29Z"/>
        <d v="2020-12-04T09:23:55Z"/>
        <d v="2020-12-04T09:25:35Z"/>
        <d v="2020-12-04T09:29:10Z"/>
        <d v="2020-12-04T09:29:14Z"/>
        <d v="2020-12-04T09:30:07Z"/>
        <d v="2020-12-04T09:44:34Z"/>
        <d v="2020-12-04T09:47:41Z"/>
        <d v="2020-12-04T09:50:25Z"/>
        <d v="2020-12-04T09:57:57Z"/>
        <d v="2020-12-04T09:58:40Z"/>
        <d v="2020-12-04T10:12:51Z"/>
        <d v="2020-12-04T10:15:57Z"/>
        <d v="2020-12-04T10:20:44Z"/>
        <d v="2020-12-04T10:23:59Z"/>
        <d v="2020-12-04T10:24:33Z"/>
        <d v="2020-12-04T10:25:10Z"/>
        <d v="2020-12-04T10:26:21Z"/>
        <d v="2020-12-04T10:31:48Z"/>
        <d v="2020-12-04T10:35:02Z"/>
        <d v="2020-12-04T10:42:44Z"/>
        <d v="2020-12-04T10:47:02Z"/>
        <d v="2020-12-04T10:58:26Z"/>
        <d v="2020-12-04T10:59:51Z"/>
        <d v="2020-12-04T11:04:48Z"/>
        <d v="2020-12-04T11:07:45Z"/>
        <d v="2020-12-04T11:10:03Z"/>
        <d v="2020-12-04T11:10:57Z"/>
        <d v="2020-12-04T11:17:26Z"/>
        <d v="2020-12-04T11:19:15Z"/>
        <d v="2020-12-04T11:25:38Z"/>
        <d v="2020-12-04T11:33:58Z"/>
        <d v="2020-12-04T11:34:59Z"/>
        <d v="2020-12-04T11:36:45Z"/>
        <d v="2020-12-04T11:38:24Z"/>
        <d v="2020-12-04T11:47:02Z"/>
        <d v="2020-12-04T11:47:42Z"/>
        <d v="2020-12-04T11:55:36Z"/>
        <d v="2020-12-04T11:56:06Z"/>
        <d v="2020-12-04T12:02:35Z"/>
        <d v="2020-12-04T12:03:45Z"/>
        <d v="2020-12-04T12:08:15Z"/>
        <d v="2020-12-04T12:08:47Z"/>
        <d v="2020-12-04T12:09:24Z"/>
        <d v="2020-12-04T12:09:38Z"/>
        <d v="2020-12-04T12:12:35Z"/>
        <d v="2020-12-04T12:16:54Z"/>
        <d v="2020-12-04T12:20:16Z"/>
        <d v="2020-12-04T12:21:57Z"/>
        <d v="2020-12-04T12:23:26Z"/>
        <d v="2020-12-04T12:23:54Z"/>
        <d v="2020-12-04T12:30:49Z"/>
        <d v="2020-12-04T12:31:56Z"/>
        <d v="2020-12-04T12:32:43Z"/>
        <d v="2020-12-04T12:36:36Z"/>
        <d v="2020-12-04T12:38:14Z"/>
        <d v="2020-12-04T12:46:23Z"/>
        <d v="2020-12-04T12:53:10Z"/>
        <d v="2020-12-04T12:58:58Z"/>
        <d v="2020-12-04T13:01:43Z"/>
        <d v="2020-12-04T13:11:59Z"/>
        <d v="2020-12-04T13:19:14Z"/>
        <d v="2020-12-04T13:22:21Z"/>
        <d v="2020-12-04T13:24:44Z"/>
        <d v="2020-12-04T13:31:19Z"/>
        <d v="2020-12-04T13:38:34Z"/>
        <d v="2020-12-04T13:38:46Z"/>
        <d v="2020-12-04T13:59:07Z"/>
        <d v="2020-12-04T14:06:36Z"/>
        <d v="2020-12-04T14:13:48Z"/>
        <d v="2020-12-04T14:14:26Z"/>
        <d v="2020-12-04T14:17:38Z"/>
        <d v="2020-12-04T14:19:10Z"/>
        <d v="2020-12-04T14:22:30Z"/>
        <d v="2020-12-04T14:23:12Z"/>
        <d v="2020-12-04T14:23:36Z"/>
        <d v="2020-12-04T14:27:16Z"/>
        <d v="2020-12-04T14:28:59Z"/>
        <d v="2020-12-04T14:41:38Z"/>
        <d v="2020-12-04T14:41:53Z"/>
        <d v="2020-12-04T14:42:33Z"/>
        <d v="2020-12-04T14:50:21Z"/>
        <d v="2020-12-04T14:51:17Z"/>
        <d v="2020-12-04T15:04:03Z"/>
        <d v="2020-12-04T15:07:45Z"/>
        <d v="2020-12-04T15:08:06Z"/>
        <d v="2020-12-04T15:15:33Z"/>
        <d v="2020-12-04T15:21:13Z"/>
        <d v="2020-12-04T15:22:06Z"/>
        <d v="2020-12-04T15:28:44Z"/>
        <d v="2020-12-04T15:37:06Z"/>
        <d v="2020-12-04T15:43:06Z"/>
        <d v="2020-12-04T15:46:01Z"/>
        <d v="2020-12-04T16:01:17Z"/>
        <d v="2020-12-04T16:05:37Z"/>
        <d v="2020-12-04T16:10:15Z"/>
        <d v="2020-12-04T16:15:10Z"/>
        <d v="2020-12-04T16:22:51Z"/>
        <d v="2020-12-04T16:26:49Z"/>
        <d v="2020-12-04T16:31:22Z"/>
        <d v="2020-12-04T16:31:42Z"/>
        <d v="2020-12-04T16:47:33Z"/>
        <d v="2020-12-04T16:52:03Z"/>
        <d v="2020-12-04T16:52:35Z"/>
        <d v="2020-12-04T16:54:25Z"/>
        <d v="2020-12-04T17:09:49Z"/>
        <d v="2020-12-04T17:10:40Z"/>
        <d v="2020-12-04T17:12:53Z"/>
        <d v="2020-12-04T17:25:45Z"/>
        <d v="2020-12-04T17:37:12Z"/>
        <d v="2020-12-04T17:45:00Z"/>
        <d v="2020-12-04T17:49:43Z"/>
        <d v="2020-12-04T17:50:03Z"/>
        <d v="2020-12-04T17:51:34Z"/>
        <d v="2020-12-04T17:54:58Z"/>
        <d v="2020-12-04T17:59:41Z"/>
        <d v="2020-12-04T18:01:48Z"/>
        <d v="2020-12-04T18:02:22Z"/>
        <d v="2020-12-04T18:12:11Z"/>
        <d v="2020-12-04T18:15:50Z"/>
        <d v="2020-12-04T18:22:21Z"/>
        <d v="2020-12-04T18:22:50Z"/>
        <d v="2020-12-04T18:31:18Z"/>
        <d v="2020-12-04T18:31:42Z"/>
        <d v="2020-12-04T18:33:27Z"/>
        <d v="2020-12-04T18:35:03Z"/>
        <d v="2020-12-04T18:36:04Z"/>
        <d v="2020-12-04T18:44:35Z"/>
        <d v="2020-12-04T18:45:02Z"/>
        <d v="2020-12-04T18:47:26Z"/>
        <d v="2020-12-04T18:50:48Z"/>
        <d v="2020-12-04T18:54:10Z"/>
        <d v="2020-12-04T18:58:45Z"/>
        <d v="2020-12-04T18:59:57Z"/>
        <d v="2020-12-04T19:00:43Z"/>
        <d v="2020-12-04T19:04:47Z"/>
        <d v="2020-12-04T19:21:09Z"/>
        <d v="2020-12-04T19:22:14Z"/>
        <d v="2020-12-04T19:32:55Z"/>
        <d v="2020-12-04T19:34:46Z"/>
        <d v="2020-12-04T19:36:11Z"/>
        <d v="2020-12-04T19:41:29Z"/>
        <d v="2020-12-04T19:42:51Z"/>
        <d v="2020-12-04T19:42:56Z"/>
        <d v="2020-12-04T19:51:53Z"/>
        <d v="2020-12-04T19:53:02Z"/>
        <d v="2020-12-04T19:53:52Z"/>
        <d v="2020-12-04T19:55:35Z"/>
        <d v="2020-12-04T19:58:43Z"/>
        <d v="2020-12-04T20:19:19Z"/>
        <d v="2020-12-04T20:40:20Z"/>
        <d v="2020-12-04T20:45:43Z"/>
        <d v="2020-12-04T20:50:41Z"/>
        <d v="2020-12-04T20:52:34Z"/>
        <d v="2020-12-04T20:57:17Z"/>
        <d v="2020-12-04T21:08:06Z"/>
        <d v="2020-12-04T21:11:01Z"/>
        <d v="2020-12-04T21:14:09Z"/>
        <d v="2020-12-04T21:14:49Z"/>
        <d v="2020-12-04T21:16:12Z"/>
        <d v="2020-12-04T21:22:26Z"/>
        <d v="2020-12-04T21:24:22Z"/>
        <d v="2020-12-04T21:28:40Z"/>
        <d v="2020-12-04T21:28:52Z"/>
        <d v="2020-12-04T21:29:31Z"/>
        <d v="2020-12-04T21:39:12Z"/>
        <d v="2020-12-04T21:42:20Z"/>
        <d v="2020-12-04T21:45:44Z"/>
        <d v="2020-12-04T22:09:10Z"/>
        <d v="2020-12-04T22:25:44Z"/>
        <d v="2020-12-04T22:26:11Z"/>
        <d v="2020-12-04T22:34:11Z"/>
        <d v="2020-12-04T22:49:25Z"/>
        <d v="2020-12-04T22:52:09Z"/>
        <d v="2020-12-04T22:54:53Z"/>
        <d v="2020-12-04T23:00:43Z"/>
        <d v="2020-12-04T23:01:38Z"/>
        <d v="2020-12-04T23:11:56Z"/>
        <d v="2020-12-04T23:14:18Z"/>
        <d v="2020-12-04T23:23:22Z"/>
        <d v="2020-12-04T23:25:30Z"/>
        <d v="2020-12-04T23:36:00Z"/>
        <d v="2020-12-04T23:37:42Z"/>
        <d v="2020-12-04T23:41:55Z"/>
        <d v="2020-12-04T23:42:09Z"/>
        <d v="2020-12-05T00:02:19Z"/>
        <d v="2020-12-05T00:04:51Z"/>
        <d v="2020-12-05T00:05:17Z"/>
        <d v="2020-12-05T00:05:33Z"/>
        <d v="2020-12-05T00:09:55Z"/>
        <d v="2020-12-05T00:10:49Z"/>
        <d v="2020-12-05T00:23:58Z"/>
        <d v="2020-12-05T00:26:21Z"/>
        <d v="2020-12-05T00:27:59Z"/>
        <d v="2020-12-05T00:29:47Z"/>
        <d v="2020-12-05T00:30:48Z"/>
        <d v="2020-12-05T00:47:04Z"/>
        <d v="2020-12-05T00:48:45Z"/>
        <d v="2020-12-05T00:53:21Z"/>
        <d v="2020-12-05T00:55:07Z"/>
        <d v="2020-12-05T01:15:40Z"/>
        <d v="2020-12-05T01:22:39Z"/>
        <d v="2020-12-05T01:24:11Z"/>
        <d v="2020-12-05T01:36:36Z"/>
        <d v="2020-12-05T01:55:03Z"/>
        <d v="2020-12-05T02:00:35Z"/>
        <d v="2020-12-05T02:13:26Z"/>
        <d v="2020-12-05T02:16:07Z"/>
        <d v="2020-12-05T02:32:52Z"/>
        <d v="2020-12-05T02:36:07Z"/>
        <d v="2020-12-05T02:44:34Z"/>
        <d v="2020-12-05T02:49:10Z"/>
        <d v="2020-12-05T02:50:26Z"/>
        <d v="2020-12-05T02:54:59Z"/>
        <d v="2020-12-05T02:59:16Z"/>
        <d v="2020-12-05T03:01:32Z"/>
        <d v="2020-12-05T03:02:33Z"/>
        <d v="2020-12-05T03:04:27Z"/>
        <d v="2020-12-05T03:04:54Z"/>
        <d v="2020-12-05T03:12:52Z"/>
        <d v="2020-12-05T03:19:56Z"/>
        <d v="2020-12-05T03:26:47Z"/>
        <d v="2020-12-05T03:30:38Z"/>
        <d v="2020-12-05T03:33:18Z"/>
        <d v="2020-12-05T03:35:10Z"/>
        <d v="2020-12-05T03:39:05Z"/>
        <d v="2020-12-05T03:45:15Z"/>
        <d v="2020-12-05T03:55:00Z"/>
        <d v="2020-12-05T03:56:44Z"/>
        <d v="2020-12-05T04:02:12Z"/>
        <d v="2020-12-05T04:08:33Z"/>
        <d v="2020-12-05T04:19:10Z"/>
        <d v="2020-12-05T04:20:48Z"/>
        <d v="2020-12-05T04:22:42Z"/>
        <d v="2020-12-05T04:33:55Z"/>
        <d v="2020-12-05T04:43:45Z"/>
        <d v="2020-12-05T04:52:44Z"/>
        <d v="2020-12-05T04:56:19Z"/>
        <d v="2020-12-05T05:09:04Z"/>
        <d v="2020-12-05T05:12:47Z"/>
        <d v="2020-12-05T05:14:06Z"/>
        <d v="2020-12-05T05:19:43Z"/>
        <d v="2020-12-05T05:22:45Z"/>
        <d v="2020-12-05T05:30:42Z"/>
        <d v="2020-12-05T05:34:45Z"/>
        <d v="2020-12-05T05:36:08Z"/>
        <d v="2020-12-05T05:53:38Z"/>
        <d v="2020-12-05T05:54:41Z"/>
        <d v="2020-12-05T06:01:55Z"/>
        <d v="2020-12-05T06:03:48Z"/>
        <d v="2020-12-05T06:04:31Z"/>
        <d v="2020-12-05T06:12:11Z"/>
        <d v="2020-12-05T06:18:28Z"/>
        <d v="2020-12-05T06:19:02Z"/>
        <d v="2020-12-05T06:26:26Z"/>
        <d v="2020-12-05T06:29:45Z"/>
        <d v="2020-12-05T06:30:30Z"/>
        <d v="2020-12-05T06:32:25Z"/>
        <d v="2020-12-05T06:33:15Z"/>
        <d v="2020-12-05T06:39:08Z"/>
        <d v="2020-12-05T06:42:57Z"/>
        <d v="2020-12-05T06:54:50Z"/>
        <d v="2020-12-05T07:01:21Z"/>
        <d v="2020-12-05T07:04:49Z"/>
        <d v="2020-12-05T07:11:17Z"/>
        <d v="2020-12-05T07:11:18Z"/>
        <d v="2020-12-05T07:20:26Z"/>
        <d v="2020-12-05T07:32:52Z"/>
        <d v="2020-12-05T07:33:27Z"/>
        <d v="2020-12-05T07:43:34Z"/>
        <d v="2020-12-05T07:47:17Z"/>
        <d v="2020-12-05T07:50:52Z"/>
        <d v="2020-12-05T07:55:29Z"/>
        <d v="2020-12-05T07:57:03Z"/>
        <d v="2020-12-05T07:58:59Z"/>
        <d v="2020-12-05T08:00:31Z"/>
        <d v="2020-12-05T08:20:08Z"/>
        <d v="2020-12-05T08:26:55Z"/>
        <d v="2020-12-05T08:27:03Z"/>
        <d v="2020-12-05T08:28:42Z"/>
        <d v="2020-12-05T08:39:24Z"/>
        <d v="2020-12-05T08:42:01Z"/>
        <d v="2020-12-05T08:42:09Z"/>
        <d v="2020-12-05T08:48:13Z"/>
        <d v="2020-12-05T09:24:28Z"/>
        <d v="2020-12-05T09:27:12Z"/>
        <d v="2020-12-05T09:36:13Z"/>
        <d v="2020-12-05T09:37:20Z"/>
        <d v="2020-12-05T09:37:46Z"/>
        <d v="2020-12-05T09:41:39Z"/>
        <d v="2020-12-05T09:44:57Z"/>
        <d v="2020-12-05T09:45:40Z"/>
        <d v="2020-12-05T09:46:08Z"/>
        <d v="2020-12-05T09:55:00Z"/>
        <d v="2020-12-05T10:01:34Z"/>
        <d v="2020-12-05T10:07:32Z"/>
        <d v="2020-12-05T10:09:00Z"/>
        <d v="2020-12-05T10:10:37Z"/>
        <d v="2020-12-05T10:15:00Z"/>
        <d v="2020-12-05T10:18:07Z"/>
        <d v="2020-12-05T10:30:47Z"/>
        <d v="2020-12-05T10:37:08Z"/>
        <d v="2020-12-05T10:41:32Z"/>
        <d v="2020-12-05T10:44:30Z"/>
        <d v="2020-12-05T10:55:50Z"/>
        <d v="2020-12-05T11:02:22Z"/>
        <d v="2020-12-05T11:17:39Z"/>
        <d v="2020-12-05T11:22:56Z"/>
        <d v="2020-12-05T11:23:02Z"/>
        <d v="2020-12-05T11:28:13Z"/>
        <d v="2020-12-05T11:29:16Z"/>
        <d v="2020-12-05T11:30:30Z"/>
        <d v="2020-12-05T11:32:10Z"/>
        <d v="2020-12-05T11:33:15Z"/>
        <d v="2020-12-05T11:39:17Z"/>
        <d v="2020-12-05T11:42:52Z"/>
        <d v="2020-12-05T11:43:48Z"/>
        <d v="2020-12-05T11:44:41Z"/>
        <d v="2020-12-05T11:46:22Z"/>
        <d v="2020-12-05T11:46:44Z"/>
        <d v="2020-12-05T11:48:41Z"/>
        <d v="2020-12-05T11:52:29Z"/>
        <d v="2020-12-05T11:55:52Z"/>
        <d v="2020-12-05T12:01:51Z"/>
        <d v="2020-12-05T12:04:55Z"/>
        <d v="2020-12-05T12:06:43Z"/>
        <d v="2020-12-05T12:12:58Z"/>
        <d v="2020-12-05T12:13:58Z"/>
        <d v="2020-12-05T12:16:28Z"/>
        <d v="2020-12-05T12:18:26Z"/>
        <d v="2020-12-05T12:18:37Z"/>
        <d v="2020-12-05T12:22:15Z"/>
        <d v="2020-12-05T12:29:29Z"/>
        <d v="2020-12-05T12:32:29Z"/>
        <d v="2020-12-05T12:37:59Z"/>
        <d v="2020-12-05T12:39:25Z"/>
        <d v="2020-12-05T12:42:17Z"/>
        <d v="2020-12-05T12:51:44Z"/>
        <d v="2020-12-05T12:54:52Z"/>
        <d v="2020-12-05T12:57:52Z"/>
        <d v="2020-12-05T12:58:30Z"/>
        <d v="2020-12-05T13:02:50Z"/>
        <d v="2020-12-05T13:08:32Z"/>
        <d v="2020-12-05T13:13:38Z"/>
        <d v="2020-12-05T13:22:26Z"/>
        <d v="2020-12-05T13:25:45Z"/>
        <d v="2020-12-05T13:35:10Z"/>
        <d v="2020-12-05T13:38:23Z"/>
        <d v="2020-12-05T13:41:04Z"/>
        <d v="2020-12-05T13:41:52Z"/>
        <d v="2020-12-05T13:42:32Z"/>
        <d v="2020-12-05T13:46:49Z"/>
        <d v="2020-12-05T13:56:39Z"/>
        <d v="2020-12-05T13:58:39Z"/>
        <d v="2020-12-05T14:02:43Z"/>
        <d v="2020-12-05T14:02:58Z"/>
        <d v="2020-12-05T14:16:40Z"/>
        <d v="2020-12-05T14:23:52Z"/>
        <d v="2020-12-05T14:30:44Z"/>
        <d v="2020-12-05T14:31:49Z"/>
        <d v="2020-12-05T14:39:34Z"/>
        <d v="2020-12-05T14:39:35Z"/>
        <d v="2020-12-05T14:47:25Z"/>
        <d v="2020-12-05T14:47:53Z"/>
        <d v="2020-12-05T14:49:22Z"/>
        <d v="2020-12-05T15:08:20Z"/>
        <d v="2020-12-05T15:08:54Z"/>
        <d v="2020-12-05T15:16:31Z"/>
        <d v="2020-12-05T15:19:57Z"/>
        <d v="2020-12-05T15:20:51Z"/>
        <d v="2020-12-05T15:23:58Z"/>
        <d v="2020-12-05T15:24:15Z"/>
        <d v="2020-12-05T15:25:33Z"/>
        <d v="2020-12-05T15:25:39Z"/>
        <d v="2020-12-05T15:26:36Z"/>
        <d v="2020-12-05T15:27:34Z"/>
        <d v="2020-12-05T15:30:16Z"/>
        <d v="2020-12-05T15:32:46Z"/>
        <d v="2020-12-05T15:38:36Z"/>
        <d v="2020-12-05T15:45:10Z"/>
        <d v="2020-12-05T15:49:28Z"/>
        <d v="2020-12-05T15:50:36Z"/>
        <d v="2020-12-05T15:52:12Z"/>
        <d v="2020-12-05T15:59:05Z"/>
        <d v="2020-12-05T16:03:31Z"/>
        <d v="2020-12-05T16:05:21Z"/>
        <d v="2020-12-05T16:05:50Z"/>
        <d v="2020-12-05T16:16:36Z"/>
        <d v="2020-12-05T16:18:55Z"/>
        <d v="2020-12-05T16:20:52Z"/>
        <d v="2020-12-05T16:22:59Z"/>
        <d v="2020-12-05T16:23:03Z"/>
        <d v="2020-12-05T16:26:44Z"/>
        <d v="2020-12-05T16:29:01Z"/>
        <d v="2020-12-05T16:38:56Z"/>
        <d v="2020-12-05T16:51:09Z"/>
        <d v="2020-12-05T16:56:20Z"/>
        <d v="2020-12-05T17:02:05Z"/>
        <d v="2020-12-05T17:03:35Z"/>
        <d v="2020-12-05T17:07:21Z"/>
        <d v="2020-12-05T17:09:03Z"/>
        <d v="2020-12-05T17:17:20Z"/>
        <d v="2020-12-05T17:20:13Z"/>
        <d v="2020-12-05T17:21:21Z"/>
        <d v="2020-12-05T17:24:34Z"/>
        <d v="2020-12-05T17:33:32Z"/>
        <d v="2020-12-05T17:35:42Z"/>
        <d v="2020-12-05T17:44:10Z"/>
        <d v="2020-12-05T17:45:40Z"/>
        <d v="2020-12-05T17:56:20Z"/>
        <d v="2020-12-05T17:57:05Z"/>
        <d v="2020-12-05T18:04:07Z"/>
        <d v="2020-12-05T18:04:25Z"/>
        <d v="2020-12-05T18:08:26Z"/>
        <d v="2020-12-05T18:11:54Z"/>
        <d v="2020-12-05T18:11:57Z"/>
        <d v="2020-12-05T18:15:06Z"/>
        <d v="2020-12-05T18:19:34Z"/>
        <d v="2020-12-05T18:21:26Z"/>
        <d v="2020-12-05T18:34:30Z"/>
        <d v="2020-12-05T18:38:46Z"/>
        <d v="2020-12-05T18:52:05Z"/>
        <d v="2020-12-05T19:13:50Z"/>
        <d v="2020-12-05T19:17:30Z"/>
        <d v="2020-12-05T19:19:18Z"/>
        <d v="2020-12-05T19:28:44Z"/>
        <d v="2020-12-05T19:42:43Z"/>
        <d v="2020-12-05T19:47:30Z"/>
        <d v="2020-12-05T20:00:25Z"/>
        <d v="2020-12-05T20:19:26Z"/>
        <d v="2020-12-05T20:22:40Z"/>
        <d v="2020-12-05T20:23:09Z"/>
        <d v="2020-12-05T20:27:34Z"/>
        <d v="2020-12-05T20:28:24Z"/>
        <d v="2020-12-05T20:42:50Z"/>
        <d v="2020-12-05T20:43:18Z"/>
        <d v="2020-12-05T20:45:38Z"/>
        <d v="2020-12-05T20:49:36Z"/>
        <d v="2020-12-05T20:53:44Z"/>
        <d v="2020-12-05T20:56:12Z"/>
        <d v="2020-12-05T20:56:13Z"/>
        <d v="2020-12-05T21:06:30Z"/>
        <d v="2020-12-05T21:10:13Z"/>
        <d v="2020-12-05T21:24:04Z"/>
        <d v="2020-12-05T21:25:39Z"/>
        <d v="2020-12-05T21:28:44Z"/>
        <d v="2020-12-05T21:36:24Z"/>
        <d v="2020-12-05T21:43:28Z"/>
        <d v="2020-12-05T21:43:43Z"/>
        <d v="2020-12-05T21:52:27Z"/>
        <d v="2020-12-05T21:52:28Z"/>
        <d v="2020-12-05T21:54:07Z"/>
        <d v="2020-12-05T21:59:32Z"/>
        <d v="2020-12-05T21:59:38Z"/>
        <d v="2020-12-05T22:02:54Z"/>
        <d v="2020-12-05T22:06:07Z"/>
        <d v="2020-12-05T22:08:46Z"/>
        <d v="2020-12-05T22:09:28Z"/>
        <d v="2020-12-05T22:13:00Z"/>
        <d v="2020-12-05T22:15:10Z"/>
        <d v="2020-12-05T22:21:06Z"/>
        <d v="2020-12-05T22:27:57Z"/>
        <d v="2020-12-05T22:38:54Z"/>
        <d v="2020-12-05T22:41:14Z"/>
        <d v="2020-12-05T22:50:13Z"/>
        <d v="2020-12-05T22:52:51Z"/>
        <d v="2020-12-05T23:16:45Z"/>
        <d v="2020-12-05T23:20:29Z"/>
        <d v="2020-12-05T23:20:56Z"/>
        <d v="2020-12-05T23:23:47Z"/>
        <d v="2020-12-05T23:26:40Z"/>
        <d v="2020-12-05T23:28:47Z"/>
        <d v="2020-12-05T23:29:52Z"/>
        <d v="2020-12-05T23:31:24Z"/>
        <d v="2020-12-05T23:33:22Z"/>
        <d v="2020-12-05T23:50:57Z"/>
        <d v="2020-12-05T23:56:45Z"/>
        <d v="2020-12-06T00:01:26Z"/>
        <d v="2020-12-06T00:08:16Z"/>
        <d v="2020-12-06T00:13:50Z"/>
        <d v="2020-12-06T00:14:22Z"/>
        <d v="2020-12-06T00:23:43Z"/>
        <d v="2020-12-06T00:31:59Z"/>
        <d v="2020-12-06T00:35:01Z"/>
        <d v="2020-12-06T00:38:25Z"/>
        <d v="2020-12-06T00:44:03Z"/>
        <d v="2020-12-06T01:14:49Z"/>
        <d v="2020-12-06T01:16:19Z"/>
        <d v="2020-12-06T01:19:19Z"/>
        <d v="2020-12-06T01:19:23Z"/>
        <d v="2020-12-06T01:21:32Z"/>
        <d v="2020-12-06T01:47:33Z"/>
        <d v="2020-12-06T01:47:41Z"/>
        <d v="2020-12-06T01:48:52Z"/>
        <d v="2020-12-06T01:49:24Z"/>
        <d v="2020-12-06T01:53:36Z"/>
        <d v="2020-12-06T01:58:00Z"/>
        <d v="2020-12-06T02:07:59Z"/>
        <d v="2020-12-06T02:14:23Z"/>
        <d v="2020-12-06T02:16:11Z"/>
        <d v="2020-12-06T02:16:52Z"/>
        <d v="2020-12-06T02:22:39Z"/>
        <d v="2020-12-06T02:27:32Z"/>
        <d v="2020-12-06T02:30:09Z"/>
        <d v="2020-12-06T02:31:35Z"/>
        <d v="2020-12-06T02:38:04Z"/>
        <d v="2020-12-06T02:38:51Z"/>
        <d v="2020-12-06T02:40:31Z"/>
        <d v="2020-12-06T02:46:54Z"/>
        <d v="2020-12-06T02:49:00Z"/>
        <d v="2020-12-06T02:52:57Z"/>
        <d v="2020-12-06T02:53:21Z"/>
        <d v="2020-12-06T03:06:26Z"/>
        <d v="2020-12-06T03:11:29Z"/>
        <d v="2020-12-06T03:13:19Z"/>
        <d v="2020-12-06T03:18:06Z"/>
        <d v="2020-12-06T03:20:54Z"/>
        <d v="2020-12-06T03:22:32Z"/>
        <d v="2020-12-06T03:33:46Z"/>
        <d v="2020-12-06T03:36:28Z"/>
        <d v="2020-12-06T03:45:11Z"/>
        <d v="2020-12-06T03:45:53Z"/>
        <d v="2020-12-06T03:51:08Z"/>
        <d v="2020-12-06T04:00:51Z"/>
        <d v="2020-12-06T04:07:02Z"/>
        <d v="2020-12-06T04:11:41Z"/>
        <d v="2020-12-06T04:16:07Z"/>
        <d v="2020-12-06T04:18:05Z"/>
        <d v="2020-12-06T04:21:50Z"/>
        <d v="2020-12-06T04:28:59Z"/>
        <d v="2020-12-06T04:29:32Z"/>
        <d v="2020-12-06T04:30:12Z"/>
        <d v="2020-12-06T04:36:34Z"/>
        <d v="2020-12-06T04:39:33Z"/>
        <d v="2020-12-06T04:43:48Z"/>
        <d v="2020-12-06T04:48:05Z"/>
        <d v="2020-12-06T04:49:23Z"/>
        <d v="2020-12-06T04:59:16Z"/>
        <d v="2020-12-06T05:02:40Z"/>
        <d v="2020-12-06T05:04:57Z"/>
        <d v="2020-12-06T05:17:22Z"/>
        <d v="2020-12-06T05:18:45Z"/>
        <d v="2020-12-06T05:21:01Z"/>
        <d v="2020-12-06T05:27:38Z"/>
        <d v="2020-12-06T05:40:36Z"/>
        <d v="2020-12-06T05:47:23Z"/>
        <d v="2020-12-06T05:47:25Z"/>
        <d v="2020-12-06T05:48:22Z"/>
        <d v="2020-12-06T05:48:50Z"/>
        <d v="2020-12-06T05:49:29Z"/>
        <d v="2020-12-06T05:49:56Z"/>
        <d v="2020-12-06T05:51:32Z"/>
        <d v="2020-12-06T05:57:25Z"/>
        <d v="2020-12-06T06:11:36Z"/>
        <d v="2020-12-06T06:13:24Z"/>
        <d v="2020-12-06T06:13:25Z"/>
        <d v="2020-12-06T06:17:00Z"/>
        <d v="2020-12-06T06:20:01Z"/>
        <d v="2020-12-06T06:20:39Z"/>
        <d v="2020-12-06T06:22:48Z"/>
        <d v="2020-12-06T06:25:03Z"/>
        <d v="2020-12-06T06:28:57Z"/>
        <d v="2020-12-06T06:36:31Z"/>
        <d v="2020-12-06T06:40:18Z"/>
        <d v="2020-12-06T06:42:12Z"/>
        <d v="2020-12-06T06:45:16Z"/>
        <d v="2020-12-06T06:45:40Z"/>
        <d v="2020-12-06T06:51:18Z"/>
        <d v="2020-12-06T06:58:14Z"/>
        <d v="2020-12-06T07:03:09Z"/>
        <d v="2020-12-06T07:15:57Z"/>
        <d v="2020-12-06T07:25:34Z"/>
        <d v="2020-12-06T07:26:24Z"/>
        <d v="2020-12-06T07:27:50Z"/>
        <d v="2020-12-06T07:28:27Z"/>
        <d v="2020-12-06T07:31:21Z"/>
        <d v="2020-12-06T07:44:36Z"/>
        <d v="2020-12-06T07:49:41Z"/>
        <d v="2020-12-06T07:51:17Z"/>
        <d v="2020-12-06T07:54:00Z"/>
        <d v="2020-12-06T07:55:07Z"/>
        <d v="2020-12-06T08:03:59Z"/>
        <d v="2020-12-06T08:10:02Z"/>
        <d v="2020-12-06T08:10:25Z"/>
        <d v="2020-12-06T08:14:14Z"/>
        <d v="2020-12-06T08:14:37Z"/>
        <d v="2020-12-06T08:15:25Z"/>
        <d v="2020-12-06T08:17:22Z"/>
        <d v="2020-12-06T08:19:46Z"/>
        <d v="2020-12-06T08:20:02Z"/>
        <d v="2020-12-06T08:22:37Z"/>
        <d v="2020-12-06T08:29:16Z"/>
        <d v="2020-12-06T08:32:13Z"/>
        <d v="2020-12-06T08:52:22Z"/>
        <d v="2020-12-06T08:53:08Z"/>
        <d v="2020-12-06T08:54:56Z"/>
        <d v="2020-12-06T09:01:23Z"/>
        <d v="2020-12-06T09:04:52Z"/>
        <d v="2020-12-06T09:17:07Z"/>
        <d v="2020-12-06T09:19:32Z"/>
        <d v="2020-12-06T09:22:10Z"/>
        <d v="2020-12-06T09:33:38Z"/>
        <d v="2020-12-06T09:35:34Z"/>
        <d v="2020-12-06T09:38:04Z"/>
        <d v="2020-12-06T09:42:40Z"/>
        <d v="2020-12-06T09:45:24Z"/>
        <d v="2020-12-06T09:45:40Z"/>
        <d v="2020-12-06T09:49:02Z"/>
        <d v="2020-12-06T09:49:25Z"/>
        <d v="2020-12-06T09:53:34Z"/>
        <d v="2020-12-06T10:04:32Z"/>
        <d v="2020-12-06T10:11:03Z"/>
        <d v="2020-12-06T10:19:21Z"/>
        <d v="2020-12-06T10:24:02Z"/>
        <d v="2020-12-06T10:24:42Z"/>
        <d v="2020-12-06T10:38:21Z"/>
        <d v="2020-12-06T10:39:42Z"/>
        <d v="2020-12-06T10:41:39Z"/>
        <d v="2020-12-06T10:50:28Z"/>
        <d v="2020-12-06T10:55:36Z"/>
        <d v="2020-12-06T10:56:19Z"/>
        <d v="2020-12-06T10:59:54Z"/>
        <d v="2020-12-06T11:03:20Z"/>
        <d v="2020-12-06T11:03:48Z"/>
        <d v="2020-12-06T11:32:01Z"/>
        <d v="2020-12-06T11:32:06Z"/>
        <d v="2020-12-06T11:53:13Z"/>
        <d v="2020-12-06T12:00:11Z"/>
        <d v="2020-12-06T12:02:53Z"/>
        <d v="2020-12-06T12:07:52Z"/>
        <d v="2020-12-06T12:11:50Z"/>
        <d v="2020-12-06T12:12:08Z"/>
        <d v="2020-12-06T12:17:31Z"/>
        <d v="2020-12-06T12:18:43Z"/>
        <d v="2020-12-06T12:19:52Z"/>
        <d v="2020-12-06T12:21:10Z"/>
        <d v="2020-12-06T12:22:33Z"/>
        <d v="2020-12-06T12:26:19Z"/>
        <d v="2020-12-06T12:27:52Z"/>
        <d v="2020-12-06T12:28:50Z"/>
        <d v="2020-12-06T12:31:28Z"/>
        <d v="2020-12-06T12:34:04Z"/>
        <d v="2020-12-06T12:44:42Z"/>
        <d v="2020-12-06T12:49:14Z"/>
        <d v="2020-12-06T12:49:48Z"/>
        <d v="2020-12-06T13:05:15Z"/>
        <d v="2020-12-06T13:06:21Z"/>
        <d v="2020-12-06T13:07:36Z"/>
        <d v="2020-12-06T13:17:37Z"/>
        <d v="2020-12-06T13:25:35Z"/>
        <d v="2020-12-06T13:36:33Z"/>
        <d v="2020-12-06T13:37:30Z"/>
        <d v="2020-12-06T13:38:43Z"/>
        <d v="2020-12-06T13:39:51Z"/>
        <d v="2020-12-06T13:40:00Z"/>
        <d v="2020-12-06T13:41:59Z"/>
        <d v="2020-12-06T13:44:00Z"/>
        <d v="2020-12-06T13:44:41Z"/>
        <d v="2020-12-06T13:46:26Z"/>
        <d v="2020-12-06T13:54:28Z"/>
        <d v="2020-12-06T14:02:30Z"/>
        <d v="2020-12-06T14:06:07Z"/>
        <d v="2020-12-06T14:10:24Z"/>
        <d v="2020-12-06T14:20:30Z"/>
        <d v="2020-12-06T14:25:31Z"/>
        <d v="2020-12-06T14:39:53Z"/>
        <d v="2020-12-06T14:44:21Z"/>
        <d v="2020-12-06T14:49:34Z"/>
        <d v="2020-12-06T14:57:36Z"/>
        <d v="2020-12-06T14:58:09Z"/>
        <d v="2020-12-06T15:02:11Z"/>
        <d v="2020-12-06T15:06:42Z"/>
        <d v="2020-12-06T15:10:24Z"/>
        <d v="2020-12-06T15:11:57Z"/>
        <d v="2020-12-06T15:14:41Z"/>
        <d v="2020-12-06T15:17:49Z"/>
        <d v="2020-12-06T15:23:48Z"/>
        <d v="2020-12-06T15:25:50Z"/>
        <d v="2020-12-06T15:29:25Z"/>
        <d v="2020-12-06T15:32:18Z"/>
        <d v="2020-12-06T15:35:22Z"/>
        <d v="2020-12-06T15:44:27Z"/>
        <d v="2020-12-06T16:12:14Z"/>
        <d v="2020-12-06T16:13:55Z"/>
        <d v="2020-12-06T16:17:27Z"/>
        <d v="2020-12-06T16:23:32Z"/>
        <d v="2020-12-06T16:26:58Z"/>
        <d v="2020-12-06T16:28:08Z"/>
        <d v="2020-12-06T16:33:18Z"/>
        <d v="2020-12-06T16:33:31Z"/>
        <d v="2020-12-06T16:33:44Z"/>
        <d v="2020-12-06T16:48:05Z"/>
        <d v="2020-12-06T16:50:05Z"/>
        <d v="2020-12-06T16:53:10Z"/>
        <d v="2020-12-06T17:10:14Z"/>
        <d v="2020-12-06T17:22:38Z"/>
        <d v="2020-12-06T17:23:34Z"/>
        <d v="2020-12-06T17:25:27Z"/>
        <d v="2020-12-06T17:27:45Z"/>
        <d v="2020-12-06T17:30:53Z"/>
        <d v="2020-12-06T17:32:22Z"/>
        <d v="2020-12-06T17:33:10Z"/>
        <d v="2020-12-06T17:41:21Z"/>
        <d v="2020-12-06T17:47:31Z"/>
        <d v="2020-12-06T17:51:14Z"/>
        <d v="2020-12-06T17:54:56Z"/>
        <d v="2020-12-06T18:07:16Z"/>
        <d v="2020-12-06T18:18:56Z"/>
        <d v="2020-12-06T18:19:05Z"/>
        <d v="2020-12-06T18:19:26Z"/>
        <d v="2020-12-06T18:27:15Z"/>
        <d v="2020-12-06T18:29:24Z"/>
        <d v="2020-12-06T18:29:26Z"/>
        <d v="2020-12-06T18:38:54Z"/>
        <d v="2020-12-06T18:39:53Z"/>
        <d v="2020-12-06T18:42:03Z"/>
        <d v="2020-12-06T18:55:00Z"/>
        <d v="2020-12-06T18:56:02Z"/>
        <d v="2020-12-06T18:56:57Z"/>
        <d v="2020-12-06T19:06:27Z"/>
        <d v="2020-12-06T19:19:49Z"/>
        <d v="2020-12-06T19:29:04Z"/>
        <d v="2020-12-06T19:33:32Z"/>
        <d v="2020-12-06T19:43:43Z"/>
        <d v="2020-12-06T19:47:11Z"/>
        <d v="2020-12-06T19:53:37Z"/>
        <d v="2020-12-06T19:57:45Z"/>
        <d v="2020-12-06T20:10:22Z"/>
        <d v="2020-12-06T20:11:34Z"/>
        <d v="2020-12-06T20:13:13Z"/>
        <d v="2020-12-06T20:13:18Z"/>
        <d v="2020-12-06T20:15:08Z"/>
        <d v="2020-12-06T20:18:01Z"/>
        <d v="2020-12-06T20:18:46Z"/>
        <d v="2020-12-06T20:21:18Z"/>
        <d v="2020-12-06T20:28:17Z"/>
        <d v="2020-12-06T20:33:41Z"/>
        <d v="2020-12-06T20:42:36Z"/>
        <d v="2020-12-06T20:43:00Z"/>
        <d v="2020-12-06T20:46:56Z"/>
        <d v="2020-12-06T20:48:06Z"/>
        <d v="2020-12-06T20:54:05Z"/>
        <d v="2020-12-06T20:54:21Z"/>
        <d v="2020-12-06T20:55:32Z"/>
        <d v="2020-12-06T20:57:21Z"/>
        <d v="2020-12-06T21:02:22Z"/>
        <d v="2020-12-06T21:02:58Z"/>
        <d v="2020-12-06T21:03:01Z"/>
        <d v="2020-12-06T21:06:38Z"/>
        <d v="2020-12-06T21:11:24Z"/>
        <d v="2020-12-06T21:17:49Z"/>
        <d v="2020-12-06T21:19:44Z"/>
        <d v="2020-12-06T21:21:34Z"/>
        <d v="2020-12-06T21:22:36Z"/>
        <d v="2020-12-06T21:22:57Z"/>
        <d v="2020-12-06T21:29:01Z"/>
        <d v="2020-12-06T21:30:58Z"/>
        <d v="2020-12-06T21:36:17Z"/>
        <d v="2020-12-06T21:38:00Z"/>
        <d v="2020-12-06T21:38:35Z"/>
        <d v="2020-12-06T21:53:00Z"/>
        <d v="2020-12-06T22:01:25Z"/>
        <d v="2020-12-06T22:04:14Z"/>
        <d v="2020-12-06T22:06:56Z"/>
        <d v="2020-12-06T22:15:20Z"/>
        <d v="2020-12-06T22:18:34Z"/>
        <d v="2020-12-06T22:25:57Z"/>
        <d v="2020-12-06T22:32:52Z"/>
        <d v="2020-12-06T22:35:42Z"/>
        <d v="2020-12-06T22:40:19Z"/>
        <d v="2020-12-06T22:40:27Z"/>
        <d v="2020-12-06T22:43:57Z"/>
        <d v="2020-12-06T22:50:03Z"/>
        <d v="2020-12-06T22:52:52Z"/>
        <d v="2020-12-06T22:57:23Z"/>
        <d v="2020-12-06T23:07:30Z"/>
        <d v="2020-12-06T23:10:47Z"/>
        <d v="2020-12-06T23:11:30Z"/>
        <d v="2020-12-06T23:16:18Z"/>
        <d v="2020-12-06T23:21:34Z"/>
        <d v="2020-12-06T23:23:00Z"/>
        <d v="2020-12-06T23:27:03Z"/>
        <d v="2020-12-06T23:33:51Z"/>
        <d v="2020-12-06T23:34:33Z"/>
        <d v="2020-12-06T23:37:04Z"/>
        <d v="2020-12-06T23:43:43Z"/>
        <d v="2020-12-06T23:44:26Z"/>
        <d v="2020-12-06T23:52:21Z"/>
        <d v="2020-12-06T23:55:38Z"/>
        <d v="2020-12-06T23:57:12Z"/>
        <d v="2020-12-07T00:03:47Z"/>
        <d v="2020-12-07T00:04:07Z"/>
        <d v="2020-12-07T00:08:32Z"/>
        <d v="2020-12-07T00:13:13Z"/>
        <d v="2020-12-07T00:16:14Z"/>
        <d v="2020-12-07T00:23:21Z"/>
        <d v="2020-12-07T00:29:24Z"/>
        <d v="2020-12-07T00:29:25Z"/>
        <d v="2020-12-07T00:50:27Z"/>
        <d v="2020-12-07T00:54:35Z"/>
        <d v="2020-12-07T00:57:44Z"/>
        <d v="2020-12-07T01:05:58Z"/>
        <d v="2020-12-07T01:08:01Z"/>
        <d v="2020-12-07T01:10:02Z"/>
        <d v="2020-12-07T01:18:44Z"/>
        <d v="2020-12-07T01:22:22Z"/>
        <d v="2020-12-07T01:25:57Z"/>
        <d v="2020-12-07T01:35:12Z"/>
        <d v="2020-12-07T01:36:01Z"/>
        <d v="2020-12-07T01:59:04Z"/>
        <d v="2020-12-07T02:04:22Z"/>
        <d v="2020-12-07T02:08:21Z"/>
        <d v="2020-12-07T02:16:03Z"/>
        <d v="2020-12-07T02:19:18Z"/>
        <d v="2020-12-07T02:22:30Z"/>
        <d v="2020-12-07T02:27:43Z"/>
        <d v="2020-12-07T02:36:47Z"/>
        <d v="2020-12-07T02:46:52Z"/>
        <d v="2020-12-07T02:51:05Z"/>
        <d v="2020-12-07T02:52:11Z"/>
        <d v="2020-12-07T02:56:12Z"/>
        <d v="2020-12-07T02:56:33Z"/>
        <d v="2020-12-07T02:59:29Z"/>
        <d v="2020-12-07T03:11:09Z"/>
        <d v="2020-12-07T03:13:00Z"/>
        <d v="2020-12-07T03:21:11Z"/>
        <d v="2020-12-07T03:43:15Z"/>
        <d v="2020-12-07T03:55:24Z"/>
        <d v="2020-12-07T04:09:06Z"/>
        <d v="2020-12-07T04:10:27Z"/>
        <d v="2020-12-07T04:28:56Z"/>
        <d v="2020-12-07T04:31:17Z"/>
        <d v="2020-12-07T04:32:11Z"/>
        <d v="2020-12-07T04:33:42Z"/>
        <d v="2020-12-07T04:36:13Z"/>
        <d v="2020-12-07T04:43:09Z"/>
        <d v="2020-12-07T04:44:20Z"/>
        <d v="2020-12-07T04:47:37Z"/>
        <d v="2020-12-07T04:51:11Z"/>
        <d v="2020-12-07T04:52:15Z"/>
        <d v="2020-12-07T04:52:40Z"/>
        <d v="2020-12-07T05:19:49Z"/>
        <d v="2020-12-07T05:25:05Z"/>
        <d v="2020-12-07T05:34:24Z"/>
        <d v="2020-12-07T05:34:53Z"/>
        <d v="2020-12-07T05:34:58Z"/>
        <d v="2020-12-07T05:36:53Z"/>
        <d v="2020-12-07T05:38:57Z"/>
        <d v="2020-12-07T05:40:40Z"/>
        <d v="2020-12-07T05:44:23Z"/>
        <d v="2020-12-07T05:45:08Z"/>
        <d v="2020-12-07T05:49:33Z"/>
        <d v="2020-12-07T05:50:02Z"/>
        <d v="2020-12-07T05:52:14Z"/>
        <d v="2020-12-07T05:55:33Z"/>
        <d v="2020-12-07T06:04:00Z"/>
        <d v="2020-12-07T06:16:28Z"/>
        <d v="2020-12-07T06:18:39Z"/>
        <d v="2020-12-07T06:19:46Z"/>
        <d v="2020-12-07T06:22:43Z"/>
        <d v="2020-12-07T06:29:59Z"/>
        <d v="2020-12-07T06:41:57Z"/>
        <d v="2020-12-07T06:42:52Z"/>
        <d v="2020-12-07T06:44:52Z"/>
        <d v="2020-12-07T07:03:37Z"/>
        <d v="2020-12-07T07:06:58Z"/>
        <d v="2020-12-07T07:20:50Z"/>
        <d v="2020-12-07T07:23:38Z"/>
        <d v="2020-12-07T07:25:52Z"/>
        <d v="2020-12-07T07:30:31Z"/>
        <d v="2020-12-07T07:31:55Z"/>
        <d v="2020-12-07T07:40:10Z"/>
        <d v="2020-12-07T07:43:03Z"/>
        <d v="2020-12-07T07:51:19Z"/>
        <d v="2020-12-07T07:59:55Z"/>
        <d v="2020-12-07T08:06:33Z"/>
        <d v="2020-12-07T08:06:34Z"/>
        <d v="2020-12-07T08:10:37Z"/>
        <d v="2020-12-07T08:13:53Z"/>
        <d v="2020-12-07T08:18:37Z"/>
        <d v="2020-12-07T08:25:20Z"/>
        <d v="2020-12-07T08:29:13Z"/>
        <d v="2020-12-07T08:33:48Z"/>
        <d v="2020-12-07T08:34:51Z"/>
        <d v="2020-12-07T08:37:49Z"/>
        <d v="2020-12-07T08:46:33Z"/>
        <d v="2020-12-07T08:58:11Z"/>
        <d v="2020-12-07T09:00:59Z"/>
        <d v="2020-12-07T09:02:16Z"/>
        <d v="2020-12-07T09:09:16Z"/>
        <d v="2020-12-07T09:21:31Z"/>
        <d v="2020-12-07T09:24:10Z"/>
        <d v="2020-12-07T09:45:14Z"/>
        <d v="2020-12-07T09:47:53Z"/>
        <d v="2020-12-07T09:50:47Z"/>
        <d v="2020-12-07T09:53:01Z"/>
        <d v="2020-12-07T09:53:52Z"/>
        <d v="2020-12-07T09:56:43Z"/>
        <d v="2020-12-07T10:05:44Z"/>
        <d v="2020-12-07T10:07:21Z"/>
        <d v="2020-12-07T10:14:07Z"/>
        <d v="2020-12-07T10:16:08Z"/>
        <d v="2020-12-07T10:18:59Z"/>
        <d v="2020-12-07T10:26:30Z"/>
        <d v="2020-12-07T10:37:53Z"/>
        <d v="2020-12-07T10:42:15Z"/>
        <d v="2020-12-07T10:46:24Z"/>
        <d v="2020-12-07T10:48:08Z"/>
        <d v="2020-12-07T11:02:53Z"/>
        <d v="2020-12-07T11:05:16Z"/>
        <d v="2020-12-07T11:10:28Z"/>
        <d v="2020-12-07T11:14:24Z"/>
        <d v="2020-12-07T11:21:36Z"/>
        <d v="2020-12-07T11:27:11Z"/>
        <d v="2020-12-07T11:32:57Z"/>
        <d v="2020-12-07T11:38:16Z"/>
        <d v="2020-12-07T11:38:37Z"/>
        <d v="2020-12-07T11:41:42Z"/>
        <d v="2020-12-07T11:44:39Z"/>
        <d v="2020-12-07T11:51:39Z"/>
        <d v="2020-12-07T11:56:18Z"/>
        <d v="2020-12-07T11:57:53Z"/>
        <d v="2020-12-07T12:23:05Z"/>
        <d v="2020-12-07T12:51:12Z"/>
        <d v="2020-12-07T13:08:10Z"/>
        <d v="2020-12-07T13:11:36Z"/>
        <d v="2020-12-07T13:17:46Z"/>
        <d v="2020-12-07T13:19:48Z"/>
        <d v="2020-12-07T13:20:51Z"/>
        <d v="2020-12-07T13:28:05Z"/>
        <d v="2020-12-07T13:35:39Z"/>
        <d v="2020-12-07T13:42:16Z"/>
        <d v="2020-12-07T13:42:17Z"/>
        <d v="2020-12-07T13:42:43Z"/>
        <d v="2020-12-07T13:46:46Z"/>
        <d v="2020-12-07T13:51:22Z"/>
        <d v="2020-12-07T13:53:26Z"/>
        <d v="2020-12-07T13:54:15Z"/>
        <d v="2020-12-07T13:54:43Z"/>
        <d v="2020-12-07T14:00:29Z"/>
        <d v="2020-12-07T14:03:32Z"/>
        <d v="2020-12-07T14:07:23Z"/>
        <d v="2020-12-07T14:09:48Z"/>
        <d v="2020-12-07T14:12:02Z"/>
        <d v="2020-12-07T14:13:24Z"/>
        <d v="2020-12-07T14:22:20Z"/>
        <d v="2020-12-07T14:28:33Z"/>
        <d v="2020-12-07T14:34:36Z"/>
        <d v="2020-12-07T14:37:03Z"/>
        <d v="2020-12-07T14:38:46Z"/>
        <d v="2020-12-07T14:40:14Z"/>
        <d v="2020-12-07T14:45:26Z"/>
        <d v="2020-12-07T14:49:11Z"/>
        <d v="2020-12-07T14:51:18Z"/>
        <d v="2020-12-07T14:56:23Z"/>
        <d v="2020-12-07T15:02:50Z"/>
        <d v="2020-12-07T15:02:57Z"/>
        <d v="2020-12-07T15:13:49Z"/>
        <d v="2020-12-07T15:20:38Z"/>
        <d v="2020-12-07T15:29:52Z"/>
        <d v="2020-12-07T15:29:53Z"/>
        <d v="2020-12-07T15:30:21Z"/>
        <d v="2020-12-07T15:35:35Z"/>
        <d v="2020-12-07T15:35:38Z"/>
        <d v="2020-12-07T15:37:50Z"/>
        <d v="2020-12-07T15:42:14Z"/>
        <d v="2020-12-07T15:45:30Z"/>
        <d v="2020-12-07T15:48:45Z"/>
        <d v="2020-12-07T15:52:49Z"/>
        <d v="2020-12-07T16:11:34Z"/>
        <d v="2020-12-07T16:11:54Z"/>
        <d v="2020-12-07T16:23:44Z"/>
        <d v="2020-12-07T16:25:53Z"/>
        <d v="2020-12-07T16:31:26Z"/>
        <d v="2020-12-07T16:33:03Z"/>
        <d v="2020-12-07T16:47:07Z"/>
        <d v="2020-12-07T16:55:24Z"/>
        <d v="2020-12-07T16:57:35Z"/>
        <d v="2020-12-07T17:05:42Z"/>
        <d v="2020-12-07T17:06:54Z"/>
        <d v="2020-12-07T17:08:26Z"/>
        <d v="2020-12-07T17:12:01Z"/>
        <d v="2020-12-07T17:15:00Z"/>
        <d v="2020-12-07T17:20:30Z"/>
        <d v="2020-12-07T17:25:24Z"/>
        <d v="2020-12-07T17:26:35Z"/>
        <d v="2020-12-07T17:27:49Z"/>
        <d v="2020-12-07T17:34:31Z"/>
        <d v="2020-12-07T17:40:16Z"/>
        <d v="2020-12-07T17:44:16Z"/>
        <d v="2020-12-07T17:47:22Z"/>
        <d v="2020-12-07T17:48:45Z"/>
        <d v="2020-12-07T17:51:37Z"/>
        <d v="2020-12-07T17:51:52Z"/>
        <d v="2020-12-07T18:01:26Z"/>
        <d v="2020-12-07T18:03:21Z"/>
        <d v="2020-12-07T18:07:47Z"/>
        <d v="2020-12-07T18:13:37Z"/>
        <d v="2020-12-07T18:17:07Z"/>
        <d v="2020-12-07T18:28:25Z"/>
        <d v="2020-12-07T18:30:40Z"/>
        <d v="2020-12-07T18:36:39Z"/>
        <d v="2020-12-07T18:43:34Z"/>
        <d v="2020-12-07T18:58:20Z"/>
        <d v="2020-12-07T19:02:03Z"/>
        <d v="2020-12-07T19:03:20Z"/>
        <d v="2020-12-07T19:17:29Z"/>
        <d v="2020-12-07T19:21:06Z"/>
        <d v="2020-12-07T19:29:06Z"/>
        <d v="2020-12-07T19:30:47Z"/>
        <d v="2020-12-07T19:43:31Z"/>
        <d v="2020-12-07T19:45:00Z"/>
        <d v="2020-12-07T19:52:13Z"/>
        <d v="2020-12-07T20:00:24Z"/>
        <d v="2020-12-07T20:02:05Z"/>
        <d v="2020-12-07T20:02:06Z"/>
        <d v="2020-12-07T20:02:38Z"/>
        <d v="2020-12-07T20:04:11Z"/>
        <d v="2020-12-07T20:21:17Z"/>
        <d v="2020-12-07T20:28:23Z"/>
        <d v="2020-12-07T20:35:51Z"/>
        <d v="2020-12-07T20:37:39Z"/>
        <d v="2020-12-07T20:54:44Z"/>
        <d v="2020-12-07T20:56:12Z"/>
        <d v="2020-12-07T21:02:28Z"/>
        <d v="2020-12-07T21:12:29Z"/>
        <d v="2020-12-07T21:16:59Z"/>
        <d v="2020-12-07T21:20:33Z"/>
        <d v="2020-12-07T21:34:22Z"/>
        <d v="2020-12-07T21:42:56Z"/>
        <d v="2020-12-07T21:51:32Z"/>
        <d v="2020-12-07T22:00:00Z"/>
        <d v="2020-12-07T22:01:23Z"/>
        <d v="2020-12-07T22:10:09Z"/>
        <d v="2020-12-07T22:11:06Z"/>
        <d v="2020-12-07T22:17:31Z"/>
        <d v="2020-12-07T22:18:18Z"/>
        <d v="2020-12-07T22:23:01Z"/>
        <d v="2020-12-07T22:30:40Z"/>
        <d v="2020-12-07T22:30:56Z"/>
        <d v="2020-12-07T22:48:06Z"/>
        <d v="2020-12-07T23:02:17Z"/>
        <d v="2020-12-07T23:04:17Z"/>
        <d v="2020-12-07T23:15:35Z"/>
        <d v="2020-12-07T23:15:52Z"/>
        <d v="2020-12-07T23:36:42Z"/>
        <d v="2020-12-07T23:47:36Z"/>
        <d v="2020-12-07T23:51:05Z"/>
        <d v="2020-12-07T23:53:54Z"/>
        <d v="2020-12-07T23:54:12Z"/>
        <d v="2020-12-08T00:02:09Z"/>
        <d v="2020-12-08T00:16:07Z"/>
        <d v="2020-12-08T00:17:36Z"/>
        <d v="2020-12-08T00:28:06Z"/>
        <d v="2020-12-08T00:29:53Z"/>
        <d v="2020-12-08T00:48:34Z"/>
        <d v="2020-12-08T00:50:07Z"/>
        <d v="2020-12-08T00:50:27Z"/>
        <d v="2020-12-08T00:53:45Z"/>
        <d v="2020-12-08T00:56:16Z"/>
        <d v="2020-12-08T01:08:16Z"/>
        <d v="2020-12-08T01:12:14Z"/>
        <d v="2020-12-08T01:13:36Z"/>
        <d v="2020-12-08T01:14:07Z"/>
        <d v="2020-12-08T01:16:21Z"/>
        <d v="2020-12-08T01:19:11Z"/>
        <d v="2020-12-08T01:27:16Z"/>
        <d v="2020-12-08T01:28:43Z"/>
        <d v="2020-12-08T01:34:40Z"/>
        <d v="2020-12-08T01:39:35Z"/>
        <d v="2020-12-08T01:42:24Z"/>
        <d v="2020-12-08T01:43:42Z"/>
        <d v="2020-12-08T01:44:20Z"/>
        <d v="2020-12-08T01:50:31Z"/>
        <d v="2020-12-08T01:53:34Z"/>
        <d v="2020-12-08T01:56:27Z"/>
        <d v="2020-12-08T02:08:26Z"/>
        <d v="2020-12-08T02:10:46Z"/>
        <d v="2020-12-08T02:14:10Z"/>
        <d v="2020-12-08T02:14:26Z"/>
        <d v="2020-12-08T02:22:45Z"/>
        <d v="2020-12-08T02:32:19Z"/>
        <d v="2020-12-08T02:36:44Z"/>
        <d v="2020-12-08T02:40:41Z"/>
        <d v="2020-12-08T02:46:20Z"/>
        <d v="2020-12-08T02:48:00Z"/>
        <d v="2020-12-08T02:59:20Z"/>
        <d v="2020-12-08T03:00:07Z"/>
        <d v="2020-12-08T03:01:01Z"/>
        <d v="2020-12-08T03:26:57Z"/>
        <d v="2020-12-08T03:30:06Z"/>
        <d v="2020-12-08T03:30:50Z"/>
        <d v="2020-12-08T03:35:02Z"/>
        <d v="2020-12-08T03:36:14Z"/>
        <d v="2020-12-08T03:45:22Z"/>
        <d v="2020-12-08T03:56:09Z"/>
        <d v="2020-12-08T04:04:01Z"/>
        <d v="2020-12-08T04:10:48Z"/>
        <d v="2020-12-08T04:11:48Z"/>
        <d v="2020-12-08T04:16:03Z"/>
        <d v="2020-12-08T04:21:29Z"/>
        <d v="2020-12-08T04:25:17Z"/>
        <d v="2020-12-08T04:30:18Z"/>
        <d v="2020-12-08T04:32:55Z"/>
        <d v="2020-12-08T04:37:23Z"/>
        <d v="2020-12-08T04:38:59Z"/>
        <d v="2020-12-08T04:41:21Z"/>
        <d v="2020-12-08T04:50:57Z"/>
        <d v="2020-12-08T04:57:04Z"/>
        <d v="2020-12-08T05:03:58Z"/>
        <d v="2020-12-08T05:27:17Z"/>
        <d v="2020-12-08T05:29:08Z"/>
        <d v="2020-12-08T05:32:23Z"/>
        <d v="2020-12-08T05:34:44Z"/>
        <d v="2020-12-08T05:47:03Z"/>
        <d v="2020-12-08T05:58:38Z"/>
        <d v="2020-12-08T05:58:52Z"/>
        <d v="2020-12-08T06:02:56Z"/>
        <d v="2020-12-08T06:09:42Z"/>
        <d v="2020-12-08T06:23:16Z"/>
        <d v="2020-12-08T06:24:49Z"/>
        <d v="2020-12-08T06:31:21Z"/>
        <d v="2020-12-08T06:38:14Z"/>
        <d v="2020-12-08T06:46:38Z"/>
        <d v="2020-12-08T06:57:00Z"/>
        <d v="2020-12-08T07:07:15Z"/>
        <d v="2020-12-08T07:07:36Z"/>
        <d v="2020-12-08T07:16:17Z"/>
        <d v="2020-12-08T07:20:05Z"/>
        <d v="2020-12-08T07:23:15Z"/>
        <d v="2020-12-08T07:23:17Z"/>
        <d v="2020-12-08T07:30:16Z"/>
        <d v="2020-12-08T07:44:50Z"/>
        <d v="2020-12-08T07:49:19Z"/>
        <d v="2020-12-08T07:49:34Z"/>
        <d v="2020-12-08T07:55:51Z"/>
        <d v="2020-12-08T07:57:44Z"/>
        <d v="2020-12-08T08:07:36Z"/>
        <d v="2020-12-08T08:11:01Z"/>
        <d v="2020-12-08T08:16:28Z"/>
        <d v="2020-12-08T08:24:13Z"/>
        <d v="2020-12-08T08:27:05Z"/>
        <d v="2020-12-08T08:32:55Z"/>
        <d v="2020-12-08T08:35:33Z"/>
        <d v="2020-12-08T08:44:25Z"/>
        <d v="2020-12-08T08:45:55Z"/>
        <d v="2020-12-08T08:55:01Z"/>
        <d v="2020-12-08T08:55:35Z"/>
        <d v="2020-12-08T09:00:53Z"/>
        <d v="2020-12-08T09:03:46Z"/>
        <d v="2020-12-08T09:05:12Z"/>
        <d v="2020-12-08T09:20:03Z"/>
        <d v="2020-12-08T09:21:27Z"/>
        <d v="2020-12-08T09:26:02Z"/>
        <d v="2020-12-08T09:29:15Z"/>
        <d v="2020-12-08T09:34:58Z"/>
        <d v="2020-12-08T09:44:45Z"/>
        <d v="2020-12-08T09:50:02Z"/>
        <d v="2020-12-08T10:00:00Z"/>
        <d v="2020-12-08T10:03:01Z"/>
        <d v="2020-12-08T10:03:04Z"/>
        <d v="2020-12-08T10:14:23Z"/>
        <d v="2020-12-08T10:16:35Z"/>
        <d v="2020-12-08T10:16:59Z"/>
        <d v="2020-12-08T10:19:07Z"/>
        <d v="2020-12-08T10:23:23Z"/>
        <d v="2020-12-08T10:36:46Z"/>
        <d v="2020-12-08T10:38:13Z"/>
        <d v="2020-12-08T10:56:52Z"/>
        <d v="2020-12-08T10:59:43Z"/>
        <d v="2020-12-08T11:12:47Z"/>
        <d v="2020-12-08T11:17:36Z"/>
        <d v="2020-12-08T11:17:38Z"/>
        <d v="2020-12-08T11:22:13Z"/>
        <d v="2020-12-08T11:23:41Z"/>
        <d v="2020-12-08T11:26:05Z"/>
        <d v="2020-12-08T11:26:20Z"/>
        <d v="2020-12-08T11:32:15Z"/>
        <d v="2020-12-08T11:41:27Z"/>
        <d v="2020-12-08T11:45:54Z"/>
        <d v="2020-12-08T11:49:25Z"/>
        <d v="2020-12-08T12:01:08Z"/>
        <d v="2020-12-08T12:06:43Z"/>
        <d v="2020-12-08T12:25:54Z"/>
        <d v="2020-12-08T12:41:46Z"/>
        <d v="2020-12-08T12:42:37Z"/>
        <d v="2020-12-08T12:44:33Z"/>
        <d v="2020-12-08T12:59:15Z"/>
        <d v="2020-12-08T12:59:27Z"/>
        <d v="2020-12-08T13:14:25Z"/>
        <d v="2020-12-08T13:20:24Z"/>
        <d v="2020-12-08T13:22:41Z"/>
        <d v="2020-12-08T13:24:36Z"/>
        <d v="2020-12-08T13:29:39Z"/>
        <d v="2020-12-08T13:33:53Z"/>
        <d v="2020-12-08T13:40:20Z"/>
        <d v="2020-12-08T13:45:37Z"/>
        <d v="2020-12-08T13:47:38Z"/>
        <d v="2020-12-08T13:55:42Z"/>
        <d v="2020-12-08T14:02:19Z"/>
        <d v="2020-12-08T14:04:40Z"/>
        <d v="2020-12-08T14:05:04Z"/>
        <d v="2020-12-08T14:06:51Z"/>
        <d v="2020-12-08T14:11:42Z"/>
        <d v="2020-12-08T14:17:08Z"/>
        <d v="2020-12-08T14:33:11Z"/>
        <d v="2020-12-08T14:42:38Z"/>
        <d v="2020-12-08T14:43:06Z"/>
        <d v="2020-12-08T14:43:07Z"/>
        <d v="2020-12-08T14:52:06Z"/>
        <d v="2020-12-08T14:56:41Z"/>
        <d v="2020-12-08T14:58:04Z"/>
        <d v="2020-12-08T15:01:54Z"/>
        <d v="2020-12-08T15:05:04Z"/>
        <d v="2020-12-08T15:15:50Z"/>
        <d v="2020-12-08T15:16:54Z"/>
        <d v="2020-12-08T15:20:23Z"/>
        <d v="2020-12-08T15:33:13Z"/>
        <d v="2020-12-08T15:38:03Z"/>
        <d v="2020-12-08T15:39:55Z"/>
        <d v="2020-12-08T15:41:05Z"/>
        <d v="2020-12-08T15:43:28Z"/>
        <d v="2020-12-08T15:56:13Z"/>
        <d v="2020-12-08T15:58:35Z"/>
        <d v="2020-12-08T15:59:51Z"/>
        <d v="2020-12-08T16:07:04Z"/>
        <d v="2020-12-08T16:18:16Z"/>
        <d v="2020-12-08T16:20:49Z"/>
        <d v="2020-12-08T16:20:54Z"/>
        <d v="2020-12-08T16:21:58Z"/>
        <d v="2020-12-08T16:23:31Z"/>
        <d v="2020-12-08T16:31:16Z"/>
        <d v="2020-12-08T16:40:42Z"/>
        <d v="2020-12-08T16:44:48Z"/>
        <d v="2020-12-08T16:51:31Z"/>
        <d v="2020-12-08T16:52:09Z"/>
        <d v="2020-12-08T16:58:58Z"/>
        <d v="2020-12-08T17:01:11Z"/>
        <d v="2020-12-08T17:03:35Z"/>
        <d v="2020-12-08T17:05:10Z"/>
        <d v="2020-12-08T17:06:48Z"/>
        <d v="2020-12-08T17:11:42Z"/>
        <d v="2020-12-08T17:12:23Z"/>
        <d v="2020-12-08T17:12:32Z"/>
        <d v="2020-12-08T17:38:02Z"/>
        <d v="2020-12-08T17:45:38Z"/>
        <d v="2020-12-08T17:46:22Z"/>
        <d v="2020-12-08T17:51:21Z"/>
        <d v="2020-12-08T17:54:49Z"/>
        <d v="2020-12-08T17:57:09Z"/>
        <d v="2020-12-08T18:03:14Z"/>
        <d v="2020-12-08T18:17:08Z"/>
        <d v="2020-12-08T18:20:03Z"/>
        <d v="2020-12-08T18:21:10Z"/>
        <d v="2020-12-08T18:24:33Z"/>
        <d v="2020-12-08T18:28:29Z"/>
        <d v="2020-12-08T18:29:28Z"/>
        <d v="2020-12-08T18:29:37Z"/>
        <d v="2020-12-08T18:34:44Z"/>
        <d v="2020-12-08T18:35:45Z"/>
        <d v="2020-12-08T18:41:25Z"/>
        <d v="2020-12-08T18:50:01Z"/>
        <d v="2020-12-08T18:54:17Z"/>
        <d v="2020-12-08T18:55:17Z"/>
        <d v="2020-12-08T19:03:07Z"/>
        <d v="2020-12-08T19:03:45Z"/>
        <d v="2020-12-08T19:05:40Z"/>
        <d v="2020-12-08T19:06:09Z"/>
        <d v="2020-12-08T19:10:39Z"/>
        <d v="2020-12-08T19:12:43Z"/>
        <d v="2020-12-08T19:16:11Z"/>
        <d v="2020-12-08T19:16:17Z"/>
        <d v="2020-12-08T19:18:17Z"/>
        <d v="2020-12-08T19:20:03Z"/>
        <d v="2020-12-08T19:27:24Z"/>
        <d v="2020-12-08T19:32:45Z"/>
        <d v="2020-12-08T19:34:49Z"/>
        <d v="2020-12-08T19:36:50Z"/>
        <d v="2020-12-08T19:37:06Z"/>
        <d v="2020-12-08T19:39:38Z"/>
        <d v="2020-12-08T19:40:27Z"/>
        <d v="2020-12-08T19:48:16Z"/>
        <d v="2020-12-08T20:02:27Z"/>
        <d v="2020-12-08T20:14:37Z"/>
        <d v="2020-12-08T20:17:31Z"/>
        <d v="2020-12-08T20:23:28Z"/>
        <d v="2020-12-08T20:26:17Z"/>
        <d v="2020-12-08T20:28:11Z"/>
        <d v="2020-12-08T20:34:02Z"/>
        <d v="2020-12-08T20:46:49Z"/>
        <d v="2020-12-08T21:11:57Z"/>
        <d v="2020-12-08T21:14:39Z"/>
        <d v="2020-12-08T21:18:23Z"/>
        <d v="2020-12-08T21:19:35Z"/>
        <d v="2020-12-08T21:23:24Z"/>
        <d v="2020-12-08T21:29:14Z"/>
        <d v="2020-12-08T21:31:04Z"/>
        <d v="2020-12-08T21:53:50Z"/>
        <d v="2020-12-08T21:54:07Z"/>
        <d v="2020-12-08T21:58:46Z"/>
        <d v="2020-12-08T22:10:31Z"/>
        <d v="2020-12-08T22:13:02Z"/>
        <d v="2020-12-08T22:16:55Z"/>
        <d v="2020-12-08T22:17:29Z"/>
        <d v="2020-12-08T22:18:47Z"/>
        <d v="2020-12-08T22:27:45Z"/>
        <d v="2020-12-08T22:27:49Z"/>
        <d v="2020-12-08T22:28:53Z"/>
        <d v="2020-12-08T22:29:02Z"/>
        <d v="2020-12-08T22:41:42Z"/>
        <d v="2020-12-08T22:53:24Z"/>
        <d v="2020-12-08T22:55:11Z"/>
        <d v="2020-12-08T22:56:59Z"/>
        <d v="2020-12-08T22:57:10Z"/>
        <d v="2020-12-08T22:58:38Z"/>
        <d v="2020-12-08T22:59:28Z"/>
        <d v="2020-12-08T23:04:15Z"/>
        <d v="2020-12-08T23:05:02Z"/>
        <d v="2020-12-08T23:11:05Z"/>
        <d v="2020-12-08T23:14:50Z"/>
        <d v="2020-12-08T23:15:13Z"/>
        <d v="2020-12-08T23:19:27Z"/>
        <d v="2020-12-08T23:22:06Z"/>
        <d v="2020-12-08T23:26:44Z"/>
        <d v="2020-12-08T23:42:50Z"/>
        <d v="2020-12-08T23:50:17Z"/>
        <d v="2020-12-08T23:50:21Z"/>
        <d v="2020-12-08T23:57:53Z"/>
        <d v="2020-12-09T00:03:34Z"/>
        <d v="2020-12-09T00:13:47Z"/>
        <d v="2020-12-09T00:28:52Z"/>
        <d v="2020-12-09T00:29:08Z"/>
        <d v="2020-12-09T00:41:00Z"/>
        <d v="2020-12-09T00:42:39Z"/>
        <d v="2020-12-09T00:57:25Z"/>
        <d v="2020-12-09T01:06:14Z"/>
        <d v="2020-12-09T01:15:31Z"/>
        <d v="2020-12-09T01:22:52Z"/>
        <d v="2020-12-09T01:24:19Z"/>
        <d v="2020-12-09T01:27:24Z"/>
        <d v="2020-12-09T01:30:09Z"/>
        <d v="2020-12-09T01:32:50Z"/>
        <d v="2020-12-09T01:37:54Z"/>
        <d v="2020-12-09T01:59:11Z"/>
        <d v="2020-12-09T02:19:07Z"/>
        <d v="2020-12-09T02:23:15Z"/>
        <d v="2020-12-09T02:32:17Z"/>
        <d v="2020-12-09T02:36:12Z"/>
        <d v="2020-12-09T02:37:11Z"/>
        <d v="2020-12-09T02:39:15Z"/>
        <d v="2020-12-09T02:39:17Z"/>
        <d v="2020-12-09T02:40:01Z"/>
        <d v="2020-12-09T02:41:25Z"/>
        <d v="2020-12-09T02:47:50Z"/>
        <d v="2020-12-09T02:48:29Z"/>
        <d v="2020-12-09T02:49:32Z"/>
        <d v="2020-12-09T02:54:05Z"/>
        <d v="2020-12-09T03:07:00Z"/>
        <d v="2020-12-09T03:10:45Z"/>
        <d v="2020-12-09T03:11:00Z"/>
        <d v="2020-12-09T03:13:28Z"/>
        <d v="2020-12-09T03:24:22Z"/>
        <d v="2020-12-09T03:27:45Z"/>
        <d v="2020-12-09T03:34:36Z"/>
        <d v="2020-12-09T03:36:23Z"/>
        <d v="2020-12-09T03:40:48Z"/>
        <d v="2020-12-09T03:46:08Z"/>
        <d v="2020-12-09T03:48:15Z"/>
        <d v="2020-12-09T03:51:15Z"/>
        <d v="2020-12-09T04:07:07Z"/>
        <d v="2020-12-09T04:26:16Z"/>
        <d v="2020-12-09T04:31:38Z"/>
        <d v="2020-12-09T04:43:34Z"/>
        <d v="2020-12-09T04:46:48Z"/>
        <d v="2020-12-09T04:48:28Z"/>
        <d v="2020-12-09T04:56:21Z"/>
        <d v="2020-12-09T04:56:52Z"/>
        <d v="2020-12-09T04:57:48Z"/>
        <d v="2020-12-09T05:21:02Z"/>
        <d v="2020-12-09T05:29:16Z"/>
        <d v="2020-12-09T05:39:36Z"/>
        <d v="2020-12-09T05:41:36Z"/>
        <d v="2020-12-09T05:48:09Z"/>
        <d v="2020-12-09T05:48:39Z"/>
        <d v="2020-12-09T05:52:13Z"/>
        <d v="2020-12-09T06:00:55Z"/>
        <d v="2020-12-09T06:04:07Z"/>
        <d v="2020-12-09T06:14:04Z"/>
        <d v="2020-12-09T06:15:19Z"/>
        <d v="2020-12-09T06:16:40Z"/>
        <d v="2020-12-09T06:18:08Z"/>
        <d v="2020-12-09T06:21:33Z"/>
        <d v="2020-12-09T06:27:44Z"/>
        <d v="2020-12-09T06:28:16Z"/>
        <d v="2020-12-09T06:29:10Z"/>
        <d v="2020-12-09T06:32:26Z"/>
        <d v="2020-12-09T06:34:53Z"/>
        <d v="2020-12-09T06:38:04Z"/>
        <d v="2020-12-09T06:43:43Z"/>
        <d v="2020-12-09T06:45:13Z"/>
        <d v="2020-12-09T06:48:41Z"/>
        <d v="2020-12-09T06:55:35Z"/>
        <d v="2020-12-09T06:59:26Z"/>
        <d v="2020-12-09T07:03:27Z"/>
        <d v="2020-12-09T07:21:47Z"/>
        <d v="2020-12-09T07:25:33Z"/>
        <d v="2020-12-09T07:32:59Z"/>
        <d v="2020-12-09T07:34:31Z"/>
        <d v="2020-12-09T07:41:07Z"/>
        <d v="2020-12-09T07:41:14Z"/>
        <d v="2020-12-09T07:42:21Z"/>
        <d v="2020-12-09T07:46:51Z"/>
        <d v="2020-12-09T07:59:18Z"/>
        <d v="2020-12-09T08:01:59Z"/>
        <d v="2020-12-09T08:07:47Z"/>
        <d v="2020-12-09T08:22:15Z"/>
        <d v="2020-12-09T08:33:55Z"/>
        <d v="2020-12-09T08:36:37Z"/>
        <d v="2020-12-09T08:48:59Z"/>
        <d v="2020-12-09T08:51:28Z"/>
        <d v="2020-12-09T08:55:05Z"/>
        <d v="2020-12-09T08:55:38Z"/>
        <d v="2020-12-09T09:00:16Z"/>
        <d v="2020-12-09T09:05:43Z"/>
        <d v="2020-12-09T09:08:33Z"/>
        <d v="2020-12-09T09:09:38Z"/>
        <d v="2020-12-09T09:12:20Z"/>
        <d v="2020-12-09T09:14:07Z"/>
        <d v="2020-12-09T09:14:51Z"/>
        <d v="2020-12-09T09:19:30Z"/>
        <d v="2020-12-09T09:20:17Z"/>
        <d v="2020-12-09T09:20:25Z"/>
        <d v="2020-12-09T09:20:44Z"/>
        <d v="2020-12-09T09:27:24Z"/>
        <d v="2020-12-09T09:34:57Z"/>
        <d v="2020-12-09T09:38:08Z"/>
        <d v="2020-12-09T09:42:52Z"/>
        <d v="2020-12-09T09:47:31Z"/>
        <d v="2020-12-09T09:50:02Z"/>
        <d v="2020-12-09T09:50:10Z"/>
        <d v="2020-12-09T09:50:28Z"/>
        <d v="2020-12-09T09:57:21Z"/>
        <d v="2020-12-09T09:58:01Z"/>
        <d v="2020-12-09T10:03:32Z"/>
        <d v="2020-12-09T10:07:43Z"/>
        <d v="2020-12-09T10:09:00Z"/>
        <d v="2020-12-09T10:09:32Z"/>
        <d v="2020-12-09T10:09:48Z"/>
        <d v="2020-12-09T10:10:22Z"/>
        <d v="2020-12-09T10:11:11Z"/>
        <d v="2020-12-09T10:17:54Z"/>
        <d v="2020-12-09T10:19:41Z"/>
        <d v="2020-12-09T10:30:03Z"/>
        <d v="2020-12-09T10:40:38Z"/>
        <d v="2020-12-09T10:44:27Z"/>
        <d v="2020-12-09T10:46:22Z"/>
        <d v="2020-12-09T10:48:24Z"/>
        <d v="2020-12-09T10:56:01Z"/>
        <d v="2020-12-09T10:56:32Z"/>
        <d v="2020-12-09T10:59:26Z"/>
        <d v="2020-12-09T10:59:44Z"/>
        <d v="2020-12-09T11:01:17Z"/>
        <d v="2020-12-09T11:04:55Z"/>
        <d v="2020-12-09T11:05:14Z"/>
        <d v="2020-12-09T11:13:57Z"/>
        <d v="2020-12-09T11:24:17Z"/>
        <d v="2020-12-09T11:25:06Z"/>
        <d v="2020-12-09T11:27:03Z"/>
        <d v="2020-12-09T11:30:49Z"/>
        <d v="2020-12-09T11:31:23Z"/>
        <d v="2020-12-09T11:32:33Z"/>
        <d v="2020-12-09T11:32:40Z"/>
        <d v="2020-12-09T11:37:44Z"/>
        <d v="2020-12-09T11:38:41Z"/>
        <d v="2020-12-09T11:43:53Z"/>
        <d v="2020-12-09T11:44:34Z"/>
        <d v="2020-12-09T11:49:13Z"/>
        <d v="2020-12-09T11:52:58Z"/>
        <d v="2020-12-09T11:59:52Z"/>
        <d v="2020-12-09T12:01:42Z"/>
        <d v="2020-12-09T12:11:02Z"/>
        <d v="2020-12-09T12:12:38Z"/>
        <d v="2020-12-09T12:20:44Z"/>
        <d v="2020-12-09T12:25:41Z"/>
        <d v="2020-12-09T12:33:12Z"/>
        <d v="2020-12-09T12:33:20Z"/>
        <d v="2020-12-09T12:34:37Z"/>
        <d v="2020-12-09T12:36:22Z"/>
        <d v="2020-12-09T12:41:58Z"/>
        <d v="2020-12-09T12:43:13Z"/>
        <d v="2020-12-09T12:46:44Z"/>
        <d v="2020-12-09T13:04:51Z"/>
        <d v="2020-12-09T13:09:57Z"/>
        <d v="2020-12-09T13:17:07Z"/>
        <d v="2020-12-09T13:17:27Z"/>
        <d v="2020-12-09T13:21:13Z"/>
        <d v="2020-12-09T13:24:28Z"/>
        <d v="2020-12-09T13:26:47Z"/>
        <d v="2020-12-09T13:28:33Z"/>
        <d v="2020-12-09T13:32:30Z"/>
        <d v="2020-12-09T13:43:11Z"/>
        <d v="2020-12-09T13:45:45Z"/>
        <d v="2020-12-09T13:47:24Z"/>
        <d v="2020-12-09T13:57:59Z"/>
        <d v="2020-12-09T13:58:37Z"/>
        <d v="2020-12-09T14:04:19Z"/>
        <d v="2020-12-09T14:13:20Z"/>
        <d v="2020-12-09T14:13:47Z"/>
        <d v="2020-12-09T14:15:05Z"/>
        <d v="2020-12-09T14:19:04Z"/>
        <d v="2020-12-09T14:20:09Z"/>
        <d v="2020-12-09T14:24:04Z"/>
        <d v="2020-12-09T14:27:20Z"/>
        <d v="2020-12-09T14:30:43Z"/>
        <d v="2020-12-09T14:31:32Z"/>
        <d v="2020-12-09T14:40:54Z"/>
        <d v="2020-12-09T14:43:15Z"/>
        <d v="2020-12-09T14:48:06Z"/>
        <d v="2020-12-09T14:53:26Z"/>
        <d v="2020-12-09T14:54:23Z"/>
        <d v="2020-12-09T15:08:57Z"/>
        <d v="2020-12-09T15:09:57Z"/>
        <d v="2020-12-09T15:11:45Z"/>
        <d v="2020-12-09T15:13:22Z"/>
        <d v="2020-12-09T15:13:40Z"/>
        <d v="2020-12-09T15:18:31Z"/>
        <d v="2020-12-09T15:28:24Z"/>
        <d v="2020-12-09T15:28:51Z"/>
        <d v="2020-12-09T15:31:40Z"/>
        <d v="2020-12-09T15:32:29Z"/>
        <d v="2020-12-09T15:39:31Z"/>
        <d v="2020-12-09T15:52:17Z"/>
        <d v="2020-12-09T15:54:51Z"/>
        <d v="2020-12-09T15:57:21Z"/>
        <d v="2020-12-09T15:58:21Z"/>
        <d v="2020-12-09T16:12:51Z"/>
        <d v="2020-12-09T16:20:34Z"/>
        <d v="2020-12-09T16:20:43Z"/>
        <d v="2020-12-09T16:39:53Z"/>
        <d v="2020-12-09T16:47:17Z"/>
        <d v="2020-12-09T16:48:05Z"/>
        <d v="2020-12-09T16:48:52Z"/>
        <d v="2020-12-09T16:54:55Z"/>
        <d v="2020-12-09T16:55:46Z"/>
        <d v="2020-12-09T16:59:45Z"/>
        <d v="2020-12-09T17:06:11Z"/>
        <d v="2020-12-09T17:08:33Z"/>
        <d v="2020-12-09T17:09:19Z"/>
        <d v="2020-12-09T17:13:41Z"/>
        <d v="2020-12-09T17:17:49Z"/>
        <d v="2020-12-09T17:20:26Z"/>
        <d v="2020-12-09T17:21:08Z"/>
        <d v="2020-12-09T17:22:51Z"/>
        <d v="2020-12-09T17:32:05Z"/>
        <d v="2020-12-09T17:32:53Z"/>
        <d v="2020-12-09T17:35:06Z"/>
        <d v="2020-12-09T17:36:03Z"/>
        <d v="2020-12-09T17:49:42Z"/>
        <d v="2020-12-09T17:55:37Z"/>
        <d v="2020-12-09T18:00:26Z"/>
        <d v="2020-12-09T18:00:29Z"/>
        <d v="2020-12-09T18:04:58Z"/>
        <d v="2020-12-09T18:11:36Z"/>
        <d v="2020-12-09T18:12:26Z"/>
        <d v="2020-12-09T18:12:36Z"/>
        <d v="2020-12-09T18:15:28Z"/>
        <d v="2020-12-09T18:25:12Z"/>
        <d v="2020-12-09T18:25:55Z"/>
        <d v="2020-12-09T18:29:23Z"/>
        <d v="2020-12-09T18:30:33Z"/>
        <d v="2020-12-09T18:32:36Z"/>
        <d v="2020-12-09T18:33:31Z"/>
        <d v="2020-12-09T18:35:43Z"/>
        <d v="2020-12-09T18:41:38Z"/>
        <d v="2020-12-09T18:42:30Z"/>
        <d v="2020-12-09T18:43:42Z"/>
        <d v="2020-12-09T18:48:06Z"/>
        <d v="2020-12-09T18:52:47Z"/>
        <d v="2020-12-09T18:58:25Z"/>
        <d v="2020-12-09T19:08:23Z"/>
        <d v="2020-12-09T19:19:46Z"/>
        <d v="2020-12-09T19:21:36Z"/>
        <d v="2020-12-09T19:23:23Z"/>
        <d v="2020-12-09T19:23:24Z"/>
        <d v="2020-12-09T19:34:02Z"/>
        <d v="2020-12-09T19:35:37Z"/>
        <d v="2020-12-09T19:37:36Z"/>
        <d v="2020-12-09T19:41:41Z"/>
        <d v="2020-12-09T19:47:39Z"/>
        <d v="2020-12-09T19:47:45Z"/>
        <d v="2020-12-09T19:48:30Z"/>
        <d v="2020-12-09T19:52:57Z"/>
        <d v="2020-12-09T19:54:58Z"/>
        <d v="2020-12-09T20:02:30Z"/>
        <d v="2020-12-09T20:12:25Z"/>
        <d v="2020-12-09T20:14:10Z"/>
        <d v="2020-12-09T20:19:03Z"/>
        <d v="2020-12-09T20:23:45Z"/>
        <d v="2020-12-09T20:23:46Z"/>
        <d v="2020-12-09T20:27:45Z"/>
        <d v="2020-12-09T20:27:51Z"/>
        <d v="2020-12-09T20:28:07Z"/>
        <d v="2020-12-09T20:29:42Z"/>
        <d v="2020-12-09T20:31:50Z"/>
        <d v="2020-12-09T20:41:52Z"/>
        <d v="2020-12-09T20:43:05Z"/>
        <d v="2020-12-09T20:48:45Z"/>
        <d v="2020-12-09T21:10:05Z"/>
        <d v="2020-12-09T21:10:45Z"/>
        <d v="2020-12-09T21:12:17Z"/>
        <d v="2020-12-09T21:20:58Z"/>
        <d v="2020-12-09T21:27:11Z"/>
        <d v="2020-12-09T21:37:36Z"/>
        <d v="2020-12-09T21:41:10Z"/>
        <d v="2020-12-09T21:45:23Z"/>
        <d v="2020-12-09T22:14:13Z"/>
        <d v="2020-12-09T22:20:03Z"/>
        <d v="2020-12-09T22:22:00Z"/>
        <d v="2020-12-09T22:25:54Z"/>
        <d v="2020-12-09T22:39:03Z"/>
        <d v="2020-12-09T22:41:21Z"/>
        <d v="2020-12-09T23:03:56Z"/>
        <d v="2020-12-09T23:09:40Z"/>
        <d v="2020-12-09T23:15:17Z"/>
        <d v="2020-12-09T23:16:23Z"/>
        <d v="2020-12-09T23:21:44Z"/>
        <d v="2020-12-09T23:22:58Z"/>
        <d v="2020-12-09T23:27:56Z"/>
        <d v="2020-12-09T23:28:42Z"/>
        <d v="2020-12-09T23:31:43Z"/>
        <d v="2020-12-09T23:32:39Z"/>
        <d v="2020-12-09T23:33:48Z"/>
        <d v="2020-12-09T23:36:06Z"/>
        <d v="2020-12-09T23:37:25Z"/>
        <d v="2020-12-09T23:47:11Z"/>
        <d v="2020-12-09T23:56:34Z"/>
        <d v="2020-12-09T23:59:05Z"/>
        <d v="2020-12-09T23:59:40Z"/>
        <d v="2020-12-10T00:06:13Z"/>
        <d v="2020-12-10T00:14:11Z"/>
        <d v="2020-12-10T00:14:34Z"/>
        <d v="2020-12-10T00:15:02Z"/>
        <d v="2020-12-10T00:17:31Z"/>
        <d v="2020-12-10T00:19:03Z"/>
        <d v="2020-12-10T00:20:27Z"/>
        <d v="2020-12-10T00:23:59Z"/>
        <d v="2020-12-10T00:24:51Z"/>
        <d v="2020-12-10T00:29:38Z"/>
        <d v="2020-12-10T00:35:04Z"/>
        <d v="2020-12-10T00:41:01Z"/>
        <d v="2020-12-10T00:47:21Z"/>
        <d v="2020-12-10T00:49:43Z"/>
        <d v="2020-12-10T00:59:21Z"/>
        <d v="2020-12-10T01:08:35Z"/>
        <d v="2020-12-10T01:09:49Z"/>
        <d v="2020-12-10T01:10:35Z"/>
        <d v="2020-12-10T01:17:23Z"/>
        <d v="2020-12-10T01:17:38Z"/>
        <d v="2020-12-10T01:24:34Z"/>
        <d v="2020-12-10T01:25:26Z"/>
        <d v="2020-12-10T01:26:24Z"/>
        <d v="2020-12-10T01:36:58Z"/>
        <d v="2020-12-10T01:37:12Z"/>
        <d v="2020-12-10T01:39:26Z"/>
        <d v="2020-12-10T01:41:22Z"/>
        <d v="2020-12-10T01:42:02Z"/>
        <d v="2020-12-10T01:47:41Z"/>
        <d v="2020-12-10T01:48:59Z"/>
        <d v="2020-12-10T01:49:19Z"/>
        <d v="2020-12-10T01:56:52Z"/>
        <d v="2020-12-10T02:01:49Z"/>
        <d v="2020-12-10T02:02:21Z"/>
        <d v="2020-12-10T02:16:32Z"/>
        <d v="2020-12-10T02:16:55Z"/>
        <d v="2020-12-10T02:17:44Z"/>
        <d v="2020-12-10T02:21:00Z"/>
        <d v="2020-12-10T02:34:17Z"/>
        <d v="2020-12-10T02:34:25Z"/>
        <d v="2020-12-10T02:45:29Z"/>
        <d v="2020-12-10T02:49:52Z"/>
        <d v="2020-12-10T02:50:12Z"/>
        <d v="2020-12-10T02:59:53Z"/>
        <d v="2020-12-10T03:01:41Z"/>
        <d v="2020-12-10T03:07:10Z"/>
        <d v="2020-12-10T03:16:56Z"/>
        <d v="2020-12-10T03:23:33Z"/>
        <d v="2020-12-10T03:25:46Z"/>
        <d v="2020-12-10T03:25:49Z"/>
        <d v="2020-12-10T03:28:09Z"/>
        <d v="2020-12-10T03:28:11Z"/>
        <d v="2020-12-10T03:29:42Z"/>
        <d v="2020-12-10T03:33:32Z"/>
        <d v="2020-12-10T03:38:52Z"/>
        <d v="2020-12-10T03:39:05Z"/>
        <d v="2020-12-10T03:44:02Z"/>
        <d v="2020-12-10T03:47:34Z"/>
        <d v="2020-12-10T03:49:26Z"/>
        <d v="2020-12-10T03:50:12Z"/>
        <d v="2020-12-10T03:55:49Z"/>
        <d v="2020-12-10T03:56:29Z"/>
        <d v="2020-12-10T03:57:58Z"/>
        <d v="2020-12-10T04:09:11Z"/>
        <d v="2020-12-10T04:20:34Z"/>
        <d v="2020-12-10T04:22:26Z"/>
        <d v="2020-12-10T04:25:42Z"/>
        <d v="2020-12-10T04:28:06Z"/>
        <d v="2020-12-10T04:29:25Z"/>
        <d v="2020-12-10T04:29:52Z"/>
        <d v="2020-12-10T04:34:39Z"/>
        <d v="2020-12-10T04:36:05Z"/>
        <d v="2020-12-10T04:37:35Z"/>
        <d v="2020-12-10T04:43:44Z"/>
        <d v="2020-12-10T04:50:50Z"/>
        <d v="2020-12-10T04:57:41Z"/>
        <d v="2020-12-10T05:05:05Z"/>
        <d v="2020-12-10T05:08:49Z"/>
        <d v="2020-12-10T05:10:40Z"/>
        <d v="2020-12-10T05:11:19Z"/>
        <d v="2020-12-10T05:13:22Z"/>
        <d v="2020-12-10T05:28:07Z"/>
        <d v="2020-12-10T05:35:55Z"/>
        <d v="2020-12-10T05:47:26Z"/>
        <d v="2020-12-10T05:58:46Z"/>
        <d v="2020-12-10T05:59:38Z"/>
        <d v="2020-12-10T06:01:27Z"/>
        <d v="2020-12-10T06:09:38Z"/>
        <d v="2020-12-10T06:12:36Z"/>
        <d v="2020-12-10T06:13:31Z"/>
        <d v="2020-12-10T06:16:40Z"/>
        <d v="2020-12-10T06:23:51Z"/>
        <d v="2020-12-10T06:26:16Z"/>
        <d v="2020-12-10T06:28:32Z"/>
        <d v="2020-12-10T06:32:46Z"/>
        <d v="2020-12-10T06:40:59Z"/>
        <d v="2020-12-10T06:43:57Z"/>
        <d v="2020-12-10T06:45:26Z"/>
        <d v="2020-12-10T06:56:59Z"/>
        <d v="2020-12-10T07:05:43Z"/>
        <d v="2020-12-10T07:08:12Z"/>
        <d v="2020-12-10T07:16:17Z"/>
        <d v="2020-12-10T07:21:04Z"/>
        <d v="2020-12-10T07:22:46Z"/>
        <d v="2020-12-10T07:29:31Z"/>
        <d v="2020-12-10T07:32:38Z"/>
        <d v="2020-12-10T07:34:43Z"/>
        <d v="2020-12-10T07:36:09Z"/>
        <d v="2020-12-10T07:40:43Z"/>
        <d v="2020-12-10T07:43:13Z"/>
        <d v="2020-12-10T07:53:28Z"/>
        <d v="2020-12-10T07:56:00Z"/>
        <d v="2020-12-10T07:57:06Z"/>
        <d v="2020-12-10T07:59:53Z"/>
        <d v="2020-12-10T08:10:10Z"/>
        <d v="2020-12-10T08:10:25Z"/>
        <d v="2020-12-10T08:13:21Z"/>
        <d v="2020-12-10T08:13:24Z"/>
        <d v="2020-12-10T08:23:24Z"/>
        <d v="2020-12-10T08:23:40Z"/>
        <d v="2020-12-10T08:26:58Z"/>
        <d v="2020-12-10T08:27:34Z"/>
        <d v="2020-12-10T08:41:18Z"/>
        <d v="2020-12-10T08:44:27Z"/>
        <d v="2020-12-10T08:45:16Z"/>
        <d v="2020-12-10T08:53:09Z"/>
        <d v="2020-12-10T08:55:05Z"/>
        <d v="2020-12-10T08:55:34Z"/>
        <d v="2020-12-10T08:58:02Z"/>
        <d v="2020-12-10T08:58:08Z"/>
        <d v="2020-12-10T08:58:42Z"/>
        <d v="2020-12-10T09:06:45Z"/>
        <d v="2020-12-10T09:14:14Z"/>
        <d v="2020-12-10T09:14:57Z"/>
        <d v="2020-12-10T09:26:53Z"/>
        <d v="2020-12-10T09:30:53Z"/>
        <d v="2020-12-10T09:31:23Z"/>
        <d v="2020-12-10T09:44:00Z"/>
        <d v="2020-12-10T09:46:40Z"/>
        <d v="2020-12-10T09:51:05Z"/>
        <d v="2020-12-10T09:53:21Z"/>
        <d v="2020-12-10T09:55:39Z"/>
        <d v="2020-12-10T09:56:07Z"/>
        <d v="2020-12-10T09:58:48Z"/>
        <d v="2020-12-10T10:07:59Z"/>
        <d v="2020-12-10T10:10:40Z"/>
        <d v="2020-12-10T10:15:12Z"/>
        <d v="2020-12-10T10:17:21Z"/>
        <d v="2020-12-10T10:19:50Z"/>
        <d v="2020-12-10T10:22:13Z"/>
        <d v="2020-12-10T10:41:53Z"/>
        <d v="2020-12-10T10:46:24Z"/>
        <d v="2020-12-10T10:50:19Z"/>
        <d v="2020-12-10T11:03:13Z"/>
        <d v="2020-12-10T11:05:37Z"/>
        <d v="2020-12-10T11:07:16Z"/>
        <d v="2020-12-10T11:14:49Z"/>
        <d v="2020-12-10T11:17:36Z"/>
        <d v="2020-12-10T11:20:06Z"/>
        <d v="2020-12-10T11:20:35Z"/>
        <d v="2020-12-10T11:21:03Z"/>
        <d v="2020-12-10T11:22:40Z"/>
        <d v="2020-12-10T11:24:27Z"/>
        <d v="2020-12-10T11:36:10Z"/>
        <d v="2020-12-10T11:38:29Z"/>
        <d v="2020-12-10T11:54:07Z"/>
        <d v="2020-12-10T11:54:47Z"/>
        <d v="2020-12-10T12:01:05Z"/>
        <d v="2020-12-10T12:07:43Z"/>
        <d v="2020-12-10T12:15:53Z"/>
        <d v="2020-12-10T12:19:49Z"/>
        <d v="2020-12-10T12:23:00Z"/>
        <d v="2020-12-10T12:25:22Z"/>
        <d v="2020-12-10T12:31:28Z"/>
        <d v="2020-12-10T12:32:34Z"/>
        <d v="2020-12-10T12:33:39Z"/>
        <d v="2020-12-10T12:34:36Z"/>
        <d v="2020-12-10T12:35:27Z"/>
        <d v="2020-12-10T12:37:35Z"/>
        <d v="2020-12-10T12:42:29Z"/>
        <d v="2020-12-10T12:57:08Z"/>
        <d v="2020-12-10T13:03:58Z"/>
        <d v="2020-12-10T13:05:05Z"/>
        <d v="2020-12-10T13:16:11Z"/>
        <d v="2020-12-10T13:16:36Z"/>
        <d v="2020-12-10T13:30:30Z"/>
        <d v="2020-12-10T13:34:03Z"/>
        <d v="2020-12-10T13:35:06Z"/>
        <d v="2020-12-10T13:43:04Z"/>
        <d v="2020-12-10T13:43:17Z"/>
        <d v="2020-12-10T13:43:32Z"/>
        <d v="2020-12-10T13:48:39Z"/>
        <d v="2020-12-10T13:50:34Z"/>
        <d v="2020-12-10T13:54:55Z"/>
        <d v="2020-12-10T13:55:28Z"/>
        <d v="2020-12-10T13:58:15Z"/>
        <d v="2020-12-10T14:17:33Z"/>
        <d v="2020-12-10T14:23:49Z"/>
        <d v="2020-12-10T14:29:35Z"/>
        <d v="2020-12-10T14:29:58Z"/>
        <d v="2020-12-10T14:36:07Z"/>
        <d v="2020-12-10T14:40:25Z"/>
        <d v="2020-12-10T14:44:24Z"/>
        <d v="2020-12-10T14:46:07Z"/>
        <d v="2020-12-10T14:48:47Z"/>
        <d v="2020-12-10T14:54:34Z"/>
        <d v="2020-12-10T14:56:44Z"/>
        <d v="2020-12-10T15:01:15Z"/>
        <d v="2020-12-10T15:10:37Z"/>
        <d v="2020-12-10T15:11:57Z"/>
        <d v="2020-12-10T15:13:49Z"/>
        <d v="2020-12-10T15:23:52Z"/>
        <d v="2020-12-10T15:30:06Z"/>
        <d v="2020-12-10T15:37:57Z"/>
        <d v="2020-12-10T15:40:00Z"/>
        <d v="2020-12-10T15:43:50Z"/>
        <d v="2020-12-10T15:47:48Z"/>
        <d v="2020-12-10T15:56:23Z"/>
        <d v="2020-12-10T15:57:05Z"/>
        <d v="2020-12-10T16:00:37Z"/>
        <d v="2020-12-10T16:01:26Z"/>
        <d v="2020-12-10T16:08:27Z"/>
        <d v="2020-12-10T16:11:22Z"/>
        <d v="2020-12-10T16:13:33Z"/>
        <d v="2020-12-10T16:21:19Z"/>
        <d v="2020-12-10T16:26:25Z"/>
        <d v="2020-12-10T16:27:06Z"/>
        <d v="2020-12-10T16:35:45Z"/>
        <d v="2020-12-10T16:37:54Z"/>
        <d v="2020-12-10T16:39:04Z"/>
        <d v="2020-12-10T16:39:26Z"/>
        <d v="2020-12-10T16:47:49Z"/>
        <d v="2020-12-10T16:57:06Z"/>
        <d v="2020-12-10T16:58:54Z"/>
        <d v="2020-12-10T17:01:00Z"/>
        <d v="2020-12-10T17:02:48Z"/>
        <d v="2020-12-10T17:05:35Z"/>
        <d v="2020-12-10T17:10:53Z"/>
        <d v="2020-12-10T17:11:58Z"/>
        <d v="2020-12-10T17:14:33Z"/>
        <d v="2020-12-10T17:18:38Z"/>
        <d v="2020-12-10T17:21:21Z"/>
        <d v="2020-12-10T17:23:20Z"/>
        <d v="2020-12-10T17:27:43Z"/>
        <d v="2020-12-10T17:32:24Z"/>
        <d v="2020-12-10T17:39:57Z"/>
        <d v="2020-12-10T17:43:06Z"/>
        <d v="2020-12-10T17:44:58Z"/>
        <d v="2020-12-10T17:46:59Z"/>
        <d v="2020-12-10T17:50:42Z"/>
        <d v="2020-12-10T17:57:16Z"/>
        <d v="2020-12-10T17:58:28Z"/>
        <d v="2020-12-10T18:05:20Z"/>
        <d v="2020-12-10T18:06:46Z"/>
        <d v="2020-12-10T18:13:48Z"/>
        <d v="2020-12-10T18:22:44Z"/>
        <d v="2020-12-10T18:23:29Z"/>
        <d v="2020-12-10T18:28:51Z"/>
        <d v="2020-12-10T18:31:03Z"/>
        <d v="2020-12-10T18:34:19Z"/>
        <d v="2020-12-10T18:40:03Z"/>
        <d v="2020-12-10T18:43:28Z"/>
        <d v="2020-12-10T18:44:56Z"/>
        <d v="2020-12-10T18:53:32Z"/>
        <d v="2020-12-10T19:04:33Z"/>
        <d v="2020-12-10T19:16:46Z"/>
        <d v="2020-12-10T19:21:30Z"/>
        <d v="2020-12-10T19:28:43Z"/>
        <d v="2020-12-10T19:32:21Z"/>
        <d v="2020-12-10T19:35:53Z"/>
        <d v="2020-12-10T19:38:41Z"/>
        <d v="2020-12-10T19:39:14Z"/>
        <d v="2020-12-10T19:41:14Z"/>
        <d v="2020-12-10T19:56:13Z"/>
        <d v="2020-12-10T20:03:44Z"/>
        <d v="2020-12-10T20:11:56Z"/>
        <d v="2020-12-10T20:22:20Z"/>
        <d v="2020-12-10T20:31:59Z"/>
        <d v="2020-12-10T20:38:09Z"/>
        <d v="2020-12-10T20:44:25Z"/>
        <d v="2020-12-10T20:45:06Z"/>
        <d v="2020-12-10T20:54:11Z"/>
        <d v="2020-12-10T20:55:17Z"/>
        <d v="2020-12-10T20:58:51Z"/>
        <d v="2020-12-10T21:05:46Z"/>
        <d v="2020-12-10T21:06:16Z"/>
        <d v="2020-12-10T21:06:25Z"/>
        <d v="2020-12-10T21:12:27Z"/>
        <d v="2020-12-10T21:15:30Z"/>
        <d v="2020-12-10T21:15:36Z"/>
        <d v="2020-12-10T21:21:47Z"/>
        <d v="2020-12-10T21:25:52Z"/>
        <d v="2020-12-10T21:42:11Z"/>
        <d v="2020-12-10T21:48:30Z"/>
        <d v="2020-12-10T21:50:16Z"/>
        <d v="2020-12-10T21:52:03Z"/>
        <d v="2020-12-10T21:55:58Z"/>
        <d v="2020-12-10T21:58:31Z"/>
        <d v="2020-12-10T22:00:43Z"/>
        <d v="2020-12-10T22:02:51Z"/>
        <d v="2020-12-10T22:03:10Z"/>
        <d v="2020-12-10T22:06:02Z"/>
        <d v="2020-12-10T22:06:56Z"/>
        <d v="2020-12-10T22:19:16Z"/>
        <d v="2020-12-10T22:23:03Z"/>
        <d v="2020-12-10T22:33:31Z"/>
        <d v="2020-12-10T22:35:32Z"/>
        <d v="2020-12-10T22:36:56Z"/>
        <d v="2020-12-10T22:37:49Z"/>
        <d v="2020-12-10T22:43:10Z"/>
        <d v="2020-12-10T22:48:16Z"/>
        <d v="2020-12-10T22:52:50Z"/>
        <d v="2020-12-10T22:53:43Z"/>
        <d v="2020-12-10T22:57:53Z"/>
        <d v="2020-12-10T23:11:28Z"/>
        <d v="2020-12-10T23:14:51Z"/>
        <d v="2020-12-10T23:21:42Z"/>
        <d v="2020-12-10T23:24:04Z"/>
        <d v="2020-12-10T23:24:15Z"/>
        <d v="2020-12-10T23:25:50Z"/>
        <d v="2020-12-10T23:30:25Z"/>
        <d v="2020-12-10T23:31:01Z"/>
        <d v="2020-12-10T23:33:50Z"/>
        <d v="2020-12-10T23:34:27Z"/>
        <d v="2020-12-10T23:45:33Z"/>
        <d v="2020-12-10T23:50:16Z"/>
        <d v="2020-12-10T23:51:49Z"/>
        <d v="2020-12-10T23:55:06Z"/>
        <d v="2020-12-11T00:05:40Z"/>
        <d v="2020-12-11T00:16:22Z"/>
        <d v="2020-12-11T00:17:01Z"/>
        <d v="2020-12-11T00:17:38Z"/>
        <d v="2020-12-11T00:20:14Z"/>
        <d v="2020-12-11T00:20:20Z"/>
        <d v="2020-12-11T00:24:11Z"/>
        <d v="2020-12-11T00:26:09Z"/>
        <d v="2020-12-11T00:33:25Z"/>
        <d v="2020-12-11T00:33:35Z"/>
        <d v="2020-12-11T00:40:44Z"/>
        <d v="2020-12-11T00:44:04Z"/>
        <d v="2020-12-11T00:46:41Z"/>
        <d v="2020-12-11T00:52:20Z"/>
        <d v="2020-12-11T01:03:54Z"/>
        <d v="2020-12-11T01:05:51Z"/>
        <d v="2020-12-11T01:06:04Z"/>
        <d v="2020-12-11T01:19:29Z"/>
        <d v="2020-12-11T01:24:03Z"/>
        <d v="2020-12-11T01:31:01Z"/>
        <d v="2020-12-11T01:32:47Z"/>
        <d v="2020-12-11T01:37:07Z"/>
        <d v="2020-12-11T01:38:44Z"/>
        <d v="2020-12-11T01:38:47Z"/>
        <d v="2020-12-11T01:38:58Z"/>
        <d v="2020-12-11T01:49:12Z"/>
        <d v="2020-12-11T01:55:15Z"/>
        <d v="2020-12-11T02:09:33Z"/>
        <d v="2020-12-11T02:09:39Z"/>
        <d v="2020-12-11T02:11:32Z"/>
        <d v="2020-12-11T02:14:23Z"/>
        <d v="2020-12-11T02:17:02Z"/>
        <d v="2020-12-11T02:25:24Z"/>
        <d v="2020-12-11T02:25:31Z"/>
        <d v="2020-12-11T02:35:24Z"/>
        <d v="2020-12-11T02:51:34Z"/>
        <d v="2020-12-11T02:55:11Z"/>
        <d v="2020-12-11T03:01:36Z"/>
        <d v="2020-12-11T03:02:49Z"/>
        <d v="2020-12-11T03:03:01Z"/>
        <d v="2020-12-11T03:07:20Z"/>
        <d v="2020-12-11T03:08:37Z"/>
        <d v="2020-12-11T03:15:26Z"/>
        <d v="2020-12-11T03:17:08Z"/>
        <d v="2020-12-11T03:18:15Z"/>
        <d v="2020-12-11T03:18:44Z"/>
        <d v="2020-12-11T03:39:25Z"/>
        <d v="2020-12-11T03:40:18Z"/>
        <d v="2020-12-11T03:41:34Z"/>
        <d v="2020-12-11T03:42:09Z"/>
        <d v="2020-12-11T03:45:06Z"/>
        <d v="2020-12-11T03:47:56Z"/>
        <d v="2020-12-11T03:52:15Z"/>
        <d v="2020-12-11T03:53:59Z"/>
        <d v="2020-12-11T03:55:43Z"/>
        <d v="2020-12-11T04:03:16Z"/>
        <d v="2020-12-11T04:13:58Z"/>
        <d v="2020-12-11T04:20:35Z"/>
        <d v="2020-12-11T04:21:08Z"/>
        <d v="2020-12-11T04:27:17Z"/>
        <d v="2020-12-11T04:32:09Z"/>
        <d v="2020-12-11T04:33:59Z"/>
        <d v="2020-12-11T04:37:37Z"/>
        <d v="2020-12-11T04:45:51Z"/>
        <d v="2020-12-11T04:49:46Z"/>
        <d v="2020-12-11T04:51:34Z"/>
        <d v="2020-12-11T04:55:53Z"/>
        <d v="2020-12-11T04:59:10Z"/>
        <d v="2020-12-11T04:59:45Z"/>
        <d v="2020-12-11T05:05:23Z"/>
        <d v="2020-12-11T05:12:35Z"/>
        <d v="2020-12-11T05:26:20Z"/>
        <d v="2020-12-11T05:30:44Z"/>
        <d v="2020-12-11T05:37:15Z"/>
        <d v="2020-12-11T05:41:49Z"/>
        <d v="2020-12-11T05:41:52Z"/>
        <d v="2020-12-11T05:47:33Z"/>
        <d v="2020-12-11T05:49:19Z"/>
        <d v="2020-12-11T05:53:01Z"/>
        <d v="2020-12-11T05:54:14Z"/>
        <d v="2020-12-11T05:54:43Z"/>
        <d v="2020-12-11T05:55:35Z"/>
        <d v="2020-12-11T05:56:11Z"/>
        <d v="2020-12-11T05:56:41Z"/>
        <d v="2020-12-11T05:58:25Z"/>
        <d v="2020-12-11T06:03:15Z"/>
        <d v="2020-12-11T06:04:17Z"/>
        <d v="2020-12-11T06:05:14Z"/>
        <d v="2020-12-11T06:05:35Z"/>
        <d v="2020-12-11T06:07:16Z"/>
        <d v="2020-12-11T06:10:07Z"/>
        <d v="2020-12-11T06:12:41Z"/>
        <d v="2020-12-11T06:14:15Z"/>
        <d v="2020-12-11T06:22:55Z"/>
        <d v="2020-12-11T06:25:28Z"/>
        <d v="2020-12-11T06:27:47Z"/>
        <d v="2020-12-11T06:29:41Z"/>
        <d v="2020-12-11T06:36:33Z"/>
        <d v="2020-12-11T06:37:15Z"/>
        <d v="2020-12-11T06:43:17Z"/>
        <d v="2020-12-11T06:44:47Z"/>
        <d v="2020-12-11T06:46:02Z"/>
        <d v="2020-12-11T06:49:50Z"/>
        <d v="2020-12-11T06:53:37Z"/>
        <d v="2020-12-11T06:57:59Z"/>
        <d v="2020-12-11T07:01:49Z"/>
        <d v="2020-12-11T07:05:27Z"/>
        <d v="2020-12-11T07:17:55Z"/>
        <d v="2020-12-11T07:33:27Z"/>
        <d v="2020-12-11T07:33:59Z"/>
        <d v="2020-12-11T07:37:05Z"/>
        <d v="2020-12-11T07:40:52Z"/>
        <d v="2020-12-11T07:40:59Z"/>
        <d v="2020-12-11T07:43:18Z"/>
        <d v="2020-12-11T07:46:56Z"/>
        <d v="2020-12-11T07:53:12Z"/>
        <d v="2020-12-11T07:53:31Z"/>
        <d v="2020-12-11T08:07:35Z"/>
        <d v="2020-12-11T08:16:04Z"/>
        <d v="2020-12-11T08:19:21Z"/>
        <d v="2020-12-11T08:32:01Z"/>
        <d v="2020-12-11T08:33:57Z"/>
        <d v="2020-12-11T08:44:37Z"/>
        <d v="2020-12-11T08:47:15Z"/>
        <d v="2020-12-11T08:48:40Z"/>
        <d v="2020-12-11T08:53:33Z"/>
        <d v="2020-12-11T09:01:53Z"/>
        <d v="2020-12-11T09:03:30Z"/>
        <d v="2020-12-11T09:05:03Z"/>
        <d v="2020-12-11T09:06:39Z"/>
        <d v="2020-12-11T09:07:41Z"/>
        <d v="2020-12-11T09:07:52Z"/>
        <d v="2020-12-11T09:13:47Z"/>
        <d v="2020-12-11T09:23:54Z"/>
        <d v="2020-12-11T09:29:09Z"/>
        <d v="2020-12-11T09:37:02Z"/>
        <d v="2020-12-11T09:39:08Z"/>
        <d v="2020-12-11T09:53:08Z"/>
        <d v="2020-12-11T09:56:36Z"/>
        <d v="2020-12-11T09:57:38Z"/>
        <d v="2020-12-11T10:10:25Z"/>
        <d v="2020-12-11T10:12:29Z"/>
        <d v="2020-12-11T10:14:57Z"/>
        <d v="2020-12-11T10:20:57Z"/>
        <d v="2020-12-11T10:21:59Z"/>
        <d v="2020-12-11T10:22:09Z"/>
        <d v="2020-12-11T10:23:14Z"/>
        <d v="2020-12-11T10:23:48Z"/>
        <d v="2020-12-11T10:26:41Z"/>
        <d v="2020-12-11T10:42:55Z"/>
        <d v="2020-12-11T10:47:30Z"/>
        <d v="2020-12-11T10:58:42Z"/>
        <d v="2020-12-11T11:01:14Z"/>
        <d v="2020-12-11T11:12:42Z"/>
        <d v="2020-12-11T11:12:46Z"/>
        <d v="2020-12-11T11:15:58Z"/>
        <d v="2020-12-11T11:25:17Z"/>
        <d v="2020-12-11T11:27:38Z"/>
        <d v="2020-12-11T11:27:39Z"/>
        <d v="2020-12-11T11:32:26Z"/>
        <d v="2020-12-11T11:32:46Z"/>
        <d v="2020-12-11T11:55:36Z"/>
        <d v="2020-12-11T12:00:34Z"/>
        <d v="2020-12-11T12:04:36Z"/>
        <d v="2020-12-11T12:10:05Z"/>
        <d v="2020-12-11T12:30:09Z"/>
        <d v="2020-12-11T12:37:42Z"/>
        <d v="2020-12-11T12:40:53Z"/>
        <d v="2020-12-11T12:43:56Z"/>
        <d v="2020-12-11T12:47:29Z"/>
        <d v="2020-12-11T12:51:40Z"/>
        <d v="2020-12-11T12:52:04Z"/>
        <d v="2020-12-11T12:56:05Z"/>
        <d v="2020-12-11T13:06:38Z"/>
        <d v="2020-12-11T13:09:42Z"/>
        <d v="2020-12-11T13:12:32Z"/>
        <d v="2020-12-11T13:27:05Z"/>
        <d v="2020-12-11T13:46:31Z"/>
        <d v="2020-12-11T14:03:06Z"/>
        <d v="2020-12-11T14:06:07Z"/>
        <d v="2020-12-11T14:08:02Z"/>
        <d v="2020-12-11T14:11:51Z"/>
        <d v="2020-12-11T14:16:16Z"/>
        <d v="2020-12-11T14:19:23Z"/>
        <d v="2020-12-11T14:40:53Z"/>
        <d v="2020-12-11T14:54:35Z"/>
        <d v="2020-12-11T14:54:48Z"/>
        <d v="2020-12-11T14:57:38Z"/>
        <d v="2020-12-11T15:01:38Z"/>
        <d v="2020-12-11T15:09:29Z"/>
        <d v="2020-12-11T15:16:51Z"/>
        <d v="2020-12-11T15:19:13Z"/>
        <d v="2020-12-11T15:26:08Z"/>
        <d v="2020-12-11T15:30:37Z"/>
        <d v="2020-12-11T15:31:16Z"/>
        <d v="2020-12-11T15:31:23Z"/>
        <d v="2020-12-11T15:34:30Z"/>
        <d v="2020-12-11T15:34:48Z"/>
        <d v="2020-12-11T15:35:01Z"/>
        <d v="2020-12-11T15:41:00Z"/>
        <d v="2020-12-11T15:57:42Z"/>
        <d v="2020-12-11T16:22:27Z"/>
        <d v="2020-12-11T16:23:39Z"/>
        <d v="2020-12-11T16:24:42Z"/>
        <d v="2020-12-11T16:27:49Z"/>
        <d v="2020-12-11T16:30:42Z"/>
        <d v="2020-12-11T16:58:14Z"/>
        <d v="2020-12-11T16:59:03Z"/>
        <d v="2020-12-11T17:00:04Z"/>
        <d v="2020-12-11T17:04:15Z"/>
        <d v="2020-12-11T17:06:00Z"/>
        <d v="2020-12-11T17:08:24Z"/>
        <d v="2020-12-11T17:08:46Z"/>
        <d v="2020-12-11T17:12:06Z"/>
        <d v="2020-12-11T17:20:22Z"/>
        <d v="2020-12-11T17:21:02Z"/>
        <d v="2020-12-11T17:24:14Z"/>
        <d v="2020-12-11T17:25:16Z"/>
        <d v="2020-12-11T17:32:14Z"/>
        <d v="2020-12-11T17:34:39Z"/>
        <d v="2020-12-11T17:36:51Z"/>
        <d v="2020-12-11T17:43:03Z"/>
        <d v="2020-12-11T17:50:18Z"/>
        <d v="2020-12-11T17:51:42Z"/>
        <d v="2020-12-11T17:55:57Z"/>
        <d v="2020-12-11T17:59:05Z"/>
        <d v="2020-12-11T18:00:50Z"/>
        <d v="2020-12-11T18:06:21Z"/>
        <d v="2020-12-11T18:12:18Z"/>
        <d v="2020-12-11T18:12:20Z"/>
        <d v="2020-12-11T18:22:21Z"/>
        <d v="2020-12-11T18:24:28Z"/>
        <d v="2020-12-11T18:32:56Z"/>
        <d v="2020-12-11T18:44:26Z"/>
        <d v="2020-12-11T18:45:28Z"/>
        <d v="2020-12-11T18:45:54Z"/>
        <d v="2020-12-11T18:52:24Z"/>
        <d v="2020-12-11T18:53:29Z"/>
        <d v="2020-12-11T19:00:56Z"/>
        <d v="2020-12-11T19:01:09Z"/>
        <d v="2020-12-11T19:01:46Z"/>
        <d v="2020-12-11T19:06:56Z"/>
        <d v="2020-12-11T19:11:22Z"/>
        <d v="2020-12-11T19:25:51Z"/>
        <d v="2020-12-11T19:29:37Z"/>
        <d v="2020-12-11T19:30:27Z"/>
        <d v="2020-12-11T19:32:50Z"/>
        <d v="2020-12-11T19:34:10Z"/>
        <d v="2020-12-11T19:35:13Z"/>
        <d v="2020-12-11T19:39:01Z"/>
        <d v="2020-12-11T19:54:49Z"/>
        <d v="2020-12-11T19:55:30Z"/>
        <d v="2020-12-11T19:55:44Z"/>
        <d v="2020-12-11T20:02:04Z"/>
        <d v="2020-12-11T20:02:43Z"/>
        <d v="2020-12-11T20:08:15Z"/>
        <d v="2020-12-11T20:10:19Z"/>
        <d v="2020-12-11T20:11:41Z"/>
        <d v="2020-12-11T20:16:22Z"/>
        <d v="2020-12-11T20:34:50Z"/>
        <d v="2020-12-11T20:35:42Z"/>
        <d v="2020-12-11T20:40:40Z"/>
        <d v="2020-12-11T20:45:56Z"/>
        <d v="2020-12-11T20:49:42Z"/>
        <d v="2020-12-11T20:50:57Z"/>
        <d v="2020-12-11T20:55:26Z"/>
        <d v="2020-12-11T21:03:39Z"/>
        <d v="2020-12-11T21:03:51Z"/>
        <d v="2020-12-11T21:09:29Z"/>
        <d v="2020-12-11T21:09:35Z"/>
        <d v="2020-12-11T21:11:48Z"/>
        <d v="2020-12-11T21:13:04Z"/>
        <d v="2020-12-11T21:25:08Z"/>
        <d v="2020-12-11T21:35:10Z"/>
        <d v="2020-12-11T21:36:44Z"/>
        <d v="2020-12-11T21:46:10Z"/>
        <d v="2020-12-11T21:48:31Z"/>
        <d v="2020-12-11T21:49:05Z"/>
        <d v="2020-12-11T22:02:25Z"/>
        <d v="2020-12-11T22:07:32Z"/>
        <d v="2020-12-11T22:17:51Z"/>
        <d v="2020-12-11T22:19:34Z"/>
        <d v="2020-12-11T22:33:59Z"/>
        <d v="2020-12-11T22:34:31Z"/>
        <d v="2020-12-11T22:40:39Z"/>
        <d v="2020-12-11T22:55:28Z"/>
        <d v="2020-12-11T22:55:41Z"/>
        <d v="2020-12-11T22:55:48Z"/>
        <d v="2020-12-11T22:56:10Z"/>
        <d v="2020-12-11T23:02:04Z"/>
        <d v="2020-12-11T23:17:48Z"/>
        <d v="2020-12-11T23:24:22Z"/>
        <d v="2020-12-11T23:26:02Z"/>
        <d v="2020-12-11T23:28:20Z"/>
        <d v="2020-12-11T23:39:46Z"/>
        <d v="2020-12-11T23:42:30Z"/>
        <d v="2020-12-11T23:44:48Z"/>
        <d v="2020-12-11T23:48:57Z"/>
        <d v="2020-12-11T23:51:01Z"/>
        <d v="2020-12-11T23:54:40Z"/>
        <d v="2020-12-11T23:59:06Z"/>
        <d v="2020-12-12T00:12:59Z"/>
        <d v="2020-12-12T00:15:07Z"/>
        <d v="2020-12-12T00:16:35Z"/>
        <d v="2020-12-12T00:18:04Z"/>
        <d v="2020-12-12T00:19:20Z"/>
        <d v="2020-12-12T00:24:01Z"/>
        <d v="2020-12-12T00:26:13Z"/>
        <d v="2020-12-12T00:30:32Z"/>
        <d v="2020-12-12T00:33:47Z"/>
        <d v="2020-12-12T00:35:39Z"/>
        <d v="2020-12-12T00:36:03Z"/>
        <d v="2020-12-12T00:38:37Z"/>
        <d v="2020-12-12T00:39:09Z"/>
        <d v="2020-12-12T00:40:13Z"/>
        <d v="2020-12-12T00:48:37Z"/>
        <d v="2020-12-12T00:49:05Z"/>
        <d v="2020-12-12T00:49:30Z"/>
        <d v="2020-12-12T00:50:41Z"/>
        <d v="2020-12-12T00:58:16Z"/>
        <d v="2020-12-12T01:01:42Z"/>
        <d v="2020-12-12T01:08:45Z"/>
        <d v="2020-12-12T01:09:42Z"/>
        <d v="2020-12-12T01:16:43Z"/>
        <d v="2020-12-12T01:19:56Z"/>
        <d v="2020-12-12T01:25:44Z"/>
        <d v="2020-12-12T01:29:53Z"/>
        <d v="2020-12-12T01:37:32Z"/>
        <d v="2020-12-12T01:40:32Z"/>
        <d v="2020-12-12T01:42:31Z"/>
        <d v="2020-12-12T01:58:21Z"/>
        <d v="2020-12-12T02:02:15Z"/>
        <d v="2020-12-12T02:16:00Z"/>
        <d v="2020-12-12T02:23:20Z"/>
        <d v="2020-12-12T02:30:41Z"/>
        <d v="2020-12-12T02:30:42Z"/>
        <d v="2020-12-12T02:33:12Z"/>
        <d v="2020-12-12T02:34:17Z"/>
        <d v="2020-12-12T02:36:06Z"/>
        <d v="2020-12-12T02:57:54Z"/>
        <d v="2020-12-12T02:59:39Z"/>
        <d v="2020-12-12T03:01:54Z"/>
        <d v="2020-12-12T03:02:53Z"/>
        <d v="2020-12-12T03:03:17Z"/>
        <d v="2020-12-12T03:13:10Z"/>
        <d v="2020-12-12T03:30:08Z"/>
        <d v="2020-12-12T03:30:28Z"/>
        <d v="2020-12-12T03:31:57Z"/>
        <d v="2020-12-12T03:32:23Z"/>
        <d v="2020-12-12T03:40:14Z"/>
        <d v="2020-12-12T03:55:39Z"/>
        <d v="2020-12-12T04:00:10Z"/>
        <d v="2020-12-12T04:02:22Z"/>
        <d v="2020-12-12T04:02:40Z"/>
        <d v="2020-12-12T04:11:50Z"/>
        <d v="2020-12-12T04:25:54Z"/>
        <d v="2020-12-12T04:27:39Z"/>
        <d v="2020-12-12T04:28:37Z"/>
        <d v="2020-12-12T04:30:54Z"/>
        <d v="2020-12-12T04:32:22Z"/>
        <d v="2020-12-12T04:35:30Z"/>
        <d v="2020-12-12T04:43:03Z"/>
        <d v="2020-12-12T04:45:40Z"/>
        <d v="2020-12-12T04:52:45Z"/>
        <d v="2020-12-12T05:04:33Z"/>
        <d v="2020-12-12T05:05:55Z"/>
        <d v="2020-12-12T05:07:32Z"/>
        <d v="2020-12-12T05:18:30Z"/>
        <d v="2020-12-12T05:19:34Z"/>
        <d v="2020-12-12T05:20:53Z"/>
        <d v="2020-12-12T05:28:22Z"/>
        <d v="2020-12-12T05:30:57Z"/>
        <d v="2020-12-12T05:31:12Z"/>
        <d v="2020-12-12T05:35:11Z"/>
        <d v="2020-12-12T05:37:14Z"/>
        <d v="2020-12-12T05:38:45Z"/>
        <d v="2020-12-12T05:39:01Z"/>
        <d v="2020-12-12T05:43:41Z"/>
        <d v="2020-12-12T05:47:49Z"/>
        <d v="2020-12-12T05:51:41Z"/>
        <d v="2020-12-12T05:54:34Z"/>
        <d v="2020-12-12T06:02:22Z"/>
        <d v="2020-12-12T06:03:22Z"/>
        <d v="2020-12-12T06:04:42Z"/>
        <d v="2020-12-12T06:07:17Z"/>
        <d v="2020-12-12T06:18:24Z"/>
        <d v="2020-12-12T06:26:21Z"/>
        <d v="2020-12-12T06:27:22Z"/>
        <d v="2020-12-12T06:33:26Z"/>
        <d v="2020-12-12T06:39:23Z"/>
        <d v="2020-12-12T06:45:23Z"/>
        <d v="2020-12-12T06:51:26Z"/>
        <d v="2020-12-12T07:05:58Z"/>
        <d v="2020-12-12T07:12:13Z"/>
        <d v="2020-12-12T07:14:00Z"/>
        <d v="2020-12-12T07:15:06Z"/>
        <d v="2020-12-12T07:24:18Z"/>
        <d v="2020-12-12T07:29:44Z"/>
        <d v="2020-12-12T07:31:27Z"/>
        <d v="2020-12-12T07:31:33Z"/>
        <d v="2020-12-12T07:41:58Z"/>
        <d v="2020-12-12T07:53:33Z"/>
        <d v="2020-12-12T08:04:54Z"/>
        <d v="2020-12-12T08:08:00Z"/>
        <d v="2020-12-12T08:09:23Z"/>
        <d v="2020-12-12T08:10:23Z"/>
        <d v="2020-12-12T08:15:36Z"/>
        <d v="2020-12-12T08:29:16Z"/>
        <d v="2020-12-12T08:39:14Z"/>
        <d v="2020-12-12T08:40:01Z"/>
        <d v="2020-12-12T08:41:58Z"/>
        <d v="2020-12-12T08:46:34Z"/>
        <d v="2020-12-12T08:51:24Z"/>
        <d v="2020-12-12T08:53:28Z"/>
        <d v="2020-12-12T08:59:27Z"/>
        <d v="2020-12-12T09:00:28Z"/>
        <d v="2020-12-12T09:04:04Z"/>
        <d v="2020-12-12T09:06:57Z"/>
        <d v="2020-12-12T09:09:44Z"/>
        <d v="2020-12-12T09:10:17Z"/>
        <d v="2020-12-12T09:14:19Z"/>
        <d v="2020-12-12T09:16:33Z"/>
        <d v="2020-12-12T09:18:07Z"/>
        <d v="2020-12-12T09:24:11Z"/>
        <d v="2020-12-12T09:26:06Z"/>
        <d v="2020-12-12T09:31:38Z"/>
        <d v="2020-12-12T09:31:47Z"/>
        <d v="2020-12-12T09:33:48Z"/>
        <d v="2020-12-12T09:35:33Z"/>
        <d v="2020-12-12T09:43:11Z"/>
        <d v="2020-12-12T09:46:33Z"/>
        <d v="2020-12-12T09:46:36Z"/>
        <d v="2020-12-12T09:51:20Z"/>
        <d v="2020-12-12T09:58:46Z"/>
        <d v="2020-12-12T10:13:12Z"/>
        <d v="2020-12-12T10:32:10Z"/>
        <d v="2020-12-12T10:48:19Z"/>
        <d v="2020-12-12T10:54:38Z"/>
        <d v="2020-12-12T11:00:59Z"/>
        <d v="2020-12-12T11:03:18Z"/>
        <d v="2020-12-12T11:08:44Z"/>
        <d v="2020-12-12T11:10:22Z"/>
        <d v="2020-12-12T11:16:39Z"/>
        <d v="2020-12-12T11:24:31Z"/>
        <d v="2020-12-12T11:29:32Z"/>
        <d v="2020-12-12T11:43:19Z"/>
        <d v="2020-12-12T11:51:24Z"/>
        <d v="2020-12-12T11:56:08Z"/>
        <d v="2020-12-12T12:05:28Z"/>
        <d v="2020-12-12T12:33:11Z"/>
        <d v="2020-12-12T12:39:54Z"/>
        <d v="2020-12-12T12:52:10Z"/>
        <d v="2020-12-12T12:52:17Z"/>
        <d v="2020-12-12T13:01:08Z"/>
        <d v="2020-12-12T13:04:32Z"/>
        <d v="2020-12-12T13:08:41Z"/>
        <d v="2020-12-12T13:12:04Z"/>
        <d v="2020-12-12T13:14:31Z"/>
        <d v="2020-12-12T13:16:11Z"/>
        <d v="2020-12-12T13:18:06Z"/>
        <d v="2020-12-12T13:19:28Z"/>
        <d v="2020-12-12T13:21:13Z"/>
        <d v="2020-12-12T13:25:31Z"/>
        <d v="2020-12-12T13:26:53Z"/>
        <d v="2020-12-12T13:35:19Z"/>
        <d v="2020-12-12T13:37:02Z"/>
        <d v="2020-12-12T13:39:16Z"/>
        <d v="2020-12-12T13:40:53Z"/>
        <d v="2020-12-12T13:44:19Z"/>
        <d v="2020-12-12T14:01:39Z"/>
        <d v="2020-12-12T14:02:05Z"/>
        <d v="2020-12-12T14:02:36Z"/>
        <d v="2020-12-12T14:03:03Z"/>
        <d v="2020-12-12T14:08:38Z"/>
        <d v="2020-12-12T14:10:29Z"/>
        <d v="2020-12-12T14:13:51Z"/>
        <d v="2020-12-12T14:18:45Z"/>
        <d v="2020-12-12T14:19:12Z"/>
        <d v="2020-12-12T14:19:29Z"/>
        <d v="2020-12-12T14:20:37Z"/>
        <d v="2020-12-12T14:21:10Z"/>
        <d v="2020-12-12T14:35:13Z"/>
        <d v="2020-12-12T14:41:51Z"/>
        <d v="2020-12-12T14:43:46Z"/>
        <d v="2020-12-12T14:51:58Z"/>
        <d v="2020-12-12T15:14:42Z"/>
        <d v="2020-12-12T15:15:14Z"/>
        <d v="2020-12-12T15:21:24Z"/>
        <d v="2020-12-12T15:22:21Z"/>
        <d v="2020-12-12T15:22:29Z"/>
        <d v="2020-12-12T15:22:37Z"/>
        <d v="2020-12-12T15:28:29Z"/>
        <d v="2020-12-12T15:37:50Z"/>
        <d v="2020-12-12T15:40:39Z"/>
        <d v="2020-12-12T15:44:43Z"/>
        <d v="2020-12-12T15:49:18Z"/>
        <d v="2020-12-12T15:49:39Z"/>
        <d v="2020-12-12T15:57:29Z"/>
        <d v="2020-12-12T16:03:19Z"/>
        <d v="2020-12-12T16:05:02Z"/>
        <d v="2020-12-12T16:08:43Z"/>
        <d v="2020-12-12T16:13:12Z"/>
        <d v="2020-12-12T16:20:30Z"/>
        <d v="2020-12-12T16:22:15Z"/>
        <d v="2020-12-12T16:30:35Z"/>
        <d v="2020-12-12T16:33:41Z"/>
        <d v="2020-12-12T16:36:57Z"/>
        <d v="2020-12-12T16:38:23Z"/>
        <d v="2020-12-12T16:42:53Z"/>
        <d v="2020-12-12T16:56:20Z"/>
        <d v="2020-12-12T17:04:48Z"/>
        <d v="2020-12-12T17:11:37Z"/>
        <d v="2020-12-12T17:11:54Z"/>
        <d v="2020-12-12T17:13:54Z"/>
        <d v="2020-12-12T17:18:01Z"/>
        <d v="2020-12-12T17:18:46Z"/>
        <d v="2020-12-12T17:32:59Z"/>
        <d v="2020-12-12T17:33:23Z"/>
        <d v="2020-12-12T17:33:54Z"/>
        <d v="2020-12-12T17:48:11Z"/>
        <d v="2020-12-12T17:55:49Z"/>
        <d v="2020-12-12T17:56:44Z"/>
        <d v="2020-12-12T17:58:51Z"/>
        <d v="2020-12-12T18:03:22Z"/>
        <d v="2020-12-12T18:15:34Z"/>
        <d v="2020-12-12T18:21:04Z"/>
        <d v="2020-12-12T18:24:42Z"/>
        <d v="2020-12-12T18:27:14Z"/>
        <d v="2020-12-12T18:27:55Z"/>
        <d v="2020-12-12T18:36:13Z"/>
        <d v="2020-12-12T18:37:02Z"/>
        <d v="2020-12-12T18:45:54Z"/>
        <d v="2020-12-12T18:54:24Z"/>
        <d v="2020-12-12T19:25:10Z"/>
        <d v="2020-12-12T19:42:06Z"/>
        <d v="2020-12-12T19:43:05Z"/>
        <d v="2020-12-12T19:45:47Z"/>
        <d v="2020-12-12T19:46:48Z"/>
        <d v="2020-12-12T19:46:55Z"/>
        <d v="2020-12-12T20:16:58Z"/>
        <d v="2020-12-12T20:20:25Z"/>
        <d v="2020-12-12T20:20:47Z"/>
        <d v="2020-12-12T20:23:34Z"/>
        <d v="2020-12-12T20:31:45Z"/>
        <d v="2020-12-12T20:32:49Z"/>
        <d v="2020-12-12T20:33:18Z"/>
        <d v="2020-12-12T20:41:34Z"/>
        <d v="2020-12-12T20:43:33Z"/>
        <d v="2020-12-12T20:45:58Z"/>
        <d v="2020-12-12T20:46:26Z"/>
        <d v="2020-12-12T20:47:39Z"/>
        <d v="2020-12-12T20:49:32Z"/>
        <d v="2020-12-12T20:58:08Z"/>
        <d v="2020-12-12T20:58:43Z"/>
        <d v="2020-12-12T21:09:25Z"/>
        <d v="2020-12-12T21:10:14Z"/>
        <d v="2020-12-12T21:14:54Z"/>
        <d v="2020-12-12T21:19:47Z"/>
        <d v="2020-12-12T21:20:39Z"/>
        <d v="2020-12-12T21:22:39Z"/>
        <d v="2020-12-12T21:25:36Z"/>
        <d v="2020-12-12T21:41:16Z"/>
        <d v="2020-12-12T21:45:39Z"/>
        <d v="2020-12-12T22:01:48Z"/>
        <d v="2020-12-12T22:06:56Z"/>
        <d v="2020-12-12T22:07:36Z"/>
        <d v="2020-12-12T22:11:54Z"/>
        <d v="2020-12-12T22:11:57Z"/>
        <d v="2020-12-12T22:16:30Z"/>
        <d v="2020-12-12T22:24:26Z"/>
        <d v="2020-12-12T22:25:33Z"/>
        <d v="2020-12-12T22:29:29Z"/>
        <d v="2020-12-12T22:34:34Z"/>
        <d v="2020-12-12T22:35:17Z"/>
        <d v="2020-12-12T22:38:56Z"/>
        <d v="2020-12-12T22:47:52Z"/>
        <d v="2020-12-12T23:13:00Z"/>
        <d v="2020-12-12T23:19:53Z"/>
        <d v="2020-12-12T23:20:02Z"/>
        <d v="2020-12-12T23:23:12Z"/>
        <d v="2020-12-12T23:24:31Z"/>
        <d v="2020-12-12T23:26:28Z"/>
        <d v="2020-12-12T23:27:57Z"/>
        <d v="2020-12-12T23:28:39Z"/>
        <d v="2020-12-12T23:29:31Z"/>
        <d v="2020-12-12T23:29:37Z"/>
        <d v="2020-12-12T23:31:53Z"/>
        <d v="2020-12-12T23:32:48Z"/>
        <d v="2020-12-12T23:46:52Z"/>
        <d v="2020-12-12T23:49:02Z"/>
        <d v="2020-12-12T23:51:48Z"/>
        <d v="2020-12-12T23:54:30Z"/>
        <d v="2020-12-12T23:58:49Z"/>
        <d v="2020-12-12T23:59:28Z"/>
        <d v="2020-12-13T00:05:58Z"/>
        <d v="2020-12-13T00:13:26Z"/>
        <d v="2020-12-13T00:15:05Z"/>
        <d v="2020-12-13T00:17:47Z"/>
        <d v="2020-12-13T00:25:14Z"/>
        <d v="2020-12-13T00:30:11Z"/>
        <d v="2020-12-13T00:30:50Z"/>
        <d v="2020-12-13T00:31:50Z"/>
        <d v="2020-12-13T00:35:32Z"/>
        <d v="2020-12-13T00:37:35Z"/>
        <d v="2020-12-13T00:40:30Z"/>
        <d v="2020-12-13T00:48:11Z"/>
        <d v="2020-12-13T00:51:36Z"/>
        <d v="2020-12-13T01:03:07Z"/>
        <d v="2020-12-13T01:31:17Z"/>
        <d v="2020-12-13T01:33:20Z"/>
        <d v="2020-12-13T01:38:15Z"/>
        <d v="2020-12-13T01:43:52Z"/>
        <d v="2020-12-13T01:55:07Z"/>
        <d v="2020-12-13T01:57:36Z"/>
        <d v="2020-12-13T02:02:54Z"/>
        <d v="2020-12-13T02:03:58Z"/>
        <d v="2020-12-13T02:08:01Z"/>
        <d v="2020-12-13T02:08:36Z"/>
        <d v="2020-12-13T02:15:48Z"/>
        <d v="2020-12-13T02:26:31Z"/>
        <d v="2020-12-13T02:27:10Z"/>
        <d v="2020-12-13T02:27:41Z"/>
        <d v="2020-12-13T02:29:00Z"/>
        <d v="2020-12-13T02:42:45Z"/>
        <d v="2020-12-13T02:56:31Z"/>
        <d v="2020-12-13T02:59:12Z"/>
        <d v="2020-12-13T03:07:03Z"/>
        <d v="2020-12-13T03:20:03Z"/>
        <d v="2020-12-13T03:24:14Z"/>
        <d v="2020-12-13T03:27:16Z"/>
        <d v="2020-12-13T03:37:26Z"/>
        <d v="2020-12-13T03:38:01Z"/>
        <d v="2020-12-13T03:41:32Z"/>
        <d v="2020-12-13T03:49:51Z"/>
        <d v="2020-12-13T03:49:57Z"/>
        <d v="2020-12-13T03:53:43Z"/>
        <d v="2020-12-13T03:54:05Z"/>
        <d v="2020-12-13T04:02:51Z"/>
        <d v="2020-12-13T04:09:49Z"/>
        <d v="2020-12-13T04:13:39Z"/>
        <d v="2020-12-13T04:14:13Z"/>
        <d v="2020-12-13T04:29:40Z"/>
        <d v="2020-12-13T04:30:49Z"/>
        <d v="2020-12-13T04:31:32Z"/>
        <d v="2020-12-13T04:37:23Z"/>
        <d v="2020-12-13T04:56:12Z"/>
        <d v="2020-12-13T04:59:11Z"/>
        <d v="2020-12-13T05:01:50Z"/>
        <d v="2020-12-13T05:04:08Z"/>
        <d v="2020-12-13T05:11:55Z"/>
        <d v="2020-12-13T05:11:59Z"/>
        <d v="2020-12-13T05:25:23Z"/>
        <d v="2020-12-13T05:27:12Z"/>
        <d v="2020-12-13T05:29:15Z"/>
        <d v="2020-12-13T05:31:18Z"/>
        <d v="2020-12-13T05:35:01Z"/>
        <d v="2020-12-13T05:45:48Z"/>
        <d v="2020-12-13T05:52:29Z"/>
        <d v="2020-12-13T05:53:51Z"/>
        <d v="2020-12-13T05:56:13Z"/>
        <d v="2020-12-13T06:02:20Z"/>
        <d v="2020-12-13T06:05:48Z"/>
        <d v="2020-12-13T06:06:30Z"/>
        <d v="2020-12-13T06:08:46Z"/>
        <d v="2020-12-13T06:17:08Z"/>
        <d v="2020-12-13T06:18:35Z"/>
        <d v="2020-12-13T06:19:54Z"/>
        <d v="2020-12-13T06:21:31Z"/>
        <d v="2020-12-13T06:24:49Z"/>
        <d v="2020-12-13T06:25:54Z"/>
        <d v="2020-12-13T06:27:52Z"/>
        <d v="2020-12-13T06:36:48Z"/>
        <d v="2020-12-13T06:47:28Z"/>
        <d v="2020-12-13T06:48:45Z"/>
        <d v="2020-12-13T06:51:53Z"/>
        <d v="2020-12-13T06:56:25Z"/>
        <d v="2020-12-13T06:58:51Z"/>
        <d v="2020-12-13T06:59:34Z"/>
        <d v="2020-12-13T07:02:00Z"/>
        <d v="2020-12-13T07:02:14Z"/>
        <d v="2020-12-13T07:14:21Z"/>
        <d v="2020-12-13T07:21:43Z"/>
        <d v="2020-12-13T07:22:43Z"/>
        <d v="2020-12-13T07:31:53Z"/>
        <d v="2020-12-13T07:39:52Z"/>
        <d v="2020-12-13T07:43:00Z"/>
        <d v="2020-12-13T07:44:02Z"/>
        <d v="2020-12-13T07:48:38Z"/>
        <d v="2020-12-13T07:58:49Z"/>
        <d v="2020-12-13T08:07:49Z"/>
        <d v="2020-12-13T08:15:52Z"/>
        <d v="2020-12-13T08:19:58Z"/>
        <d v="2020-12-13T08:20:25Z"/>
        <d v="2020-12-13T08:31:39Z"/>
        <d v="2020-12-13T08:32:37Z"/>
        <d v="2020-12-13T08:33:15Z"/>
        <d v="2020-12-13T08:36:32Z"/>
        <d v="2020-12-13T08:39:05Z"/>
        <d v="2020-12-13T08:46:31Z"/>
        <d v="2020-12-13T08:46:48Z"/>
        <d v="2020-12-13T08:53:16Z"/>
        <d v="2020-12-13T09:06:14Z"/>
        <d v="2020-12-13T09:08:23Z"/>
        <d v="2020-12-13T09:09:03Z"/>
        <d v="2020-12-13T09:17:23Z"/>
        <d v="2020-12-13T09:29:26Z"/>
        <d v="2020-12-13T09:30:05Z"/>
        <d v="2020-12-13T09:30:49Z"/>
        <d v="2020-12-13T09:33:58Z"/>
        <d v="2020-12-13T09:34:41Z"/>
        <d v="2020-12-13T09:38:17Z"/>
        <d v="2020-12-13T09:50:43Z"/>
        <d v="2020-12-13T10:04:01Z"/>
        <d v="2020-12-13T10:06:00Z"/>
        <d v="2020-12-13T10:17:13Z"/>
        <d v="2020-12-13T10:21:11Z"/>
        <d v="2020-12-13T10:24:44Z"/>
        <d v="2020-12-13T10:29:35Z"/>
        <d v="2020-12-13T10:30:24Z"/>
        <d v="2020-12-13T10:33:29Z"/>
        <d v="2020-12-13T11:14:17Z"/>
        <d v="2020-12-13T11:26:30Z"/>
        <d v="2020-12-13T11:38:49Z"/>
        <d v="2020-12-13T11:55:24Z"/>
        <d v="2020-12-13T12:13:06Z"/>
        <d v="2020-12-13T12:15:58Z"/>
        <d v="2020-12-13T12:25:38Z"/>
        <d v="2020-12-13T12:31:49Z"/>
        <d v="2020-12-13T12:34:49Z"/>
        <d v="2020-12-13T12:42:53Z"/>
        <d v="2020-12-13T12:49:05Z"/>
        <d v="2020-12-13T12:55:36Z"/>
        <d v="2020-12-13T12:57:38Z"/>
        <d v="2020-12-13T12:57:43Z"/>
        <d v="2020-12-13T13:06:46Z"/>
        <d v="2020-12-13T13:23:18Z"/>
        <d v="2020-12-13T13:25:36Z"/>
        <d v="2020-12-13T13:35:23Z"/>
        <d v="2020-12-13T13:55:24Z"/>
        <d v="2020-12-13T14:00:11Z"/>
        <d v="2020-12-13T14:00:48Z"/>
        <d v="2020-12-13T14:06:54Z"/>
        <d v="2020-12-13T14:08:21Z"/>
        <d v="2020-12-13T14:13:41Z"/>
        <d v="2020-12-13T14:21:16Z"/>
        <d v="2020-12-13T14:21:56Z"/>
        <d v="2020-12-13T14:26:42Z"/>
        <d v="2020-12-13T14:31:26Z"/>
        <d v="2020-12-13T14:31:49Z"/>
        <d v="2020-12-13T14:41:02Z"/>
        <d v="2020-12-13T14:44:20Z"/>
        <d v="2020-12-13T14:53:21Z"/>
        <d v="2020-12-13T14:54:00Z"/>
        <d v="2020-12-13T14:59:21Z"/>
        <d v="2020-12-13T15:04:15Z"/>
        <d v="2020-12-13T15:10:59Z"/>
        <d v="2020-12-13T15:18:04Z"/>
        <d v="2020-12-13T15:19:05Z"/>
        <d v="2020-12-13T15:19:50Z"/>
        <d v="2020-12-13T15:23:47Z"/>
        <d v="2020-12-13T15:27:54Z"/>
        <d v="2020-12-13T15:33:26Z"/>
        <d v="2020-12-13T15:45:36Z"/>
        <d v="2020-12-13T15:46:44Z"/>
        <d v="2020-12-13T15:50:18Z"/>
        <d v="2020-12-13T15:54:06Z"/>
        <d v="2020-12-13T15:56:49Z"/>
        <d v="2020-12-13T16:00:59Z"/>
        <d v="2020-12-13T16:06:02Z"/>
        <d v="2020-12-13T16:06:24Z"/>
        <d v="2020-12-13T16:28:05Z"/>
        <d v="2020-12-13T16:30:32Z"/>
        <d v="2020-12-13T16:32:15Z"/>
        <d v="2020-12-13T16:37:39Z"/>
        <d v="2020-12-13T16:38:16Z"/>
        <d v="2020-12-13T16:44:42Z"/>
        <d v="2020-12-13T16:49:12Z"/>
        <d v="2020-12-13T16:53:53Z"/>
        <d v="2020-12-13T17:01:12Z"/>
        <d v="2020-12-13T17:06:36Z"/>
        <d v="2020-12-13T17:07:20Z"/>
        <d v="2020-12-13T17:07:29Z"/>
        <d v="2020-12-13T17:10:36Z"/>
        <d v="2020-12-13T17:18:15Z"/>
        <d v="2020-12-13T17:20:02Z"/>
        <d v="2020-12-13T17:22:47Z"/>
        <d v="2020-12-13T17:30:24Z"/>
        <d v="2020-12-13T17:32:04Z"/>
        <d v="2020-12-13T17:37:34Z"/>
        <d v="2020-12-13T17:41:06Z"/>
        <d v="2020-12-13T17:41:36Z"/>
        <d v="2020-12-13T17:46:47Z"/>
        <d v="2020-12-13T17:51:17Z"/>
        <d v="2020-12-13T17:54:26Z"/>
        <d v="2020-12-13T18:10:30Z"/>
        <d v="2020-12-13T18:23:40Z"/>
        <d v="2020-12-13T18:26:22Z"/>
        <d v="2020-12-13T18:28:04Z"/>
        <d v="2020-12-13T18:33:34Z"/>
        <d v="2020-12-13T18:37:28Z"/>
        <d v="2020-12-13T18:38:16Z"/>
        <d v="2020-12-13T18:43:59Z"/>
        <d v="2020-12-13T18:50:30Z"/>
        <d v="2020-12-13T19:01:44Z"/>
        <d v="2020-12-13T19:02:03Z"/>
        <d v="2020-12-13T19:02:51Z"/>
        <d v="2020-12-13T19:07:03Z"/>
        <d v="2020-12-13T19:13:24Z"/>
        <d v="2020-12-13T19:14:34Z"/>
        <d v="2020-12-13T19:19:08Z"/>
        <d v="2020-12-13T19:19:42Z"/>
        <d v="2020-12-13T19:26:48Z"/>
        <d v="2020-12-13T19:27:03Z"/>
        <d v="2020-12-13T19:30:53Z"/>
        <d v="2020-12-13T19:30:56Z"/>
        <d v="2020-12-13T19:33:46Z"/>
        <d v="2020-12-13T19:34:30Z"/>
        <d v="2020-12-13T19:37:29Z"/>
        <d v="2020-12-13T19:38:53Z"/>
        <d v="2020-12-13T19:40:43Z"/>
        <d v="2020-12-13T19:48:09Z"/>
        <d v="2020-12-13T19:49:17Z"/>
        <d v="2020-12-13T19:50:12Z"/>
        <d v="2020-12-13T19:51:13Z"/>
        <d v="2020-12-13T19:56:30Z"/>
        <d v="2020-12-13T20:11:17Z"/>
        <d v="2020-12-13T20:12:22Z"/>
        <d v="2020-12-13T20:14:07Z"/>
        <d v="2020-12-13T20:15:12Z"/>
        <d v="2020-12-13T20:16:37Z"/>
        <d v="2020-12-13T20:19:56Z"/>
        <d v="2020-12-13T20:20:03Z"/>
        <d v="2020-12-13T20:22:03Z"/>
        <d v="2020-12-13T20:22:39Z"/>
        <d v="2020-12-13T20:33:49Z"/>
        <d v="2020-12-13T20:38:57Z"/>
        <d v="2020-12-13T20:44:03Z"/>
        <d v="2020-12-13T20:49:12Z"/>
        <d v="2020-12-13T20:50:07Z"/>
        <d v="2020-12-13T20:51:50Z"/>
        <d v="2020-12-13T20:53:57Z"/>
        <d v="2020-12-13T21:00:49Z"/>
        <d v="2020-12-13T21:07:07Z"/>
        <d v="2020-12-13T21:09:08Z"/>
        <d v="2020-12-13T21:10:25Z"/>
        <d v="2020-12-13T21:15:05Z"/>
        <d v="2020-12-13T21:18:30Z"/>
        <d v="2020-12-13T21:19:22Z"/>
        <d v="2020-12-13T21:20:24Z"/>
        <d v="2020-12-13T21:29:56Z"/>
        <d v="2020-12-13T21:30:35Z"/>
        <d v="2020-12-13T21:32:04Z"/>
        <d v="2020-12-13T21:34:47Z"/>
        <d v="2020-12-13T21:36:13Z"/>
        <d v="2020-12-13T21:45:35Z"/>
        <d v="2020-12-13T21:50:56Z"/>
        <d v="2020-12-13T21:57:31Z"/>
        <d v="2020-12-13T22:05:09Z"/>
        <d v="2020-12-13T22:06:40Z"/>
        <d v="2020-12-13T22:07:15Z"/>
        <d v="2020-12-13T22:08:49Z"/>
        <d v="2020-12-13T22:09:38Z"/>
        <d v="2020-12-13T22:11:57Z"/>
        <d v="2020-12-13T22:12:55Z"/>
        <d v="2020-12-13T22:14:45Z"/>
        <d v="2020-12-13T22:16:06Z"/>
        <d v="2020-12-13T22:22:38Z"/>
        <d v="2020-12-13T22:23:02Z"/>
        <d v="2020-12-13T22:29:21Z"/>
        <d v="2020-12-13T22:29:32Z"/>
        <d v="2020-12-13T22:33:22Z"/>
        <d v="2020-12-13T22:34:08Z"/>
        <d v="2020-12-13T22:39:57Z"/>
        <d v="2020-12-13T22:42:11Z"/>
        <d v="2020-12-13T22:52:13Z"/>
        <d v="2020-12-13T22:57:36Z"/>
        <d v="2020-12-13T23:01:10Z"/>
        <d v="2020-12-13T23:06:18Z"/>
        <d v="2020-12-13T23:06:57Z"/>
        <d v="2020-12-13T23:08:53Z"/>
        <d v="2020-12-13T23:10:15Z"/>
        <d v="2020-12-13T23:15:59Z"/>
        <d v="2020-12-13T23:16:53Z"/>
        <d v="2020-12-13T23:26:57Z"/>
        <d v="2020-12-13T23:42:36Z"/>
        <d v="2020-12-13T23:50:48Z"/>
        <d v="2020-12-13T23:52:32Z"/>
        <d v="2020-12-14T00:03:11Z"/>
        <d v="2020-12-14T00:13:19Z"/>
        <d v="2020-12-14T00:14:54Z"/>
        <d v="2020-12-14T00:29:02Z"/>
        <d v="2020-12-14T00:31:39Z"/>
        <d v="2020-12-14T00:32:17Z"/>
        <d v="2020-12-14T00:35:55Z"/>
        <d v="2020-12-14T00:36:24Z"/>
        <d v="2020-12-14T00:37:08Z"/>
        <d v="2020-12-14T00:37:58Z"/>
        <d v="2020-12-14T00:41:30Z"/>
        <d v="2020-12-14T00:42:36Z"/>
        <d v="2020-12-14T00:45:07Z"/>
        <d v="2020-12-14T00:45:41Z"/>
        <d v="2020-12-14T01:02:09Z"/>
        <d v="2020-12-14T01:02:49Z"/>
        <d v="2020-12-14T01:11:57Z"/>
        <d v="2020-12-14T01:13:57Z"/>
        <d v="2020-12-14T01:15:25Z"/>
        <d v="2020-12-14T01:26:02Z"/>
        <d v="2020-12-14T01:32:44Z"/>
        <d v="2020-12-14T01:37:08Z"/>
        <d v="2020-12-14T01:44:59Z"/>
        <d v="2020-12-14T01:55:09Z"/>
        <d v="2020-12-14T01:58:19Z"/>
        <d v="2020-12-14T02:09:30Z"/>
        <d v="2020-12-14T02:21:25Z"/>
        <d v="2020-12-14T02:26:12Z"/>
        <d v="2020-12-14T02:38:51Z"/>
        <d v="2020-12-14T02:43:55Z"/>
        <d v="2020-12-14T02:46:13Z"/>
        <d v="2020-12-14T02:49:48Z"/>
        <d v="2020-12-14T02:52:01Z"/>
        <d v="2020-12-14T02:55:17Z"/>
        <d v="2020-12-14T02:57:23Z"/>
        <d v="2020-12-14T02:59:13Z"/>
        <d v="2020-12-14T03:02:09Z"/>
        <d v="2020-12-14T03:12:14Z"/>
        <d v="2020-12-14T03:14:36Z"/>
        <d v="2020-12-14T03:17:06Z"/>
        <d v="2020-12-14T03:22:16Z"/>
        <d v="2020-12-14T03:31:22Z"/>
        <d v="2020-12-14T03:33:47Z"/>
        <d v="2020-12-14T03:40:39Z"/>
        <d v="2020-12-14T03:40:58Z"/>
        <d v="2020-12-14T03:42:10Z"/>
        <d v="2020-12-14T03:44:29Z"/>
        <d v="2020-12-14T03:48:09Z"/>
        <d v="2020-12-14T03:49:34Z"/>
        <d v="2020-12-14T03:52:17Z"/>
        <d v="2020-12-14T04:00:18Z"/>
        <d v="2020-12-14T04:03:29Z"/>
        <d v="2020-12-14T04:05:22Z"/>
        <d v="2020-12-14T04:06:21Z"/>
        <d v="2020-12-14T04:08:11Z"/>
        <d v="2020-12-14T04:11:46Z"/>
        <d v="2020-12-14T04:14:38Z"/>
        <d v="2020-12-14T04:15:11Z"/>
        <d v="2020-12-14T04:29:32Z"/>
        <d v="2020-12-14T04:38:09Z"/>
        <d v="2020-12-14T04:39:29Z"/>
        <d v="2020-12-14T04:44:14Z"/>
        <d v="2020-12-14T04:45:04Z"/>
        <d v="2020-12-14T04:54:53Z"/>
        <d v="2020-12-14T04:56:36Z"/>
        <d v="2020-12-14T05:00:27Z"/>
        <d v="2020-12-14T05:01:42Z"/>
        <d v="2020-12-14T05:03:31Z"/>
        <d v="2020-12-14T05:05:01Z"/>
        <d v="2020-12-14T05:07:56Z"/>
        <d v="2020-12-14T05:13:06Z"/>
        <d v="2020-12-14T05:16:46Z"/>
        <d v="2020-12-14T05:20:40Z"/>
        <d v="2020-12-14T05:25:21Z"/>
        <d v="2020-12-14T05:25:46Z"/>
        <d v="2020-12-14T05:32:23Z"/>
        <d v="2020-12-14T05:34:16Z"/>
        <d v="2020-12-14T05:40:08Z"/>
        <d v="2020-12-14T05:40:38Z"/>
        <d v="2020-12-14T05:44:25Z"/>
        <d v="2020-12-14T05:55:02Z"/>
        <d v="2020-12-14T05:55:32Z"/>
        <d v="2020-12-14T05:56:06Z"/>
        <d v="2020-12-14T06:06:39Z"/>
        <d v="2020-12-14T06:09:05Z"/>
        <d v="2020-12-14T06:13:36Z"/>
        <d v="2020-12-14T06:23:45Z"/>
        <d v="2020-12-14T06:25:44Z"/>
        <d v="2020-12-14T06:28:50Z"/>
        <d v="2020-12-14T06:36:00Z"/>
        <d v="2020-12-14T06:43:59Z"/>
        <d v="2020-12-14T06:45:52Z"/>
        <d v="2020-12-14T06:47:13Z"/>
        <d v="2020-12-14T06:51:20Z"/>
        <d v="2020-12-14T06:59:22Z"/>
        <d v="2020-12-14T06:59:57Z"/>
        <d v="2020-12-14T07:03:34Z"/>
        <d v="2020-12-14T07:08:05Z"/>
        <d v="2020-12-14T07:11:05Z"/>
        <d v="2020-12-14T07:20:41Z"/>
        <d v="2020-12-14T07:20:50Z"/>
        <d v="2020-12-14T07:24:54Z"/>
        <d v="2020-12-14T07:28:31Z"/>
        <d v="2020-12-14T07:29:02Z"/>
        <d v="2020-12-14T07:31:15Z"/>
        <d v="2020-12-14T07:35:27Z"/>
        <d v="2020-12-14T07:38:17Z"/>
        <d v="2020-12-14T07:39:30Z"/>
        <d v="2020-12-14T07:41:19Z"/>
        <d v="2020-12-14T08:05:07Z"/>
        <d v="2020-12-14T08:05:18Z"/>
        <d v="2020-12-14T08:07:49Z"/>
        <d v="2020-12-14T08:23:19Z"/>
        <d v="2020-12-14T08:26:59Z"/>
        <d v="2020-12-14T08:31:20Z"/>
        <d v="2020-12-14T08:37:51Z"/>
        <d v="2020-12-14T08:39:22Z"/>
        <d v="2020-12-14T08:44:37Z"/>
        <d v="2020-12-14T08:45:38Z"/>
        <d v="2020-12-14T08:45:41Z"/>
        <d v="2020-12-14T08:52:32Z"/>
        <d v="2020-12-14T09:00:46Z"/>
        <d v="2020-12-14T09:04:26Z"/>
        <d v="2020-12-14T09:21:23Z"/>
        <d v="2020-12-14T09:23:12Z"/>
        <d v="2020-12-14T09:24:00Z"/>
        <d v="2020-12-14T09:29:02Z"/>
        <d v="2020-12-14T09:30:42Z"/>
        <d v="2020-12-14T09:30:54Z"/>
        <d v="2020-12-14T09:42:09Z"/>
        <d v="2020-12-14T09:48:37Z"/>
        <d v="2020-12-14T09:49:52Z"/>
        <d v="2020-12-14T09:53:21Z"/>
        <d v="2020-12-14T09:58:03Z"/>
        <d v="2020-12-14T10:00:01Z"/>
        <d v="2020-12-14T10:00:58Z"/>
        <d v="2020-12-14T10:02:53Z"/>
        <d v="2020-12-14T10:05:03Z"/>
        <d v="2020-12-14T10:24:10Z"/>
        <d v="2020-12-14T10:27:35Z"/>
        <d v="2020-12-14T10:30:14Z"/>
        <d v="2020-12-14T10:34:35Z"/>
        <d v="2020-12-14T10:36:54Z"/>
        <d v="2020-12-14T10:45:03Z"/>
        <d v="2020-12-14T10:47:16Z"/>
        <d v="2020-12-14T10:52:18Z"/>
        <d v="2020-12-14T10:55:08Z"/>
        <d v="2020-12-14T10:57:37Z"/>
        <d v="2020-12-14T11:01:52Z"/>
        <d v="2020-12-14T11:07:24Z"/>
        <d v="2020-12-14T11:12:12Z"/>
        <d v="2020-12-14T11:24:16Z"/>
        <d v="2020-12-14T11:25:37Z"/>
        <d v="2020-12-14T11:27:06Z"/>
        <d v="2020-12-14T11:39:42Z"/>
        <d v="2020-12-14T11:44:13Z"/>
        <d v="2020-12-14T11:53:16Z"/>
        <d v="2020-12-14T11:54:33Z"/>
        <d v="2020-12-14T12:07:43Z"/>
        <d v="2020-12-14T12:11:26Z"/>
        <d v="2020-12-14T12:14:29Z"/>
        <d v="2020-12-14T12:19:05Z"/>
        <d v="2020-12-14T12:22:14Z"/>
        <d v="2020-12-14T12:31:17Z"/>
        <d v="2020-12-14T12:35:30Z"/>
        <d v="2020-12-14T12:38:26Z"/>
        <d v="2020-12-14T12:41:55Z"/>
        <d v="2020-12-14T12:42:28Z"/>
        <d v="2020-12-14T12:51:06Z"/>
        <d v="2020-12-14T12:55:14Z"/>
        <d v="2020-12-14T12:56:13Z"/>
        <d v="2020-12-14T12:56:47Z"/>
        <d v="2020-12-14T12:59:30Z"/>
        <d v="2020-12-14T13:00:32Z"/>
        <d v="2020-12-14T13:06:08Z"/>
        <d v="2020-12-14T13:09:04Z"/>
        <d v="2020-12-14T13:20:50Z"/>
        <d v="2020-12-14T13:24:11Z"/>
        <d v="2020-12-14T13:27:14Z"/>
        <d v="2020-12-14T13:29:12Z"/>
        <d v="2020-12-14T13:34:58Z"/>
        <d v="2020-12-14T13:35:53Z"/>
        <d v="2020-12-14T13:43:01Z"/>
        <d v="2020-12-14T13:47:40Z"/>
        <d v="2020-12-14T13:50:09Z"/>
        <d v="2020-12-14T13:56:28Z"/>
        <d v="2020-12-14T14:01:22Z"/>
        <d v="2020-12-14T14:02:50Z"/>
        <d v="2020-12-14T14:08:02Z"/>
        <d v="2020-12-14T14:08:33Z"/>
        <d v="2020-12-14T14:08:39Z"/>
        <d v="2020-12-14T14:22:41Z"/>
        <d v="2020-12-14T14:34:04Z"/>
        <d v="2020-12-14T14:40:34Z"/>
        <d v="2020-12-14T15:01:56Z"/>
        <d v="2020-12-14T15:10:57Z"/>
        <d v="2020-12-14T15:11:01Z"/>
        <d v="2020-12-14T15:27:11Z"/>
        <d v="2020-12-14T15:27:23Z"/>
        <d v="2020-12-14T15:33:26Z"/>
        <d v="2020-12-14T15:34:09Z"/>
        <d v="2020-12-14T15:35:59Z"/>
        <d v="2020-12-14T15:37:32Z"/>
        <d v="2020-12-14T15:46:05Z"/>
        <d v="2020-12-14T15:46:42Z"/>
        <d v="2020-12-14T16:02:38Z"/>
        <d v="2020-12-14T16:11:27Z"/>
        <d v="2020-12-14T16:13:46Z"/>
        <d v="2020-12-14T16:16:50Z"/>
        <d v="2020-12-14T16:27:45Z"/>
        <d v="2020-12-14T16:30:23Z"/>
        <d v="2020-12-14T16:35:14Z"/>
        <d v="2020-12-14T16:36:48Z"/>
        <d v="2020-12-14T16:39:36Z"/>
        <d v="2020-12-14T16:41:18Z"/>
        <d v="2020-12-14T16:42:07Z"/>
        <d v="2020-12-14T16:49:56Z"/>
        <d v="2020-12-14T16:54:34Z"/>
        <d v="2020-12-14T16:54:35Z"/>
        <d v="2020-12-14T17:00:48Z"/>
        <d v="2020-12-14T17:01:52Z"/>
        <d v="2020-12-14T17:05:23Z"/>
        <d v="2020-12-14T17:08:54Z"/>
        <d v="2020-12-14T17:10:43Z"/>
        <d v="2020-12-14T17:10:59Z"/>
        <d v="2020-12-14T17:11:00Z"/>
        <d v="2020-12-14T17:13:53Z"/>
        <d v="2020-12-14T17:14:31Z"/>
        <d v="2020-12-14T17:19:02Z"/>
        <d v="2020-12-14T17:35:11Z"/>
        <d v="2020-12-14T17:38:25Z"/>
        <d v="2020-12-14T17:39:51Z"/>
        <d v="2020-12-14T17:40:12Z"/>
        <d v="2020-12-14T17:40:43Z"/>
        <d v="2020-12-14T17:45:41Z"/>
        <d v="2020-12-14T17:47:01Z"/>
        <d v="2020-12-14T17:59:02Z"/>
        <d v="2020-12-14T18:00:53Z"/>
        <d v="2020-12-14T18:01:24Z"/>
        <d v="2020-12-14T18:03:56Z"/>
        <d v="2020-12-14T18:06:57Z"/>
        <d v="2020-12-14T18:24:04Z"/>
        <d v="2020-12-14T18:24:32Z"/>
        <d v="2020-12-14T18:24:48Z"/>
        <d v="2020-12-14T18:26:15Z"/>
        <d v="2020-12-14T18:27:07Z"/>
        <d v="2020-12-14T18:36:02Z"/>
        <d v="2020-12-14T18:37:15Z"/>
        <d v="2020-12-14T18:37:27Z"/>
        <d v="2020-12-14T18:40:56Z"/>
        <d v="2020-12-14T18:50:10Z"/>
        <d v="2020-12-14T18:54:49Z"/>
        <d v="2020-12-14T19:07:17Z"/>
        <d v="2020-12-14T19:09:03Z"/>
        <d v="2020-12-14T19:10:39Z"/>
        <d v="2020-12-14T19:12:16Z"/>
        <d v="2020-12-14T19:19:54Z"/>
        <d v="2020-12-14T19:26:40Z"/>
        <d v="2020-12-14T19:33:05Z"/>
        <d v="2020-12-14T19:35:46Z"/>
        <d v="2020-12-14T19:38:39Z"/>
        <d v="2020-12-14T19:42:33Z"/>
        <d v="2020-12-14T19:43:33Z"/>
        <d v="2020-12-14T19:49:53Z"/>
        <d v="2020-12-14T19:51:25Z"/>
        <d v="2020-12-14T19:56:53Z"/>
        <d v="2020-12-14T19:56:57Z"/>
        <d v="2020-12-14T19:58:16Z"/>
        <d v="2020-12-14T19:58:55Z"/>
        <d v="2020-12-14T20:07:15Z"/>
        <d v="2020-12-14T20:10:14Z"/>
        <d v="2020-12-14T20:13:58Z"/>
        <d v="2020-12-14T20:16:39Z"/>
        <d v="2020-12-14T20:18:10Z"/>
        <d v="2020-12-14T20:18:50Z"/>
        <d v="2020-12-14T20:22:25Z"/>
        <d v="2020-12-14T20:23:44Z"/>
        <d v="2020-12-14T20:23:54Z"/>
        <d v="2020-12-14T20:27:37Z"/>
        <d v="2020-12-14T20:33:22Z"/>
        <d v="2020-12-14T20:34:02Z"/>
        <d v="2020-12-14T20:35:59Z"/>
        <d v="2020-12-14T20:37:38Z"/>
        <d v="2020-12-14T20:42:44Z"/>
        <d v="2020-12-14T20:47:12Z"/>
        <d v="2020-12-14T20:47:13Z"/>
        <d v="2020-12-14T20:49:49Z"/>
        <d v="2020-12-14T20:54:39Z"/>
        <d v="2020-12-14T21:03:24Z"/>
        <d v="2020-12-14T21:06:08Z"/>
        <d v="2020-12-14T21:10:05Z"/>
        <d v="2020-12-14T21:10:43Z"/>
        <d v="2020-12-14T21:13:36Z"/>
        <d v="2020-12-14T21:18:28Z"/>
        <d v="2020-12-14T21:24:57Z"/>
        <d v="2020-12-14T21:29:50Z"/>
        <d v="2020-12-14T21:31:09Z"/>
        <d v="2020-12-14T21:32:00Z"/>
        <d v="2020-12-14T21:38:11Z"/>
        <d v="2020-12-14T21:44:15Z"/>
        <d v="2020-12-14T21:51:48Z"/>
        <d v="2020-12-14T22:00:17Z"/>
        <d v="2020-12-14T22:02:50Z"/>
        <d v="2020-12-14T22:03:40Z"/>
        <d v="2020-12-14T22:25:28Z"/>
        <d v="2020-12-14T22:31:22Z"/>
        <d v="2020-12-14T22:37:19Z"/>
        <d v="2020-12-14T22:44:53Z"/>
        <d v="2020-12-14T22:53:45Z"/>
        <d v="2020-12-14T23:01:51Z"/>
        <d v="2020-12-14T23:10:02Z"/>
        <d v="2020-12-14T23:15:10Z"/>
        <d v="2020-12-14T23:17:07Z"/>
        <d v="2020-12-14T23:20:32Z"/>
        <d v="2020-12-14T23:29:40Z"/>
        <d v="2020-12-14T23:37:48Z"/>
        <d v="2020-12-14T23:44:45Z"/>
        <d v="2020-12-14T23:53:00Z"/>
        <d v="2020-12-14T23:55:16Z"/>
        <d v="2020-12-15T00:09:22Z"/>
        <d v="2020-12-15T00:19:34Z"/>
        <d v="2020-12-15T00:20:18Z"/>
        <d v="2020-12-15T00:24:05Z"/>
        <d v="2020-12-15T00:27:36Z"/>
        <d v="2020-12-15T00:27:37Z"/>
        <d v="2020-12-15T00:29:23Z"/>
        <d v="2020-12-15T00:40:28Z"/>
        <d v="2020-12-15T00:54:01Z"/>
        <d v="2020-12-15T00:54:35Z"/>
        <d v="2020-12-15T01:06:48Z"/>
        <d v="2020-12-15T01:18:56Z"/>
        <d v="2020-12-15T01:24:15Z"/>
        <d v="2020-12-15T01:25:03Z"/>
        <d v="2020-12-15T01:30:40Z"/>
        <d v="2020-12-15T01:30:47Z"/>
        <d v="2020-12-15T01:35:04Z"/>
        <d v="2020-12-15T01:40:25Z"/>
        <d v="2020-12-15T01:51:37Z"/>
        <d v="2020-12-15T01:52:03Z"/>
        <d v="2020-12-15T01:54:26Z"/>
        <d v="2020-12-15T01:54:41Z"/>
        <d v="2020-12-15T01:55:22Z"/>
        <d v="2020-12-15T02:09:12Z"/>
        <d v="2020-12-15T02:12:55Z"/>
        <d v="2020-12-15T02:18:58Z"/>
        <d v="2020-12-15T02:22:51Z"/>
        <d v="2020-12-15T02:26:47Z"/>
        <d v="2020-12-15T02:28:20Z"/>
        <d v="2020-12-15T02:29:10Z"/>
        <d v="2020-12-15T02:32:55Z"/>
        <d v="2020-12-15T02:33:54Z"/>
        <d v="2020-12-15T02:38:38Z"/>
        <d v="2020-12-15T02:40:35Z"/>
        <d v="2020-12-15T02:45:56Z"/>
        <d v="2020-12-15T02:55:34Z"/>
        <d v="2020-12-15T03:12:38Z"/>
        <d v="2020-12-15T03:13:46Z"/>
        <d v="2020-12-15T03:19:45Z"/>
        <d v="2020-12-15T03:22:17Z"/>
        <d v="2020-12-15T03:24:05Z"/>
        <d v="2020-12-15T03:25:33Z"/>
        <d v="2020-12-15T03:31:22Z"/>
        <d v="2020-12-15T03:33:18Z"/>
        <d v="2020-12-15T03:37:04Z"/>
        <d v="2020-12-15T03:38:46Z"/>
        <d v="2020-12-15T03:52:26Z"/>
        <d v="2020-12-15T03:58:59Z"/>
        <d v="2020-12-15T04:02:51Z"/>
        <d v="2020-12-15T04:04:27Z"/>
        <d v="2020-12-15T04:12:31Z"/>
        <d v="2020-12-15T04:13:39Z"/>
        <d v="2020-12-15T04:15:46Z"/>
        <d v="2020-12-15T04:16:47Z"/>
        <d v="2020-12-15T04:19:23Z"/>
        <d v="2020-12-15T04:21:57Z"/>
        <d v="2020-12-15T04:24:29Z"/>
        <d v="2020-12-15T04:29:37Z"/>
        <d v="2020-12-15T04:34:07Z"/>
        <d v="2020-12-15T04:38:56Z"/>
        <d v="2020-12-15T04:44:07Z"/>
        <d v="2020-12-15T04:58:03Z"/>
        <d v="2020-12-15T04:59:05Z"/>
        <d v="2020-12-15T05:01:04Z"/>
        <d v="2020-12-15T05:04:07Z"/>
        <d v="2020-12-15T05:06:25Z"/>
        <d v="2020-12-15T05:16:06Z"/>
        <d v="2020-12-15T05:17:06Z"/>
        <d v="2020-12-15T05:19:29Z"/>
        <d v="2020-12-15T05:20:31Z"/>
        <d v="2020-12-15T05:21:29Z"/>
        <d v="2020-12-15T05:22:18Z"/>
        <d v="2020-12-15T05:22:40Z"/>
        <d v="2020-12-15T05:25:39Z"/>
        <d v="2020-12-15T05:32:38Z"/>
        <d v="2020-12-15T05:33:22Z"/>
        <d v="2020-12-15T05:33:25Z"/>
        <d v="2020-12-15T05:34:15Z"/>
        <d v="2020-12-15T05:34:53Z"/>
        <d v="2020-12-15T05:35:45Z"/>
        <d v="2020-12-15T05:45:04Z"/>
        <d v="2020-12-15T06:11:03Z"/>
        <d v="2020-12-15T06:11:35Z"/>
        <d v="2020-12-15T06:11:57Z"/>
        <d v="2020-12-15T06:16:44Z"/>
        <d v="2020-12-15T06:19:16Z"/>
        <d v="2020-12-15T06:24:36Z"/>
        <d v="2020-12-15T06:26:48Z"/>
        <d v="2020-12-15T06:31:38Z"/>
        <d v="2020-12-15T06:32:34Z"/>
        <d v="2020-12-15T06:42:26Z"/>
        <d v="2020-12-15T06:47:08Z"/>
        <d v="2020-12-15T06:47:41Z"/>
        <d v="2020-12-15T06:49:47Z"/>
        <d v="2020-12-15T06:55:24Z"/>
        <d v="2020-12-15T06:56:11Z"/>
        <d v="2020-12-15T06:56:50Z"/>
        <d v="2020-12-15T07:06:21Z"/>
        <d v="2020-12-15T07:09:42Z"/>
        <d v="2020-12-15T07:20:15Z"/>
        <d v="2020-12-15T07:24:14Z"/>
        <d v="2020-12-15T07:25:26Z"/>
        <d v="2020-12-15T07:42:28Z"/>
        <d v="2020-12-15T07:49:10Z"/>
        <d v="2020-12-15T07:49:43Z"/>
        <d v="2020-12-15T07:53:16Z"/>
        <d v="2020-12-15T07:56:05Z"/>
        <d v="2020-12-15T07:56:33Z"/>
        <d v="2020-12-15T08:02:15Z"/>
        <d v="2020-12-15T08:03:59Z"/>
        <d v="2020-12-15T08:17:18Z"/>
        <d v="2020-12-15T08:18:24Z"/>
        <d v="2020-12-15T08:28:13Z"/>
        <d v="2020-12-15T08:38:52Z"/>
        <d v="2020-12-15T08:40:40Z"/>
        <d v="2020-12-15T08:40:48Z"/>
        <d v="2020-12-15T09:05:24Z"/>
        <d v="2020-12-15T09:06:44Z"/>
        <d v="2020-12-15T09:10:14Z"/>
        <d v="2020-12-15T09:20:01Z"/>
        <d v="2020-12-15T09:20:24Z"/>
        <d v="2020-12-15T09:22:21Z"/>
        <d v="2020-12-15T09:26:17Z"/>
        <d v="2020-12-15T09:28:30Z"/>
        <d v="2020-12-15T09:29:49Z"/>
        <d v="2020-12-15T09:31:22Z"/>
        <d v="2020-12-15T09:35:05Z"/>
        <d v="2020-12-15T09:35:57Z"/>
        <d v="2020-12-15T09:40:19Z"/>
        <d v="2020-12-15T09:50:05Z"/>
        <d v="2020-12-15T09:51:19Z"/>
        <d v="2020-12-15T09:53:21Z"/>
        <d v="2020-12-15T09:55:53Z"/>
        <d v="2020-12-15T10:15:52Z"/>
        <d v="2020-12-15T10:27:54Z"/>
        <d v="2020-12-15T10:29:27Z"/>
        <d v="2020-12-15T10:32:09Z"/>
        <d v="2020-12-15T10:53:40Z"/>
        <d v="2020-12-15T10:55:48Z"/>
        <d v="2020-12-15T10:58:24Z"/>
        <d v="2020-12-15T11:09:21Z"/>
        <d v="2020-12-15T11:12:58Z"/>
        <d v="2020-12-15T11:23:53Z"/>
        <d v="2020-12-15T11:29:50Z"/>
        <d v="2020-12-15T11:33:56Z"/>
        <d v="2020-12-15T11:35:04Z"/>
        <d v="2020-12-15T11:37:04Z"/>
        <d v="2020-12-15T11:41:54Z"/>
        <d v="2020-12-15T11:47:01Z"/>
        <d v="2020-12-15T11:55:02Z"/>
        <d v="2020-12-15T12:00:41Z"/>
        <d v="2020-12-15T12:03:09Z"/>
        <d v="2020-12-15T12:08:41Z"/>
        <d v="2020-12-15T12:19:51Z"/>
        <d v="2020-12-15T12:27:53Z"/>
        <d v="2020-12-15T12:39:24Z"/>
        <d v="2020-12-15T12:39:52Z"/>
        <d v="2020-12-15T12:47:03Z"/>
        <d v="2020-12-15T12:49:47Z"/>
        <d v="2020-12-15T12:50:55Z"/>
        <d v="2020-12-15T12:56:59Z"/>
        <d v="2020-12-15T13:05:27Z"/>
        <d v="2020-12-15T13:13:57Z"/>
        <d v="2020-12-15T13:15:16Z"/>
        <d v="2020-12-15T13:33:22Z"/>
        <d v="2020-12-15T13:38:45Z"/>
        <d v="2020-12-15T13:38:59Z"/>
        <d v="2020-12-15T13:43:33Z"/>
        <d v="2020-12-15T13:43:48Z"/>
        <d v="2020-12-15T13:46:21Z"/>
        <d v="2020-12-15T13:52:50Z"/>
        <d v="2020-12-15T13:58:26Z"/>
        <d v="2020-12-15T14:01:16Z"/>
        <d v="2020-12-15T14:01:29Z"/>
        <d v="2020-12-15T14:02:50Z"/>
        <d v="2020-12-15T14:10:23Z"/>
        <d v="2020-12-15T14:12:55Z"/>
        <d v="2020-12-15T14:13:12Z"/>
        <d v="2020-12-15T14:23:14Z"/>
        <d v="2020-12-15T14:27:02Z"/>
        <d v="2020-12-15T14:30:26Z"/>
        <d v="2020-12-15T14:31:31Z"/>
        <d v="2020-12-15T14:36:18Z"/>
        <d v="2020-12-15T14:39:02Z"/>
        <d v="2020-12-15T14:42:39Z"/>
        <d v="2020-12-15T14:48:34Z"/>
        <d v="2020-12-15T14:52:06Z"/>
        <d v="2020-12-15T14:52:07Z"/>
        <d v="2020-12-15T14:58:17Z"/>
        <d v="2020-12-15T14:58:32Z"/>
        <d v="2020-12-15T15:01:55Z"/>
        <d v="2020-12-15T15:11:36Z"/>
        <d v="2020-12-15T15:12:06Z"/>
        <d v="2020-12-15T15:13:07Z"/>
        <d v="2020-12-15T15:16:52Z"/>
        <d v="2020-12-15T15:25:09Z"/>
        <d v="2020-12-15T15:33:51Z"/>
        <d v="2020-12-15T15:34:07Z"/>
        <d v="2020-12-15T15:34:44Z"/>
        <d v="2020-12-15T15:35:28Z"/>
        <d v="2020-12-15T15:40:46Z"/>
        <d v="2020-12-15T15:41:07Z"/>
        <d v="2020-12-15T15:41:56Z"/>
        <d v="2020-12-15T15:47:53Z"/>
        <d v="2020-12-15T15:53:48Z"/>
        <d v="2020-12-15T15:59:57Z"/>
        <d v="2020-12-15T16:00:57Z"/>
        <d v="2020-12-15T16:09:46Z"/>
        <d v="2020-12-15T16:24:26Z"/>
        <d v="2020-12-15T16:31:20Z"/>
        <d v="2020-12-15T16:35:37Z"/>
        <d v="2020-12-15T16:36:52Z"/>
        <d v="2020-12-15T16:46:21Z"/>
        <d v="2020-12-15T16:50:07Z"/>
        <d v="2020-12-15T17:00:27Z"/>
        <d v="2020-12-15T17:03:29Z"/>
        <d v="2020-12-15T17:10:28Z"/>
        <d v="2020-12-15T17:11:52Z"/>
        <d v="2020-12-15T17:16:02Z"/>
        <d v="2020-12-15T17:17:40Z"/>
        <d v="2020-12-15T17:18:18Z"/>
        <d v="2020-12-15T17:23:52Z"/>
        <d v="2020-12-15T17:28:49Z"/>
        <d v="2020-12-15T17:33:42Z"/>
        <d v="2020-12-15T17:39:41Z"/>
        <d v="2020-12-15T17:40:45Z"/>
        <d v="2020-12-15T17:45:59Z"/>
        <d v="2020-12-15T17:47:41Z"/>
        <d v="2020-12-15T17:53:24Z"/>
        <d v="2020-12-15T18:10:48Z"/>
        <d v="2020-12-15T18:21:46Z"/>
        <d v="2020-12-15T18:34:32Z"/>
        <d v="2020-12-15T18:35:24Z"/>
        <d v="2020-12-15T18:51:18Z"/>
        <d v="2020-12-15T18:56:57Z"/>
        <d v="2020-12-15T18:56:59Z"/>
        <d v="2020-12-15T19:11:00Z"/>
        <d v="2020-12-15T19:17:58Z"/>
        <d v="2020-12-15T19:26:57Z"/>
        <d v="2020-12-15T19:28:26Z"/>
        <d v="2020-12-15T19:28:35Z"/>
        <d v="2020-12-15T19:31:47Z"/>
        <d v="2020-12-15T19:45:11Z"/>
        <d v="2020-12-15T19:45:37Z"/>
        <d v="2020-12-15T19:52:18Z"/>
        <d v="2020-12-15T19:56:43Z"/>
        <d v="2020-12-15T20:00:20Z"/>
        <d v="2020-12-15T20:01:36Z"/>
        <d v="2020-12-15T20:01:46Z"/>
        <d v="2020-12-15T20:10:15Z"/>
        <d v="2020-12-15T20:10:18Z"/>
        <d v="2020-12-15T20:28:54Z"/>
        <d v="2020-12-15T20:32:20Z"/>
        <d v="2020-12-15T20:33:05Z"/>
        <d v="2020-12-15T20:37:19Z"/>
        <d v="2020-12-15T20:40:42Z"/>
        <d v="2020-12-15T20:43:05Z"/>
        <d v="2020-12-15T20:44:51Z"/>
        <d v="2020-12-15T20:44:53Z"/>
        <d v="2020-12-15T20:48:04Z"/>
        <d v="2020-12-15T20:53:49Z"/>
        <d v="2020-12-15T21:01:15Z"/>
        <d v="2020-12-15T21:04:45Z"/>
        <d v="2020-12-15T21:06:50Z"/>
        <d v="2020-12-15T21:08:55Z"/>
        <d v="2020-12-15T21:17:10Z"/>
        <d v="2020-12-15T21:23:52Z"/>
        <d v="2020-12-15T21:30:02Z"/>
        <d v="2020-12-15T21:31:49Z"/>
        <d v="2020-12-15T21:33:03Z"/>
        <d v="2020-12-15T21:35:05Z"/>
        <d v="2020-12-15T21:35:48Z"/>
        <d v="2020-12-15T21:43:10Z"/>
        <d v="2020-12-15T21:44:50Z"/>
        <d v="2020-12-15T21:45:38Z"/>
        <d v="2020-12-15T21:49:33Z"/>
        <d v="2020-12-15T21:49:57Z"/>
        <d v="2020-12-15T21:50:56Z"/>
        <d v="2020-12-15T21:51:00Z"/>
        <d v="2020-12-15T21:53:12Z"/>
        <d v="2020-12-15T22:05:17Z"/>
        <d v="2020-12-15T22:14:18Z"/>
        <d v="2020-12-15T22:15:39Z"/>
        <d v="2020-12-15T22:17:21Z"/>
        <d v="2020-12-15T22:20:15Z"/>
        <d v="2020-12-15T22:22:59Z"/>
        <d v="2020-12-15T22:28:11Z"/>
        <d v="2020-12-15T22:29:11Z"/>
        <d v="2020-12-15T22:36:14Z"/>
        <d v="2020-12-15T22:41:19Z"/>
        <d v="2020-12-15T22:46:37Z"/>
        <d v="2020-12-15T22:52:49Z"/>
        <d v="2020-12-15T22:55:53Z"/>
        <d v="2020-12-15T22:55:58Z"/>
        <d v="2020-12-15T23:06:14Z"/>
        <d v="2020-12-15T23:08:23Z"/>
        <d v="2020-12-15T23:10:16Z"/>
        <d v="2020-12-15T23:11:27Z"/>
        <d v="2020-12-15T23:17:29Z"/>
        <d v="2020-12-15T23:17:35Z"/>
        <d v="2020-12-15T23:23:40Z"/>
        <d v="2020-12-15T23:32:27Z"/>
        <d v="2020-12-15T23:33:46Z"/>
        <d v="2020-12-15T23:36:26Z"/>
        <d v="2020-12-15T23:40:48Z"/>
        <d v="2020-12-16T00:03:11Z"/>
        <d v="2020-12-16T00:13:49Z"/>
        <d v="2020-12-16T00:18:16Z"/>
        <d v="2020-12-16T00:18:28Z"/>
        <d v="2020-12-16T00:31:20Z"/>
        <d v="2020-12-16T00:35:53Z"/>
        <d v="2020-12-16T00:42:38Z"/>
        <d v="2020-12-16T00:46:37Z"/>
        <d v="2020-12-16T00:47:17Z"/>
        <d v="2020-12-16T00:49:47Z"/>
        <d v="2020-12-16T00:53:58Z"/>
        <d v="2020-12-16T00:56:45Z"/>
        <d v="2020-12-16T01:00:14Z"/>
        <d v="2020-12-16T01:06:53Z"/>
        <d v="2020-12-16T01:08:34Z"/>
        <d v="2020-12-16T01:11:39Z"/>
        <d v="2020-12-16T01:11:55Z"/>
        <d v="2020-12-16T01:21:06Z"/>
        <d v="2020-12-16T01:22:20Z"/>
        <d v="2020-12-16T01:27:41Z"/>
        <d v="2020-12-16T01:28:07Z"/>
        <d v="2020-12-16T01:32:51Z"/>
        <d v="2020-12-16T01:37:08Z"/>
        <d v="2020-12-16T01:42:49Z"/>
        <d v="2020-12-16T01:46:45Z"/>
        <d v="2020-12-16T01:48:29Z"/>
        <d v="2020-12-16T01:48:37Z"/>
        <d v="2020-12-16T01:54:13Z"/>
        <d v="2020-12-16T02:01:48Z"/>
        <d v="2020-12-16T02:15:37Z"/>
        <d v="2020-12-16T02:18:13Z"/>
        <d v="2020-12-16T02:23:41Z"/>
        <d v="2020-12-16T02:25:32Z"/>
        <d v="2020-12-16T02:29:53Z"/>
        <d v="2020-12-16T02:30:19Z"/>
        <d v="2020-12-16T02:31:34Z"/>
        <d v="2020-12-16T02:34:33Z"/>
        <d v="2020-12-16T02:37:17Z"/>
        <d v="2020-12-16T02:41:44Z"/>
        <d v="2020-12-16T02:57:33Z"/>
        <d v="2020-12-16T02:58:31Z"/>
        <d v="2020-12-16T03:00:59Z"/>
        <d v="2020-12-16T03:02:11Z"/>
        <d v="2020-12-16T03:07:30Z"/>
        <d v="2020-12-16T03:22:56Z"/>
        <d v="2020-12-16T03:32:54Z"/>
        <d v="2020-12-16T03:39:10Z"/>
        <d v="2020-12-16T03:47:06Z"/>
        <d v="2020-12-16T03:57:22Z"/>
        <d v="2020-12-16T04:00:26Z"/>
        <d v="2020-12-16T04:05:17Z"/>
        <d v="2020-12-16T04:16:06Z"/>
        <d v="2020-12-16T04:28:04Z"/>
        <d v="2020-12-16T04:28:21Z"/>
        <d v="2020-12-16T04:31:07Z"/>
        <d v="2020-12-16T04:35:55Z"/>
        <d v="2020-12-16T04:36:58Z"/>
        <d v="2020-12-16T04:39:42Z"/>
        <d v="2020-12-16T04:42:47Z"/>
        <d v="2020-12-16T04:45:02Z"/>
        <d v="2020-12-16T04:50:52Z"/>
        <d v="2020-12-16T04:51:47Z"/>
        <d v="2020-12-16T04:52:44Z"/>
        <d v="2020-12-16T04:53:49Z"/>
        <d v="2020-12-16T04:56:37Z"/>
        <d v="2020-12-16T04:56:48Z"/>
        <d v="2020-12-16T05:02:24Z"/>
        <d v="2020-12-16T05:05:17Z"/>
        <d v="2020-12-16T05:05:42Z"/>
        <d v="2020-12-16T05:11:49Z"/>
        <d v="2020-12-16T05:13:37Z"/>
        <d v="2020-12-16T05:13:44Z"/>
        <d v="2020-12-16T05:22:45Z"/>
        <d v="2020-12-16T05:24:02Z"/>
        <d v="2020-12-16T05:24:41Z"/>
        <d v="2020-12-16T05:25:51Z"/>
        <d v="2020-12-16T05:26:44Z"/>
        <d v="2020-12-16T05:28:26Z"/>
        <d v="2020-12-16T05:29:50Z"/>
        <d v="2020-12-16T05:30:06Z"/>
        <d v="2020-12-16T05:30:48Z"/>
        <d v="2020-12-16T05:35:39Z"/>
        <d v="2020-12-16T05:43:07Z"/>
        <d v="2020-12-16T05:46:45Z"/>
        <d v="2020-12-16T05:47:23Z"/>
        <d v="2020-12-16T05:48:07Z"/>
        <d v="2020-12-16T05:58:47Z"/>
        <d v="2020-12-16T06:02:52Z"/>
        <d v="2020-12-16T06:10:08Z"/>
        <d v="2020-12-16T06:25:31Z"/>
        <d v="2020-12-16T06:25:43Z"/>
        <d v="2020-12-16T06:26:57Z"/>
        <d v="2020-12-16T06:27:28Z"/>
        <d v="2020-12-16T06:31:05Z"/>
        <d v="2020-12-16T06:55:21Z"/>
        <d v="2020-12-16T06:55:37Z"/>
        <d v="2020-12-16T06:56:39Z"/>
        <d v="2020-12-16T07:02:22Z"/>
        <d v="2020-12-16T07:11:01Z"/>
        <d v="2020-12-16T07:17:16Z"/>
        <d v="2020-12-16T07:23:31Z"/>
        <d v="2020-12-16T07:25:24Z"/>
        <d v="2020-12-16T07:31:28Z"/>
        <d v="2020-12-16T07:31:47Z"/>
        <d v="2020-12-16T07:43:40Z"/>
        <d v="2020-12-16T07:46:38Z"/>
        <d v="2020-12-16T07:55:16Z"/>
        <d v="2020-12-16T07:57:07Z"/>
        <d v="2020-12-16T08:00:09Z"/>
        <d v="2020-12-16T08:01:04Z"/>
        <d v="2020-12-16T08:01:34Z"/>
        <d v="2020-12-16T08:06:51Z"/>
        <d v="2020-12-16T08:07:37Z"/>
        <d v="2020-12-16T08:09:09Z"/>
        <d v="2020-12-16T08:13:46Z"/>
        <d v="2020-12-16T08:23:36Z"/>
        <d v="2020-12-16T08:25:58Z"/>
        <d v="2020-12-16T08:27:55Z"/>
        <d v="2020-12-16T08:28:04Z"/>
        <d v="2020-12-16T08:31:08Z"/>
        <d v="2020-12-16T08:32:15Z"/>
        <d v="2020-12-16T08:34:37Z"/>
        <d v="2020-12-16T08:37:20Z"/>
        <d v="2020-12-16T08:45:14Z"/>
        <d v="2020-12-16T08:58:28Z"/>
        <d v="2020-12-16T09:00:34Z"/>
        <d v="2020-12-16T09:03:06Z"/>
        <d v="2020-12-16T09:19:07Z"/>
        <d v="2020-12-16T09:32:02Z"/>
        <d v="2020-12-16T09:35:51Z"/>
        <d v="2020-12-16T09:39:40Z"/>
        <d v="2020-12-16T09:46:50Z"/>
        <d v="2020-12-16T09:50:05Z"/>
        <d v="2020-12-16T09:57:59Z"/>
        <d v="2020-12-16T09:59:27Z"/>
        <d v="2020-12-16T10:03:04Z"/>
        <d v="2020-12-16T10:07:52Z"/>
        <d v="2020-12-16T10:09:09Z"/>
        <d v="2020-12-16T10:10:11Z"/>
        <d v="2020-12-16T10:14:38Z"/>
        <d v="2020-12-16T10:24:42Z"/>
        <d v="2020-12-16T10:27:12Z"/>
        <d v="2020-12-16T10:30:34Z"/>
        <d v="2020-12-16T10:32:56Z"/>
        <d v="2020-12-16T10:36:49Z"/>
        <d v="2020-12-16T10:41:25Z"/>
        <d v="2020-12-16T10:45:05Z"/>
        <d v="2020-12-16T10:51:43Z"/>
        <d v="2020-12-16T11:00:45Z"/>
        <d v="2020-12-16T11:01:23Z"/>
        <d v="2020-12-16T11:01:35Z"/>
        <d v="2020-12-16T11:02:38Z"/>
        <d v="2020-12-16T11:04:08Z"/>
        <d v="2020-12-16T11:08:52Z"/>
        <d v="2020-12-16T11:12:00Z"/>
        <d v="2020-12-16T11:17:06Z"/>
        <d v="2020-12-16T11:17:14Z"/>
        <d v="2020-12-16T11:17:15Z"/>
        <d v="2020-12-16T11:20:56Z"/>
        <d v="2020-12-16T11:26:56Z"/>
        <d v="2020-12-16T11:27:52Z"/>
        <d v="2020-12-16T11:32:20Z"/>
        <d v="2020-12-16T11:35:33Z"/>
        <d v="2020-12-16T11:38:13Z"/>
        <d v="2020-12-16T11:39:28Z"/>
        <d v="2020-12-16T11:40:06Z"/>
        <d v="2020-12-16T11:45:20Z"/>
        <d v="2020-12-16T11:56:16Z"/>
        <d v="2020-12-16T11:57:37Z"/>
        <d v="2020-12-16T12:26:07Z"/>
        <d v="2020-12-16T12:28:46Z"/>
        <d v="2020-12-16T12:30:32Z"/>
        <d v="2020-12-16T12:30:36Z"/>
        <d v="2020-12-16T12:32:42Z"/>
        <d v="2020-12-16T12:53:35Z"/>
        <d v="2020-12-16T12:58:12Z"/>
        <d v="2020-12-16T13:03:23Z"/>
        <d v="2020-12-16T13:07:52Z"/>
        <d v="2020-12-16T13:10:14Z"/>
        <d v="2020-12-16T13:11:13Z"/>
        <d v="2020-12-16T13:12:36Z"/>
        <d v="2020-12-16T13:14:23Z"/>
        <d v="2020-12-16T13:16:50Z"/>
        <d v="2020-12-16T13:18:44Z"/>
        <d v="2020-12-16T13:23:40Z"/>
        <d v="2020-12-16T13:24:26Z"/>
        <d v="2020-12-16T13:26:27Z"/>
        <d v="2020-12-16T13:27:52Z"/>
        <d v="2020-12-16T13:28:02Z"/>
        <d v="2020-12-16T13:31:14Z"/>
        <d v="2020-12-16T13:31:15Z"/>
        <d v="2020-12-16T13:31:35Z"/>
        <d v="2020-12-16T13:38:27Z"/>
        <d v="2020-12-16T13:39:37Z"/>
        <d v="2020-12-16T13:39:48Z"/>
        <d v="2020-12-16T13:39:53Z"/>
        <d v="2020-12-16T13:43:39Z"/>
        <d v="2020-12-16T13:54:53Z"/>
        <d v="2020-12-16T13:57:51Z"/>
        <d v="2020-12-16T14:02:01Z"/>
        <d v="2020-12-16T14:12:00Z"/>
        <d v="2020-12-16T14:16:22Z"/>
        <d v="2020-12-16T14:18:14Z"/>
        <d v="2020-12-16T14:20:21Z"/>
        <d v="2020-12-16T14:33:47Z"/>
        <d v="2020-12-16T14:37:55Z"/>
        <d v="2020-12-16T14:40:05Z"/>
        <d v="2020-12-16T14:55:14Z"/>
        <d v="2020-12-16T15:00:20Z"/>
        <d v="2020-12-16T15:07:13Z"/>
        <d v="2020-12-16T15:07:24Z"/>
        <d v="2020-12-16T15:14:23Z"/>
        <d v="2020-12-16T15:25:01Z"/>
        <d v="2020-12-16T15:29:13Z"/>
        <d v="2020-12-16T15:32:51Z"/>
        <d v="2020-12-16T15:34:36Z"/>
        <d v="2020-12-16T15:35:04Z"/>
        <d v="2020-12-16T15:37:43Z"/>
        <d v="2020-12-16T15:45:55Z"/>
        <d v="2020-12-16T15:49:45Z"/>
        <d v="2020-12-16T16:02:20Z"/>
        <d v="2020-12-16T16:10:49Z"/>
        <d v="2020-12-16T16:17:12Z"/>
        <d v="2020-12-16T16:20:19Z"/>
        <d v="2020-12-16T16:20:50Z"/>
        <d v="2020-12-16T16:32:18Z"/>
        <d v="2020-12-16T16:32:31Z"/>
        <d v="2020-12-16T16:32:48Z"/>
        <d v="2020-12-16T16:40:35Z"/>
        <d v="2020-12-16T16:41:52Z"/>
        <d v="2020-12-16T16:44:09Z"/>
        <d v="2020-12-16T16:49:46Z"/>
        <d v="2020-12-16T16:51:40Z"/>
        <d v="2020-12-16T16:56:01Z"/>
        <d v="2020-12-16T17:08:14Z"/>
        <d v="2020-12-16T17:09:49Z"/>
        <d v="2020-12-16T17:23:41Z"/>
        <d v="2020-12-16T17:25:46Z"/>
        <d v="2020-12-16T17:29:40Z"/>
        <d v="2020-12-16T17:32:08Z"/>
        <d v="2020-12-16T17:32:40Z"/>
        <d v="2020-12-16T17:41:14Z"/>
        <d v="2020-12-16T17:41:55Z"/>
        <d v="2020-12-16T17:45:02Z"/>
        <d v="2020-12-16T18:10:30Z"/>
        <d v="2020-12-16T18:14:41Z"/>
        <d v="2020-12-16T18:17:20Z"/>
        <d v="2020-12-16T18:20:57Z"/>
        <d v="2020-12-16T18:22:27Z"/>
        <d v="2020-12-16T18:25:01Z"/>
        <d v="2020-12-16T18:29:19Z"/>
        <d v="2020-12-16T18:41:44Z"/>
        <d v="2020-12-16T18:42:04Z"/>
        <d v="2020-12-16T18:51:22Z"/>
        <d v="2020-12-16T19:08:06Z"/>
        <d v="2020-12-16T19:13:45Z"/>
        <d v="2020-12-16T19:15:54Z"/>
        <d v="2020-12-16T19:16:42Z"/>
        <d v="2020-12-16T19:19:16Z"/>
        <d v="2020-12-16T19:29:37Z"/>
        <d v="2020-12-16T19:41:32Z"/>
        <d v="2020-12-16T19:44:58Z"/>
        <d v="2020-12-16T19:46:31Z"/>
        <d v="2020-12-16T19:47:18Z"/>
        <d v="2020-12-16T19:47:36Z"/>
        <d v="2020-12-16T19:50:17Z"/>
        <d v="2020-12-16T19:52:36Z"/>
        <d v="2020-12-16T19:53:23Z"/>
        <d v="2020-12-16T20:01:27Z"/>
        <d v="2020-12-16T20:06:31Z"/>
        <d v="2020-12-16T20:08:49Z"/>
        <d v="2020-12-16T20:15:02Z"/>
        <d v="2020-12-16T20:18:59Z"/>
        <d v="2020-12-16T20:20:55Z"/>
        <d v="2020-12-16T20:32:24Z"/>
        <d v="2020-12-16T20:45:46Z"/>
        <d v="2020-12-16T20:55:37Z"/>
        <d v="2020-12-16T20:59:42Z"/>
        <d v="2020-12-16T21:07:36Z"/>
        <d v="2020-12-16T21:13:46Z"/>
        <d v="2020-12-16T21:15:13Z"/>
        <d v="2020-12-16T21:18:46Z"/>
        <d v="2020-12-16T21:20:49Z"/>
        <d v="2020-12-16T21:22:52Z"/>
        <d v="2020-12-16T22:00:17Z"/>
        <d v="2020-12-16T22:02:31Z"/>
        <d v="2020-12-16T22:15:15Z"/>
        <d v="2020-12-16T22:16:12Z"/>
        <d v="2020-12-16T22:19:06Z"/>
        <d v="2020-12-16T22:19:54Z"/>
        <d v="2020-12-16T22:22:51Z"/>
        <d v="2020-12-16T22:24:56Z"/>
        <d v="2020-12-16T22:26:00Z"/>
        <d v="2020-12-16T22:27:56Z"/>
        <d v="2020-12-16T22:32:18Z"/>
        <d v="2020-12-16T22:33:20Z"/>
        <d v="2020-12-16T22:35:58Z"/>
        <d v="2020-12-16T22:39:59Z"/>
        <d v="2020-12-16T22:41:31Z"/>
        <d v="2020-12-16T23:00:49Z"/>
        <d v="2020-12-16T23:02:00Z"/>
        <d v="2020-12-16T23:03:46Z"/>
        <d v="2020-12-16T23:06:45Z"/>
        <d v="2020-12-16T23:09:24Z"/>
        <d v="2020-12-16T23:15:45Z"/>
        <d v="2020-12-16T23:17:18Z"/>
        <d v="2020-12-16T23:19:30Z"/>
        <d v="2020-12-16T23:19:34Z"/>
        <d v="2020-12-16T23:33:39Z"/>
        <d v="2020-12-16T23:37:22Z"/>
        <d v="2020-12-16T23:46:39Z"/>
        <d v="2020-12-16T23:51:34Z"/>
        <d v="2020-12-16T23:52:10Z"/>
        <d v="2020-12-16T23:53:51Z"/>
        <d v="2020-12-16T23:54:23Z"/>
        <d v="2020-12-16T23:55:39Z"/>
        <d v="2020-12-16T23:56:58Z"/>
        <d v="2020-12-16T23:58:41Z"/>
        <d v="2020-12-17T00:02:04Z"/>
        <d v="2020-12-17T00:04:49Z"/>
        <d v="2020-12-17T00:05:47Z"/>
        <d v="2020-12-17T00:18:26Z"/>
        <d v="2020-12-17T00:22:06Z"/>
        <d v="2020-12-17T00:31:18Z"/>
        <d v="2020-12-17T00:32:51Z"/>
        <d v="2020-12-17T00:41:40Z"/>
        <d v="2020-12-17T00:47:45Z"/>
        <d v="2020-12-17T00:53:09Z"/>
        <d v="2020-12-17T00:54:49Z"/>
        <d v="2020-12-17T01:19:42Z"/>
        <d v="2020-12-17T01:20:43Z"/>
        <d v="2020-12-17T01:27:36Z"/>
        <d v="2020-12-17T01:35:35Z"/>
        <d v="2020-12-17T01:36:14Z"/>
        <d v="2020-12-17T01:36:28Z"/>
        <d v="2020-12-17T01:37:05Z"/>
        <d v="2020-12-17T01:40:25Z"/>
        <d v="2020-12-17T01:42:05Z"/>
        <d v="2020-12-17T02:06:07Z"/>
        <d v="2020-12-17T02:09:58Z"/>
        <d v="2020-12-17T02:15:58Z"/>
        <d v="2020-12-17T02:24:11Z"/>
        <d v="2020-12-17T02:29:13Z"/>
        <d v="2020-12-17T02:31:52Z"/>
        <d v="2020-12-17T02:33:28Z"/>
        <d v="2020-12-17T02:35:59Z"/>
        <d v="2020-12-17T02:38:09Z"/>
        <d v="2020-12-17T02:39:59Z"/>
        <d v="2020-12-17T02:40:43Z"/>
        <d v="2020-12-17T02:52:45Z"/>
        <d v="2020-12-17T02:53:59Z"/>
        <d v="2020-12-17T02:56:00Z"/>
        <d v="2020-12-17T03:03:28Z"/>
        <d v="2020-12-17T03:06:19Z"/>
        <d v="2020-12-17T03:07:47Z"/>
        <d v="2020-12-17T03:10:30Z"/>
        <d v="2020-12-17T03:13:19Z"/>
        <d v="2020-12-17T03:16:53Z"/>
        <d v="2020-12-17T03:21:47Z"/>
        <d v="2020-12-17T03:21:58Z"/>
        <d v="2020-12-17T03:24:07Z"/>
        <d v="2020-12-17T03:24:59Z"/>
        <d v="2020-12-17T03:26:51Z"/>
        <d v="2020-12-17T03:31:22Z"/>
        <d v="2020-12-17T03:31:49Z"/>
        <d v="2020-12-17T03:45:41Z"/>
        <d v="2020-12-17T03:56:01Z"/>
        <d v="2020-12-17T03:56:48Z"/>
        <d v="2020-12-17T04:01:27Z"/>
        <d v="2020-12-17T04:05:38Z"/>
        <d v="2020-12-17T04:15:01Z"/>
        <d v="2020-12-17T04:21:38Z"/>
        <d v="2020-12-17T04:39:12Z"/>
        <d v="2020-12-17T04:46:34Z"/>
        <d v="2020-12-17T04:48:15Z"/>
        <d v="2020-12-17T04:53:34Z"/>
        <d v="2020-12-17T04:53:58Z"/>
        <d v="2020-12-17T04:55:12Z"/>
        <d v="2020-12-17T05:13:39Z"/>
        <d v="2020-12-17T05:18:07Z"/>
        <d v="2020-12-17T05:25:40Z"/>
        <d v="2020-12-17T05:33:15Z"/>
        <d v="2020-12-17T05:36:55Z"/>
        <d v="2020-12-17T05:37:56Z"/>
        <d v="2020-12-17T05:39:54Z"/>
        <d v="2020-12-17T05:50:45Z"/>
        <d v="2020-12-17T05:53:42Z"/>
        <d v="2020-12-17T06:07:14Z"/>
        <d v="2020-12-17T06:08:11Z"/>
        <d v="2020-12-17T06:13:06Z"/>
        <d v="2020-12-17T06:16:57Z"/>
        <d v="2020-12-17T06:17:00Z"/>
        <d v="2020-12-17T06:20:26Z"/>
        <d v="2020-12-17T06:24:22Z"/>
        <d v="2020-12-17T06:28:12Z"/>
        <d v="2020-12-17T06:33:47Z"/>
        <d v="2020-12-17T06:41:32Z"/>
        <d v="2020-12-17T06:42:30Z"/>
        <d v="2020-12-17T06:43:38Z"/>
        <d v="2020-12-17T06:43:52Z"/>
        <d v="2020-12-17T06:44:05Z"/>
        <d v="2020-12-17T06:48:33Z"/>
        <d v="2020-12-17T06:50:49Z"/>
        <d v="2020-12-17T07:00:38Z"/>
        <d v="2020-12-17T07:11:18Z"/>
        <d v="2020-12-17T07:16:24Z"/>
        <d v="2020-12-17T07:16:38Z"/>
        <d v="2020-12-17T07:17:57Z"/>
        <d v="2020-12-17T07:21:42Z"/>
        <d v="2020-12-17T07:35:14Z"/>
        <d v="2020-12-17T07:39:38Z"/>
        <d v="2020-12-17T07:43:29Z"/>
        <d v="2020-12-17T07:46:42Z"/>
        <d v="2020-12-17T07:51:43Z"/>
        <d v="2020-12-17T08:00:11Z"/>
        <d v="2020-12-17T08:00:27Z"/>
        <d v="2020-12-17T08:07:34Z"/>
        <d v="2020-12-17T08:08:25Z"/>
        <d v="2020-12-17T08:09:31Z"/>
        <d v="2020-12-17T08:11:22Z"/>
        <d v="2020-12-17T08:17:17Z"/>
        <d v="2020-12-17T08:30:03Z"/>
        <d v="2020-12-17T08:30:12Z"/>
        <d v="2020-12-17T08:46:33Z"/>
        <d v="2020-12-17T08:54:37Z"/>
        <d v="2020-12-17T08:56:23Z"/>
        <d v="2020-12-17T09:02:51Z"/>
        <d v="2020-12-17T09:03:35Z"/>
        <d v="2020-12-17T09:06:37Z"/>
        <d v="2020-12-17T09:25:11Z"/>
        <d v="2020-12-17T09:25:28Z"/>
        <d v="2020-12-17T09:27:04Z"/>
        <d v="2020-12-17T09:31:28Z"/>
        <d v="2020-12-17T09:32:23Z"/>
        <d v="2020-12-17T09:34:32Z"/>
        <d v="2020-12-17T09:36:18Z"/>
        <d v="2020-12-17T09:36:37Z"/>
        <d v="2020-12-17T09:41:50Z"/>
        <d v="2020-12-17T09:50:34Z"/>
        <d v="2020-12-17T09:58:57Z"/>
        <d v="2020-12-17T10:02:49Z"/>
        <d v="2020-12-17T10:08:43Z"/>
        <d v="2020-12-17T10:12:22Z"/>
        <d v="2020-12-17T10:13:50Z"/>
        <d v="2020-12-17T10:14:58Z"/>
        <d v="2020-12-17T10:24:29Z"/>
        <d v="2020-12-17T10:25:06Z"/>
        <d v="2020-12-17T10:29:26Z"/>
        <d v="2020-12-17T10:31:30Z"/>
        <d v="2020-12-17T10:40:47Z"/>
        <d v="2020-12-17T10:42:31Z"/>
        <d v="2020-12-17T10:50:35Z"/>
        <d v="2020-12-17T10:59:09Z"/>
        <d v="2020-12-17T11:02:14Z"/>
        <d v="2020-12-17T11:03:38Z"/>
        <d v="2020-12-17T11:04:17Z"/>
        <d v="2020-12-17T11:05:15Z"/>
        <d v="2020-12-17T11:14:58Z"/>
        <d v="2020-12-17T11:16:34Z"/>
        <d v="2020-12-17T11:17:18Z"/>
        <d v="2020-12-17T11:20:54Z"/>
        <d v="2020-12-17T11:26:07Z"/>
        <d v="2020-12-17T11:26:55Z"/>
        <d v="2020-12-17T11:29:47Z"/>
        <d v="2020-12-17T11:32:14Z"/>
        <d v="2020-12-17T11:32:48Z"/>
        <d v="2020-12-17T11:33:29Z"/>
        <d v="2020-12-17T11:34:21Z"/>
        <d v="2020-12-17T11:38:09Z"/>
        <d v="2020-12-17T11:42:23Z"/>
        <d v="2020-12-17T11:44:07Z"/>
        <d v="2020-12-17T11:46:09Z"/>
        <d v="2020-12-17T11:48:51Z"/>
        <d v="2020-12-17T11:49:00Z"/>
        <d v="2020-12-17T11:52:52Z"/>
        <d v="2020-12-17T11:54:05Z"/>
        <d v="2020-12-17T11:55:55Z"/>
        <d v="2020-12-17T11:57:34Z"/>
        <d v="2020-12-17T12:01:12Z"/>
        <d v="2020-12-17T12:07:39Z"/>
        <d v="2020-12-17T12:09:53Z"/>
        <d v="2020-12-17T12:18:20Z"/>
        <d v="2020-12-17T12:20:37Z"/>
        <d v="2020-12-17T12:23:07Z"/>
        <d v="2020-12-17T12:29:34Z"/>
        <d v="2020-12-17T12:29:54Z"/>
        <d v="2020-12-17T12:30:09Z"/>
        <d v="2020-12-17T12:42:30Z"/>
        <d v="2020-12-17T12:42:38Z"/>
        <d v="2020-12-17T12:43:06Z"/>
        <d v="2020-12-17T12:50:22Z"/>
        <d v="2020-12-17T13:03:23Z"/>
        <d v="2020-12-17T13:11:21Z"/>
        <d v="2020-12-17T13:21:48Z"/>
        <d v="2020-12-17T13:22:12Z"/>
        <d v="2020-12-17T13:27:49Z"/>
        <d v="2020-12-17T13:29:31Z"/>
        <d v="2020-12-17T13:29:51Z"/>
        <d v="2020-12-17T13:37:36Z"/>
        <d v="2020-12-17T13:43:35Z"/>
        <d v="2020-12-17T13:52:39Z"/>
        <d v="2020-12-17T13:55:11Z"/>
        <d v="2020-12-17T13:56:22Z"/>
        <d v="2020-12-17T13:59:30Z"/>
        <d v="2020-12-17T14:02:55Z"/>
        <d v="2020-12-17T14:05:40Z"/>
        <d v="2020-12-17T14:10:43Z"/>
        <d v="2020-12-17T14:14:07Z"/>
        <d v="2020-12-17T14:21:28Z"/>
        <d v="2020-12-17T14:21:50Z"/>
        <d v="2020-12-17T14:24:13Z"/>
        <d v="2020-12-17T14:25:50Z"/>
        <d v="2020-12-17T14:28:16Z"/>
        <d v="2020-12-17T14:30:41Z"/>
        <d v="2020-12-17T14:31:51Z"/>
        <d v="2020-12-17T14:35:30Z"/>
        <d v="2020-12-17T14:42:37Z"/>
        <d v="2020-12-17T14:47:21Z"/>
        <d v="2020-12-17T14:48:45Z"/>
        <d v="2020-12-17T15:00:03Z"/>
        <d v="2020-12-17T15:11:09Z"/>
        <d v="2020-12-17T15:11:16Z"/>
        <d v="2020-12-17T15:25:44Z"/>
        <d v="2020-12-17T15:27:25Z"/>
        <d v="2020-12-17T15:47:50Z"/>
        <d v="2020-12-17T15:49:58Z"/>
        <d v="2020-12-17T15:58:25Z"/>
        <d v="2020-12-17T16:08:19Z"/>
        <d v="2020-12-17T16:09:00Z"/>
        <d v="2020-12-17T16:18:38Z"/>
        <d v="2020-12-17T16:36:10Z"/>
        <d v="2020-12-17T16:36:32Z"/>
        <d v="2020-12-17T16:57:12Z"/>
        <d v="2020-12-17T16:59:25Z"/>
        <d v="2020-12-17T17:01:46Z"/>
        <d v="2020-12-17T17:02:13Z"/>
        <d v="2020-12-17T17:02:40Z"/>
        <d v="2020-12-17T17:05:12Z"/>
        <d v="2020-12-17T17:14:52Z"/>
        <d v="2020-12-17T17:26:31Z"/>
        <d v="2020-12-17T17:39:34Z"/>
        <d v="2020-12-17T17:42:39Z"/>
        <d v="2020-12-17T17:44:44Z"/>
        <d v="2020-12-17T17:55:51Z"/>
        <d v="2020-12-17T17:57:18Z"/>
        <d v="2020-12-17T18:00:19Z"/>
        <d v="2020-12-17T18:02:03Z"/>
        <d v="2020-12-17T18:05:45Z"/>
        <d v="2020-12-17T18:10:57Z"/>
        <d v="2020-12-17T18:12:07Z"/>
        <d v="2020-12-17T18:14:38Z"/>
        <d v="2020-12-17T18:14:45Z"/>
        <d v="2020-12-17T18:16:34Z"/>
        <d v="2020-12-17T18:16:56Z"/>
        <d v="2020-12-17T18:22:55Z"/>
        <d v="2020-12-17T18:32:28Z"/>
        <d v="2020-12-17T18:44:21Z"/>
        <d v="2020-12-17T18:46:10Z"/>
        <d v="2020-12-17T18:48:28Z"/>
        <d v="2020-12-17T18:53:04Z"/>
        <d v="2020-12-17T18:56:53Z"/>
        <d v="2020-12-17T18:57:39Z"/>
        <d v="2020-12-17T18:59:59Z"/>
        <d v="2020-12-17T19:00:08Z"/>
        <d v="2020-12-17T19:11:43Z"/>
        <d v="2020-12-17T19:13:00Z"/>
        <d v="2020-12-17T19:16:01Z"/>
        <d v="2020-12-17T19:18:57Z"/>
        <d v="2020-12-17T19:22:01Z"/>
        <d v="2020-12-17T19:26:49Z"/>
        <d v="2020-12-17T19:27:49Z"/>
        <d v="2020-12-17T19:29:28Z"/>
        <d v="2020-12-17T19:30:36Z"/>
        <d v="2020-12-17T19:32:37Z"/>
        <d v="2020-12-17T19:35:00Z"/>
        <d v="2020-12-17T19:39:11Z"/>
        <d v="2020-12-17T19:46:13Z"/>
        <d v="2020-12-17T19:46:48Z"/>
        <d v="2020-12-17T19:47:24Z"/>
        <d v="2020-12-17T19:51:24Z"/>
        <d v="2020-12-17T19:53:31Z"/>
        <d v="2020-12-17T19:55:38Z"/>
        <d v="2020-12-17T19:56:04Z"/>
        <d v="2020-12-17T19:57:54Z"/>
        <d v="2020-12-17T19:59:08Z"/>
        <d v="2020-12-17T20:04:32Z"/>
        <d v="2020-12-17T20:07:46Z"/>
        <d v="2020-12-17T20:09:12Z"/>
        <d v="2020-12-17T20:21:35Z"/>
        <d v="2020-12-17T20:23:20Z"/>
        <d v="2020-12-17T20:27:54Z"/>
        <d v="2020-12-17T20:32:04Z"/>
        <d v="2020-12-17T20:39:35Z"/>
        <d v="2020-12-17T20:40:29Z"/>
        <d v="2020-12-17T20:54:45Z"/>
        <d v="2020-12-17T20:54:51Z"/>
        <d v="2020-12-17T21:03:48Z"/>
        <d v="2020-12-17T21:05:24Z"/>
        <d v="2020-12-17T21:11:57Z"/>
        <d v="2020-12-17T21:16:21Z"/>
        <d v="2020-12-17T21:19:48Z"/>
        <d v="2020-12-17T21:23:40Z"/>
        <d v="2020-12-17T21:28:07Z"/>
        <d v="2020-12-17T21:33:01Z"/>
        <d v="2020-12-17T21:34:08Z"/>
        <d v="2020-12-17T21:51:52Z"/>
        <d v="2020-12-17T21:54:17Z"/>
        <d v="2020-12-17T21:55:09Z"/>
        <d v="2020-12-17T22:00:35Z"/>
        <d v="2020-12-17T22:01:34Z"/>
        <d v="2020-12-17T22:02:40Z"/>
        <d v="2020-12-17T22:05:09Z"/>
        <d v="2020-12-17T22:05:59Z"/>
        <d v="2020-12-17T22:08:20Z"/>
        <d v="2020-12-17T22:11:39Z"/>
        <d v="2020-12-17T22:13:46Z"/>
        <d v="2020-12-17T22:15:14Z"/>
        <d v="2020-12-17T22:17:41Z"/>
        <d v="2020-12-17T22:22:18Z"/>
        <d v="2020-12-17T22:22:36Z"/>
        <d v="2020-12-17T22:31:54Z"/>
        <d v="2020-12-17T22:40:38Z"/>
        <d v="2020-12-17T22:42:13Z"/>
        <d v="2020-12-17T22:45:15Z"/>
        <d v="2020-12-17T22:52:49Z"/>
        <d v="2020-12-17T22:59:32Z"/>
        <d v="2020-12-17T23:00:59Z"/>
        <d v="2020-12-17T23:01:23Z"/>
        <d v="2020-12-17T23:06:43Z"/>
        <d v="2020-12-17T23:07:41Z"/>
        <d v="2020-12-17T23:08:38Z"/>
        <d v="2020-12-17T23:09:49Z"/>
        <d v="2020-12-17T23:11:51Z"/>
        <d v="2020-12-17T23:11:53Z"/>
        <d v="2020-12-17T23:13:58Z"/>
        <d v="2020-12-17T23:21:04Z"/>
        <d v="2020-12-17T23:21:14Z"/>
        <d v="2020-12-17T23:30:32Z"/>
        <d v="2020-12-17T23:40:41Z"/>
        <d v="2020-12-17T23:48:10Z"/>
        <d v="2020-12-17T23:53:11Z"/>
        <d v="2020-12-17T23:54:19Z"/>
        <d v="2020-12-18T00:06:28Z"/>
        <d v="2020-12-18T00:18:39Z"/>
        <d v="2020-12-18T00:19:06Z"/>
        <d v="2020-12-18T00:26:40Z"/>
        <d v="2020-12-18T00:37:35Z"/>
        <d v="2020-12-18T00:37:41Z"/>
        <d v="2020-12-18T00:42:40Z"/>
        <d v="2020-12-18T00:47:41Z"/>
        <d v="2020-12-18T00:48:37Z"/>
        <d v="2020-12-18T00:51:44Z"/>
        <d v="2020-12-18T00:57:41Z"/>
        <d v="2020-12-18T01:04:15Z"/>
        <d v="2020-12-18T01:07:36Z"/>
        <d v="2020-12-18T01:10:44Z"/>
        <d v="2020-12-18T01:19:31Z"/>
        <d v="2020-12-18T01:20:58Z"/>
        <d v="2020-12-18T01:21:32Z"/>
        <d v="2020-12-18T01:22:09Z"/>
        <d v="2020-12-18T01:28:17Z"/>
        <d v="2020-12-18T01:31:48Z"/>
        <d v="2020-12-18T01:43:00Z"/>
        <d v="2020-12-18T01:43:46Z"/>
        <d v="2020-12-18T01:45:57Z"/>
        <d v="2020-12-18T01:46:21Z"/>
        <d v="2020-12-18T01:47:36Z"/>
        <d v="2020-12-18T02:10:20Z"/>
        <d v="2020-12-18T02:11:58Z"/>
        <d v="2020-12-18T02:12:27Z"/>
        <d v="2020-12-18T02:18:44Z"/>
        <d v="2020-12-18T02:20:46Z"/>
        <d v="2020-12-18T02:23:13Z"/>
        <d v="2020-12-18T02:31:20Z"/>
        <d v="2020-12-18T02:40:59Z"/>
        <d v="2020-12-18T02:42:15Z"/>
        <d v="2020-12-18T02:49:15Z"/>
        <d v="2020-12-18T02:49:47Z"/>
        <d v="2020-12-18T03:00:12Z"/>
        <d v="2020-12-18T03:01:39Z"/>
        <d v="2020-12-18T03:03:05Z"/>
        <d v="2020-12-18T03:09:43Z"/>
        <d v="2020-12-18T03:12:42Z"/>
        <d v="2020-12-18T03:20:39Z"/>
        <d v="2020-12-18T03:30:04Z"/>
        <d v="2020-12-18T03:36:53Z"/>
        <d v="2020-12-18T03:43:04Z"/>
        <d v="2020-12-18T03:43:29Z"/>
        <d v="2020-12-18T03:52:32Z"/>
        <d v="2020-12-18T03:53:27Z"/>
        <d v="2020-12-18T04:00:54Z"/>
        <d v="2020-12-18T04:07:45Z"/>
        <d v="2020-12-18T04:09:38Z"/>
        <d v="2020-12-18T04:18:56Z"/>
        <d v="2020-12-18T04:23:39Z"/>
        <d v="2020-12-18T04:30:16Z"/>
        <d v="2020-12-18T04:38:19Z"/>
        <d v="2020-12-18T04:41:06Z"/>
        <d v="2020-12-18T04:45:35Z"/>
        <d v="2020-12-18T04:52:41Z"/>
        <d v="2020-12-18T04:58:11Z"/>
        <d v="2020-12-18T04:58:39Z"/>
        <d v="2020-12-18T05:02:40Z"/>
        <d v="2020-12-18T05:08:55Z"/>
        <d v="2020-12-18T05:10:37Z"/>
        <d v="2020-12-18T05:14:09Z"/>
        <d v="2020-12-18T05:20:56Z"/>
        <d v="2020-12-18T05:32:33Z"/>
        <d v="2020-12-18T05:34:28Z"/>
        <d v="2020-12-18T05:36:01Z"/>
        <d v="2020-12-18T05:37:10Z"/>
        <d v="2020-12-18T05:37:14Z"/>
        <d v="2020-12-18T05:37:40Z"/>
        <d v="2020-12-18T05:42:44Z"/>
        <d v="2020-12-18T05:50:58Z"/>
        <d v="2020-12-18T05:53:08Z"/>
        <d v="2020-12-18T06:09:37Z"/>
        <d v="2020-12-18T06:13:50Z"/>
        <d v="2020-12-18T06:24:13Z"/>
        <d v="2020-12-18T06:32:13Z"/>
        <d v="2020-12-18T06:36:29Z"/>
        <d v="2020-12-18T06:38:47Z"/>
        <d v="2020-12-18T06:41:27Z"/>
        <d v="2020-12-18T06:42:04Z"/>
        <d v="2020-12-18T06:44:46Z"/>
        <d v="2020-12-18T07:17:33Z"/>
        <d v="2020-12-18T07:17:47Z"/>
        <d v="2020-12-18T07:18:14Z"/>
        <d v="2020-12-18T07:18:42Z"/>
        <d v="2020-12-18T07:32:52Z"/>
        <d v="2020-12-18T07:41:49Z"/>
        <d v="2020-12-18T07:45:04Z"/>
        <d v="2020-12-18T07:55:18Z"/>
        <d v="2020-12-18T08:02:06Z"/>
        <d v="2020-12-18T08:06:38Z"/>
        <d v="2020-12-18T08:06:46Z"/>
        <d v="2020-12-18T08:11:08Z"/>
        <d v="2020-12-18T08:11:15Z"/>
        <d v="2020-12-18T08:13:33Z"/>
        <d v="2020-12-18T08:19:10Z"/>
        <d v="2020-12-18T08:21:32Z"/>
        <d v="2020-12-18T08:29:34Z"/>
        <d v="2020-12-18T08:32:08Z"/>
        <d v="2020-12-18T08:32:16Z"/>
        <d v="2020-12-18T08:33:24Z"/>
        <d v="2020-12-18T08:35:38Z"/>
        <d v="2020-12-18T08:46:01Z"/>
        <d v="2020-12-18T08:47:19Z"/>
        <d v="2020-12-18T08:47:31Z"/>
        <d v="2020-12-18T08:58:08Z"/>
        <d v="2020-12-18T08:58:18Z"/>
        <d v="2020-12-18T09:01:42Z"/>
        <d v="2020-12-18T09:12:14Z"/>
        <d v="2020-12-18T09:16:59Z"/>
        <d v="2020-12-18T09:17:04Z"/>
        <d v="2020-12-18T09:36:09Z"/>
        <d v="2020-12-18T09:42:19Z"/>
        <d v="2020-12-18T09:42:21Z"/>
        <d v="2020-12-18T09:48:19Z"/>
        <d v="2020-12-18T09:49:05Z"/>
        <d v="2020-12-18T09:50:58Z"/>
        <d v="2020-12-18T09:53:19Z"/>
        <d v="2020-12-18T09:54:34Z"/>
        <d v="2020-12-18T09:56:04Z"/>
        <d v="2020-12-18T10:01:14Z"/>
        <d v="2020-12-18T10:01:46Z"/>
        <d v="2020-12-18T10:07:19Z"/>
        <d v="2020-12-18T10:17:13Z"/>
        <d v="2020-12-18T10:18:28Z"/>
        <d v="2020-12-18T10:25:44Z"/>
        <d v="2020-12-18T10:27:08Z"/>
        <d v="2020-12-18T10:46:37Z"/>
        <d v="2020-12-18T10:47:16Z"/>
        <d v="2020-12-18T10:52:43Z"/>
        <d v="2020-12-18T10:52:58Z"/>
        <d v="2020-12-18T10:54:15Z"/>
        <d v="2020-12-18T10:56:36Z"/>
        <d v="2020-12-18T11:02:31Z"/>
        <d v="2020-12-18T11:09:18Z"/>
        <d v="2020-12-18T11:15:37Z"/>
        <d v="2020-12-18T11:18:49Z"/>
        <d v="2020-12-18T11:20:08Z"/>
        <d v="2020-12-18T11:27:29Z"/>
        <d v="2020-12-18T11:30:49Z"/>
        <d v="2020-12-18T11:31:50Z"/>
        <d v="2020-12-18T11:39:01Z"/>
        <d v="2020-12-18T11:39:46Z"/>
        <d v="2020-12-18T11:39:58Z"/>
        <d v="2020-12-18T11:40:45Z"/>
        <d v="2020-12-18T11:43:42Z"/>
        <d v="2020-12-18T11:43:57Z"/>
        <d v="2020-12-18T11:55:39Z"/>
        <d v="2020-12-18T11:55:54Z"/>
        <d v="2020-12-18T11:58:34Z"/>
        <d v="2020-12-18T12:09:26Z"/>
        <d v="2020-12-18T12:13:04Z"/>
        <d v="2020-12-18T12:14:31Z"/>
        <d v="2020-12-18T12:14:43Z"/>
        <d v="2020-12-18T12:22:42Z"/>
        <d v="2020-12-18T12:25:29Z"/>
        <d v="2020-12-18T12:45:53Z"/>
        <d v="2020-12-18T12:46:39Z"/>
        <d v="2020-12-18T12:50:41Z"/>
        <d v="2020-12-18T12:53:05Z"/>
        <d v="2020-12-18T13:00:38Z"/>
        <d v="2020-12-18T13:00:41Z"/>
        <d v="2020-12-18T13:02:59Z"/>
        <d v="2020-12-18T13:10:18Z"/>
        <d v="2020-12-18T13:23:53Z"/>
        <d v="2020-12-18T13:30:33Z"/>
        <d v="2020-12-18T13:32:17Z"/>
        <d v="2020-12-18T13:35:18Z"/>
        <d v="2020-12-18T13:42:19Z"/>
        <d v="2020-12-18T13:49:33Z"/>
        <d v="2020-12-18T13:50:01Z"/>
        <d v="2020-12-18T13:50:35Z"/>
        <d v="2020-12-18T13:52:24Z"/>
        <d v="2020-12-18T13:57:05Z"/>
        <d v="2020-12-18T13:57:39Z"/>
        <d v="2020-12-18T14:00:30Z"/>
        <d v="2020-12-18T14:04:18Z"/>
        <d v="2020-12-18T14:07:33Z"/>
        <d v="2020-12-18T14:10:59Z"/>
        <d v="2020-12-18T14:11:04Z"/>
        <d v="2020-12-18T14:14:02Z"/>
        <d v="2020-12-18T14:15:48Z"/>
        <d v="2020-12-18T14:24:55Z"/>
        <d v="2020-12-18T14:31:58Z"/>
        <d v="2020-12-18T14:48:54Z"/>
        <d v="2020-12-18T15:05:45Z"/>
        <d v="2020-12-18T15:05:48Z"/>
        <d v="2020-12-18T15:10:59Z"/>
        <d v="2020-12-18T15:22:51Z"/>
        <d v="2020-12-18T15:25:57Z"/>
        <d v="2020-12-18T15:32:13Z"/>
        <d v="2020-12-18T15:32:21Z"/>
        <d v="2020-12-18T15:34:55Z"/>
        <d v="2020-12-18T15:44:05Z"/>
        <d v="2020-12-18T15:51:31Z"/>
        <d v="2020-12-18T15:58:46Z"/>
        <d v="2020-12-18T16:01:20Z"/>
        <d v="2020-12-18T16:01:44Z"/>
        <d v="2020-12-18T16:09:35Z"/>
        <d v="2020-12-18T16:18:13Z"/>
        <d v="2020-12-18T16:23:54Z"/>
        <d v="2020-12-18T16:26:30Z"/>
        <d v="2020-12-18T16:28:30Z"/>
        <d v="2020-12-18T16:33:56Z"/>
        <d v="2020-12-18T16:42:05Z"/>
        <d v="2020-12-18T16:51:20Z"/>
        <d v="2020-12-18T16:59:11Z"/>
        <d v="2020-12-18T17:00:05Z"/>
        <d v="2020-12-18T17:00:22Z"/>
        <d v="2020-12-18T17:12:15Z"/>
        <d v="2020-12-18T17:22:03Z"/>
        <d v="2020-12-18T17:22:53Z"/>
        <d v="2020-12-18T17:22:54Z"/>
        <d v="2020-12-18T17:44:14Z"/>
        <d v="2020-12-18T18:04:16Z"/>
        <d v="2020-12-18T18:07:33Z"/>
        <d v="2020-12-18T18:09:04Z"/>
        <d v="2020-12-18T18:15:47Z"/>
        <d v="2020-12-18T18:24:01Z"/>
        <d v="2020-12-18T18:47:39Z"/>
        <d v="2020-12-18T18:54:41Z"/>
        <d v="2020-12-18T18:55:05Z"/>
        <d v="2020-12-18T18:57:07Z"/>
        <d v="2020-12-18T18:57:12Z"/>
        <d v="2020-12-18T19:03:50Z"/>
        <d v="2020-12-18T19:06:02Z"/>
        <d v="2020-12-18T19:13:44Z"/>
        <d v="2020-12-18T19:14:34Z"/>
        <d v="2020-12-18T19:15:03Z"/>
        <d v="2020-12-18T19:24:25Z"/>
        <d v="2020-12-18T19:27:35Z"/>
        <d v="2020-12-18T19:34:46Z"/>
        <d v="2020-12-18T19:37:09Z"/>
        <d v="2020-12-18T19:38:06Z"/>
        <d v="2020-12-18T19:41:00Z"/>
        <d v="2020-12-18T19:43:31Z"/>
        <d v="2020-12-18T19:44:04Z"/>
        <d v="2020-12-18T19:45:50Z"/>
        <d v="2020-12-18T19:48:43Z"/>
        <d v="2020-12-18T19:51:29Z"/>
        <d v="2020-12-18T19:57:58Z"/>
        <d v="2020-12-18T19:58:21Z"/>
        <d v="2020-12-18T19:58:25Z"/>
        <d v="2020-12-18T20:00:24Z"/>
        <d v="2020-12-18T20:01:14Z"/>
        <d v="2020-12-18T20:03:23Z"/>
        <d v="2020-12-18T20:03:45Z"/>
        <d v="2020-12-18T20:07:03Z"/>
        <d v="2020-12-18T20:15:11Z"/>
        <d v="2020-12-18T20:15:13Z"/>
        <d v="2020-12-18T20:15:55Z"/>
        <d v="2020-12-18T20:20:16Z"/>
        <d v="2020-12-18T20:25:00Z"/>
        <d v="2020-12-18T20:32:51Z"/>
        <d v="2020-12-18T20:39:31Z"/>
        <d v="2020-12-18T20:49:28Z"/>
        <d v="2020-12-18T21:01:26Z"/>
        <d v="2020-12-18T21:05:51Z"/>
        <d v="2020-12-18T21:15:00Z"/>
        <d v="2020-12-18T21:32:44Z"/>
        <d v="2020-12-18T21:38:17Z"/>
        <d v="2020-12-18T21:45:32Z"/>
        <d v="2020-12-18T21:46:58Z"/>
        <d v="2020-12-18T21:47:37Z"/>
        <d v="2020-12-18T21:49:21Z"/>
        <d v="2020-12-18T21:50:13Z"/>
        <d v="2020-12-18T21:54:20Z"/>
        <d v="2020-12-18T21:57:19Z"/>
        <d v="2020-12-18T21:57:41Z"/>
        <d v="2020-12-18T21:58:24Z"/>
        <d v="2020-12-18T22:32:47Z"/>
        <d v="2020-12-18T22:41:23Z"/>
        <d v="2020-12-18T23:04:58Z"/>
        <d v="2020-12-18T23:07:09Z"/>
        <d v="2020-12-18T23:09:13Z"/>
        <d v="2020-12-18T23:17:20Z"/>
        <d v="2020-12-18T23:28:52Z"/>
        <d v="2020-12-18T23:34:57Z"/>
        <d v="2020-12-18T23:35:49Z"/>
        <d v="2020-12-18T23:37:18Z"/>
        <d v="2020-12-18T23:38:49Z"/>
        <d v="2020-12-18T23:44:21Z"/>
        <d v="2020-12-18T23:46:18Z"/>
        <d v="2020-12-18T23:47:09Z"/>
        <d v="2020-12-18T23:51:03Z"/>
        <d v="2020-12-18T23:53:30Z"/>
        <d v="2020-12-18T23:55:08Z"/>
        <d v="2020-12-18T23:57:50Z"/>
        <d v="2020-12-18T23:58:49Z"/>
        <d v="2020-12-18T23:59:03Z"/>
        <d v="2020-12-19T00:01:58Z"/>
        <d v="2020-12-19T00:02:14Z"/>
        <d v="2020-12-19T00:03:54Z"/>
        <d v="2020-12-19T00:11:11Z"/>
        <d v="2020-12-19T00:11:36Z"/>
        <d v="2020-12-19T00:12:46Z"/>
        <d v="2020-12-19T00:13:16Z"/>
        <d v="2020-12-19T00:17:30Z"/>
        <d v="2020-12-19T00:27:04Z"/>
        <d v="2020-12-19T00:33:18Z"/>
        <d v="2020-12-19T00:34:27Z"/>
        <d v="2020-12-19T00:39:59Z"/>
        <d v="2020-12-19T00:40:30Z"/>
        <d v="2020-12-19T00:41:16Z"/>
        <d v="2020-12-19T00:42:00Z"/>
        <d v="2020-12-19T00:43:03Z"/>
        <d v="2020-12-19T00:43:40Z"/>
        <d v="2020-12-19T00:44:16Z"/>
        <d v="2020-12-19T00:45:57Z"/>
        <d v="2020-12-19T00:49:06Z"/>
        <d v="2020-12-19T00:53:15Z"/>
        <d v="2020-12-19T00:57:32Z"/>
        <d v="2020-12-19T01:02:00Z"/>
        <d v="2020-12-19T01:03:43Z"/>
        <d v="2020-12-19T01:06:09Z"/>
        <d v="2020-12-19T01:11:25Z"/>
        <d v="2020-12-19T01:13:15Z"/>
        <d v="2020-12-19T01:33:42Z"/>
        <d v="2020-12-19T01:39:29Z"/>
        <d v="2020-12-19T01:39:34Z"/>
        <d v="2020-12-19T01:44:00Z"/>
        <d v="2020-12-19T01:44:23Z"/>
        <d v="2020-12-19T01:48:58Z"/>
        <d v="2020-12-19T01:53:29Z"/>
        <d v="2020-12-19T01:58:02Z"/>
        <d v="2020-12-19T01:58:37Z"/>
        <d v="2020-12-19T02:05:01Z"/>
        <d v="2020-12-19T02:06:34Z"/>
        <d v="2020-12-19T02:07:00Z"/>
        <d v="2020-12-19T02:14:24Z"/>
        <d v="2020-12-19T02:15:07Z"/>
        <d v="2020-12-19T02:27:08Z"/>
        <d v="2020-12-19T02:32:15Z"/>
        <d v="2020-12-19T02:41:54Z"/>
        <d v="2020-12-19T02:42:17Z"/>
        <d v="2020-12-19T03:15:30Z"/>
        <d v="2020-12-19T03:18:16Z"/>
        <d v="2020-12-19T03:31:13Z"/>
        <d v="2020-12-19T03:35:57Z"/>
        <d v="2020-12-19T03:46:24Z"/>
        <d v="2020-12-19T03:47:44Z"/>
        <d v="2020-12-19T03:49:52Z"/>
        <d v="2020-12-19T03:53:55Z"/>
        <d v="2020-12-19T03:54:58Z"/>
        <d v="2020-12-19T03:57:57Z"/>
        <d v="2020-12-19T04:04:40Z"/>
        <d v="2020-12-19T04:13:47Z"/>
        <d v="2020-12-19T04:19:22Z"/>
        <d v="2020-12-19T04:19:26Z"/>
        <d v="2020-12-19T04:24:38Z"/>
        <d v="2020-12-19T04:32:38Z"/>
        <d v="2020-12-19T04:39:00Z"/>
        <d v="2020-12-19T04:43:16Z"/>
        <d v="2020-12-19T04:43:46Z"/>
        <d v="2020-12-19T04:43:51Z"/>
        <d v="2020-12-19T04:46:20Z"/>
        <d v="2020-12-19T04:51:35Z"/>
        <d v="2020-12-19T04:53:21Z"/>
        <d v="2020-12-19T05:02:40Z"/>
        <d v="2020-12-19T05:13:50Z"/>
        <d v="2020-12-19T05:19:19Z"/>
        <d v="2020-12-19T05:24:47Z"/>
        <d v="2020-12-19T05:25:20Z"/>
        <d v="2020-12-19T05:25:30Z"/>
        <d v="2020-12-19T05:38:21Z"/>
        <d v="2020-12-19T05:40:27Z"/>
        <d v="2020-12-19T05:41:12Z"/>
        <d v="2020-12-19T05:49:48Z"/>
        <d v="2020-12-19T05:49:58Z"/>
        <d v="2020-12-19T05:54:48Z"/>
        <d v="2020-12-19T05:55:34Z"/>
        <d v="2020-12-19T05:55:40Z"/>
        <d v="2020-12-19T05:55:58Z"/>
        <d v="2020-12-19T06:11:07Z"/>
        <d v="2020-12-19T06:11:16Z"/>
        <d v="2020-12-19T06:15:18Z"/>
        <d v="2020-12-19T06:17:37Z"/>
        <d v="2020-12-19T06:18:34Z"/>
        <d v="2020-12-19T06:31:00Z"/>
        <d v="2020-12-19T06:31:56Z"/>
        <d v="2020-12-19T06:35:17Z"/>
        <d v="2020-12-19T06:50:56Z"/>
        <d v="2020-12-19T06:53:50Z"/>
        <d v="2020-12-19T07:18:12Z"/>
        <d v="2020-12-19T07:19:51Z"/>
        <d v="2020-12-19T07:23:48Z"/>
        <d v="2020-12-19T07:31:55Z"/>
        <d v="2020-12-19T07:34:56Z"/>
        <d v="2020-12-19T07:36:05Z"/>
        <d v="2020-12-19T07:38:17Z"/>
        <d v="2020-12-19T07:42:28Z"/>
        <d v="2020-12-19T07:44:40Z"/>
        <d v="2020-12-19T07:49:41Z"/>
        <d v="2020-12-19T07:50:05Z"/>
        <d v="2020-12-19T08:02:17Z"/>
        <d v="2020-12-19T08:03:32Z"/>
        <d v="2020-12-19T08:08:41Z"/>
        <d v="2020-12-19T08:10:26Z"/>
        <d v="2020-12-19T08:33:20Z"/>
        <d v="2020-12-19T08:36:21Z"/>
        <d v="2020-12-19T08:40:56Z"/>
        <d v="2020-12-19T08:48:35Z"/>
        <d v="2020-12-19T09:00:15Z"/>
        <d v="2020-12-19T09:09:28Z"/>
        <d v="2020-12-19T09:09:40Z"/>
        <d v="2020-12-19T09:10:10Z"/>
        <d v="2020-12-19T09:13:30Z"/>
        <d v="2020-12-19T09:15:16Z"/>
        <d v="2020-12-19T09:17:25Z"/>
        <d v="2020-12-19T09:18:00Z"/>
        <d v="2020-12-19T09:20:02Z"/>
        <d v="2020-12-19T09:21:42Z"/>
        <d v="2020-12-19T09:22:41Z"/>
        <d v="2020-12-19T09:26:18Z"/>
        <d v="2020-12-19T09:26:27Z"/>
        <d v="2020-12-19T09:34:44Z"/>
        <d v="2020-12-19T09:36:06Z"/>
        <d v="2020-12-19T09:39:36Z"/>
        <d v="2020-12-19T09:40:14Z"/>
        <d v="2020-12-19T09:43:19Z"/>
        <d v="2020-12-19T09:46:20Z"/>
        <d v="2020-12-19T09:54:27Z"/>
        <d v="2020-12-19T10:00:14Z"/>
        <d v="2020-12-19T10:03:36Z"/>
        <d v="2020-12-19T10:08:27Z"/>
        <d v="2020-12-19T10:20:25Z"/>
        <d v="2020-12-19T10:24:49Z"/>
        <d v="2020-12-19T10:29:46Z"/>
        <d v="2020-12-19T10:30:25Z"/>
        <d v="2020-12-19T10:34:45Z"/>
        <d v="2020-12-19T10:42:25Z"/>
        <d v="2020-12-19T10:53:35Z"/>
        <d v="2020-12-19T11:03:49Z"/>
        <d v="2020-12-19T11:14:33Z"/>
        <d v="2020-12-19T11:23:18Z"/>
        <d v="2020-12-19T11:24:16Z"/>
        <d v="2020-12-19T11:28:17Z"/>
        <d v="2020-12-19T11:34:18Z"/>
        <d v="2020-12-19T11:36:37Z"/>
        <d v="2020-12-19T11:38:18Z"/>
        <d v="2020-12-19T11:45:47Z"/>
        <d v="2020-12-19T11:46:14Z"/>
        <d v="2020-12-19T11:47:14Z"/>
        <d v="2020-12-19T11:48:32Z"/>
        <d v="2020-12-19T12:01:48Z"/>
        <d v="2020-12-19T12:03:29Z"/>
        <d v="2020-12-19T12:05:04Z"/>
        <d v="2020-12-19T12:19:05Z"/>
        <d v="2020-12-19T12:19:57Z"/>
        <d v="2020-12-19T12:30:56Z"/>
        <d v="2020-12-19T12:31:36Z"/>
        <d v="2020-12-19T12:31:49Z"/>
        <d v="2020-12-19T12:32:18Z"/>
        <d v="2020-12-19T12:37:02Z"/>
        <d v="2020-12-19T12:37:36Z"/>
        <d v="2020-12-19T12:37:41Z"/>
        <d v="2020-12-19T12:40:45Z"/>
        <d v="2020-12-19T12:51:05Z"/>
        <d v="2020-12-19T12:59:39Z"/>
        <d v="2020-12-19T13:01:22Z"/>
        <d v="2020-12-19T13:02:29Z"/>
        <d v="2020-12-19T13:02:55Z"/>
        <d v="2020-12-19T13:11:43Z"/>
        <d v="2020-12-19T13:12:37Z"/>
        <d v="2020-12-19T13:16:05Z"/>
        <d v="2020-12-19T13:16:18Z"/>
        <d v="2020-12-19T13:17:43Z"/>
        <d v="2020-12-19T13:22:04Z"/>
        <d v="2020-12-19T13:36:05Z"/>
        <d v="2020-12-19T13:37:33Z"/>
        <d v="2020-12-19T13:40:27Z"/>
        <d v="2020-12-19T13:47:39Z"/>
        <d v="2020-12-19T13:51:27Z"/>
        <d v="2020-12-19T13:51:49Z"/>
        <d v="2020-12-19T13:57:41Z"/>
        <d v="2020-12-19T14:00:24Z"/>
        <d v="2020-12-19T14:01:19Z"/>
        <d v="2020-12-19T14:01:36Z"/>
        <d v="2020-12-19T14:02:06Z"/>
        <d v="2020-12-19T14:06:03Z"/>
        <d v="2020-12-19T14:11:43Z"/>
        <d v="2020-12-19T14:15:33Z"/>
        <d v="2020-12-19T14:21:13Z"/>
        <d v="2020-12-19T14:25:41Z"/>
        <d v="2020-12-19T14:28:44Z"/>
        <d v="2020-12-19T14:34:40Z"/>
        <d v="2020-12-19T14:52:24Z"/>
        <d v="2020-12-19T14:52:55Z"/>
        <d v="2020-12-19T14:54:54Z"/>
        <d v="2020-12-19T15:02:40Z"/>
        <d v="2020-12-19T15:04:47Z"/>
        <d v="2020-12-19T15:13:21Z"/>
        <d v="2020-12-19T15:24:27Z"/>
        <d v="2020-12-19T15:26:37Z"/>
        <d v="2020-12-19T15:36:11Z"/>
        <d v="2020-12-19T15:37:56Z"/>
        <d v="2020-12-19T15:38:25Z"/>
        <d v="2020-12-19T15:42:31Z"/>
        <d v="2020-12-19T15:44:23Z"/>
        <d v="2020-12-19T15:45:03Z"/>
        <d v="2020-12-19T15:45:53Z"/>
        <d v="2020-12-19T16:01:01Z"/>
        <d v="2020-12-19T16:07:53Z"/>
        <d v="2020-12-19T16:18:14Z"/>
        <d v="2020-12-19T16:24:42Z"/>
        <d v="2020-12-19T16:29:43Z"/>
        <d v="2020-12-19T16:36:56Z"/>
        <d v="2020-12-19T16:37:16Z"/>
        <d v="2020-12-19T16:39:33Z"/>
        <d v="2020-12-19T16:44:59Z"/>
        <d v="2020-12-19T16:47:08Z"/>
        <d v="2020-12-19T16:53:23Z"/>
        <d v="2020-12-19T16:57:10Z"/>
        <d v="2020-12-19T17:04:08Z"/>
        <d v="2020-12-19T17:04:40Z"/>
        <d v="2020-12-19T17:08:39Z"/>
        <d v="2020-12-19T17:10:30Z"/>
        <d v="2020-12-19T17:14:50Z"/>
        <d v="2020-12-19T17:17:07Z"/>
        <d v="2020-12-19T17:17:23Z"/>
        <d v="2020-12-19T17:18:03Z"/>
        <d v="2020-12-19T17:47:51Z"/>
        <d v="2020-12-19T18:02:47Z"/>
        <d v="2020-12-19T18:07:09Z"/>
        <d v="2020-12-19T18:07:24Z"/>
        <d v="2020-12-19T18:08:09Z"/>
        <d v="2020-12-19T18:09:33Z"/>
        <d v="2020-12-19T18:10:49Z"/>
        <d v="2020-12-19T18:13:24Z"/>
        <d v="2020-12-19T18:16:58Z"/>
        <d v="2020-12-19T18:17:12Z"/>
        <d v="2020-12-19T18:19:25Z"/>
        <d v="2020-12-19T18:28:45Z"/>
        <d v="2020-12-19T18:32:29Z"/>
        <d v="2020-12-19T18:32:43Z"/>
        <d v="2020-12-19T18:40:59Z"/>
        <d v="2020-12-19T18:41:23Z"/>
        <d v="2020-12-19T18:52:31Z"/>
        <d v="2020-12-19T18:53:22Z"/>
        <d v="2020-12-19T19:07:55Z"/>
        <d v="2020-12-19T19:11:29Z"/>
        <d v="2020-12-19T19:20:59Z"/>
        <d v="2020-12-19T19:29:51Z"/>
        <d v="2020-12-19T19:33:04Z"/>
        <d v="2020-12-19T19:33:26Z"/>
        <d v="2020-12-19T19:35:56Z"/>
        <d v="2020-12-19T19:40:17Z"/>
        <d v="2020-12-19T19:43:10Z"/>
        <d v="2020-12-19T19:43:18Z"/>
        <d v="2020-12-19T19:46:15Z"/>
        <d v="2020-12-19T19:46:33Z"/>
        <d v="2020-12-19T19:46:44Z"/>
        <d v="2020-12-19T20:01:13Z"/>
        <d v="2020-12-19T20:11:14Z"/>
        <d v="2020-12-19T20:16:42Z"/>
        <d v="2020-12-19T20:35:02Z"/>
        <d v="2020-12-19T20:39:50Z"/>
        <d v="2020-12-19T20:45:00Z"/>
        <d v="2020-12-19T20:51:00Z"/>
        <d v="2020-12-19T20:53:43Z"/>
        <d v="2020-12-19T20:54:49Z"/>
        <d v="2020-12-19T20:55:58Z"/>
        <d v="2020-12-19T20:57:09Z"/>
        <d v="2020-12-19T20:57:34Z"/>
        <d v="2020-12-19T21:03:19Z"/>
        <d v="2020-12-19T21:04:13Z"/>
        <d v="2020-12-19T21:06:31Z"/>
        <d v="2020-12-19T21:08:19Z"/>
        <d v="2020-12-19T21:14:55Z"/>
        <d v="2020-12-19T21:25:42Z"/>
        <d v="2020-12-19T21:33:36Z"/>
        <d v="2020-12-19T21:35:19Z"/>
        <d v="2020-12-19T21:44:32Z"/>
        <d v="2020-12-19T21:46:24Z"/>
        <d v="2020-12-19T21:46:31Z"/>
        <d v="2020-12-19T21:47:29Z"/>
        <d v="2020-12-19T22:00:57Z"/>
        <d v="2020-12-19T22:01:40Z"/>
        <d v="2020-12-19T22:06:36Z"/>
        <d v="2020-12-19T22:14:57Z"/>
        <d v="2020-12-19T22:22:17Z"/>
        <d v="2020-12-19T22:23:06Z"/>
        <d v="2020-12-19T22:32:08Z"/>
        <d v="2020-12-19T22:37:23Z"/>
        <d v="2020-12-19T22:42:13Z"/>
        <d v="2020-12-19T22:46:08Z"/>
        <d v="2020-12-19T22:58:16Z"/>
        <d v="2020-12-19T23:00:26Z"/>
        <d v="2020-12-19T23:06:49Z"/>
        <d v="2020-12-19T23:07:26Z"/>
        <d v="2020-12-19T23:15:29Z"/>
        <d v="2020-12-19T23:28:50Z"/>
        <d v="2020-12-19T23:30:43Z"/>
        <d v="2020-12-19T23:34:14Z"/>
        <d v="2020-12-19T23:54:59Z"/>
        <d v="2020-12-20T00:04:35Z"/>
        <d v="2020-12-20T00:06:44Z"/>
        <d v="2020-12-20T00:10:22Z"/>
        <d v="2020-12-20T00:12:40Z"/>
        <d v="2020-12-20T00:15:00Z"/>
        <d v="2020-12-20T00:16:05Z"/>
        <d v="2020-12-20T00:17:16Z"/>
        <d v="2020-12-20T00:23:27Z"/>
        <d v="2020-12-20T00:24:01Z"/>
        <d v="2020-12-20T00:27:47Z"/>
        <d v="2020-12-20T00:28:04Z"/>
        <d v="2020-12-20T00:29:19Z"/>
        <d v="2020-12-20T00:31:36Z"/>
        <d v="2020-12-20T00:37:04Z"/>
        <d v="2020-12-20T00:39:25Z"/>
        <d v="2020-12-20T00:44:07Z"/>
        <d v="2020-12-20T00:44:31Z"/>
        <d v="2020-12-20T00:46:53Z"/>
        <d v="2020-12-20T00:49:49Z"/>
        <d v="2020-12-20T00:53:14Z"/>
        <d v="2020-12-20T00:56:41Z"/>
        <d v="2020-12-20T01:10:36Z"/>
        <d v="2020-12-20T01:13:21Z"/>
        <d v="2020-12-20T01:21:58Z"/>
        <d v="2020-12-20T01:45:33Z"/>
        <d v="2020-12-20T01:46:08Z"/>
        <d v="2020-12-20T01:47:09Z"/>
        <d v="2020-12-20T01:49:40Z"/>
        <d v="2020-12-20T01:49:45Z"/>
        <d v="2020-12-20T01:59:40Z"/>
        <d v="2020-12-20T02:07:43Z"/>
        <d v="2020-12-20T02:11:54Z"/>
        <d v="2020-12-20T02:13:39Z"/>
        <d v="2020-12-20T02:18:19Z"/>
        <d v="2020-12-20T02:24:46Z"/>
        <d v="2020-12-20T02:26:31Z"/>
        <d v="2020-12-20T02:28:12Z"/>
        <d v="2020-12-20T02:47:23Z"/>
        <d v="2020-12-20T02:49:33Z"/>
        <d v="2020-12-20T02:55:41Z"/>
        <d v="2020-12-20T03:04:25Z"/>
        <d v="2020-12-20T03:07:33Z"/>
        <d v="2020-12-20T03:10:32Z"/>
        <d v="2020-12-20T03:14:36Z"/>
        <d v="2020-12-20T03:21:24Z"/>
        <d v="2020-12-20T03:24:28Z"/>
        <d v="2020-12-20T03:27:22Z"/>
        <d v="2020-12-20T03:31:53Z"/>
        <d v="2020-12-20T03:32:03Z"/>
        <d v="2020-12-20T03:34:11Z"/>
        <d v="2020-12-20T03:36:06Z"/>
        <d v="2020-12-20T03:41:29Z"/>
        <d v="2020-12-20T03:54:02Z"/>
        <d v="2020-12-20T03:58:56Z"/>
        <d v="2020-12-20T04:06:04Z"/>
        <d v="2020-12-20T04:06:49Z"/>
        <d v="2020-12-20T04:07:48Z"/>
        <d v="2020-12-20T04:13:23Z"/>
        <d v="2020-12-20T04:13:50Z"/>
        <d v="2020-12-20T04:14:28Z"/>
        <d v="2020-12-20T04:24:25Z"/>
        <d v="2020-12-20T04:36:09Z"/>
        <d v="2020-12-20T04:40:18Z"/>
        <d v="2020-12-20T04:44:19Z"/>
        <d v="2020-12-20T04:46:32Z"/>
        <d v="2020-12-20T04:51:46Z"/>
        <d v="2020-12-20T04:53:06Z"/>
        <d v="2020-12-20T04:57:39Z"/>
        <d v="2020-12-20T04:58:11Z"/>
        <d v="2020-12-20T04:59:30Z"/>
        <d v="2020-12-20T05:04:35Z"/>
        <d v="2020-12-20T05:11:41Z"/>
        <d v="2020-12-20T05:12:57Z"/>
        <d v="2020-12-20T05:21:10Z"/>
        <d v="2020-12-20T05:21:27Z"/>
        <d v="2020-12-20T05:26:43Z"/>
        <d v="2020-12-20T05:35:38Z"/>
        <d v="2020-12-20T05:46:02Z"/>
        <d v="2020-12-20T05:47:06Z"/>
        <d v="2020-12-20T05:58:13Z"/>
        <d v="2020-12-20T06:02:02Z"/>
        <d v="2020-12-20T06:04:32Z"/>
        <d v="2020-12-20T06:08:06Z"/>
        <d v="2020-12-20T06:14:50Z"/>
        <d v="2020-12-20T06:15:49Z"/>
        <d v="2020-12-20T06:16:19Z"/>
        <d v="2020-12-20T06:44:54Z"/>
        <d v="2020-12-20T06:51:11Z"/>
        <d v="2020-12-20T06:53:23Z"/>
        <d v="2020-12-20T06:55:32Z"/>
        <d v="2020-12-20T07:00:45Z"/>
        <d v="2020-12-20T07:04:19Z"/>
        <d v="2020-12-20T07:04:54Z"/>
        <d v="2020-12-20T07:05:53Z"/>
        <d v="2020-12-20T07:17:49Z"/>
        <d v="2020-12-20T07:20:12Z"/>
        <d v="2020-12-20T07:24:31Z"/>
        <d v="2020-12-20T07:25:26Z"/>
        <d v="2020-12-20T07:25:57Z"/>
        <d v="2020-12-20T07:28:38Z"/>
        <d v="2020-12-20T07:31:02Z"/>
        <d v="2020-12-20T07:33:08Z"/>
        <d v="2020-12-20T07:53:09Z"/>
        <d v="2020-12-20T07:53:49Z"/>
        <d v="2020-12-20T07:58:56Z"/>
        <d v="2020-12-20T07:59:57Z"/>
        <d v="2020-12-20T08:04:07Z"/>
        <d v="2020-12-20T08:06:17Z"/>
        <d v="2020-12-20T08:07:34Z"/>
        <d v="2020-12-20T08:08:03Z"/>
        <d v="2020-12-20T08:10:31Z"/>
        <d v="2020-12-20T08:10:49Z"/>
        <d v="2020-12-20T08:11:50Z"/>
        <d v="2020-12-20T08:17:56Z"/>
        <d v="2020-12-20T08:18:19Z"/>
        <d v="2020-12-20T08:18:57Z"/>
        <d v="2020-12-20T08:25:24Z"/>
        <d v="2020-12-20T08:26:24Z"/>
        <d v="2020-12-20T08:28:31Z"/>
        <d v="2020-12-20T08:32:04Z"/>
        <d v="2020-12-20T08:32:58Z"/>
        <d v="2020-12-20T08:33:57Z"/>
        <d v="2020-12-20T08:34:32Z"/>
        <d v="2020-12-20T08:44:14Z"/>
        <d v="2020-12-20T08:50:33Z"/>
        <d v="2020-12-20T09:00:41Z"/>
        <d v="2020-12-20T09:03:35Z"/>
        <d v="2020-12-20T09:05:02Z"/>
        <d v="2020-12-20T09:14:50Z"/>
        <d v="2020-12-20T09:15:09Z"/>
        <d v="2020-12-20T09:18:45Z"/>
        <d v="2020-12-20T09:21:12Z"/>
        <d v="2020-12-20T09:21:43Z"/>
        <d v="2020-12-20T09:24:19Z"/>
        <d v="2020-12-20T09:24:39Z"/>
        <d v="2020-12-20T09:26:22Z"/>
        <d v="2020-12-20T09:26:45Z"/>
        <d v="2020-12-20T09:28:42Z"/>
        <d v="2020-12-20T09:29:51Z"/>
        <d v="2020-12-20T09:32:24Z"/>
        <d v="2020-12-20T09:39:58Z"/>
        <d v="2020-12-20T09:40:58Z"/>
        <d v="2020-12-20T09:50:57Z"/>
        <d v="2020-12-20T10:00:51Z"/>
        <d v="2020-12-20T10:04:15Z"/>
        <d v="2020-12-20T10:04:30Z"/>
        <d v="2020-12-20T10:19:23Z"/>
        <d v="2020-12-20T10:22:45Z"/>
        <d v="2020-12-20T10:22:50Z"/>
        <d v="2020-12-20T10:30:42Z"/>
        <d v="2020-12-20T10:34:18Z"/>
        <d v="2020-12-20T10:34:52Z"/>
        <d v="2020-12-20T10:37:42Z"/>
        <d v="2020-12-20T10:43:55Z"/>
        <d v="2020-12-20T10:44:23Z"/>
        <d v="2020-12-20T10:46:35Z"/>
        <d v="2020-12-20T10:47:29Z"/>
        <d v="2020-12-20T10:49:03Z"/>
        <d v="2020-12-20T10:49:11Z"/>
        <d v="2020-12-20T10:50:45Z"/>
        <d v="2020-12-20T10:52:07Z"/>
        <d v="2020-12-20T10:56:43Z"/>
        <d v="2020-12-20T11:04:55Z"/>
        <d v="2020-12-20T11:11:37Z"/>
        <d v="2020-12-20T11:17:12Z"/>
        <d v="2020-12-20T11:18:14Z"/>
        <d v="2020-12-20T11:18:41Z"/>
        <d v="2020-12-20T11:22:53Z"/>
        <d v="2020-12-20T11:35:36Z"/>
        <d v="2020-12-20T11:35:58Z"/>
        <d v="2020-12-20T11:36:55Z"/>
        <d v="2020-12-20T11:38:09Z"/>
        <d v="2020-12-20T11:44:22Z"/>
        <d v="2020-12-20T11:48:09Z"/>
        <d v="2020-12-20T11:51:16Z"/>
        <d v="2020-12-20T11:51:36Z"/>
        <d v="2020-12-20T11:53:15Z"/>
        <d v="2020-12-20T11:57:20Z"/>
        <d v="2020-12-20T12:07:40Z"/>
        <d v="2020-12-20T12:09:44Z"/>
        <d v="2020-12-20T12:15:19Z"/>
        <d v="2020-12-20T12:16:17Z"/>
        <d v="2020-12-20T12:17:39Z"/>
        <d v="2020-12-20T12:22:10Z"/>
        <d v="2020-12-20T12:27:38Z"/>
        <d v="2020-12-20T12:32:12Z"/>
        <d v="2020-12-20T12:35:14Z"/>
        <d v="2020-12-20T12:42:57Z"/>
        <d v="2020-12-20T12:47:09Z"/>
        <d v="2020-12-20T12:51:08Z"/>
        <d v="2020-12-20T12:52:16Z"/>
        <d v="2020-12-20T12:55:37Z"/>
        <d v="2020-12-20T13:00:09Z"/>
        <d v="2020-12-20T13:03:54Z"/>
        <d v="2020-12-20T13:08:57Z"/>
        <d v="2020-12-20T13:21:55Z"/>
        <d v="2020-12-20T13:24:10Z"/>
        <d v="2020-12-20T13:28:53Z"/>
        <d v="2020-12-20T13:33:22Z"/>
        <d v="2020-12-20T13:34:11Z"/>
        <d v="2020-12-20T13:39:32Z"/>
        <d v="2020-12-20T13:43:30Z"/>
        <d v="2020-12-20T13:51:50Z"/>
        <d v="2020-12-20T13:57:53Z"/>
        <d v="2020-12-20T13:59:39Z"/>
        <d v="2020-12-20T14:01:01Z"/>
        <d v="2020-12-20T14:11:02Z"/>
        <d v="2020-12-20T14:17:20Z"/>
        <d v="2020-12-20T14:19:46Z"/>
        <d v="2020-12-20T14:21:57Z"/>
        <d v="2020-12-20T14:23:59Z"/>
        <d v="2020-12-20T14:30:02Z"/>
        <d v="2020-12-20T14:30:49Z"/>
        <d v="2020-12-20T14:40:13Z"/>
        <d v="2020-12-20T14:45:11Z"/>
        <d v="2020-12-20T14:50:20Z"/>
        <d v="2020-12-20T14:52:51Z"/>
        <d v="2020-12-20T14:53:05Z"/>
        <d v="2020-12-20T14:59:12Z"/>
        <d v="2020-12-20T14:59:45Z"/>
        <d v="2020-12-20T15:00:26Z"/>
        <d v="2020-12-20T15:02:45Z"/>
        <d v="2020-12-20T15:04:53Z"/>
        <d v="2020-12-20T15:05:57Z"/>
        <d v="2020-12-20T15:07:25Z"/>
        <d v="2020-12-20T15:10:16Z"/>
        <d v="2020-12-20T15:13:27Z"/>
        <d v="2020-12-20T15:15:34Z"/>
        <d v="2020-12-20T15:18:50Z"/>
        <d v="2020-12-20T15:19:53Z"/>
        <d v="2020-12-20T15:22:23Z"/>
        <d v="2020-12-20T15:31:35Z"/>
        <d v="2020-12-20T15:32:21Z"/>
        <d v="2020-12-20T15:37:09Z"/>
        <d v="2020-12-20T15:38:44Z"/>
        <d v="2020-12-20T15:44:56Z"/>
        <d v="2020-12-20T15:45:42Z"/>
        <d v="2020-12-20T15:46:04Z"/>
        <d v="2020-12-20T15:46:56Z"/>
        <d v="2020-12-20T15:47:08Z"/>
        <d v="2020-12-20T16:11:20Z"/>
        <d v="2020-12-20T16:13:58Z"/>
        <d v="2020-12-20T16:14:03Z"/>
        <d v="2020-12-20T16:15:36Z"/>
        <d v="2020-12-20T16:17:20Z"/>
        <d v="2020-12-20T16:20:19Z"/>
        <d v="2020-12-20T16:21:17Z"/>
        <d v="2020-12-20T16:23:59Z"/>
        <d v="2020-12-20T16:24:26Z"/>
        <d v="2020-12-20T16:33:52Z"/>
        <d v="2020-12-20T16:34:27Z"/>
        <d v="2020-12-20T16:58:51Z"/>
        <d v="2020-12-20T17:00:14Z"/>
        <d v="2020-12-20T17:09:05Z"/>
        <d v="2020-12-20T17:12:31Z"/>
        <d v="2020-12-20T17:16:20Z"/>
        <d v="2020-12-20T17:23:38Z"/>
        <d v="2020-12-20T17:25:41Z"/>
        <d v="2020-12-20T17:33:59Z"/>
        <d v="2020-12-20T17:34:03Z"/>
        <d v="2020-12-20T17:36:48Z"/>
        <d v="2020-12-20T17:43:03Z"/>
        <d v="2020-12-20T18:05:49Z"/>
        <d v="2020-12-20T18:08:53Z"/>
        <d v="2020-12-20T18:10:42Z"/>
        <d v="2020-12-20T18:12:37Z"/>
        <d v="2020-12-20T18:12:44Z"/>
        <d v="2020-12-20T18:14:20Z"/>
        <d v="2020-12-20T18:15:05Z"/>
        <d v="2020-12-20T18:15:15Z"/>
        <d v="2020-12-20T18:15:51Z"/>
        <d v="2020-12-20T18:22:36Z"/>
        <d v="2020-12-20T18:27:19Z"/>
        <d v="2020-12-20T18:28:46Z"/>
        <d v="2020-12-20T18:34:31Z"/>
        <d v="2020-12-20T18:34:59Z"/>
        <d v="2020-12-20T18:39:49Z"/>
        <d v="2020-12-20T18:45:50Z"/>
        <d v="2020-12-20T18:50:52Z"/>
        <d v="2020-12-20T18:51:17Z"/>
        <d v="2020-12-20T18:51:51Z"/>
        <d v="2020-12-20T19:05:57Z"/>
        <d v="2020-12-20T19:07:21Z"/>
        <d v="2020-12-20T19:19:41Z"/>
        <d v="2020-12-20T19:23:01Z"/>
        <d v="2020-12-20T19:25:25Z"/>
        <d v="2020-12-20T19:25:44Z"/>
        <d v="2020-12-20T19:27:00Z"/>
        <d v="2020-12-20T19:33:18Z"/>
        <d v="2020-12-20T19:37:32Z"/>
        <d v="2020-12-20T19:38:27Z"/>
        <d v="2020-12-20T19:40:01Z"/>
        <d v="2020-12-20T19:50:20Z"/>
        <d v="2020-12-20T20:12:58Z"/>
        <d v="2020-12-20T20:21:53Z"/>
        <d v="2020-12-20T20:22:05Z"/>
        <d v="2020-12-20T20:37:15Z"/>
        <d v="2020-12-20T20:39:11Z"/>
        <d v="2020-12-20T20:39:33Z"/>
        <d v="2020-12-20T20:41:41Z"/>
        <d v="2020-12-20T20:51:40Z"/>
        <d v="2020-12-20T20:51:58Z"/>
        <d v="2020-12-20T20:53:43Z"/>
        <d v="2020-12-20T20:55:40Z"/>
        <d v="2020-12-20T21:12:30Z"/>
        <d v="2020-12-20T21:13:55Z"/>
        <d v="2020-12-20T21:38:13Z"/>
        <d v="2020-12-20T21:49:48Z"/>
        <d v="2020-12-20T22:07:25Z"/>
        <d v="2020-12-20T22:09:11Z"/>
        <d v="2020-12-20T22:12:23Z"/>
        <d v="2020-12-20T22:27:55Z"/>
        <d v="2020-12-20T22:45:15Z"/>
        <d v="2020-12-20T22:58:05Z"/>
        <d v="2020-12-20T23:05:12Z"/>
        <d v="2020-12-20T23:06:21Z"/>
        <d v="2020-12-20T23:12:29Z"/>
        <d v="2020-12-20T23:13:33Z"/>
        <d v="2020-12-20T23:14:28Z"/>
        <d v="2020-12-20T23:16:07Z"/>
        <d v="2020-12-20T23:20:45Z"/>
        <d v="2020-12-20T23:25:10Z"/>
        <d v="2020-12-20T23:29:45Z"/>
        <d v="2020-12-20T23:38:50Z"/>
        <d v="2020-12-20T23:41:10Z"/>
        <d v="2020-12-20T23:44:28Z"/>
        <d v="2020-12-20T23:47:02Z"/>
        <d v="2020-12-20T23:47:23Z"/>
        <d v="2020-12-20T23:55:37Z"/>
        <d v="2020-12-21T00:01:34Z"/>
        <d v="2020-12-21T00:03:33Z"/>
        <d v="2020-12-21T00:04:31Z"/>
        <d v="2020-12-21T00:05:26Z"/>
        <d v="2020-12-21T00:19:42Z"/>
        <d v="2020-12-21T00:21:06Z"/>
        <d v="2020-12-21T00:24:18Z"/>
        <d v="2020-12-21T00:24:20Z"/>
        <d v="2020-12-21T00:25:34Z"/>
        <d v="2020-12-21T00:29:35Z"/>
        <d v="2020-12-21T00:33:42Z"/>
        <d v="2020-12-21T00:41:40Z"/>
        <d v="2020-12-21T00:48:07Z"/>
        <d v="2020-12-21T00:49:44Z"/>
        <d v="2020-12-21T00:53:04Z"/>
        <d v="2020-12-21T00:56:51Z"/>
        <d v="2020-12-21T01:04:09Z"/>
        <d v="2020-12-21T01:09:25Z"/>
        <d v="2020-12-21T01:10:26Z"/>
        <d v="2020-12-21T01:13:09Z"/>
        <d v="2020-12-21T01:20:14Z"/>
        <d v="2020-12-21T01:23:00Z"/>
        <d v="2020-12-21T01:24:51Z"/>
        <d v="2020-12-21T01:47:51Z"/>
        <d v="2020-12-21T01:49:23Z"/>
        <d v="2020-12-21T01:50:43Z"/>
        <d v="2020-12-21T01:51:38Z"/>
        <d v="2020-12-21T02:00:41Z"/>
        <d v="2020-12-21T02:01:25Z"/>
        <d v="2020-12-21T02:03:31Z"/>
        <d v="2020-12-21T02:10:31Z"/>
        <d v="2020-12-21T02:24:08Z"/>
        <d v="2020-12-21T02:30:18Z"/>
        <d v="2020-12-21T02:39:29Z"/>
        <d v="2020-12-21T02:40:43Z"/>
        <d v="2020-12-21T02:43:35Z"/>
        <d v="2020-12-21T02:44:37Z"/>
        <d v="2020-12-21T02:47:04Z"/>
        <d v="2020-12-21T02:48:39Z"/>
        <d v="2020-12-21T02:49:02Z"/>
        <d v="2020-12-21T02:49:36Z"/>
        <d v="2020-12-21T02:52:35Z"/>
        <d v="2020-12-21T02:53:30Z"/>
        <d v="2020-12-21T02:54:26Z"/>
        <d v="2020-12-21T03:00:14Z"/>
        <d v="2020-12-21T03:07:12Z"/>
        <d v="2020-12-21T03:10:37Z"/>
        <d v="2020-12-21T03:22:33Z"/>
        <d v="2020-12-21T03:23:16Z"/>
        <d v="2020-12-21T03:25:06Z"/>
        <d v="2020-12-21T03:25:16Z"/>
        <d v="2020-12-21T03:36:22Z"/>
        <d v="2020-12-21T03:41:26Z"/>
        <d v="2020-12-21T03:42:00Z"/>
        <d v="2020-12-21T03:46:25Z"/>
        <d v="2020-12-21T03:47:13Z"/>
        <d v="2020-12-21T03:57:01Z"/>
        <d v="2020-12-21T03:57:08Z"/>
        <d v="2020-12-21T03:57:19Z"/>
        <d v="2020-12-21T04:07:13Z"/>
        <d v="2020-12-21T04:11:29Z"/>
        <d v="2020-12-21T04:12:27Z"/>
        <d v="2020-12-21T04:13:18Z"/>
        <d v="2020-12-21T04:16:14Z"/>
        <d v="2020-12-21T04:18:44Z"/>
        <d v="2020-12-21T04:24:33Z"/>
        <d v="2020-12-21T04:26:35Z"/>
        <d v="2020-12-21T04:37:47Z"/>
        <d v="2020-12-21T04:44:21Z"/>
        <d v="2020-12-21T04:47:37Z"/>
        <d v="2020-12-21T04:47:42Z"/>
        <d v="2020-12-21T04:49:45Z"/>
        <d v="2020-12-21T04:58:36Z"/>
        <d v="2020-12-21T05:08:38Z"/>
        <d v="2020-12-21T05:19:50Z"/>
        <d v="2020-12-21T05:21:49Z"/>
        <d v="2020-12-21T05:26:56Z"/>
        <d v="2020-12-21T05:34:43Z"/>
        <d v="2020-12-21T05:34:46Z"/>
        <d v="2020-12-21T05:35:05Z"/>
        <d v="2020-12-21T05:37:57Z"/>
        <d v="2020-12-21T05:50:43Z"/>
        <d v="2020-12-21T05:56:47Z"/>
        <d v="2020-12-21T06:02:30Z"/>
        <d v="2020-12-21T06:12:57Z"/>
        <d v="2020-12-21T06:15:41Z"/>
        <d v="2020-12-21T06:17:45Z"/>
        <d v="2020-12-21T06:23:28Z"/>
        <d v="2020-12-21T06:24:53Z"/>
        <d v="2020-12-21T06:25:00Z"/>
        <d v="2020-12-21T06:30:45Z"/>
        <d v="2020-12-21T06:33:07Z"/>
        <d v="2020-12-21T06:34:35Z"/>
        <d v="2020-12-21T06:39:35Z"/>
        <d v="2020-12-21T06:42:50Z"/>
        <d v="2020-12-21T06:42:58Z"/>
        <d v="2020-12-21T06:43:09Z"/>
        <d v="2020-12-21T06:46:04Z"/>
        <d v="2020-12-21T06:47:00Z"/>
        <d v="2020-12-21T06:50:37Z"/>
        <d v="2020-12-21T06:52:58Z"/>
        <d v="2020-12-21T06:53:11Z"/>
        <d v="2020-12-21T06:58:33Z"/>
        <d v="2020-12-21T07:03:45Z"/>
        <d v="2020-12-21T07:08:54Z"/>
        <d v="2020-12-21T07:09:50Z"/>
        <d v="2020-12-21T07:10:04Z"/>
        <d v="2020-12-21T07:10:08Z"/>
        <d v="2020-12-21T07:14:33Z"/>
        <d v="2020-12-21T07:17:14Z"/>
        <d v="2020-12-21T07:17:35Z"/>
        <d v="2020-12-21T07:24:09Z"/>
        <d v="2020-12-21T07:24:11Z"/>
        <d v="2020-12-21T07:33:20Z"/>
        <d v="2020-12-21T07:37:34Z"/>
        <d v="2020-12-21T07:48:03Z"/>
        <d v="2020-12-21T07:52:31Z"/>
        <d v="2020-12-21T07:58:49Z"/>
        <d v="2020-12-21T08:02:12Z"/>
        <d v="2020-12-21T08:03:10Z"/>
        <d v="2020-12-21T08:04:58Z"/>
        <d v="2020-12-21T08:08:28Z"/>
        <d v="2020-12-21T08:34:43Z"/>
        <d v="2020-12-21T08:43:46Z"/>
        <d v="2020-12-21T08:46:06Z"/>
        <d v="2020-12-21T08:47:48Z"/>
        <d v="2020-12-21T08:48:26Z"/>
        <d v="2020-12-21T08:49:49Z"/>
        <d v="2020-12-21T08:56:21Z"/>
        <d v="2020-12-21T08:56:47Z"/>
        <d v="2020-12-21T08:59:48Z"/>
        <d v="2020-12-21T09:00:36Z"/>
        <d v="2020-12-21T09:01:21Z"/>
        <d v="2020-12-21T09:03:44Z"/>
        <d v="2020-12-21T09:14:49Z"/>
        <d v="2020-12-21T09:20:06Z"/>
        <d v="2020-12-21T09:28:03Z"/>
        <d v="2020-12-21T09:33:02Z"/>
        <d v="2020-12-21T09:33:59Z"/>
        <d v="2020-12-21T09:34:20Z"/>
        <d v="2020-12-21T09:44:41Z"/>
        <d v="2020-12-21T09:48:51Z"/>
        <d v="2020-12-21T09:51:58Z"/>
        <d v="2020-12-21T09:57:00Z"/>
        <d v="2020-12-21T10:10:27Z"/>
        <d v="2020-12-21T10:20:04Z"/>
        <d v="2020-12-21T10:32:22Z"/>
        <d v="2020-12-21T10:33:31Z"/>
        <d v="2020-12-21T10:34:56Z"/>
        <d v="2020-12-21T10:35:50Z"/>
        <d v="2020-12-21T10:36:46Z"/>
        <d v="2020-12-21T10:39:31Z"/>
        <d v="2020-12-21T10:46:28Z"/>
        <d v="2020-12-21T10:47:39Z"/>
        <d v="2020-12-21T10:47:59Z"/>
        <d v="2020-12-21T10:53:50Z"/>
        <d v="2020-12-21T10:53:56Z"/>
        <d v="2020-12-21T11:01:05Z"/>
        <d v="2020-12-21T11:03:38Z"/>
        <d v="2020-12-21T11:14:16Z"/>
        <d v="2020-12-21T11:16:26Z"/>
        <d v="2020-12-21T11:30:25Z"/>
        <d v="2020-12-21T11:36:24Z"/>
        <d v="2020-12-21T11:43:15Z"/>
        <d v="2020-12-21T11:47:59Z"/>
        <d v="2020-12-21T11:49:00Z"/>
        <d v="2020-12-21T11:49:30Z"/>
        <d v="2020-12-21T11:52:19Z"/>
        <d v="2020-12-21T11:52:53Z"/>
        <d v="2020-12-21T11:58:23Z"/>
        <d v="2020-12-21T12:01:08Z"/>
        <d v="2020-12-21T12:01:34Z"/>
        <d v="2020-12-21T12:04:57Z"/>
        <d v="2020-12-21T12:05:05Z"/>
        <d v="2020-12-21T12:11:29Z"/>
        <d v="2020-12-21T12:15:06Z"/>
        <d v="2020-12-21T12:19:39Z"/>
        <d v="2020-12-21T12:30:13Z"/>
        <d v="2020-12-21T12:33:41Z"/>
        <d v="2020-12-21T12:42:32Z"/>
        <d v="2020-12-21T12:43:18Z"/>
        <d v="2020-12-21T12:47:38Z"/>
        <d v="2020-12-21T12:51:21Z"/>
        <d v="2020-12-21T12:56:24Z"/>
        <d v="2020-12-21T13:00:09Z"/>
        <d v="2020-12-21T13:04:12Z"/>
        <d v="2020-12-21T13:06:22Z"/>
        <d v="2020-12-21T13:06:34Z"/>
        <d v="2020-12-21T13:12:00Z"/>
        <d v="2020-12-21T13:15:16Z"/>
        <d v="2020-12-21T13:21:28Z"/>
        <d v="2020-12-21T13:29:44Z"/>
        <d v="2020-12-21T13:32:43Z"/>
        <d v="2020-12-21T13:33:38Z"/>
        <d v="2020-12-21T13:41:31Z"/>
        <d v="2020-12-21T13:43:48Z"/>
        <d v="2020-12-21T13:44:36Z"/>
        <d v="2020-12-21T13:47:47Z"/>
        <d v="2020-12-21T13:51:43Z"/>
        <d v="2020-12-21T13:57:00Z"/>
        <d v="2020-12-21T14:00:32Z"/>
        <d v="2020-12-21T14:02:47Z"/>
        <d v="2020-12-21T14:02:51Z"/>
        <d v="2020-12-21T14:04:27Z"/>
        <d v="2020-12-21T14:05:17Z"/>
        <d v="2020-12-21T14:08:44Z"/>
        <d v="2020-12-21T14:08:53Z"/>
        <d v="2020-12-21T14:11:36Z"/>
        <d v="2020-12-21T14:11:56Z"/>
        <d v="2020-12-21T14:13:55Z"/>
        <d v="2020-12-21T14:20:57Z"/>
        <d v="2020-12-21T14:33:01Z"/>
        <d v="2020-12-21T14:37:10Z"/>
        <d v="2020-12-21T14:38:22Z"/>
        <d v="2020-12-21T14:57:34Z"/>
        <d v="2020-12-21T15:02:00Z"/>
        <d v="2020-12-21T15:04:30Z"/>
        <d v="2020-12-21T15:05:40Z"/>
        <d v="2020-12-21T15:08:17Z"/>
        <d v="2020-12-21T15:11:47Z"/>
        <d v="2020-12-21T15:12:43Z"/>
        <d v="2020-12-21T15:15:16Z"/>
        <d v="2020-12-21T15:24:18Z"/>
        <d v="2020-12-21T15:25:17Z"/>
        <d v="2020-12-21T15:27:25Z"/>
        <d v="2020-12-21T15:46:35Z"/>
        <d v="2020-12-21T15:51:19Z"/>
        <d v="2020-12-21T15:53:20Z"/>
        <d v="2020-12-21T15:58:50Z"/>
        <d v="2020-12-21T15:59:14Z"/>
        <d v="2020-12-21T16:02:33Z"/>
        <d v="2020-12-21T16:08:03Z"/>
        <d v="2020-12-21T16:09:11Z"/>
        <d v="2020-12-21T16:10:04Z"/>
        <d v="2020-12-21T16:25:25Z"/>
        <d v="2020-12-21T16:27:48Z"/>
        <d v="2020-12-21T16:34:22Z"/>
        <d v="2020-12-21T16:34:50Z"/>
        <d v="2020-12-21T16:35:09Z"/>
        <d v="2020-12-21T16:43:28Z"/>
        <d v="2020-12-21T16:44:38Z"/>
        <d v="2020-12-21T16:47:34Z"/>
        <d v="2020-12-21T16:48:03Z"/>
        <d v="2020-12-21T16:49:19Z"/>
        <d v="2020-12-21T16:53:32Z"/>
        <d v="2020-12-21T17:01:57Z"/>
        <d v="2020-12-21T17:04:06Z"/>
        <d v="2020-12-21T17:09:11Z"/>
        <d v="2020-12-21T17:19:38Z"/>
        <d v="2020-12-21T17:20:41Z"/>
        <d v="2020-12-21T17:21:19Z"/>
        <d v="2020-12-21T17:45:17Z"/>
        <d v="2020-12-21T17:46:09Z"/>
        <d v="2020-12-21T17:50:43Z"/>
        <d v="2020-12-21T17:54:42Z"/>
        <d v="2020-12-21T17:57:01Z"/>
        <d v="2020-12-21T18:00:24Z"/>
        <d v="2020-12-21T18:00:34Z"/>
        <d v="2020-12-21T18:03:38Z"/>
        <d v="2020-12-21T18:08:17Z"/>
        <d v="2020-12-21T18:08:49Z"/>
        <d v="2020-12-21T18:17:40Z"/>
        <d v="2020-12-21T18:19:23Z"/>
        <d v="2020-12-21T18:27:35Z"/>
        <d v="2020-12-21T18:28:57Z"/>
        <d v="2020-12-21T18:29:45Z"/>
        <d v="2020-12-21T18:35:17Z"/>
        <d v="2020-12-21T18:38:11Z"/>
        <d v="2020-12-21T18:39:02Z"/>
        <d v="2020-12-21T18:44:04Z"/>
        <d v="2020-12-21T18:45:25Z"/>
        <d v="2020-12-21T18:48:08Z"/>
        <d v="2020-12-21T18:49:26Z"/>
        <d v="2020-12-21T18:52:36Z"/>
        <d v="2020-12-21T18:54:19Z"/>
        <d v="2020-12-21T18:54:23Z"/>
        <d v="2020-12-21T18:56:09Z"/>
        <d v="2020-12-21T18:56:40Z"/>
        <d v="2020-12-21T19:01:20Z"/>
        <d v="2020-12-21T19:03:23Z"/>
        <d v="2020-12-21T19:16:19Z"/>
        <d v="2020-12-21T19:22:00Z"/>
        <d v="2020-12-21T19:28:38Z"/>
        <d v="2020-12-21T19:29:40Z"/>
        <d v="2020-12-21T19:34:10Z"/>
        <d v="2020-12-21T19:38:48Z"/>
        <d v="2020-12-21T19:44:57Z"/>
        <d v="2020-12-21T19:45:53Z"/>
        <d v="2020-12-21T19:59:53Z"/>
        <d v="2020-12-21T20:02:11Z"/>
        <d v="2020-12-21T20:08:10Z"/>
        <d v="2020-12-21T20:21:41Z"/>
        <d v="2020-12-21T20:32:45Z"/>
        <d v="2020-12-21T20:33:42Z"/>
        <d v="2020-12-21T20:39:02Z"/>
        <d v="2020-12-21T20:41:30Z"/>
        <d v="2020-12-21T20:44:21Z"/>
        <d v="2020-12-21T20:47:34Z"/>
        <d v="2020-12-21T21:01:11Z"/>
        <d v="2020-12-21T21:05:42Z"/>
        <d v="2020-12-21T21:09:58Z"/>
        <d v="2020-12-21T21:10:55Z"/>
        <d v="2020-12-21T21:14:23Z"/>
        <d v="2020-12-21T21:14:27Z"/>
        <d v="2020-12-21T21:14:43Z"/>
        <d v="2020-12-21T21:15:27Z"/>
        <d v="2020-12-21T21:17:44Z"/>
        <d v="2020-12-21T21:19:40Z"/>
        <d v="2020-12-21T21:27:36Z"/>
        <d v="2020-12-21T21:28:45Z"/>
        <d v="2020-12-21T21:30:37Z"/>
        <d v="2020-12-21T21:41:22Z"/>
        <d v="2020-12-21T21:42:26Z"/>
        <d v="2020-12-21T21:47:46Z"/>
        <d v="2020-12-21T21:49:41Z"/>
        <d v="2020-12-21T21:50:37Z"/>
        <d v="2020-12-21T22:01:00Z"/>
        <d v="2020-12-21T22:06:59Z"/>
        <d v="2020-12-21T22:11:10Z"/>
        <d v="2020-12-21T22:16:53Z"/>
        <d v="2020-12-21T22:21:18Z"/>
        <d v="2020-12-21T22:21:36Z"/>
        <d v="2020-12-21T22:22:10Z"/>
        <d v="2020-12-21T22:24:48Z"/>
        <d v="2020-12-21T22:25:26Z"/>
        <d v="2020-12-21T22:30:48Z"/>
        <d v="2020-12-21T22:30:58Z"/>
        <d v="2020-12-21T22:40:54Z"/>
        <d v="2020-12-21T22:41:17Z"/>
        <d v="2020-12-21T22:43:06Z"/>
        <d v="2020-12-21T22:49:58Z"/>
        <d v="2020-12-21T22:52:48Z"/>
        <d v="2020-12-21T22:55:26Z"/>
        <d v="2020-12-21T22:56:24Z"/>
        <d v="2020-12-21T22:56:30Z"/>
        <d v="2020-12-21T23:03:12Z"/>
        <d v="2020-12-21T23:05:47Z"/>
        <d v="2020-12-21T23:15:24Z"/>
        <d v="2020-12-21T23:23:06Z"/>
        <d v="2020-12-21T23:25:03Z"/>
        <d v="2020-12-21T23:27:24Z"/>
        <d v="2020-12-21T23:29:26Z"/>
        <d v="2020-12-21T23:37:05Z"/>
        <d v="2020-12-21T23:39:21Z"/>
        <d v="2020-12-21T23:46:17Z"/>
        <d v="2020-12-21T23:54:32Z"/>
        <d v="2020-12-22T00:04:30Z"/>
        <d v="2020-12-22T00:07:43Z"/>
        <d v="2020-12-22T00:10:49Z"/>
        <d v="2020-12-22T00:14:51Z"/>
        <d v="2020-12-22T00:15:36Z"/>
        <d v="2020-12-22T00:25:13Z"/>
        <d v="2020-12-22T00:27:23Z"/>
        <d v="2020-12-22T00:34:48Z"/>
        <d v="2020-12-22T00:40:49Z"/>
        <d v="2020-12-22T00:41:26Z"/>
        <d v="2020-12-22T00:43:40Z"/>
        <d v="2020-12-22T00:45:28Z"/>
        <d v="2020-12-22T00:54:41Z"/>
        <d v="2020-12-22T00:57:45Z"/>
        <d v="2020-12-22T00:57:58Z"/>
        <d v="2020-12-22T01:08:16Z"/>
        <d v="2020-12-22T01:12:23Z"/>
        <d v="2020-12-22T01:16:25Z"/>
        <d v="2020-12-22T01:20:07Z"/>
        <d v="2020-12-22T01:25:10Z"/>
        <d v="2020-12-22T01:32:24Z"/>
        <d v="2020-12-22T01:32:44Z"/>
        <d v="2020-12-22T01:32:45Z"/>
        <d v="2020-12-22T01:45:55Z"/>
        <d v="2020-12-22T01:48:53Z"/>
        <d v="2020-12-22T01:50:39Z"/>
        <d v="2020-12-22T01:53:05Z"/>
        <d v="2020-12-22T01:55:12Z"/>
        <d v="2020-12-22T01:58:15Z"/>
        <d v="2020-12-22T02:06:29Z"/>
        <d v="2020-12-22T02:14:07Z"/>
        <d v="2020-12-22T02:18:17Z"/>
        <d v="2020-12-22T02:19:51Z"/>
        <d v="2020-12-22T02:20:14Z"/>
        <d v="2020-12-22T02:21:38Z"/>
        <d v="2020-12-22T02:24:13Z"/>
        <d v="2020-12-22T02:35:16Z"/>
        <d v="2020-12-22T02:36:53Z"/>
        <d v="2020-12-22T02:51:32Z"/>
        <d v="2020-12-22T02:53:37Z"/>
        <d v="2020-12-22T02:58:22Z"/>
        <d v="2020-12-22T03:03:16Z"/>
        <d v="2020-12-22T03:04:12Z"/>
        <d v="2020-12-22T03:07:37Z"/>
        <d v="2020-12-22T03:25:09Z"/>
        <d v="2020-12-22T03:26:55Z"/>
        <d v="2020-12-22T03:29:04Z"/>
        <d v="2020-12-22T03:29:31Z"/>
        <d v="2020-12-22T03:30:45Z"/>
        <d v="2020-12-22T03:33:47Z"/>
        <d v="2020-12-22T03:38:35Z"/>
        <d v="2020-12-22T03:39:05Z"/>
        <d v="2020-12-22T03:42:19Z"/>
        <d v="2020-12-22T03:43:16Z"/>
        <d v="2020-12-22T03:45:51Z"/>
        <d v="2020-12-22T03:54:21Z"/>
        <d v="2020-12-22T03:56:08Z"/>
        <d v="2020-12-22T03:58:27Z"/>
        <d v="2020-12-22T04:05:48Z"/>
        <d v="2020-12-22T04:11:05Z"/>
        <d v="2020-12-22T04:19:33Z"/>
        <d v="2020-12-22T04:30:31Z"/>
        <d v="2020-12-22T04:36:41Z"/>
        <d v="2020-12-22T04:49:32Z"/>
        <d v="2020-12-22T04:52:20Z"/>
        <d v="2020-12-22T04:52:22Z"/>
        <d v="2020-12-22T04:59:15Z"/>
        <d v="2020-12-22T04:59:36Z"/>
        <d v="2020-12-22T05:03:52Z"/>
        <d v="2020-12-22T05:04:39Z"/>
        <d v="2020-12-22T05:09:42Z"/>
        <d v="2020-12-22T05:09:44Z"/>
        <d v="2020-12-22T05:11:39Z"/>
        <d v="2020-12-22T05:15:58Z"/>
        <d v="2020-12-22T05:17:40Z"/>
        <d v="2020-12-22T05:18:19Z"/>
        <d v="2020-12-22T05:29:22Z"/>
        <d v="2020-12-22T05:32:54Z"/>
        <d v="2020-12-22T05:38:33Z"/>
        <d v="2020-12-22T05:38:39Z"/>
        <d v="2020-12-22T05:41:04Z"/>
        <d v="2020-12-22T05:41:46Z"/>
        <d v="2020-12-22T05:42:35Z"/>
        <d v="2020-12-22T05:43:22Z"/>
        <d v="2020-12-22T05:46:41Z"/>
        <d v="2020-12-22T05:58:24Z"/>
        <d v="2020-12-22T05:58:48Z"/>
        <d v="2020-12-22T06:01:22Z"/>
        <d v="2020-12-22T06:05:36Z"/>
        <d v="2020-12-22T06:09:40Z"/>
        <d v="2020-12-22T06:10:22Z"/>
        <d v="2020-12-22T06:15:00Z"/>
        <d v="2020-12-22T06:16:46Z"/>
        <d v="2020-12-22T06:17:15Z"/>
        <d v="2020-12-22T06:17:35Z"/>
        <d v="2020-12-22T06:19:16Z"/>
        <d v="2020-12-22T06:21:29Z"/>
        <d v="2020-12-22T06:22:16Z"/>
        <d v="2020-12-22T06:24:00Z"/>
        <d v="2020-12-22T06:24:45Z"/>
        <d v="2020-12-22T06:25:49Z"/>
        <d v="2020-12-22T06:31:00Z"/>
        <d v="2020-12-22T06:36:51Z"/>
        <d v="2020-12-22T06:38:14Z"/>
        <d v="2020-12-22T06:41:42Z"/>
        <d v="2020-12-22T06:52:46Z"/>
        <d v="2020-12-22T06:55:48Z"/>
        <d v="2020-12-22T06:59:00Z"/>
        <d v="2020-12-22T06:59:25Z"/>
        <d v="2020-12-22T07:08:31Z"/>
        <d v="2020-12-22T07:10:39Z"/>
        <d v="2020-12-22T07:13:14Z"/>
        <d v="2020-12-22T07:15:40Z"/>
        <d v="2020-12-22T07:24:04Z"/>
        <d v="2020-12-22T07:24:38Z"/>
        <d v="2020-12-22T07:25:01Z"/>
        <d v="2020-12-22T07:46:46Z"/>
        <d v="2020-12-22T07:48:33Z"/>
        <d v="2020-12-22T07:51:14Z"/>
        <d v="2020-12-22T07:52:03Z"/>
        <d v="2020-12-22T07:52:19Z"/>
        <d v="2020-12-22T07:56:39Z"/>
        <d v="2020-12-22T07:58:19Z"/>
        <d v="2020-12-22T08:00:15Z"/>
        <d v="2020-12-22T08:03:42Z"/>
        <d v="2020-12-22T08:05:18Z"/>
        <d v="2020-12-22T08:08:06Z"/>
        <d v="2020-12-22T08:18:13Z"/>
        <d v="2020-12-22T08:22:18Z"/>
        <d v="2020-12-22T08:33:41Z"/>
        <d v="2020-12-22T08:33:45Z"/>
        <d v="2020-12-22T08:34:34Z"/>
        <d v="2020-12-22T08:38:01Z"/>
        <d v="2020-12-22T08:41:38Z"/>
        <d v="2020-12-22T08:44:17Z"/>
        <d v="2020-12-22T08:51:43Z"/>
        <d v="2020-12-22T08:52:38Z"/>
        <d v="2020-12-22T08:55:05Z"/>
        <d v="2020-12-22T09:21:12Z"/>
        <d v="2020-12-22T09:29:35Z"/>
        <d v="2020-12-22T09:33:46Z"/>
        <d v="2020-12-22T09:38:11Z"/>
        <d v="2020-12-22T09:52:20Z"/>
        <d v="2020-12-22T09:52:51Z"/>
        <d v="2020-12-22T09:56:31Z"/>
        <d v="2020-12-22T10:08:24Z"/>
        <d v="2020-12-22T10:13:45Z"/>
        <d v="2020-12-22T10:21:11Z"/>
        <d v="2020-12-22T10:27:16Z"/>
        <d v="2020-12-22T10:30:48Z"/>
        <d v="2020-12-22T10:40:58Z"/>
        <d v="2020-12-22T10:45:42Z"/>
        <d v="2020-12-22T10:47:51Z"/>
        <d v="2020-12-22T10:58:24Z"/>
        <d v="2020-12-22T11:02:40Z"/>
        <d v="2020-12-22T11:02:47Z"/>
        <d v="2020-12-22T11:03:32Z"/>
        <d v="2020-12-22T11:12:23Z"/>
        <d v="2020-12-22T11:14:30Z"/>
        <d v="2020-12-22T11:15:42Z"/>
        <d v="2020-12-22T11:15:44Z"/>
        <d v="2020-12-22T11:33:41Z"/>
        <d v="2020-12-22T11:41:59Z"/>
        <d v="2020-12-22T11:42:56Z"/>
        <d v="2020-12-22T11:48:38Z"/>
        <d v="2020-12-22T11:48:47Z"/>
        <d v="2020-12-22T11:50:58Z"/>
        <d v="2020-12-22T11:51:39Z"/>
        <d v="2020-12-22T11:54:10Z"/>
        <d v="2020-12-22T11:59:26Z"/>
        <d v="2020-12-22T12:00:09Z"/>
        <d v="2020-12-22T12:06:26Z"/>
        <d v="2020-12-22T12:12:46Z"/>
        <d v="2020-12-22T12:22:40Z"/>
        <d v="2020-12-22T12:24:00Z"/>
        <d v="2020-12-22T12:27:29Z"/>
        <d v="2020-12-22T12:31:56Z"/>
        <d v="2020-12-22T12:35:50Z"/>
        <d v="2020-12-22T12:35:53Z"/>
        <d v="2020-12-22T12:42:19Z"/>
        <d v="2020-12-22T12:42:24Z"/>
        <d v="2020-12-22T13:02:52Z"/>
        <d v="2020-12-22T13:05:53Z"/>
        <d v="2020-12-22T13:06:04Z"/>
        <d v="2020-12-22T13:18:50Z"/>
        <d v="2020-12-22T13:29:20Z"/>
        <d v="2020-12-22T13:31:38Z"/>
        <d v="2020-12-22T13:38:46Z"/>
        <d v="2020-12-22T13:40:22Z"/>
        <d v="2020-12-22T13:49:52Z"/>
        <d v="2020-12-22T14:01:48Z"/>
        <d v="2020-12-22T14:06:01Z"/>
        <d v="2020-12-22T14:08:39Z"/>
        <d v="2020-12-22T14:12:44Z"/>
        <d v="2020-12-22T14:22:23Z"/>
        <d v="2020-12-22T14:28:33Z"/>
        <d v="2020-12-22T14:30:19Z"/>
        <d v="2020-12-22T14:31:08Z"/>
        <d v="2020-12-22T14:35:02Z"/>
        <d v="2020-12-22T14:41:49Z"/>
        <d v="2020-12-22T14:52:50Z"/>
        <d v="2020-12-22T14:57:57Z"/>
        <d v="2020-12-22T15:04:37Z"/>
        <d v="2020-12-22T15:04:39Z"/>
        <d v="2020-12-22T15:07:18Z"/>
        <d v="2020-12-22T15:15:51Z"/>
        <d v="2020-12-22T15:20:01Z"/>
        <d v="2020-12-22T15:33:19Z"/>
        <d v="2020-12-22T15:35:27Z"/>
        <d v="2020-12-22T15:48:13Z"/>
        <d v="2020-12-22T15:55:50Z"/>
        <d v="2020-12-22T15:57:53Z"/>
        <d v="2020-12-22T16:03:08Z"/>
        <d v="2020-12-22T16:05:34Z"/>
        <d v="2020-12-22T16:06:57Z"/>
        <d v="2020-12-22T16:07:05Z"/>
        <d v="2020-12-22T16:07:40Z"/>
        <d v="2020-12-22T16:07:49Z"/>
        <d v="2020-12-22T16:15:02Z"/>
        <d v="2020-12-22T16:20:43Z"/>
        <d v="2020-12-22T16:32:15Z"/>
        <d v="2020-12-22T16:33:41Z"/>
        <d v="2020-12-22T16:43:40Z"/>
        <d v="2020-12-22T16:53:48Z"/>
        <d v="2020-12-22T16:55:52Z"/>
        <d v="2020-12-22T16:59:29Z"/>
        <d v="2020-12-22T17:05:45Z"/>
        <d v="2020-12-22T17:09:28Z"/>
        <d v="2020-12-22T17:11:34Z"/>
        <d v="2020-12-22T17:13:59Z"/>
        <d v="2020-12-22T17:15:08Z"/>
        <d v="2020-12-22T17:16:19Z"/>
        <d v="2020-12-22T17:18:11Z"/>
        <d v="2020-12-22T17:20:04Z"/>
        <d v="2020-12-22T17:26:11Z"/>
        <d v="2020-12-22T17:35:13Z"/>
        <d v="2020-12-22T17:38:22Z"/>
        <d v="2020-12-22T17:40:05Z"/>
        <d v="2020-12-22T17:48:30Z"/>
        <d v="2020-12-22T17:50:05Z"/>
        <d v="2020-12-22T17:53:04Z"/>
        <d v="2020-12-22T17:54:07Z"/>
        <d v="2020-12-22T17:58:56Z"/>
        <d v="2020-12-22T18:02:10Z"/>
        <d v="2020-12-22T18:08:14Z"/>
        <d v="2020-12-22T18:10:31Z"/>
        <d v="2020-12-22T18:20:29Z"/>
        <d v="2020-12-22T18:24:37Z"/>
        <d v="2020-12-22T18:26:31Z"/>
        <d v="2020-12-22T18:28:06Z"/>
        <d v="2020-12-22T18:35:31Z"/>
        <d v="2020-12-22T18:37:38Z"/>
        <d v="2020-12-22T18:40:34Z"/>
        <d v="2020-12-22T18:48:42Z"/>
        <d v="2020-12-22T18:52:54Z"/>
        <d v="2020-12-22T18:56:16Z"/>
        <d v="2020-12-22T18:56:54Z"/>
        <d v="2020-12-22T18:59:21Z"/>
        <d v="2020-12-22T18:59:29Z"/>
        <d v="2020-12-22T19:06:07Z"/>
        <d v="2020-12-22T19:13:06Z"/>
        <d v="2020-12-22T19:14:22Z"/>
        <d v="2020-12-22T19:25:47Z"/>
        <d v="2020-12-22T19:31:48Z"/>
        <d v="2020-12-22T19:33:59Z"/>
        <d v="2020-12-22T19:35:22Z"/>
        <d v="2020-12-22T19:39:48Z"/>
        <d v="2020-12-22T19:42:31Z"/>
        <d v="2020-12-22T19:46:06Z"/>
        <d v="2020-12-22T19:55:31Z"/>
        <d v="2020-12-22T20:00:27Z"/>
        <d v="2020-12-22T20:04:28Z"/>
        <d v="2020-12-22T20:18:55Z"/>
        <d v="2020-12-22T20:26:24Z"/>
        <d v="2020-12-22T20:32:35Z"/>
        <d v="2020-12-22T20:37:15Z"/>
        <d v="2020-12-22T20:39:44Z"/>
        <d v="2020-12-22T20:46:30Z"/>
        <d v="2020-12-22T20:46:55Z"/>
        <d v="2020-12-22T20:47:50Z"/>
        <d v="2020-12-22T20:51:39Z"/>
        <d v="2020-12-22T21:01:43Z"/>
        <d v="2020-12-22T21:02:06Z"/>
        <d v="2020-12-22T21:02:25Z"/>
        <d v="2020-12-22T21:02:44Z"/>
        <d v="2020-12-22T21:04:45Z"/>
        <d v="2020-12-22T21:12:58Z"/>
        <d v="2020-12-22T21:14:59Z"/>
        <d v="2020-12-22T21:15:29Z"/>
        <d v="2020-12-22T21:17:19Z"/>
        <d v="2020-12-22T21:20:11Z"/>
        <d v="2020-12-22T21:27:57Z"/>
        <d v="2020-12-22T21:34:30Z"/>
        <d v="2020-12-22T21:34:42Z"/>
        <d v="2020-12-22T21:40:54Z"/>
        <d v="2020-12-22T21:43:32Z"/>
        <d v="2020-12-22T21:46:20Z"/>
        <d v="2020-12-22T21:52:31Z"/>
        <d v="2020-12-22T22:00:51Z"/>
        <d v="2020-12-22T22:03:31Z"/>
        <d v="2020-12-22T22:06:35Z"/>
        <d v="2020-12-22T22:07:26Z"/>
        <d v="2020-12-22T22:10:05Z"/>
        <d v="2020-12-22T22:34:52Z"/>
        <d v="2020-12-22T22:36:43Z"/>
        <d v="2020-12-22T22:37:38Z"/>
        <d v="2020-12-22T22:56:48Z"/>
        <d v="2020-12-22T23:02:01Z"/>
        <d v="2020-12-22T23:02:26Z"/>
        <d v="2020-12-22T23:08:36Z"/>
        <d v="2020-12-22T23:17:16Z"/>
        <d v="2020-12-22T23:21:49Z"/>
        <d v="2020-12-22T23:25:57Z"/>
        <d v="2020-12-22T23:27:26Z"/>
        <d v="2020-12-22T23:30:16Z"/>
        <d v="2020-12-22T23:34:28Z"/>
        <d v="2020-12-22T23:35:57Z"/>
        <d v="2020-12-22T23:45:38Z"/>
        <d v="2020-12-22T23:46:16Z"/>
        <d v="2020-12-22T23:54:11Z"/>
        <d v="2020-12-23T00:00:57Z"/>
        <d v="2020-12-23T00:03:08Z"/>
        <d v="2020-12-23T00:07:01Z"/>
        <d v="2020-12-23T00:08:09Z"/>
        <d v="2020-12-23T00:27:23Z"/>
        <d v="2020-12-23T00:31:27Z"/>
        <d v="2020-12-23T00:33:53Z"/>
        <d v="2020-12-23T00:33:55Z"/>
        <d v="2020-12-23T00:36:17Z"/>
        <d v="2020-12-23T00:43:12Z"/>
        <d v="2020-12-23T00:43:29Z"/>
        <d v="2020-12-23T00:47:02Z"/>
        <d v="2020-12-23T00:52:14Z"/>
        <d v="2020-12-23T00:52:57Z"/>
        <d v="2020-12-23T00:54:09Z"/>
        <d v="2020-12-23T01:05:39Z"/>
        <d v="2020-12-23T01:10:56Z"/>
        <d v="2020-12-23T01:10:59Z"/>
        <d v="2020-12-23T01:11:39Z"/>
        <d v="2020-12-23T01:19:44Z"/>
        <d v="2020-12-23T01:24:52Z"/>
        <d v="2020-12-23T01:32:49Z"/>
        <d v="2020-12-23T01:36:10Z"/>
        <d v="2020-12-23T01:39:56Z"/>
        <d v="2020-12-23T01:45:13Z"/>
        <d v="2020-12-23T01:45:49Z"/>
        <d v="2020-12-23T02:02:49Z"/>
        <d v="2020-12-23T02:03:05Z"/>
        <d v="2020-12-23T02:18:54Z"/>
        <d v="2020-12-23T02:19:25Z"/>
        <d v="2020-12-23T02:25:02Z"/>
        <d v="2020-12-23T02:26:26Z"/>
        <d v="2020-12-23T02:26:37Z"/>
        <d v="2020-12-23T02:34:49Z"/>
        <d v="2020-12-23T02:36:29Z"/>
        <d v="2020-12-23T02:38:16Z"/>
        <d v="2020-12-23T02:44:51Z"/>
        <d v="2020-12-23T02:45:38Z"/>
        <d v="2020-12-23T02:49:12Z"/>
        <d v="2020-12-23T02:53:22Z"/>
        <d v="2020-12-23T03:05:49Z"/>
        <d v="2020-12-23T03:06:40Z"/>
        <d v="2020-12-23T03:14:05Z"/>
        <d v="2020-12-23T03:16:37Z"/>
        <d v="2020-12-23T03:18:44Z"/>
        <d v="2020-12-23T03:19:04Z"/>
        <d v="2020-12-23T03:19:17Z"/>
        <d v="2020-12-23T03:20:53Z"/>
        <d v="2020-12-23T03:22:58Z"/>
        <d v="2020-12-23T03:24:00Z"/>
        <d v="2020-12-23T03:24:57Z"/>
        <d v="2020-12-23T03:33:14Z"/>
        <d v="2020-12-23T03:43:45Z"/>
        <d v="2020-12-23T03:50:18Z"/>
        <d v="2020-12-23T03:56:41Z"/>
        <d v="2020-12-23T04:02:17Z"/>
        <d v="2020-12-23T04:03:27Z"/>
        <d v="2020-12-23T04:03:51Z"/>
        <d v="2020-12-23T04:07:49Z"/>
        <d v="2020-12-23T04:08:47Z"/>
        <d v="2020-12-23T04:10:31Z"/>
        <d v="2020-12-23T04:12:18Z"/>
        <d v="2020-12-23T04:15:45Z"/>
        <d v="2020-12-23T04:24:55Z"/>
        <d v="2020-12-23T04:25:44Z"/>
        <d v="2020-12-23T04:36:47Z"/>
        <d v="2020-12-23T04:39:46Z"/>
        <d v="2020-12-23T04:39:50Z"/>
        <d v="2020-12-23T04:41:52Z"/>
        <d v="2020-12-23T04:43:00Z"/>
        <d v="2020-12-23T04:44:39Z"/>
        <d v="2020-12-23T04:46:24Z"/>
        <d v="2020-12-23T04:51:08Z"/>
        <d v="2020-12-23T04:51:31Z"/>
        <d v="2020-12-23T04:52:43Z"/>
        <d v="2020-12-23T04:56:43Z"/>
        <d v="2020-12-23T05:01:58Z"/>
        <d v="2020-12-23T05:04:39Z"/>
        <d v="2020-12-23T05:10:03Z"/>
        <d v="2020-12-23T05:12:34Z"/>
        <d v="2020-12-23T05:17:10Z"/>
        <d v="2020-12-23T05:18:28Z"/>
        <d v="2020-12-23T05:20:59Z"/>
        <d v="2020-12-23T05:29:24Z"/>
        <d v="2020-12-23T05:32:07Z"/>
        <d v="2020-12-23T05:38:03Z"/>
        <d v="2020-12-23T05:38:32Z"/>
        <d v="2020-12-23T05:56:18Z"/>
        <d v="2020-12-23T05:58:52Z"/>
        <d v="2020-12-23T06:03:12Z"/>
        <d v="2020-12-23T06:20:48Z"/>
        <d v="2020-12-23T06:31:00Z"/>
        <d v="2020-12-23T06:41:44Z"/>
        <d v="2020-12-23T06:42:23Z"/>
        <d v="2020-12-23T06:43:37Z"/>
        <d v="2020-12-23T06:49:31Z"/>
        <d v="2020-12-23T06:54:14Z"/>
        <d v="2020-12-23T07:03:34Z"/>
        <d v="2020-12-23T07:06:56Z"/>
        <d v="2020-12-23T07:15:04Z"/>
        <d v="2020-12-23T07:17:52Z"/>
        <d v="2020-12-23T07:20:08Z"/>
        <d v="2020-12-23T07:25:08Z"/>
        <d v="2020-12-23T07:41:05Z"/>
        <d v="2020-12-23T07:49:19Z"/>
        <d v="2020-12-23T07:53:24Z"/>
        <d v="2020-12-23T07:53:44Z"/>
        <d v="2020-12-23T07:55:15Z"/>
        <d v="2020-12-23T07:56:24Z"/>
        <d v="2020-12-23T07:57:46Z"/>
        <d v="2020-12-23T08:07:29Z"/>
        <d v="2020-12-23T08:20:49Z"/>
        <d v="2020-12-23T08:25:30Z"/>
        <d v="2020-12-23T08:30:09Z"/>
        <d v="2020-12-23T08:52:26Z"/>
        <d v="2020-12-23T09:00:28Z"/>
        <d v="2020-12-23T09:03:14Z"/>
        <d v="2020-12-23T09:11:17Z"/>
        <d v="2020-12-23T09:16:22Z"/>
        <d v="2020-12-23T09:19:55Z"/>
        <d v="2020-12-23T09:22:26Z"/>
        <d v="2020-12-23T09:27:45Z"/>
        <d v="2020-12-23T09:30:56Z"/>
        <d v="2020-12-23T09:32:53Z"/>
        <d v="2020-12-23T09:33:41Z"/>
        <d v="2020-12-23T09:42:52Z"/>
        <d v="2020-12-23T09:43:45Z"/>
        <d v="2020-12-23T09:49:08Z"/>
        <d v="2020-12-23T10:06:50Z"/>
        <d v="2020-12-23T10:09:05Z"/>
        <d v="2020-12-23T10:29:02Z"/>
        <d v="2020-12-23T10:29:36Z"/>
        <d v="2020-12-23T10:35:35Z"/>
        <d v="2020-12-23T10:40:21Z"/>
        <d v="2020-12-23T10:42:21Z"/>
        <d v="2020-12-23T10:47:34Z"/>
        <d v="2020-12-23T10:48:12Z"/>
        <d v="2020-12-23T10:52:45Z"/>
        <d v="2020-12-23T10:56:27Z"/>
        <d v="2020-12-23T10:56:40Z"/>
        <d v="2020-12-23T11:13:02Z"/>
        <d v="2020-12-23T11:13:55Z"/>
        <d v="2020-12-23T11:19:59Z"/>
        <d v="2020-12-23T11:21:45Z"/>
        <d v="2020-12-23T11:21:46Z"/>
        <d v="2020-12-23T11:23:27Z"/>
        <d v="2020-12-23T11:29:21Z"/>
        <d v="2020-12-23T11:29:35Z"/>
        <d v="2020-12-23T11:33:03Z"/>
        <d v="2020-12-23T11:33:45Z"/>
        <d v="2020-12-23T11:42:34Z"/>
        <d v="2020-12-23T11:46:14Z"/>
        <d v="2020-12-23T11:48:51Z"/>
        <d v="2020-12-23T11:51:16Z"/>
        <d v="2020-12-23T11:52:00Z"/>
        <d v="2020-12-23T11:53:17Z"/>
        <d v="2020-12-23T11:54:07Z"/>
        <d v="2020-12-23T11:56:05Z"/>
        <d v="2020-12-23T12:02:26Z"/>
        <d v="2020-12-23T12:12:04Z"/>
        <d v="2020-12-23T12:24:47Z"/>
        <d v="2020-12-23T12:28:10Z"/>
        <d v="2020-12-23T12:38:37Z"/>
        <d v="2020-12-23T12:39:16Z"/>
        <d v="2020-12-23T12:39:55Z"/>
        <d v="2020-12-23T12:41:29Z"/>
        <d v="2020-12-23T12:42:22Z"/>
        <d v="2020-12-23T12:49:16Z"/>
        <d v="2020-12-23T12:49:52Z"/>
        <d v="2020-12-23T12:58:21Z"/>
        <d v="2020-12-23T13:06:56Z"/>
        <d v="2020-12-23T13:08:29Z"/>
        <d v="2020-12-23T13:18:56Z"/>
        <d v="2020-12-23T13:21:32Z"/>
        <d v="2020-12-23T13:33:07Z"/>
        <d v="2020-12-23T13:35:52Z"/>
        <d v="2020-12-23T13:41:49Z"/>
        <d v="2020-12-23T13:48:56Z"/>
        <d v="2020-12-23T13:50:14Z"/>
        <d v="2020-12-23T13:59:32Z"/>
        <d v="2020-12-23T14:05:50Z"/>
        <d v="2020-12-23T14:07:10Z"/>
        <d v="2020-12-23T14:07:20Z"/>
        <d v="2020-12-23T14:08:38Z"/>
        <d v="2020-12-23T14:14:10Z"/>
        <d v="2020-12-23T14:24:58Z"/>
        <d v="2020-12-23T14:27:59Z"/>
        <d v="2020-12-23T14:28:05Z"/>
        <d v="2020-12-23T14:28:22Z"/>
        <d v="2020-12-23T14:32:16Z"/>
        <d v="2020-12-23T14:35:22Z"/>
        <d v="2020-12-23T14:35:28Z"/>
        <d v="2020-12-23T14:35:35Z"/>
        <d v="2020-12-23T14:47:05Z"/>
        <d v="2020-12-23T14:58:32Z"/>
        <d v="2020-12-23T15:04:15Z"/>
        <d v="2020-12-23T15:12:09Z"/>
        <d v="2020-12-23T15:13:28Z"/>
        <d v="2020-12-23T15:16:45Z"/>
        <d v="2020-12-23T15:20:54Z"/>
        <d v="2020-12-23T15:37:14Z"/>
        <d v="2020-12-23T15:37:32Z"/>
        <d v="2020-12-23T15:44:18Z"/>
        <d v="2020-12-23T15:52:33Z"/>
        <d v="2020-12-23T15:58:16Z"/>
        <d v="2020-12-23T16:04:19Z"/>
        <d v="2020-12-23T16:09:45Z"/>
        <d v="2020-12-23T16:21:18Z"/>
        <d v="2020-12-23T16:24:05Z"/>
        <d v="2020-12-23T16:24:23Z"/>
        <d v="2020-12-23T16:27:24Z"/>
        <d v="2020-12-23T16:29:40Z"/>
        <d v="2020-12-23T16:33:15Z"/>
        <d v="2020-12-23T16:36:43Z"/>
        <d v="2020-12-23T16:45:26Z"/>
        <d v="2020-12-23T16:48:07Z"/>
        <d v="2020-12-23T16:48:29Z"/>
        <d v="2020-12-23T16:50:38Z"/>
        <d v="2020-12-23T16:52:07Z"/>
        <d v="2020-12-23T16:55:29Z"/>
        <d v="2020-12-23T16:58:32Z"/>
        <d v="2020-12-23T16:59:26Z"/>
        <d v="2020-12-23T17:20:33Z"/>
        <d v="2020-12-23T17:23:45Z"/>
        <d v="2020-12-23T17:24:56Z"/>
        <d v="2020-12-23T17:26:16Z"/>
        <d v="2020-12-23T17:26:49Z"/>
        <d v="2020-12-23T17:33:45Z"/>
        <d v="2020-12-23T17:34:19Z"/>
        <d v="2020-12-23T17:35:49Z"/>
        <d v="2020-12-23T17:38:38Z"/>
        <d v="2020-12-23T17:41:15Z"/>
        <d v="2020-12-23T17:50:13Z"/>
        <d v="2020-12-23T18:03:22Z"/>
        <d v="2020-12-23T18:03:23Z"/>
        <d v="2020-12-23T18:13:04Z"/>
        <d v="2020-12-23T18:17:18Z"/>
        <d v="2020-12-23T18:18:41Z"/>
        <d v="2020-12-23T18:22:09Z"/>
        <d v="2020-12-23T18:32:50Z"/>
        <d v="2020-12-23T18:45:03Z"/>
        <d v="2020-12-23T18:47:38Z"/>
        <d v="2020-12-23T18:48:35Z"/>
        <d v="2020-12-23T18:51:45Z"/>
        <d v="2020-12-23T18:56:21Z"/>
        <d v="2020-12-23T19:00:53Z"/>
        <d v="2020-12-23T19:05:37Z"/>
        <d v="2020-12-23T19:06:40Z"/>
        <d v="2020-12-23T19:08:26Z"/>
        <d v="2020-12-23T19:10:27Z"/>
        <d v="2020-12-23T19:12:47Z"/>
        <d v="2020-12-23T19:14:46Z"/>
        <d v="2020-12-23T19:16:33Z"/>
        <d v="2020-12-23T19:21:07Z"/>
        <d v="2020-12-23T19:22:37Z"/>
        <d v="2020-12-23T19:29:46Z"/>
        <d v="2020-12-23T19:37:37Z"/>
        <d v="2020-12-23T19:41:55Z"/>
        <d v="2020-12-23T19:48:17Z"/>
        <d v="2020-12-23T19:54:16Z"/>
        <d v="2020-12-23T19:57:19Z"/>
        <d v="2020-12-23T19:58:11Z"/>
        <d v="2020-12-23T19:59:28Z"/>
        <d v="2020-12-23T20:05:11Z"/>
        <d v="2020-12-23T20:13:18Z"/>
        <d v="2020-12-23T20:22:11Z"/>
        <d v="2020-12-23T20:28:26Z"/>
        <d v="2020-12-23T20:37:12Z"/>
        <d v="2020-12-23T20:37:23Z"/>
        <d v="2020-12-23T20:50:00Z"/>
        <d v="2020-12-23T20:50:08Z"/>
        <d v="2020-12-23T20:51:33Z"/>
        <d v="2020-12-23T20:55:03Z"/>
        <d v="2020-12-23T20:58:44Z"/>
        <d v="2020-12-23T21:05:14Z"/>
        <d v="2020-12-23T21:05:39Z"/>
        <d v="2020-12-23T21:09:43Z"/>
        <d v="2020-12-23T21:12:54Z"/>
        <d v="2020-12-23T21:23:40Z"/>
        <d v="2020-12-23T21:28:59Z"/>
        <d v="2020-12-23T21:37:05Z"/>
        <d v="2020-12-23T21:37:27Z"/>
        <d v="2020-12-23T21:39:32Z"/>
        <d v="2020-12-23T21:44:59Z"/>
        <d v="2020-12-23T21:47:12Z"/>
        <d v="2020-12-23T21:48:47Z"/>
        <d v="2020-12-23T22:30:43Z"/>
        <d v="2020-12-23T22:32:37Z"/>
        <d v="2020-12-23T22:34:22Z"/>
        <d v="2020-12-23T22:35:57Z"/>
        <d v="2020-12-23T22:38:32Z"/>
        <d v="2020-12-23T22:42:15Z"/>
        <d v="2020-12-23T22:52:22Z"/>
        <d v="2020-12-23T22:55:44Z"/>
        <d v="2020-12-23T23:10:19Z"/>
        <d v="2020-12-23T23:10:40Z"/>
        <d v="2020-12-23T23:25:37Z"/>
        <d v="2020-12-23T23:27:51Z"/>
        <d v="2020-12-23T23:30:05Z"/>
        <d v="2020-12-23T23:32:11Z"/>
        <d v="2020-12-23T23:33:18Z"/>
        <d v="2020-12-23T23:36:21Z"/>
        <d v="2020-12-23T23:39:30Z"/>
        <d v="2020-12-23T23:40:05Z"/>
        <d v="2020-12-23T23:45:12Z"/>
        <d v="2020-12-23T23:49:56Z"/>
        <d v="2020-12-23T23:52:27Z"/>
        <d v="2020-12-24T00:02:02Z"/>
        <d v="2020-12-24T00:03:39Z"/>
        <d v="2020-12-24T00:06:14Z"/>
        <d v="2020-12-24T00:10:25Z"/>
        <d v="2020-12-24T00:15:59Z"/>
        <d v="2020-12-24T00:16:40Z"/>
        <d v="2020-12-24T00:21:30Z"/>
        <d v="2020-12-24T00:22:36Z"/>
        <d v="2020-12-24T00:27:29Z"/>
        <d v="2020-12-24T00:37:09Z"/>
        <d v="2020-12-24T00:37:39Z"/>
        <d v="2020-12-24T00:42:58Z"/>
        <d v="2020-12-24T00:46:25Z"/>
        <d v="2020-12-24T00:52:57Z"/>
        <d v="2020-12-24T00:54:44Z"/>
        <d v="2020-12-24T00:56:01Z"/>
        <d v="2020-12-24T00:56:12Z"/>
        <d v="2020-12-24T00:58:11Z"/>
        <d v="2020-12-24T00:58:23Z"/>
        <d v="2020-12-24T00:59:49Z"/>
        <d v="2020-12-24T01:00:36Z"/>
        <d v="2020-12-24T01:00:45Z"/>
        <d v="2020-12-24T01:34:52Z"/>
        <d v="2020-12-24T01:36:28Z"/>
        <d v="2020-12-24T01:39:43Z"/>
        <d v="2020-12-24T01:40:57Z"/>
        <d v="2020-12-24T01:47:19Z"/>
        <d v="2020-12-24T01:47:44Z"/>
        <d v="2020-12-24T01:48:35Z"/>
        <d v="2020-12-24T01:56:08Z"/>
        <d v="2020-12-24T01:59:34Z"/>
        <d v="2020-12-24T02:02:15Z"/>
        <d v="2020-12-24T02:02:41Z"/>
        <d v="2020-12-24T02:06:23Z"/>
        <d v="2020-12-24T02:18:59Z"/>
        <d v="2020-12-24T02:19:31Z"/>
        <d v="2020-12-24T02:23:42Z"/>
        <d v="2020-12-24T02:33:54Z"/>
        <d v="2020-12-24T02:35:59Z"/>
        <d v="2020-12-24T02:47:14Z"/>
        <d v="2020-12-24T02:48:13Z"/>
        <d v="2020-12-24T02:50:30Z"/>
        <d v="2020-12-24T02:52:46Z"/>
        <d v="2020-12-24T03:02:07Z"/>
        <d v="2020-12-24T03:14:35Z"/>
        <d v="2020-12-24T03:19:06Z"/>
        <d v="2020-12-24T03:26:34Z"/>
        <d v="2020-12-24T03:31:51Z"/>
        <d v="2020-12-24T03:35:20Z"/>
        <d v="2020-12-24T03:35:51Z"/>
        <d v="2020-12-24T03:51:48Z"/>
        <d v="2020-12-24T04:06:19Z"/>
        <d v="2020-12-24T04:21:29Z"/>
        <d v="2020-12-24T04:21:31Z"/>
        <d v="2020-12-24T04:21:57Z"/>
        <d v="2020-12-24T04:24:13Z"/>
        <d v="2020-12-24T04:38:17Z"/>
        <d v="2020-12-24T04:39:00Z"/>
        <d v="2020-12-24T04:40:56Z"/>
        <d v="2020-12-24T04:43:52Z"/>
        <d v="2020-12-24T04:49:12Z"/>
        <d v="2020-12-24T04:51:29Z"/>
        <d v="2020-12-24T04:57:22Z"/>
        <d v="2020-12-24T05:00:35Z"/>
        <d v="2020-12-24T05:03:35Z"/>
        <d v="2020-12-24T05:05:52Z"/>
        <d v="2020-12-24T05:08:21Z"/>
        <d v="2020-12-24T05:14:29Z"/>
        <d v="2020-12-24T05:14:42Z"/>
        <d v="2020-12-24T05:23:11Z"/>
        <d v="2020-12-24T05:29:07Z"/>
        <d v="2020-12-24T05:29:22Z"/>
        <d v="2020-12-24T05:48:05Z"/>
        <d v="2020-12-24T06:00:51Z"/>
        <d v="2020-12-24T06:19:16Z"/>
        <d v="2020-12-24T06:27:59Z"/>
        <d v="2020-12-24T06:29:30Z"/>
        <d v="2020-12-24T06:34:18Z"/>
        <d v="2020-12-24T06:36:28Z"/>
        <d v="2020-12-24T06:40:48Z"/>
        <d v="2020-12-24T06:41:43Z"/>
        <d v="2020-12-24T06:44:07Z"/>
        <d v="2020-12-24T06:53:31Z"/>
        <d v="2020-12-24T06:59:56Z"/>
        <d v="2020-12-24T07:03:03Z"/>
        <d v="2020-12-24T07:05:06Z"/>
        <d v="2020-12-24T07:10:32Z"/>
        <d v="2020-12-24T07:11:12Z"/>
        <d v="2020-12-24T07:18:45Z"/>
        <d v="2020-12-24T07:18:49Z"/>
        <d v="2020-12-24T07:19:13Z"/>
        <d v="2020-12-24T07:20:37Z"/>
        <d v="2020-12-24T07:35:07Z"/>
        <d v="2020-12-24T07:35:22Z"/>
        <d v="2020-12-24T07:36:33Z"/>
        <d v="2020-12-24T07:37:13Z"/>
        <d v="2020-12-24T07:37:52Z"/>
        <d v="2020-12-24T07:41:54Z"/>
        <d v="2020-12-24T07:48:28Z"/>
        <d v="2020-12-24T07:49:33Z"/>
        <d v="2020-12-24T07:50:04Z"/>
        <d v="2020-12-24T07:56:39Z"/>
        <d v="2020-12-24T08:05:13Z"/>
        <d v="2020-12-24T08:07:54Z"/>
        <d v="2020-12-24T08:10:40Z"/>
        <d v="2020-12-24T08:13:23Z"/>
        <d v="2020-12-24T08:30:43Z"/>
        <d v="2020-12-24T08:31:50Z"/>
        <d v="2020-12-24T08:38:02Z"/>
        <d v="2020-12-24T08:39:40Z"/>
        <d v="2020-12-24T08:40:36Z"/>
        <d v="2020-12-24T08:41:49Z"/>
        <d v="2020-12-24T08:50:15Z"/>
        <d v="2020-12-24T08:51:20Z"/>
        <d v="2020-12-24T08:54:04Z"/>
        <d v="2020-12-24T08:55:31Z"/>
        <d v="2020-12-24T08:58:57Z"/>
        <d v="2020-12-24T09:04:10Z"/>
        <d v="2020-12-24T09:13:44Z"/>
        <d v="2020-12-24T09:14:20Z"/>
        <d v="2020-12-24T09:15:17Z"/>
        <d v="2020-12-24T09:16:54Z"/>
        <d v="2020-12-24T09:17:44Z"/>
        <d v="2020-12-24T09:19:31Z"/>
        <d v="2020-12-24T09:20:09Z"/>
        <d v="2020-12-24T09:24:02Z"/>
        <d v="2020-12-24T09:26:15Z"/>
        <d v="2020-12-24T09:27:14Z"/>
        <d v="2020-12-24T09:30:32Z"/>
        <d v="2020-12-24T09:36:32Z"/>
        <d v="2020-12-24T09:38:52Z"/>
        <d v="2020-12-24T09:39:33Z"/>
        <d v="2020-12-24T09:44:37Z"/>
        <d v="2020-12-24T09:47:28Z"/>
        <d v="2020-12-24T09:49:48Z"/>
        <d v="2020-12-24T09:52:03Z"/>
        <d v="2020-12-24T09:52:12Z"/>
        <d v="2020-12-24T09:57:01Z"/>
        <d v="2020-12-24T10:06:05Z"/>
        <d v="2020-12-24T10:08:51Z"/>
        <d v="2020-12-24T10:11:11Z"/>
        <d v="2020-12-24T10:20:45Z"/>
        <d v="2020-12-24T10:21:01Z"/>
        <d v="2020-12-24T10:23:05Z"/>
        <d v="2020-12-24T10:31:23Z"/>
        <d v="2020-12-24T10:34:25Z"/>
        <d v="2020-12-24T10:39:52Z"/>
        <d v="2020-12-24T10:56:00Z"/>
        <d v="2020-12-24T11:01:24Z"/>
        <d v="2020-12-24T11:11:21Z"/>
        <d v="2020-12-24T11:27:11Z"/>
        <d v="2020-12-24T11:27:36Z"/>
        <d v="2020-12-24T11:33:32Z"/>
        <d v="2020-12-24T11:33:58Z"/>
        <d v="2020-12-24T11:36:54Z"/>
        <d v="2020-12-24T11:37:15Z"/>
        <d v="2020-12-24T11:40:26Z"/>
        <d v="2020-12-24T11:46:17Z"/>
        <d v="2020-12-24T11:51:18Z"/>
        <d v="2020-12-24T11:51:36Z"/>
        <d v="2020-12-24T11:51:47Z"/>
        <d v="2020-12-24T11:52:29Z"/>
        <d v="2020-12-24T11:54:54Z"/>
        <d v="2020-12-24T12:01:19Z"/>
        <d v="2020-12-24T12:10:29Z"/>
        <d v="2020-12-24T12:13:17Z"/>
        <d v="2020-12-24T12:18:07Z"/>
        <d v="2020-12-24T12:22:46Z"/>
        <d v="2020-12-24T12:25:27Z"/>
        <d v="2020-12-24T12:38:39Z"/>
        <d v="2020-12-24T12:41:50Z"/>
        <d v="2020-12-24T12:45:26Z"/>
        <d v="2020-12-24T12:52:20Z"/>
        <d v="2020-12-24T12:53:49Z"/>
        <d v="2020-12-24T12:56:00Z"/>
        <d v="2020-12-24T13:00:13Z"/>
        <d v="2020-12-24T13:06:32Z"/>
        <d v="2020-12-24T13:09:18Z"/>
        <d v="2020-12-24T13:10:22Z"/>
        <d v="2020-12-24T13:28:01Z"/>
        <d v="2020-12-24T13:29:32Z"/>
        <d v="2020-12-24T13:32:35Z"/>
        <d v="2020-12-24T13:35:01Z"/>
        <d v="2020-12-24T13:37:22Z"/>
        <d v="2020-12-24T13:46:30Z"/>
        <d v="2020-12-24T13:48:08Z"/>
        <d v="2020-12-24T13:49:38Z"/>
        <d v="2020-12-24T13:56:14Z"/>
        <d v="2020-12-24T14:02:12Z"/>
        <d v="2020-12-24T14:02:53Z"/>
        <d v="2020-12-24T14:07:05Z"/>
        <d v="2020-12-24T14:08:15Z"/>
        <d v="2020-12-24T14:14:41Z"/>
        <d v="2020-12-24T14:16:35Z"/>
        <d v="2020-12-24T14:19:40Z"/>
        <d v="2020-12-24T14:21:19Z"/>
        <d v="2020-12-24T14:27:54Z"/>
        <d v="2020-12-24T14:29:39Z"/>
        <d v="2020-12-24T14:32:14Z"/>
        <d v="2020-12-24T14:33:07Z"/>
        <d v="2020-12-24T14:34:45Z"/>
        <d v="2020-12-24T14:36:13Z"/>
        <d v="2020-12-24T14:38:59Z"/>
        <d v="2020-12-24T15:05:32Z"/>
        <d v="2020-12-24T15:20:02Z"/>
        <d v="2020-12-24T15:20:56Z"/>
        <d v="2020-12-24T15:21:03Z"/>
        <d v="2020-12-24T15:22:17Z"/>
        <d v="2020-12-24T15:27:22Z"/>
        <d v="2020-12-24T15:34:58Z"/>
        <d v="2020-12-24T15:36:29Z"/>
        <d v="2020-12-24T15:39:41Z"/>
        <d v="2020-12-24T15:40:16Z"/>
        <d v="2020-12-24T15:43:22Z"/>
        <d v="2020-12-24T15:46:24Z"/>
        <d v="2020-12-24T15:46:37Z"/>
        <d v="2020-12-24T15:53:59Z"/>
        <d v="2020-12-24T15:54:01Z"/>
        <d v="2020-12-24T15:54:40Z"/>
        <d v="2020-12-24T15:59:01Z"/>
        <d v="2020-12-24T15:59:52Z"/>
        <d v="2020-12-24T16:07:01Z"/>
        <d v="2020-12-24T16:07:41Z"/>
        <d v="2020-12-24T16:13:11Z"/>
        <d v="2020-12-24T16:17:03Z"/>
        <d v="2020-12-24T16:18:51Z"/>
        <d v="2020-12-24T16:22:18Z"/>
        <d v="2020-12-24T16:36:22Z"/>
        <d v="2020-12-24T16:38:28Z"/>
        <d v="2020-12-24T16:41:08Z"/>
        <d v="2020-12-24T16:42:12Z"/>
        <d v="2020-12-24T16:45:25Z"/>
        <d v="2020-12-24T16:45:39Z"/>
        <d v="2020-12-24T16:52:25Z"/>
        <d v="2020-12-24T16:55:59Z"/>
        <d v="2020-12-24T16:57:26Z"/>
        <d v="2020-12-24T16:58:01Z"/>
        <d v="2020-12-24T17:03:48Z"/>
        <d v="2020-12-24T17:09:48Z"/>
        <d v="2020-12-24T17:10:53Z"/>
        <d v="2020-12-24T17:14:32Z"/>
        <d v="2020-12-24T17:16:01Z"/>
        <d v="2020-12-24T17:18:52Z"/>
        <d v="2020-12-24T17:19:04Z"/>
        <d v="2020-12-24T17:19:43Z"/>
        <d v="2020-12-24T17:21:28Z"/>
        <d v="2020-12-24T17:22:03Z"/>
        <d v="2020-12-24T17:26:09Z"/>
        <d v="2020-12-24T17:28:10Z"/>
        <d v="2020-12-24T17:29:14Z"/>
        <d v="2020-12-24T17:37:59Z"/>
        <d v="2020-12-24T17:40:11Z"/>
        <d v="2020-12-24T17:43:46Z"/>
        <d v="2020-12-24T17:52:53Z"/>
        <d v="2020-12-24T17:53:59Z"/>
        <d v="2020-12-24T17:58:05Z"/>
        <d v="2020-12-24T17:58:33Z"/>
        <d v="2020-12-24T18:00:09Z"/>
        <d v="2020-12-24T18:02:25Z"/>
        <d v="2020-12-24T18:02:42Z"/>
        <d v="2020-12-24T18:05:20Z"/>
        <d v="2020-12-24T18:07:13Z"/>
        <d v="2020-12-24T18:10:35Z"/>
        <d v="2020-12-24T18:12:59Z"/>
        <d v="2020-12-24T18:20:07Z"/>
        <d v="2020-12-24T18:24:00Z"/>
        <d v="2020-12-24T18:24:06Z"/>
        <d v="2020-12-24T18:25:26Z"/>
        <d v="2020-12-24T18:26:29Z"/>
        <d v="2020-12-24T18:26:56Z"/>
        <d v="2020-12-24T18:29:52Z"/>
        <d v="2020-12-24T18:34:02Z"/>
        <d v="2020-12-24T18:37:18Z"/>
        <d v="2020-12-24T18:40:08Z"/>
        <d v="2020-12-24T18:45:36Z"/>
        <d v="2020-12-24T18:51:48Z"/>
        <d v="2020-12-24T18:53:57Z"/>
        <d v="2020-12-24T19:03:47Z"/>
        <d v="2020-12-24T19:11:45Z"/>
        <d v="2020-12-24T19:18:40Z"/>
        <d v="2020-12-24T19:21:05Z"/>
        <d v="2020-12-24T19:23:25Z"/>
        <d v="2020-12-24T19:37:17Z"/>
        <d v="2020-12-24T19:46:40Z"/>
        <d v="2020-12-24T19:47:26Z"/>
        <d v="2020-12-24T19:54:40Z"/>
        <d v="2020-12-24T19:59:26Z"/>
        <d v="2020-12-24T20:00:17Z"/>
        <d v="2020-12-24T20:10:32Z"/>
        <d v="2020-12-24T20:15:03Z"/>
        <d v="2020-12-24T20:16:38Z"/>
        <d v="2020-12-24T20:28:57Z"/>
        <d v="2020-12-24T20:51:26Z"/>
        <d v="2020-12-24T20:58:38Z"/>
        <d v="2020-12-24T20:59:16Z"/>
        <d v="2020-12-24T21:05:05Z"/>
        <d v="2020-12-24T21:08:39Z"/>
        <d v="2020-12-24T21:25:35Z"/>
        <d v="2020-12-24T21:43:49Z"/>
        <d v="2020-12-24T21:54:11Z"/>
        <d v="2020-12-24T21:56:32Z"/>
        <d v="2020-12-24T21:58:04Z"/>
        <d v="2020-12-24T21:59:17Z"/>
        <d v="2020-12-24T21:59:25Z"/>
        <d v="2020-12-24T22:04:07Z"/>
        <d v="2020-12-24T22:10:55Z"/>
        <d v="2020-12-24T22:14:20Z"/>
        <d v="2020-12-24T22:16:44Z"/>
        <d v="2020-12-24T22:20:13Z"/>
        <d v="2020-12-24T22:20:42Z"/>
        <d v="2020-12-24T22:35:04Z"/>
        <d v="2020-12-24T22:37:26Z"/>
        <d v="2020-12-24T22:41:34Z"/>
        <d v="2020-12-24T22:43:30Z"/>
        <d v="2020-12-24T22:45:35Z"/>
        <d v="2020-12-24T22:49:35Z"/>
        <d v="2020-12-24T23:00:51Z"/>
        <d v="2020-12-24T23:04:26Z"/>
        <d v="2020-12-24T23:04:49Z"/>
        <d v="2020-12-24T23:07:16Z"/>
        <d v="2020-12-24T23:11:18Z"/>
        <d v="2020-12-24T23:14:12Z"/>
        <d v="2020-12-24T23:16:36Z"/>
        <d v="2020-12-24T23:26:45Z"/>
        <d v="2020-12-24T23:26:50Z"/>
        <d v="2020-12-24T23:33:31Z"/>
        <d v="2020-12-24T23:34:33Z"/>
        <d v="2020-12-24T23:45:33Z"/>
        <d v="2020-12-25T00:00:51Z"/>
        <d v="2020-12-25T00:06:10Z"/>
        <d v="2020-12-25T00:07:48Z"/>
        <d v="2020-12-25T00:14:30Z"/>
        <d v="2020-12-25T00:16:04Z"/>
        <d v="2020-12-25T00:16:39Z"/>
        <d v="2020-12-25T00:17:07Z"/>
        <d v="2020-12-25T00:19:12Z"/>
        <d v="2020-12-25T00:20:17Z"/>
        <d v="2020-12-25T00:20:26Z"/>
        <d v="2020-12-25T00:22:19Z"/>
        <d v="2020-12-25T00:27:43Z"/>
        <d v="2020-12-25T00:28:24Z"/>
        <d v="2020-12-25T00:35:09Z"/>
        <d v="2020-12-25T01:00:54Z"/>
        <d v="2020-12-25T01:03:17Z"/>
        <d v="2020-12-25T01:04:40Z"/>
        <d v="2020-12-25T01:19:22Z"/>
        <d v="2020-12-25T01:27:23Z"/>
        <d v="2020-12-25T01:34:14Z"/>
        <d v="2020-12-25T01:41:24Z"/>
        <d v="2020-12-25T01:47:48Z"/>
        <d v="2020-12-25T01:59:27Z"/>
        <d v="2020-12-25T02:03:24Z"/>
        <d v="2020-12-25T02:15:07Z"/>
        <d v="2020-12-25T02:21:41Z"/>
        <d v="2020-12-25T02:24:47Z"/>
        <d v="2020-12-25T02:25:19Z"/>
        <d v="2020-12-25T02:25:20Z"/>
        <d v="2020-12-25T02:27:38Z"/>
        <d v="2020-12-25T02:33:43Z"/>
        <d v="2020-12-25T02:35:48Z"/>
        <d v="2020-12-25T02:37:21Z"/>
        <d v="2020-12-25T02:44:10Z"/>
        <d v="2020-12-25T02:48:09Z"/>
        <d v="2020-12-25T03:00:20Z"/>
        <d v="2020-12-25T03:04:30Z"/>
        <d v="2020-12-25T03:06:46Z"/>
        <d v="2020-12-25T03:06:55Z"/>
        <d v="2020-12-25T03:10:35Z"/>
        <d v="2020-12-25T03:10:39Z"/>
        <d v="2020-12-25T03:12:14Z"/>
        <d v="2020-12-25T03:16:54Z"/>
        <d v="2020-12-25T03:20:18Z"/>
        <d v="2020-12-25T03:24:14Z"/>
        <d v="2020-12-25T03:26:55Z"/>
        <d v="2020-12-25T03:29:07Z"/>
        <d v="2020-12-25T03:33:16Z"/>
        <d v="2020-12-25T03:37:29Z"/>
        <d v="2020-12-25T03:38:44Z"/>
        <d v="2020-12-25T03:41:51Z"/>
        <d v="2020-12-25T03:44:50Z"/>
        <d v="2020-12-25T03:48:53Z"/>
        <d v="2020-12-25T03:54:05Z"/>
        <d v="2020-12-25T03:55:01Z"/>
        <d v="2020-12-25T03:57:42Z"/>
        <d v="2020-12-25T03:58:25Z"/>
        <d v="2020-12-25T04:05:24Z"/>
        <d v="2020-12-25T04:11:30Z"/>
        <d v="2020-12-25T04:25:34Z"/>
        <d v="2020-12-25T04:26:39Z"/>
        <d v="2020-12-25T04:30:33Z"/>
        <d v="2020-12-25T04:32:24Z"/>
        <d v="2020-12-25T04:41:27Z"/>
        <d v="2020-12-25T04:42:20Z"/>
        <d v="2020-12-25T04:44:16Z"/>
        <d v="2020-12-25T04:50:01Z"/>
        <d v="2020-12-25T04:53:49Z"/>
        <d v="2020-12-25T05:00:38Z"/>
        <d v="2020-12-25T05:03:27Z"/>
        <d v="2020-12-25T05:17:51Z"/>
        <d v="2020-12-25T05:18:19Z"/>
        <d v="2020-12-25T05:21:07Z"/>
        <d v="2020-12-25T05:23:32Z"/>
        <d v="2020-12-25T05:26:49Z"/>
        <d v="2020-12-25T05:30:48Z"/>
        <d v="2020-12-25T05:35:42Z"/>
        <d v="2020-12-25T05:40:09Z"/>
        <d v="2020-12-25T05:41:55Z"/>
        <d v="2020-12-25T05:45:25Z"/>
        <d v="2020-12-25T06:07:37Z"/>
        <d v="2020-12-25T06:12:46Z"/>
        <d v="2020-12-25T06:31:49Z"/>
        <d v="2020-12-25T06:47:08Z"/>
        <d v="2020-12-25T07:07:19Z"/>
        <d v="2020-12-25T07:11:06Z"/>
        <d v="2020-12-25T07:11:15Z"/>
        <d v="2020-12-25T07:15:02Z"/>
        <d v="2020-12-25T07:16:29Z"/>
        <d v="2020-12-25T07:27:23Z"/>
        <d v="2020-12-25T07:45:27Z"/>
        <d v="2020-12-25T08:04:42Z"/>
        <d v="2020-12-25T08:07:21Z"/>
        <d v="2020-12-25T08:15:58Z"/>
        <d v="2020-12-25T08:19:00Z"/>
        <d v="2020-12-25T08:29:21Z"/>
        <d v="2020-12-25T08:34:49Z"/>
        <d v="2020-12-25T08:34:53Z"/>
        <d v="2020-12-25T08:35:05Z"/>
        <d v="2020-12-25T08:38:43Z"/>
        <d v="2020-12-25T08:44:49Z"/>
        <d v="2020-12-25T08:50:08Z"/>
        <d v="2020-12-25T09:11:09Z"/>
        <d v="2020-12-25T09:12:06Z"/>
        <d v="2020-12-25T09:16:36Z"/>
        <d v="2020-12-25T09:20:00Z"/>
        <d v="2020-12-25T09:21:28Z"/>
        <d v="2020-12-25T09:24:33Z"/>
        <d v="2020-12-25T09:33:19Z"/>
        <d v="2020-12-25T09:34:12Z"/>
        <d v="2020-12-25T09:36:42Z"/>
        <d v="2020-12-25T09:37:23Z"/>
        <d v="2020-12-25T09:38:21Z"/>
        <d v="2020-12-25T09:39:49Z"/>
        <d v="2020-12-25T09:42:46Z"/>
        <d v="2020-12-25T09:44:37Z"/>
        <d v="2020-12-25T09:45:03Z"/>
        <d v="2020-12-25T09:47:28Z"/>
        <d v="2020-12-25T09:59:55Z"/>
        <d v="2020-12-25T10:01:55Z"/>
        <d v="2020-12-25T10:06:20Z"/>
        <d v="2020-12-25T10:09:01Z"/>
        <d v="2020-12-25T10:19:37Z"/>
        <d v="2020-12-25T10:28:15Z"/>
        <d v="2020-12-25T10:43:08Z"/>
        <d v="2020-12-25T10:50:36Z"/>
        <d v="2020-12-25T11:08:56Z"/>
        <d v="2020-12-25T11:18:28Z"/>
        <d v="2020-12-25T11:22:23Z"/>
        <d v="2020-12-25T11:31:42Z"/>
        <d v="2020-12-25T11:36:09Z"/>
        <d v="2020-12-25T11:36:57Z"/>
        <d v="2020-12-25T11:39:57Z"/>
        <d v="2020-12-25T11:42:58Z"/>
        <d v="2020-12-25T11:59:41Z"/>
        <d v="2020-12-25T12:03:40Z"/>
        <d v="2020-12-25T12:08:28Z"/>
        <d v="2020-12-25T12:11:33Z"/>
        <d v="2020-12-25T12:12:42Z"/>
        <d v="2020-12-25T12:12:51Z"/>
        <d v="2020-12-25T12:17:31Z"/>
        <d v="2020-12-25T12:17:51Z"/>
        <d v="2020-12-25T12:24:51Z"/>
        <d v="2020-12-25T12:27:39Z"/>
        <d v="2020-12-25T12:30:34Z"/>
        <d v="2020-12-25T12:30:43Z"/>
        <d v="2020-12-25T12:37:16Z"/>
        <d v="2020-12-25T12:45:09Z"/>
        <d v="2020-12-25T12:45:33Z"/>
        <d v="2020-12-25T12:47:53Z"/>
        <d v="2020-12-25T12:54:24Z"/>
        <d v="2020-12-25T12:59:16Z"/>
        <d v="2020-12-25T13:14:27Z"/>
        <d v="2020-12-25T13:17:51Z"/>
        <d v="2020-12-25T13:22:07Z"/>
        <d v="2020-12-25T13:34:01Z"/>
        <d v="2020-12-25T13:36:46Z"/>
        <d v="2020-12-25T13:42:52Z"/>
        <d v="2020-12-25T14:09:05Z"/>
        <d v="2020-12-25T14:20:39Z"/>
        <d v="2020-12-25T14:20:48Z"/>
        <d v="2020-12-25T14:22:34Z"/>
        <d v="2020-12-25T14:23:21Z"/>
        <d v="2020-12-25T14:29:40Z"/>
        <d v="2020-12-25T14:33:12Z"/>
        <d v="2020-12-25T14:43:58Z"/>
        <d v="2020-12-25T14:45:43Z"/>
        <d v="2020-12-25T14:46:51Z"/>
        <d v="2020-12-25T14:53:13Z"/>
        <d v="2020-12-25T14:53:42Z"/>
        <d v="2020-12-25T14:56:09Z"/>
        <d v="2020-12-25T14:56:24Z"/>
        <d v="2020-12-25T14:58:49Z"/>
        <d v="2020-12-25T15:11:49Z"/>
        <d v="2020-12-25T15:15:17Z"/>
        <d v="2020-12-25T15:23:19Z"/>
        <d v="2020-12-25T15:24:02Z"/>
        <d v="2020-12-25T15:27:20Z"/>
        <d v="2020-12-25T15:28:04Z"/>
        <d v="2020-12-25T15:34:52Z"/>
        <d v="2020-12-25T15:50:45Z"/>
        <d v="2020-12-25T15:51:36Z"/>
        <d v="2020-12-25T16:01:29Z"/>
        <d v="2020-12-25T16:03:22Z"/>
        <d v="2020-12-25T16:10:20Z"/>
        <d v="2020-12-25T16:11:34Z"/>
        <d v="2020-12-25T16:16:21Z"/>
        <d v="2020-12-25T16:23:35Z"/>
        <d v="2020-12-25T16:32:26Z"/>
        <d v="2020-12-25T16:33:51Z"/>
        <d v="2020-12-25T16:34:23Z"/>
        <d v="2020-12-25T16:43:31Z"/>
        <d v="2020-12-25T16:50:01Z"/>
        <d v="2020-12-25T16:50:08Z"/>
        <d v="2020-12-25T16:55:06Z"/>
        <d v="2020-12-25T16:56:15Z"/>
        <d v="2020-12-25T17:04:31Z"/>
        <d v="2020-12-25T17:22:18Z"/>
        <d v="2020-12-25T17:24:31Z"/>
        <d v="2020-12-25T17:38:21Z"/>
        <d v="2020-12-25T17:42:09Z"/>
        <d v="2020-12-25T17:45:51Z"/>
        <d v="2020-12-25T18:00:50Z"/>
        <d v="2020-12-25T18:04:55Z"/>
        <d v="2020-12-25T18:08:39Z"/>
        <d v="2020-12-25T18:10:25Z"/>
        <d v="2020-12-25T18:11:19Z"/>
        <d v="2020-12-25T18:58:15Z"/>
        <d v="2020-12-25T19:01:12Z"/>
        <d v="2020-12-25T19:03:09Z"/>
        <d v="2020-12-25T19:05:06Z"/>
        <d v="2020-12-25T19:11:18Z"/>
        <d v="2020-12-25T19:12:25Z"/>
        <d v="2020-12-25T19:13:05Z"/>
        <d v="2020-12-25T19:14:54Z"/>
        <d v="2020-12-25T19:17:41Z"/>
        <d v="2020-12-25T19:20:31Z"/>
        <d v="2020-12-25T19:20:32Z"/>
        <d v="2020-12-25T19:21:21Z"/>
        <d v="2020-12-25T19:25:44Z"/>
        <d v="2020-12-25T19:29:59Z"/>
        <d v="2020-12-25T19:34:03Z"/>
        <d v="2020-12-25T19:38:26Z"/>
        <d v="2020-12-25T19:46:57Z"/>
        <d v="2020-12-25T19:47:15Z"/>
        <d v="2020-12-25T20:04:39Z"/>
        <d v="2020-12-25T20:04:40Z"/>
        <d v="2020-12-25T20:06:56Z"/>
        <d v="2020-12-25T20:09:53Z"/>
        <d v="2020-12-25T20:14:03Z"/>
        <d v="2020-12-25T20:15:24Z"/>
        <d v="2020-12-25T20:25:35Z"/>
        <d v="2020-12-25T20:28:22Z"/>
        <d v="2020-12-25T20:31:05Z"/>
        <d v="2020-12-25T20:31:24Z"/>
        <d v="2020-12-25T20:38:55Z"/>
        <d v="2020-12-25T20:40:48Z"/>
        <d v="2020-12-25T20:52:17Z"/>
        <d v="2020-12-25T21:04:58Z"/>
        <d v="2020-12-25T21:20:02Z"/>
        <d v="2020-12-25T21:32:58Z"/>
        <d v="2020-12-25T21:36:49Z"/>
        <d v="2020-12-25T21:39:30Z"/>
        <d v="2020-12-25T21:45:22Z"/>
        <d v="2020-12-25T21:48:02Z"/>
        <d v="2020-12-25T21:57:11Z"/>
        <d v="2020-12-25T22:12:22Z"/>
        <d v="2020-12-25T22:19:44Z"/>
        <d v="2020-12-25T22:20:34Z"/>
        <d v="2020-12-25T22:21:42Z"/>
        <d v="2020-12-25T22:24:34Z"/>
        <d v="2020-12-25T22:32:20Z"/>
        <d v="2020-12-25T22:36:59Z"/>
        <d v="2020-12-25T22:38:57Z"/>
        <d v="2020-12-25T22:39:29Z"/>
        <d v="2020-12-25T22:41:34Z"/>
        <d v="2020-12-25T22:43:31Z"/>
        <d v="2020-12-25T22:48:26Z"/>
        <d v="2020-12-25T22:51:25Z"/>
        <d v="2020-12-25T22:51:57Z"/>
        <d v="2020-12-25T23:01:03Z"/>
        <d v="2020-12-25T23:05:42Z"/>
        <d v="2020-12-25T23:07:12Z"/>
        <d v="2020-12-25T23:11:23Z"/>
        <d v="2020-12-25T23:13:31Z"/>
        <d v="2020-12-25T23:29:14Z"/>
        <d v="2020-12-25T23:29:42Z"/>
        <d v="2020-12-25T23:30:58Z"/>
        <d v="2020-12-25T23:31:43Z"/>
        <d v="2020-12-25T23:34:44Z"/>
        <d v="2020-12-25T23:45:44Z"/>
        <d v="2020-12-25T23:47:46Z"/>
        <d v="2020-12-25T23:49:33Z"/>
        <d v="2020-12-26T00:01:07Z"/>
        <d v="2020-12-26T00:02:54Z"/>
        <d v="2020-12-26T00:03:52Z"/>
        <d v="2020-12-26T00:07:01Z"/>
        <d v="2020-12-26T00:19:57Z"/>
        <d v="2020-12-26T00:21:27Z"/>
        <d v="2020-12-26T00:22:01Z"/>
        <d v="2020-12-26T00:27:23Z"/>
        <d v="2020-12-26T00:41:28Z"/>
        <d v="2020-12-26T00:56:47Z"/>
        <d v="2020-12-26T00:59:29Z"/>
        <d v="2020-12-26T01:04:57Z"/>
        <d v="2020-12-26T01:18:31Z"/>
        <d v="2020-12-26T01:21:36Z"/>
        <d v="2020-12-26T01:28:08Z"/>
        <d v="2020-12-26T01:37:39Z"/>
        <d v="2020-12-26T01:42:01Z"/>
        <d v="2020-12-26T01:42:11Z"/>
        <d v="2020-12-26T01:53:59Z"/>
        <d v="2020-12-26T01:54:26Z"/>
        <d v="2020-12-26T02:01:14Z"/>
        <d v="2020-12-26T02:03:02Z"/>
        <d v="2020-12-26T02:05:08Z"/>
        <d v="2020-12-26T02:07:20Z"/>
        <d v="2020-12-26T02:14:52Z"/>
        <d v="2020-12-26T02:27:24Z"/>
        <d v="2020-12-26T02:28:30Z"/>
        <d v="2020-12-26T02:28:49Z"/>
        <d v="2020-12-26T02:31:52Z"/>
        <d v="2020-12-26T02:31:55Z"/>
        <d v="2020-12-26T02:40:15Z"/>
        <d v="2020-12-26T02:42:18Z"/>
        <d v="2020-12-26T02:51:50Z"/>
        <d v="2020-12-26T02:53:59Z"/>
        <d v="2020-12-26T02:55:27Z"/>
        <d v="2020-12-26T02:58:48Z"/>
        <d v="2020-12-26T03:03:01Z"/>
        <d v="2020-12-26T03:07:40Z"/>
        <d v="2020-12-26T03:12:38Z"/>
        <d v="2020-12-26T03:15:19Z"/>
        <d v="2020-12-26T03:16:06Z"/>
        <d v="2020-12-26T03:20:31Z"/>
        <d v="2020-12-26T03:31:06Z"/>
        <d v="2020-12-26T03:33:53Z"/>
        <d v="2020-12-26T03:41:16Z"/>
        <d v="2020-12-26T03:44:09Z"/>
        <d v="2020-12-26T03:52:13Z"/>
        <d v="2020-12-26T03:52:44Z"/>
        <d v="2020-12-26T03:57:21Z"/>
        <d v="2020-12-26T04:03:18Z"/>
        <d v="2020-12-26T04:03:19Z"/>
        <d v="2020-12-26T04:09:24Z"/>
        <d v="2020-12-26T04:15:39Z"/>
        <d v="2020-12-26T04:16:04Z"/>
        <d v="2020-12-26T04:18:30Z"/>
        <d v="2020-12-26T04:19:36Z"/>
        <d v="2020-12-26T04:26:54Z"/>
        <d v="2020-12-26T04:37:09Z"/>
        <d v="2020-12-26T04:38:15Z"/>
        <d v="2020-12-26T04:49:43Z"/>
        <d v="2020-12-26T04:58:53Z"/>
        <d v="2020-12-26T05:01:15Z"/>
        <d v="2020-12-26T05:06:31Z"/>
        <d v="2020-12-26T05:06:42Z"/>
        <d v="2020-12-26T05:11:15Z"/>
        <d v="2020-12-26T05:15:55Z"/>
        <d v="2020-12-26T05:16:53Z"/>
        <d v="2020-12-26T05:18:46Z"/>
        <d v="2020-12-26T05:20:43Z"/>
        <d v="2020-12-26T05:21:47Z"/>
        <d v="2020-12-26T05:30:05Z"/>
        <d v="2020-12-26T05:33:05Z"/>
        <d v="2020-12-26T05:39:50Z"/>
        <d v="2020-12-26T05:42:30Z"/>
        <d v="2020-12-26T05:44:03Z"/>
        <d v="2020-12-26T05:44:08Z"/>
        <d v="2020-12-26T05:50:37Z"/>
        <d v="2020-12-26T05:58:37Z"/>
        <d v="2020-12-26T06:03:18Z"/>
        <d v="2020-12-26T06:12:58Z"/>
        <d v="2020-12-26T06:13:58Z"/>
        <d v="2020-12-26T06:16:47Z"/>
        <d v="2020-12-26T06:18:27Z"/>
        <d v="2020-12-26T06:19:09Z"/>
        <d v="2020-12-26T06:27:54Z"/>
        <d v="2020-12-26T06:31:02Z"/>
        <d v="2020-12-26T06:41:18Z"/>
        <d v="2020-12-26T06:43:17Z"/>
        <d v="2020-12-26T06:46:19Z"/>
        <d v="2020-12-26T06:47:44Z"/>
        <d v="2020-12-26T06:49:43Z"/>
        <d v="2020-12-26T06:53:12Z"/>
        <d v="2020-12-26T06:55:35Z"/>
        <d v="2020-12-26T06:56:19Z"/>
        <d v="2020-12-26T06:58:56Z"/>
        <d v="2020-12-26T07:01:31Z"/>
        <d v="2020-12-26T07:02:59Z"/>
        <d v="2020-12-26T07:19:28Z"/>
        <d v="2020-12-26T07:19:48Z"/>
        <d v="2020-12-26T07:21:20Z"/>
        <d v="2020-12-26T07:36:21Z"/>
        <d v="2020-12-26T07:44:15Z"/>
        <d v="2020-12-26T07:47:30Z"/>
        <d v="2020-12-26T07:52:58Z"/>
        <d v="2020-12-26T07:53:59Z"/>
        <d v="2020-12-26T07:56:53Z"/>
        <d v="2020-12-26T07:57:37Z"/>
        <d v="2020-12-26T08:05:29Z"/>
        <d v="2020-12-26T08:32:44Z"/>
        <d v="2020-12-26T08:36:19Z"/>
        <d v="2020-12-26T08:39:07Z"/>
        <d v="2020-12-26T08:44:14Z"/>
        <d v="2020-12-26T08:59:20Z"/>
        <d v="2020-12-26T08:59:47Z"/>
        <d v="2020-12-26T09:02:06Z"/>
        <d v="2020-12-26T09:08:30Z"/>
        <d v="2020-12-26T09:15:39Z"/>
        <d v="2020-12-26T09:18:53Z"/>
        <d v="2020-12-26T09:19:44Z"/>
        <d v="2020-12-26T09:26:38Z"/>
        <d v="2020-12-26T09:30:50Z"/>
        <d v="2020-12-26T09:35:16Z"/>
        <d v="2020-12-26T09:35:49Z"/>
        <d v="2020-12-26T09:39:31Z"/>
        <d v="2020-12-26T09:40:26Z"/>
        <d v="2020-12-26T09:40:53Z"/>
        <d v="2020-12-26T09:41:40Z"/>
        <d v="2020-12-26T09:45:09Z"/>
        <d v="2020-12-26T09:45:20Z"/>
        <d v="2020-12-26T09:51:30Z"/>
        <d v="2020-12-26T09:58:33Z"/>
        <d v="2020-12-26T09:59:07Z"/>
        <d v="2020-12-26T10:02:26Z"/>
        <d v="2020-12-26T10:06:15Z"/>
        <d v="2020-12-26T10:27:02Z"/>
        <d v="2020-12-26T10:27:31Z"/>
        <d v="2020-12-26T10:29:20Z"/>
        <d v="2020-12-26T10:29:35Z"/>
        <d v="2020-12-26T10:32:03Z"/>
        <d v="2020-12-26T10:32:34Z"/>
        <d v="2020-12-26T10:36:15Z"/>
        <d v="2020-12-26T10:38:45Z"/>
        <d v="2020-12-26T10:40:13Z"/>
        <d v="2020-12-26T10:40:38Z"/>
        <d v="2020-12-26T10:42:31Z"/>
        <d v="2020-12-26T10:54:08Z"/>
        <d v="2020-12-26T11:04:25Z"/>
        <d v="2020-12-26T11:10:10Z"/>
        <d v="2020-12-26T11:18:23Z"/>
        <d v="2020-12-26T11:21:31Z"/>
        <d v="2020-12-26T11:23:26Z"/>
        <d v="2020-12-26T11:23:49Z"/>
        <d v="2020-12-26T11:30:35Z"/>
        <d v="2020-12-26T11:34:54Z"/>
        <d v="2020-12-26T11:38:11Z"/>
        <d v="2020-12-26T11:53:00Z"/>
        <d v="2020-12-26T11:54:59Z"/>
        <d v="2020-12-26T11:57:40Z"/>
        <d v="2020-12-26T12:07:02Z"/>
        <d v="2020-12-26T12:07:21Z"/>
        <d v="2020-12-26T12:10:02Z"/>
        <d v="2020-12-26T12:14:57Z"/>
        <d v="2020-12-26T12:15:03Z"/>
        <d v="2020-12-26T12:19:04Z"/>
        <d v="2020-12-26T12:20:09Z"/>
        <d v="2020-12-26T12:22:59Z"/>
        <d v="2020-12-26T12:26:31Z"/>
        <d v="2020-12-26T12:32:23Z"/>
        <d v="2020-12-26T12:33:02Z"/>
        <d v="2020-12-26T12:34:31Z"/>
        <d v="2020-12-26T12:37:20Z"/>
        <d v="2020-12-26T12:48:48Z"/>
        <d v="2020-12-26T12:53:10Z"/>
        <d v="2020-12-26T13:02:17Z"/>
        <d v="2020-12-26T13:10:06Z"/>
        <d v="2020-12-26T13:16:22Z"/>
        <d v="2020-12-26T13:18:45Z"/>
        <d v="2020-12-26T13:19:44Z"/>
        <d v="2020-12-26T13:20:42Z"/>
        <d v="2020-12-26T13:25:54Z"/>
        <d v="2020-12-26T13:33:57Z"/>
        <d v="2020-12-26T13:34:10Z"/>
        <d v="2020-12-26T13:35:27Z"/>
        <d v="2020-12-26T13:45:03Z"/>
        <d v="2020-12-26T13:45:59Z"/>
        <d v="2020-12-26T13:46:43Z"/>
        <d v="2020-12-26T13:47:03Z"/>
        <d v="2020-12-26T13:54:37Z"/>
        <d v="2020-12-26T13:57:21Z"/>
        <d v="2020-12-26T13:57:45Z"/>
        <d v="2020-12-26T13:58:25Z"/>
        <d v="2020-12-26T14:02:10Z"/>
        <d v="2020-12-26T14:02:31Z"/>
        <d v="2020-12-26T14:03:07Z"/>
        <d v="2020-12-26T14:05:06Z"/>
        <d v="2020-12-26T14:05:51Z"/>
        <d v="2020-12-26T14:07:16Z"/>
        <d v="2020-12-26T14:10:01Z"/>
        <d v="2020-12-26T14:14:16Z"/>
        <d v="2020-12-26T14:20:25Z"/>
        <d v="2020-12-26T14:25:10Z"/>
        <d v="2020-12-26T14:26:36Z"/>
        <d v="2020-12-26T14:28:39Z"/>
        <d v="2020-12-26T14:39:50Z"/>
        <d v="2020-12-26T14:44:37Z"/>
        <d v="2020-12-26T14:49:01Z"/>
        <d v="2020-12-26T14:51:54Z"/>
        <d v="2020-12-26T14:52:44Z"/>
        <d v="2020-12-26T14:53:39Z"/>
        <d v="2020-12-26T14:57:29Z"/>
        <d v="2020-12-26T14:59:59Z"/>
        <d v="2020-12-26T15:09:11Z"/>
        <d v="2020-12-26T15:13:03Z"/>
        <d v="2020-12-26T15:14:30Z"/>
        <d v="2020-12-26T15:14:35Z"/>
        <d v="2020-12-26T15:23:00Z"/>
        <d v="2020-12-26T15:24:30Z"/>
        <d v="2020-12-26T15:24:41Z"/>
        <d v="2020-12-26T15:32:43Z"/>
        <d v="2020-12-26T15:40:05Z"/>
        <d v="2020-12-26T15:49:02Z"/>
        <d v="2020-12-26T15:52:27Z"/>
        <d v="2020-12-26T15:52:43Z"/>
        <d v="2020-12-26T16:12:23Z"/>
        <d v="2020-12-26T16:12:37Z"/>
        <d v="2020-12-26T16:14:02Z"/>
        <d v="2020-12-26T16:14:48Z"/>
        <d v="2020-12-26T16:17:13Z"/>
        <d v="2020-12-26T16:17:15Z"/>
        <d v="2020-12-26T16:23:17Z"/>
        <d v="2020-12-26T16:23:41Z"/>
        <d v="2020-12-26T16:26:56Z"/>
        <d v="2020-12-26T16:27:48Z"/>
        <d v="2020-12-26T16:30:58Z"/>
        <d v="2020-12-26T16:33:46Z"/>
        <d v="2020-12-26T16:33:59Z"/>
        <d v="2020-12-26T16:34:53Z"/>
        <d v="2020-12-26T16:36:18Z"/>
        <d v="2020-12-26T16:43:42Z"/>
        <d v="2020-12-26T16:49:35Z"/>
        <d v="2020-12-26T17:01:34Z"/>
        <d v="2020-12-26T17:05:08Z"/>
        <d v="2020-12-26T17:09:14Z"/>
        <d v="2020-12-26T17:13:26Z"/>
        <d v="2020-12-26T17:18:30Z"/>
        <d v="2020-12-26T17:25:53Z"/>
        <d v="2020-12-26T17:31:25Z"/>
        <d v="2020-12-26T17:36:27Z"/>
        <d v="2020-12-26T17:40:09Z"/>
        <d v="2020-12-26T17:41:07Z"/>
        <d v="2020-12-26T17:42:13Z"/>
        <d v="2020-12-26T18:09:20Z"/>
        <d v="2020-12-26T18:21:03Z"/>
        <d v="2020-12-26T18:30:36Z"/>
        <d v="2020-12-26T18:45:37Z"/>
        <d v="2020-12-26T18:55:36Z"/>
        <d v="2020-12-26T18:59:05Z"/>
        <d v="2020-12-26T19:06:11Z"/>
        <d v="2020-12-26T19:11:45Z"/>
        <d v="2020-12-26T19:19:51Z"/>
        <d v="2020-12-26T19:23:23Z"/>
        <d v="2020-12-26T19:24:14Z"/>
        <d v="2020-12-26T19:33:54Z"/>
        <d v="2020-12-26T19:35:58Z"/>
        <d v="2020-12-26T19:37:30Z"/>
        <d v="2020-12-26T19:53:31Z"/>
        <d v="2020-12-26T19:55:46Z"/>
        <d v="2020-12-26T20:04:48Z"/>
        <d v="2020-12-26T20:15:25Z"/>
        <d v="2020-12-26T20:16:01Z"/>
        <d v="2020-12-26T20:17:55Z"/>
        <d v="2020-12-26T20:22:32Z"/>
        <d v="2020-12-26T20:22:46Z"/>
        <d v="2020-12-26T20:34:22Z"/>
        <d v="2020-12-26T20:40:29Z"/>
        <d v="2020-12-26T20:50:34Z"/>
        <d v="2020-12-26T21:00:51Z"/>
        <d v="2020-12-26T21:00:52Z"/>
        <d v="2020-12-26T21:03:18Z"/>
        <d v="2020-12-26T21:08:30Z"/>
        <d v="2020-12-26T21:14:04Z"/>
        <d v="2020-12-26T21:19:57Z"/>
        <d v="2020-12-26T21:21:41Z"/>
        <d v="2020-12-26T21:35:10Z"/>
        <d v="2020-12-26T21:43:43Z"/>
        <d v="2020-12-26T21:44:10Z"/>
        <d v="2020-12-26T21:46:56Z"/>
        <d v="2020-12-26T21:49:46Z"/>
        <d v="2020-12-26T21:52:14Z"/>
        <d v="2020-12-26T22:03:01Z"/>
        <d v="2020-12-26T22:06:06Z"/>
        <d v="2020-12-26T22:08:14Z"/>
        <d v="2020-12-26T22:21:31Z"/>
        <d v="2020-12-26T22:24:25Z"/>
        <d v="2020-12-26T22:30:57Z"/>
        <d v="2020-12-26T22:40:02Z"/>
        <d v="2020-12-26T22:40:34Z"/>
        <d v="2020-12-26T22:47:40Z"/>
        <d v="2020-12-26T22:53:51Z"/>
        <d v="2020-12-26T22:59:13Z"/>
        <d v="2020-12-26T23:08:04Z"/>
        <d v="2020-12-26T23:10:39Z"/>
        <d v="2020-12-26T23:12:02Z"/>
        <d v="2020-12-26T23:12:17Z"/>
        <d v="2020-12-26T23:12:22Z"/>
        <d v="2020-12-26T23:17:12Z"/>
        <d v="2020-12-26T23:18:50Z"/>
        <d v="2020-12-26T23:18:56Z"/>
        <d v="2020-12-26T23:36:08Z"/>
        <d v="2020-12-26T23:37:04Z"/>
        <d v="2020-12-26T23:39:45Z"/>
        <d v="2020-12-26T23:42:49Z"/>
        <d v="2020-12-26T23:44:09Z"/>
        <d v="2020-12-26T23:45:49Z"/>
        <d v="2020-12-26T23:55:05Z"/>
        <d v="2020-12-26T23:58:16Z"/>
        <d v="2020-12-26T23:59:07Z"/>
        <d v="2020-12-27T00:00:43Z"/>
        <d v="2020-12-27T00:01:37Z"/>
        <d v="2020-12-27T00:03:15Z"/>
        <d v="2020-12-27T00:08:15Z"/>
        <d v="2020-12-27T00:09:24Z"/>
        <d v="2020-12-27T00:10:32Z"/>
        <d v="2020-12-27T00:17:26Z"/>
        <d v="2020-12-27T00:18:07Z"/>
        <d v="2020-12-27T00:19:14Z"/>
        <d v="2020-12-27T00:20:00Z"/>
        <d v="2020-12-27T00:24:53Z"/>
        <d v="2020-12-27T00:25:48Z"/>
        <d v="2020-12-27T00:36:31Z"/>
        <d v="2020-12-27T00:40:53Z"/>
        <d v="2020-12-27T00:49:11Z"/>
        <d v="2020-12-27T00:55:03Z"/>
        <d v="2020-12-27T00:58:55Z"/>
        <d v="2020-12-27T01:11:25Z"/>
        <d v="2020-12-27T01:14:22Z"/>
        <d v="2020-12-27T01:17:57Z"/>
        <d v="2020-12-27T01:29:45Z"/>
        <d v="2020-12-27T01:32:01Z"/>
        <d v="2020-12-27T01:45:11Z"/>
        <d v="2020-12-27T02:02:45Z"/>
        <d v="2020-12-27T02:09:18Z"/>
        <d v="2020-12-27T02:10:36Z"/>
        <d v="2020-12-27T02:11:15Z"/>
        <d v="2020-12-27T02:26:21Z"/>
        <d v="2020-12-27T02:26:46Z"/>
        <d v="2020-12-27T02:31:12Z"/>
        <d v="2020-12-27T02:32:54Z"/>
        <d v="2020-12-27T02:41:39Z"/>
        <d v="2020-12-27T02:52:03Z"/>
        <d v="2020-12-27T02:53:37Z"/>
        <d v="2020-12-27T02:57:05Z"/>
        <d v="2020-12-27T02:58:17Z"/>
        <d v="2020-12-27T02:59:01Z"/>
        <d v="2020-12-27T03:06:25Z"/>
        <d v="2020-12-27T03:14:30Z"/>
        <d v="2020-12-27T03:23:01Z"/>
        <d v="2020-12-27T03:26:26Z"/>
        <d v="2020-12-27T03:31:41Z"/>
        <d v="2020-12-27T03:31:54Z"/>
        <d v="2020-12-27T03:33:19Z"/>
        <d v="2020-12-27T03:35:28Z"/>
        <d v="2020-12-27T03:38:08Z"/>
        <d v="2020-12-27T03:38:37Z"/>
        <d v="2020-12-27T03:41:58Z"/>
        <d v="2020-12-27T03:42:15Z"/>
        <d v="2020-12-27T03:50:58Z"/>
        <d v="2020-12-27T03:54:40Z"/>
        <d v="2020-12-27T03:58:35Z"/>
        <d v="2020-12-27T03:59:40Z"/>
        <d v="2020-12-27T04:05:09Z"/>
        <d v="2020-12-27T04:08:48Z"/>
        <d v="2020-12-27T04:11:53Z"/>
        <d v="2020-12-27T04:11:58Z"/>
        <d v="2020-12-27T04:16:51Z"/>
        <d v="2020-12-27T04:22:26Z"/>
        <d v="2020-12-27T04:25:53Z"/>
        <d v="2020-12-27T04:26:37Z"/>
        <d v="2020-12-27T04:27:05Z"/>
        <d v="2020-12-27T04:27:38Z"/>
        <d v="2020-12-27T04:36:56Z"/>
        <d v="2020-12-27T04:47:17Z"/>
        <d v="2020-12-27T04:49:51Z"/>
        <d v="2020-12-27T04:52:59Z"/>
        <d v="2020-12-27T04:56:08Z"/>
        <d v="2020-12-27T04:58:09Z"/>
        <d v="2020-12-27T04:59:38Z"/>
        <d v="2020-12-27T05:00:04Z"/>
        <d v="2020-12-27T05:00:09Z"/>
        <d v="2020-12-27T05:02:16Z"/>
        <d v="2020-12-27T05:03:19Z"/>
        <d v="2020-12-27T05:11:17Z"/>
        <d v="2020-12-27T05:12:38Z"/>
        <d v="2020-12-27T05:14:10Z"/>
        <d v="2020-12-27T05:19:40Z"/>
        <d v="2020-12-27T05:22:43Z"/>
        <d v="2020-12-27T05:24:48Z"/>
        <d v="2020-12-27T05:27:51Z"/>
        <d v="2020-12-27T05:33:41Z"/>
        <d v="2020-12-27T05:34:46Z"/>
        <d v="2020-12-27T05:41:48Z"/>
        <d v="2020-12-27T05:48:03Z"/>
        <d v="2020-12-27T05:54:25Z"/>
        <d v="2020-12-27T06:02:36Z"/>
        <d v="2020-12-27T06:07:55Z"/>
        <d v="2020-12-27T06:09:26Z"/>
        <d v="2020-12-27T06:10:36Z"/>
        <d v="2020-12-27T06:12:42Z"/>
        <d v="2020-12-27T06:15:14Z"/>
        <d v="2020-12-27T06:24:27Z"/>
        <d v="2020-12-27T06:37:02Z"/>
        <d v="2020-12-27T06:37:23Z"/>
        <d v="2020-12-27T06:48:20Z"/>
        <d v="2020-12-27T06:49:51Z"/>
        <d v="2020-12-27T06:56:22Z"/>
        <d v="2020-12-27T06:57:34Z"/>
        <d v="2020-12-27T06:58:17Z"/>
        <d v="2020-12-27T07:06:23Z"/>
        <d v="2020-12-27T07:15:36Z"/>
        <d v="2020-12-27T07:24:58Z"/>
        <d v="2020-12-27T07:29:15Z"/>
        <d v="2020-12-27T07:41:41Z"/>
        <d v="2020-12-27T07:45:46Z"/>
        <d v="2020-12-27T07:56:03Z"/>
        <d v="2020-12-27T08:02:30Z"/>
        <d v="2020-12-27T08:07:17Z"/>
        <d v="2020-12-27T08:18:35Z"/>
        <d v="2020-12-27T08:26:53Z"/>
        <d v="2020-12-27T08:27:14Z"/>
        <d v="2020-12-27T08:29:45Z"/>
        <d v="2020-12-27T08:36:54Z"/>
        <d v="2020-12-27T08:43:17Z"/>
        <d v="2020-12-27T08:45:03Z"/>
        <d v="2020-12-27T08:45:31Z"/>
        <d v="2020-12-27T08:45:37Z"/>
        <d v="2020-12-27T08:46:13Z"/>
        <d v="2020-12-27T08:50:35Z"/>
        <d v="2020-12-27T08:52:29Z"/>
        <d v="2020-12-27T08:58:36Z"/>
        <d v="2020-12-27T08:59:44Z"/>
        <d v="2020-12-27T09:04:40Z"/>
        <d v="2020-12-27T09:08:57Z"/>
        <d v="2020-12-27T09:14:47Z"/>
        <d v="2020-12-27T09:16:11Z"/>
        <d v="2020-12-27T09:28:36Z"/>
        <d v="2020-12-27T09:34:40Z"/>
        <d v="2020-12-27T09:35:51Z"/>
        <d v="2020-12-27T09:38:54Z"/>
        <d v="2020-12-27T09:42:47Z"/>
        <d v="2020-12-27T09:47:28Z"/>
        <d v="2020-12-27T09:50:10Z"/>
        <d v="2020-12-27T09:56:19Z"/>
        <d v="2020-12-27T10:07:43Z"/>
        <d v="2020-12-27T10:11:57Z"/>
        <d v="2020-12-27T10:13:40Z"/>
        <d v="2020-12-27T10:14:05Z"/>
        <d v="2020-12-27T10:15:03Z"/>
        <d v="2020-12-27T10:17:46Z"/>
        <d v="2020-12-27T10:19:56Z"/>
        <d v="2020-12-27T10:22:14Z"/>
        <d v="2020-12-27T10:33:47Z"/>
        <d v="2020-12-27T10:38:21Z"/>
        <d v="2020-12-27T10:38:51Z"/>
        <d v="2020-12-27T10:39:46Z"/>
        <d v="2020-12-27T10:40:12Z"/>
        <d v="2020-12-27T10:44:33Z"/>
        <d v="2020-12-27T10:50:50Z"/>
        <d v="2020-12-27T10:55:50Z"/>
        <d v="2020-12-27T11:03:21Z"/>
        <d v="2020-12-27T11:03:34Z"/>
        <d v="2020-12-27T11:04:23Z"/>
        <d v="2020-12-27T11:08:01Z"/>
        <d v="2020-12-27T11:09:08Z"/>
        <d v="2020-12-27T11:14:14Z"/>
        <d v="2020-12-27T11:15:58Z"/>
        <d v="2020-12-27T11:22:23Z"/>
        <d v="2020-12-27T11:23:37Z"/>
        <d v="2020-12-27T11:30:17Z"/>
        <d v="2020-12-27T11:41:38Z"/>
        <d v="2020-12-27T11:42:10Z"/>
        <d v="2020-12-27T11:47:22Z"/>
        <d v="2020-12-27T11:51:17Z"/>
        <d v="2020-12-27T12:01:14Z"/>
        <d v="2020-12-27T12:07:58Z"/>
        <d v="2020-12-27T12:13:57Z"/>
        <d v="2020-12-27T12:14:18Z"/>
        <d v="2020-12-27T12:20:15Z"/>
        <d v="2020-12-27T12:25:25Z"/>
        <d v="2020-12-27T12:30:12Z"/>
        <d v="2020-12-27T12:30:48Z"/>
        <d v="2020-12-27T12:36:25Z"/>
        <d v="2020-12-27T12:43:17Z"/>
        <d v="2020-12-27T12:43:24Z"/>
        <d v="2020-12-27T12:45:42Z"/>
        <d v="2020-12-27T12:46:51Z"/>
        <d v="2020-12-27T12:51:15Z"/>
        <d v="2020-12-27T13:09:35Z"/>
        <d v="2020-12-27T13:13:58Z"/>
        <d v="2020-12-27T13:14:33Z"/>
        <d v="2020-12-27T13:26:37Z"/>
        <d v="2020-12-27T13:26:56Z"/>
        <d v="2020-12-27T13:31:19Z"/>
        <d v="2020-12-27T13:35:20Z"/>
        <d v="2020-12-27T13:36:51Z"/>
        <d v="2020-12-27T13:53:03Z"/>
        <d v="2020-12-27T13:55:46Z"/>
        <d v="2020-12-27T14:10:32Z"/>
        <d v="2020-12-27T14:16:31Z"/>
        <d v="2020-12-27T14:18:13Z"/>
        <d v="2020-12-27T14:19:59Z"/>
        <d v="2020-12-27T14:21:36Z"/>
        <d v="2020-12-27T14:21:42Z"/>
        <d v="2020-12-27T14:26:13Z"/>
        <d v="2020-12-27T14:31:37Z"/>
        <d v="2020-12-27T14:31:46Z"/>
        <d v="2020-12-27T14:39:22Z"/>
        <d v="2020-12-27T14:47:46Z"/>
        <d v="2020-12-27T14:49:48Z"/>
        <d v="2020-12-27T14:51:30Z"/>
        <d v="2020-12-27T14:52:38Z"/>
        <d v="2020-12-27T14:57:33Z"/>
        <d v="2020-12-27T15:03:12Z"/>
        <d v="2020-12-27T15:05:50Z"/>
        <d v="2020-12-27T15:14:50Z"/>
        <d v="2020-12-27T15:15:18Z"/>
        <d v="2020-12-27T15:20:19Z"/>
        <d v="2020-12-27T15:24:13Z"/>
        <d v="2020-12-27T15:33:57Z"/>
        <d v="2020-12-27T15:41:11Z"/>
        <d v="2020-12-27T15:41:19Z"/>
        <d v="2020-12-27T15:41:44Z"/>
        <d v="2020-12-27T15:43:33Z"/>
        <d v="2020-12-27T15:45:32Z"/>
        <d v="2020-12-27T15:45:47Z"/>
        <d v="2020-12-27T15:47:11Z"/>
        <d v="2020-12-27T15:49:27Z"/>
        <d v="2020-12-27T16:07:10Z"/>
        <d v="2020-12-27T16:07:16Z"/>
        <d v="2020-12-27T16:08:08Z"/>
        <d v="2020-12-27T16:15:12Z"/>
        <d v="2020-12-27T16:15:20Z"/>
        <d v="2020-12-27T16:19:03Z"/>
        <d v="2020-12-27T16:20:12Z"/>
        <d v="2020-12-27T16:23:51Z"/>
        <d v="2020-12-27T16:33:55Z"/>
        <d v="2020-12-27T16:40:38Z"/>
        <d v="2020-12-27T16:44:08Z"/>
        <d v="2020-12-27T16:47:22Z"/>
        <d v="2020-12-27T17:03:27Z"/>
        <d v="2020-12-27T17:09:23Z"/>
        <d v="2020-12-27T17:11:27Z"/>
        <d v="2020-12-27T17:14:34Z"/>
        <d v="2020-12-27T17:14:51Z"/>
        <d v="2020-12-27T17:18:37Z"/>
        <d v="2020-12-27T17:21:20Z"/>
        <d v="2020-12-27T17:26:24Z"/>
        <d v="2020-12-27T17:30:39Z"/>
        <d v="2020-12-27T17:30:42Z"/>
        <d v="2020-12-27T17:34:17Z"/>
        <d v="2020-12-27T17:34:52Z"/>
        <d v="2020-12-27T17:36:35Z"/>
        <d v="2020-12-27T17:36:54Z"/>
        <d v="2020-12-27T17:43:38Z"/>
        <d v="2020-12-27T17:43:53Z"/>
        <d v="2020-12-27T17:44:44Z"/>
        <d v="2020-12-27T17:50:13Z"/>
        <d v="2020-12-27T17:58:26Z"/>
        <d v="2020-12-27T18:00:27Z"/>
        <d v="2020-12-27T18:01:57Z"/>
        <d v="2020-12-27T18:06:42Z"/>
        <d v="2020-12-27T18:11:06Z"/>
        <d v="2020-12-27T18:26:45Z"/>
        <d v="2020-12-27T18:37:49Z"/>
        <d v="2020-12-27T18:42:27Z"/>
        <d v="2020-12-27T18:47:14Z"/>
        <d v="2020-12-27T18:50:51Z"/>
        <d v="2020-12-27T18:53:07Z"/>
        <d v="2020-12-27T18:54:38Z"/>
        <d v="2020-12-27T18:57:10Z"/>
        <d v="2020-12-27T19:08:27Z"/>
        <d v="2020-12-27T19:16:31Z"/>
        <d v="2020-12-27T19:16:43Z"/>
        <d v="2020-12-27T19:17:09Z"/>
        <d v="2020-12-27T19:21:47Z"/>
        <d v="2020-12-27T19:30:12Z"/>
        <d v="2020-12-27T19:30:14Z"/>
        <d v="2020-12-27T19:35:59Z"/>
        <d v="2020-12-27T19:36:38Z"/>
        <d v="2020-12-27T19:41:46Z"/>
        <d v="2020-12-27T19:45:27Z"/>
        <d v="2020-12-27T19:47:17Z"/>
        <d v="2020-12-27T19:50:00Z"/>
        <d v="2020-12-27T19:56:04Z"/>
        <d v="2020-12-27T20:02:35Z"/>
        <d v="2020-12-27T20:03:33Z"/>
        <d v="2020-12-27T20:05:15Z"/>
        <d v="2020-12-27T20:05:54Z"/>
        <d v="2020-12-27T20:08:43Z"/>
        <d v="2020-12-27T20:22:15Z"/>
        <d v="2020-12-27T20:28:06Z"/>
        <d v="2020-12-27T20:36:37Z"/>
        <d v="2020-12-27T20:40:24Z"/>
        <d v="2020-12-27T20:45:33Z"/>
        <d v="2020-12-27T20:51:02Z"/>
        <d v="2020-12-27T20:54:06Z"/>
        <d v="2020-12-27T21:02:31Z"/>
        <d v="2020-12-27T21:05:15Z"/>
        <d v="2020-12-27T21:06:57Z"/>
        <d v="2020-12-27T21:11:57Z"/>
        <d v="2020-12-27T21:13:15Z"/>
        <d v="2020-12-27T21:21:14Z"/>
        <d v="2020-12-27T21:28:34Z"/>
        <d v="2020-12-27T21:28:54Z"/>
        <d v="2020-12-27T21:30:54Z"/>
        <d v="2020-12-27T21:33:01Z"/>
        <d v="2020-12-27T21:36:03Z"/>
        <d v="2020-12-27T21:37:21Z"/>
        <d v="2020-12-27T21:38:39Z"/>
        <d v="2020-12-27T21:50:48Z"/>
        <d v="2020-12-27T22:02:38Z"/>
        <d v="2020-12-27T22:04:07Z"/>
        <d v="2020-12-27T22:13:43Z"/>
        <d v="2020-12-27T22:15:43Z"/>
        <d v="2020-12-27T22:16:29Z"/>
        <d v="2020-12-27T22:21:06Z"/>
        <d v="2020-12-27T22:26:18Z"/>
        <d v="2020-12-27T22:31:54Z"/>
        <d v="2020-12-27T22:35:51Z"/>
        <d v="2020-12-27T22:39:25Z"/>
        <d v="2020-12-27T22:52:42Z"/>
        <d v="2020-12-27T22:53:24Z"/>
        <d v="2020-12-27T22:54:30Z"/>
        <d v="2020-12-27T22:59:16Z"/>
        <d v="2020-12-27T23:17:55Z"/>
        <d v="2020-12-27T23:18:44Z"/>
        <d v="2020-12-27T23:21:53Z"/>
        <d v="2020-12-27T23:35:39Z"/>
        <d v="2020-12-27T23:43:36Z"/>
        <d v="2020-12-27T23:43:54Z"/>
        <d v="2020-12-27T23:50:15Z"/>
        <d v="2020-12-27T23:55:28Z"/>
        <d v="2020-12-27T23:57:56Z"/>
        <d v="2020-12-28T00:01:42Z"/>
        <d v="2020-12-28T00:06:56Z"/>
        <d v="2020-12-28T00:07:42Z"/>
        <d v="2020-12-28T00:14:38Z"/>
        <d v="2020-12-28T00:16:27Z"/>
        <d v="2020-12-28T00:27:11Z"/>
        <d v="2020-12-28T00:32:59Z"/>
        <d v="2020-12-28T00:39:58Z"/>
        <d v="2020-12-28T00:44:38Z"/>
        <d v="2020-12-28T00:46:40Z"/>
        <d v="2020-12-28T00:52:44Z"/>
        <d v="2020-12-28T00:54:33Z"/>
        <d v="2020-12-28T01:01:33Z"/>
        <d v="2020-12-28T01:02:59Z"/>
        <d v="2020-12-28T01:03:22Z"/>
        <d v="2020-12-28T01:08:17Z"/>
        <d v="2020-12-28T01:10:03Z"/>
        <d v="2020-12-28T01:11:36Z"/>
        <d v="2020-12-28T01:15:41Z"/>
        <d v="2020-12-28T01:19:33Z"/>
        <d v="2020-12-28T01:20:46Z"/>
        <d v="2020-12-28T01:27:50Z"/>
        <d v="2020-12-28T01:33:17Z"/>
        <d v="2020-12-28T01:40:34Z"/>
        <d v="2020-12-28T01:53:21Z"/>
        <d v="2020-12-28T01:53:31Z"/>
        <d v="2020-12-28T01:53:44Z"/>
        <d v="2020-12-28T02:07:28Z"/>
        <d v="2020-12-28T02:08:58Z"/>
        <d v="2020-12-28T02:11:07Z"/>
        <d v="2020-12-28T02:11:45Z"/>
        <d v="2020-12-28T02:13:25Z"/>
        <d v="2020-12-28T02:16:28Z"/>
        <d v="2020-12-28T02:17:40Z"/>
        <d v="2020-12-28T02:21:13Z"/>
        <d v="2020-12-28T02:24:05Z"/>
        <d v="2020-12-28T02:25:03Z"/>
        <d v="2020-12-28T02:30:25Z"/>
        <d v="2020-12-28T02:31:35Z"/>
        <d v="2020-12-28T02:33:58Z"/>
        <d v="2020-12-28T02:50:18Z"/>
        <d v="2020-12-28T02:50:25Z"/>
        <d v="2020-12-28T02:52:44Z"/>
        <d v="2020-12-28T02:57:04Z"/>
        <d v="2020-12-28T03:07:22Z"/>
        <d v="2020-12-28T03:11:01Z"/>
        <d v="2020-12-28T03:15:30Z"/>
        <d v="2020-12-28T03:16:17Z"/>
        <d v="2020-12-28T03:23:50Z"/>
        <d v="2020-12-28T03:33:57Z"/>
        <d v="2020-12-28T03:41:33Z"/>
        <d v="2020-12-28T03:44:21Z"/>
        <d v="2020-12-28T03:46:52Z"/>
        <d v="2020-12-28T04:02:04Z"/>
        <d v="2020-12-28T04:02:54Z"/>
        <d v="2020-12-28T04:06:58Z"/>
        <d v="2020-12-28T04:06:59Z"/>
        <d v="2020-12-28T04:11:12Z"/>
        <d v="2020-12-28T04:12:18Z"/>
        <d v="2020-12-28T04:21:44Z"/>
        <d v="2020-12-28T04:21:57Z"/>
        <d v="2020-12-28T04:22:38Z"/>
        <d v="2020-12-28T04:23:30Z"/>
        <d v="2020-12-28T04:28:25Z"/>
        <d v="2020-12-28T04:33:11Z"/>
        <d v="2020-12-28T04:40:40Z"/>
        <d v="2020-12-28T04:40:58Z"/>
        <d v="2020-12-28T04:42:48Z"/>
        <d v="2020-12-28T04:44:34Z"/>
        <d v="2020-12-28T04:47:34Z"/>
        <d v="2020-12-28T04:48:19Z"/>
        <d v="2020-12-28T04:50:06Z"/>
        <d v="2020-12-28T04:59:08Z"/>
        <d v="2020-12-28T05:05:18Z"/>
        <d v="2020-12-28T05:24:18Z"/>
        <d v="2020-12-28T05:26:21Z"/>
        <d v="2020-12-28T05:27:00Z"/>
        <d v="2020-12-28T05:31:52Z"/>
        <d v="2020-12-28T05:33:49Z"/>
        <d v="2020-12-28T05:36:01Z"/>
        <d v="2020-12-28T05:37:45Z"/>
        <d v="2020-12-28T05:41:04Z"/>
        <d v="2020-12-28T05:43:04Z"/>
        <d v="2020-12-28T05:53:15Z"/>
        <d v="2020-12-28T05:57:24Z"/>
        <d v="2020-12-28T05:57:55Z"/>
        <d v="2020-12-28T06:00:39Z"/>
        <d v="2020-12-28T06:00:42Z"/>
        <d v="2020-12-28T06:02:01Z"/>
        <d v="2020-12-28T06:11:24Z"/>
        <d v="2020-12-28T06:14:36Z"/>
        <d v="2020-12-28T06:15:50Z"/>
        <d v="2020-12-28T06:17:15Z"/>
        <d v="2020-12-28T06:25:27Z"/>
        <d v="2020-12-28T06:26:28Z"/>
        <d v="2020-12-28T06:31:12Z"/>
        <d v="2020-12-28T06:43:18Z"/>
        <d v="2020-12-28T07:06:01Z"/>
        <d v="2020-12-28T07:08:40Z"/>
        <d v="2020-12-28T07:12:16Z"/>
        <d v="2020-12-28T07:31:26Z"/>
        <d v="2020-12-28T07:31:48Z"/>
        <d v="2020-12-28T07:37:05Z"/>
        <d v="2020-12-28T07:41:50Z"/>
        <d v="2020-12-28T07:45:49Z"/>
        <d v="2020-12-28T07:47:04Z"/>
        <d v="2020-12-28T07:51:02Z"/>
        <d v="2020-12-28T07:52:42Z"/>
        <d v="2020-12-28T07:54:52Z"/>
        <d v="2020-12-28T07:57:58Z"/>
        <d v="2020-12-28T08:06:16Z"/>
        <d v="2020-12-28T08:13:00Z"/>
        <d v="2020-12-28T08:13:20Z"/>
        <d v="2020-12-28T08:19:30Z"/>
        <d v="2020-12-28T08:29:02Z"/>
        <d v="2020-12-28T08:34:08Z"/>
        <d v="2020-12-28T08:42:01Z"/>
        <d v="2020-12-28T08:46:44Z"/>
        <d v="2020-12-28T08:53:21Z"/>
        <d v="2020-12-28T08:53:57Z"/>
        <d v="2020-12-28T08:55:07Z"/>
        <d v="2020-12-28T08:55:18Z"/>
        <d v="2020-12-28T08:59:15Z"/>
        <d v="2020-12-28T09:02:30Z"/>
        <d v="2020-12-28T09:16:15Z"/>
        <d v="2020-12-28T09:17:30Z"/>
        <d v="2020-12-28T09:19:25Z"/>
        <d v="2020-12-28T09:20:41Z"/>
        <d v="2020-12-28T09:25:19Z"/>
        <d v="2020-12-28T09:36:13Z"/>
        <d v="2020-12-28T09:41:01Z"/>
        <d v="2020-12-28T09:41:18Z"/>
        <d v="2020-12-28T09:43:29Z"/>
        <d v="2020-12-28T09:44:07Z"/>
        <d v="2020-12-28T09:54:15Z"/>
        <d v="2020-12-28T09:55:15Z"/>
        <d v="2020-12-28T09:55:31Z"/>
        <d v="2020-12-28T10:06:12Z"/>
        <d v="2020-12-28T10:08:00Z"/>
        <d v="2020-12-28T10:10:06Z"/>
        <d v="2020-12-28T10:10:26Z"/>
        <d v="2020-12-28T10:14:12Z"/>
        <d v="2020-12-28T10:16:35Z"/>
        <d v="2020-12-28T10:23:35Z"/>
        <d v="2020-12-28T10:26:28Z"/>
        <d v="2020-12-28T10:29:12Z"/>
        <d v="2020-12-28T10:32:57Z"/>
        <d v="2020-12-28T10:35:20Z"/>
        <d v="2020-12-28T10:40:49Z"/>
        <d v="2020-12-28T10:42:10Z"/>
        <d v="2020-12-28T10:52:26Z"/>
        <d v="2020-12-28T10:54:43Z"/>
        <d v="2020-12-28T10:54:58Z"/>
        <d v="2020-12-28T10:56:34Z"/>
        <d v="2020-12-28T11:01:48Z"/>
        <d v="2020-12-28T11:02:26Z"/>
        <d v="2020-12-28T11:02:39Z"/>
        <d v="2020-12-28T11:05:24Z"/>
        <d v="2020-12-28T11:08:46Z"/>
        <d v="2020-12-28T11:12:10Z"/>
        <d v="2020-12-28T11:12:47Z"/>
        <d v="2020-12-28T11:16:47Z"/>
        <d v="2020-12-28T11:18:16Z"/>
        <d v="2020-12-28T11:20:26Z"/>
        <d v="2020-12-28T11:28:47Z"/>
        <d v="2020-12-28T11:31:19Z"/>
        <d v="2020-12-28T11:38:23Z"/>
        <d v="2020-12-28T11:39:32Z"/>
        <d v="2020-12-28T11:40:04Z"/>
        <d v="2020-12-28T11:42:06Z"/>
        <d v="2020-12-28T11:42:48Z"/>
        <d v="2020-12-28T11:48:28Z"/>
        <d v="2020-12-28T11:51:00Z"/>
        <d v="2020-12-28T11:52:59Z"/>
        <d v="2020-12-28T12:22:01Z"/>
        <d v="2020-12-28T12:22:30Z"/>
        <d v="2020-12-28T12:27:11Z"/>
        <d v="2020-12-28T12:27:15Z"/>
        <d v="2020-12-28T12:30:49Z"/>
        <d v="2020-12-28T12:34:27Z"/>
        <d v="2020-12-28T12:37:20Z"/>
        <d v="2020-12-28T12:46:28Z"/>
        <d v="2020-12-28T12:47:40Z"/>
        <d v="2020-12-28T12:49:51Z"/>
        <d v="2020-12-28T13:01:56Z"/>
        <d v="2020-12-28T13:11:51Z"/>
        <d v="2020-12-28T13:16:19Z"/>
        <d v="2020-12-28T13:26:18Z"/>
        <d v="2020-12-28T13:26:21Z"/>
        <d v="2020-12-28T13:33:23Z"/>
        <d v="2020-12-28T13:36:36Z"/>
        <d v="2020-12-28T13:39:26Z"/>
        <d v="2020-12-28T13:40:07Z"/>
        <d v="2020-12-28T13:42:40Z"/>
        <d v="2020-12-28T13:44:02Z"/>
        <d v="2020-12-28T13:51:58Z"/>
        <d v="2020-12-28T14:01:40Z"/>
        <d v="2020-12-28T14:06:31Z"/>
        <d v="2020-12-28T14:17:27Z"/>
        <d v="2020-12-28T14:19:15Z"/>
        <d v="2020-12-28T14:36:05Z"/>
        <d v="2020-12-28T14:44:14Z"/>
        <d v="2020-12-28T14:50:27Z"/>
        <d v="2020-12-28T14:53:18Z"/>
        <d v="2020-12-28T14:55:35Z"/>
        <d v="2020-12-28T14:57:46Z"/>
        <d v="2020-12-28T15:02:49Z"/>
        <d v="2020-12-28T15:12:18Z"/>
        <d v="2020-12-28T15:25:01Z"/>
        <d v="2020-12-28T15:32:27Z"/>
        <d v="2020-12-28T15:33:05Z"/>
        <d v="2020-12-28T15:35:13Z"/>
        <d v="2020-12-28T15:48:19Z"/>
        <d v="2020-12-28T15:52:24Z"/>
        <d v="2020-12-28T16:05:59Z"/>
        <d v="2020-12-28T16:06:42Z"/>
        <d v="2020-12-28T16:07:26Z"/>
        <d v="2020-12-28T16:14:54Z"/>
        <d v="2020-12-28T16:17:03Z"/>
        <d v="2020-12-28T16:24:23Z"/>
        <d v="2020-12-28T16:33:19Z"/>
        <d v="2020-12-28T16:36:57Z"/>
        <d v="2020-12-28T16:47:06Z"/>
        <d v="2020-12-28T16:48:57Z"/>
        <d v="2020-12-28T16:55:57Z"/>
        <d v="2020-12-28T16:57:28Z"/>
        <d v="2020-12-28T16:57:35Z"/>
        <d v="2020-12-28T16:57:36Z"/>
        <d v="2020-12-28T16:58:50Z"/>
        <d v="2020-12-28T17:06:38Z"/>
        <d v="2020-12-28T17:18:20Z"/>
        <d v="2020-12-28T17:21:02Z"/>
        <d v="2020-12-28T17:22:24Z"/>
        <d v="2020-12-28T17:24:50Z"/>
        <d v="2020-12-28T17:26:32Z"/>
        <d v="2020-12-28T17:27:09Z"/>
        <d v="2020-12-28T17:27:46Z"/>
        <d v="2020-12-28T17:38:53Z"/>
        <d v="2020-12-28T17:40:22Z"/>
        <d v="2020-12-28T17:42:25Z"/>
        <d v="2020-12-28T17:48:49Z"/>
        <d v="2020-12-28T17:55:57Z"/>
        <d v="2020-12-28T17:57:09Z"/>
        <d v="2020-12-28T17:58:36Z"/>
        <d v="2020-12-28T17:59:19Z"/>
        <d v="2020-12-28T18:10:19Z"/>
        <d v="2020-12-28T18:17:10Z"/>
        <d v="2020-12-28T18:35:20Z"/>
        <d v="2020-12-28T18:36:45Z"/>
        <d v="2020-12-28T18:38:04Z"/>
        <d v="2020-12-28T18:39:57Z"/>
        <d v="2020-12-28T18:44:07Z"/>
        <d v="2020-12-28T18:52:52Z"/>
        <d v="2020-12-28T18:57:02Z"/>
        <d v="2020-12-28T19:03:29Z"/>
        <d v="2020-12-28T19:14:02Z"/>
        <d v="2020-12-28T19:27:59Z"/>
        <d v="2020-12-28T19:34:45Z"/>
        <d v="2020-12-28T19:45:20Z"/>
        <d v="2020-12-28T19:54:06Z"/>
        <d v="2020-12-28T20:03:27Z"/>
        <d v="2020-12-28T20:07:27Z"/>
        <d v="2020-12-28T20:14:11Z"/>
        <d v="2020-12-28T20:14:47Z"/>
        <d v="2020-12-28T20:23:43Z"/>
        <d v="2020-12-28T20:42:48Z"/>
        <d v="2020-12-28T20:45:22Z"/>
        <d v="2020-12-28T20:50:11Z"/>
        <d v="2020-12-28T21:00:30Z"/>
        <d v="2020-12-28T21:01:43Z"/>
        <d v="2020-12-28T21:17:01Z"/>
        <d v="2020-12-28T21:21:05Z"/>
        <d v="2020-12-28T21:25:18Z"/>
        <d v="2020-12-28T21:31:29Z"/>
        <d v="2020-12-28T21:32:44Z"/>
        <d v="2020-12-28T21:38:32Z"/>
        <d v="2020-12-28T21:43:16Z"/>
        <d v="2020-12-28T21:50:02Z"/>
        <d v="2020-12-28T21:51:25Z"/>
        <d v="2020-12-28T21:53:13Z"/>
        <d v="2020-12-28T21:53:49Z"/>
        <d v="2020-12-28T21:58:52Z"/>
        <d v="2020-12-28T21:59:56Z"/>
        <d v="2020-12-28T22:00:49Z"/>
        <d v="2020-12-28T22:03:04Z"/>
        <d v="2020-12-28T22:16:15Z"/>
        <d v="2020-12-28T22:19:14Z"/>
        <d v="2020-12-28T22:44:53Z"/>
        <d v="2020-12-28T22:45:26Z"/>
        <d v="2020-12-28T22:48:40Z"/>
        <d v="2020-12-28T22:53:38Z"/>
        <d v="2020-12-28T22:54:54Z"/>
        <d v="2020-12-28T23:10:17Z"/>
        <d v="2020-12-28T23:19:40Z"/>
        <d v="2020-12-28T23:21:52Z"/>
        <d v="2020-12-28T23:27:41Z"/>
        <d v="2020-12-28T23:29:16Z"/>
        <d v="2020-12-28T23:35:20Z"/>
        <d v="2020-12-28T23:39:43Z"/>
        <d v="2020-12-28T23:43:48Z"/>
        <d v="2020-12-28T23:53:11Z"/>
        <d v="2020-12-28T23:58:10Z"/>
        <d v="2020-12-29T00:00:48Z"/>
        <d v="2020-12-29T00:01:32Z"/>
        <d v="2020-12-29T00:10:37Z"/>
        <d v="2020-12-29T00:13:33Z"/>
        <d v="2020-12-29T00:21:16Z"/>
        <d v="2020-12-29T00:22:41Z"/>
        <d v="2020-12-29T00:23:47Z"/>
        <d v="2020-12-29T00:24:09Z"/>
        <d v="2020-12-29T00:35:26Z"/>
        <d v="2020-12-29T00:37:31Z"/>
        <d v="2020-12-29T00:37:46Z"/>
        <d v="2020-12-29T00:47:22Z"/>
        <d v="2020-12-29T00:50:55Z"/>
        <d v="2020-12-29T00:51:06Z"/>
        <d v="2020-12-29T00:57:04Z"/>
        <d v="2020-12-29T01:00:54Z"/>
        <d v="2020-12-29T01:03:19Z"/>
        <d v="2020-12-29T01:05:47Z"/>
        <d v="2020-12-29T01:07:53Z"/>
        <d v="2020-12-29T01:14:32Z"/>
        <d v="2020-12-29T01:20:09Z"/>
        <d v="2020-12-29T01:23:22Z"/>
        <d v="2020-12-29T01:25:27Z"/>
        <d v="2020-12-29T01:26:37Z"/>
        <d v="2020-12-29T01:26:58Z"/>
        <d v="2020-12-29T01:33:13Z"/>
        <d v="2020-12-29T01:38:02Z"/>
        <d v="2020-12-29T01:44:33Z"/>
        <d v="2020-12-29T01:49:10Z"/>
        <d v="2020-12-29T01:53:15Z"/>
        <d v="2020-12-29T01:55:11Z"/>
        <d v="2020-12-29T01:55:27Z"/>
        <d v="2020-12-29T02:07:47Z"/>
        <d v="2020-12-29T02:09:05Z"/>
        <d v="2020-12-29T02:20:08Z"/>
        <d v="2020-12-29T02:20:24Z"/>
        <d v="2020-12-29T02:26:38Z"/>
        <d v="2020-12-29T02:34:08Z"/>
        <d v="2020-12-29T02:34:37Z"/>
        <d v="2020-12-29T02:36:57Z"/>
        <d v="2020-12-29T02:39:47Z"/>
        <d v="2020-12-29T02:40:09Z"/>
        <d v="2020-12-29T02:40:52Z"/>
        <d v="2020-12-29T02:41:09Z"/>
        <d v="2020-12-29T02:43:45Z"/>
        <d v="2020-12-29T02:51:42Z"/>
        <d v="2020-12-29T02:53:30Z"/>
        <d v="2020-12-29T02:55:52Z"/>
        <d v="2020-12-29T02:56:34Z"/>
        <d v="2020-12-29T02:57:56Z"/>
        <d v="2020-12-29T03:04:10Z"/>
        <d v="2020-12-29T03:08:43Z"/>
        <d v="2020-12-29T03:16:58Z"/>
        <d v="2020-12-29T03:33:34Z"/>
        <d v="2020-12-29T03:40:55Z"/>
        <d v="2020-12-29T03:44:16Z"/>
        <d v="2020-12-29T03:44:38Z"/>
        <d v="2020-12-29T03:45:43Z"/>
        <d v="2020-12-29T03:46:41Z"/>
        <d v="2020-12-29T03:55:28Z"/>
        <d v="2020-12-29T03:57:06Z"/>
        <d v="2020-12-29T04:05:48Z"/>
        <d v="2020-12-29T04:17:34Z"/>
        <d v="2020-12-29T04:33:05Z"/>
        <d v="2020-12-29T04:35:50Z"/>
        <d v="2020-12-29T04:40:09Z"/>
        <d v="2020-12-29T04:43:20Z"/>
        <d v="2020-12-29T04:46:45Z"/>
        <d v="2020-12-29T04:46:53Z"/>
        <d v="2020-12-29T04:51:39Z"/>
        <d v="2020-12-29T04:55:42Z"/>
        <d v="2020-12-29T04:59:22Z"/>
        <d v="2020-12-29T05:02:17Z"/>
        <d v="2020-12-29T05:07:54Z"/>
        <d v="2020-12-29T05:09:00Z"/>
        <d v="2020-12-29T05:19:03Z"/>
        <d v="2020-12-29T05:26:48Z"/>
        <d v="2020-12-29T05:26:55Z"/>
        <d v="2020-12-29T05:35:21Z"/>
        <d v="2020-12-29T05:46:28Z"/>
        <d v="2020-12-29T05:49:39Z"/>
        <d v="2020-12-29T06:00:47Z"/>
        <d v="2020-12-29T06:09:00Z"/>
        <d v="2020-12-29T06:10:27Z"/>
        <d v="2020-12-29T06:15:33Z"/>
        <d v="2020-12-29T06:18:38Z"/>
        <d v="2020-12-29T06:19:28Z"/>
        <d v="2020-12-29T06:23:34Z"/>
        <d v="2020-12-29T06:23:41Z"/>
        <d v="2020-12-29T06:33:45Z"/>
        <d v="2020-12-29T06:34:59Z"/>
        <d v="2020-12-29T06:40:59Z"/>
        <d v="2020-12-29T06:44:17Z"/>
        <d v="2020-12-29T06:46:54Z"/>
        <d v="2020-12-29T06:48:44Z"/>
        <d v="2020-12-29T06:52:00Z"/>
        <d v="2020-12-29T06:55:20Z"/>
        <d v="2020-12-29T07:02:33Z"/>
        <d v="2020-12-29T07:07:28Z"/>
        <d v="2020-12-29T07:13:39Z"/>
        <d v="2020-12-29T07:16:22Z"/>
        <d v="2020-12-29T07:22:20Z"/>
        <d v="2020-12-29T07:24:01Z"/>
        <d v="2020-12-29T07:29:02Z"/>
        <d v="2020-12-29T07:33:39Z"/>
        <d v="2020-12-29T07:33:57Z"/>
        <d v="2020-12-29T07:35:02Z"/>
        <d v="2020-12-29T07:42:21Z"/>
        <d v="2020-12-29T07:55:45Z"/>
        <d v="2020-12-29T08:08:20Z"/>
        <d v="2020-12-29T08:09:28Z"/>
        <d v="2020-12-29T08:09:38Z"/>
        <d v="2020-12-29T08:10:03Z"/>
        <d v="2020-12-29T08:10:30Z"/>
        <d v="2020-12-29T08:10:45Z"/>
        <d v="2020-12-29T08:16:23Z"/>
        <d v="2020-12-29T08:16:58Z"/>
        <d v="2020-12-29T08:18:44Z"/>
        <d v="2020-12-29T08:20:56Z"/>
        <d v="2020-12-29T08:44:52Z"/>
        <d v="2020-12-29T08:46:15Z"/>
        <d v="2020-12-29T08:49:05Z"/>
        <d v="2020-12-29T08:54:33Z"/>
        <d v="2020-12-29T09:08:51Z"/>
        <d v="2020-12-29T09:17:42Z"/>
        <d v="2020-12-29T09:17:55Z"/>
        <d v="2020-12-29T09:21:16Z"/>
        <d v="2020-12-29T09:23:43Z"/>
        <d v="2020-12-29T09:28:35Z"/>
        <d v="2020-12-29T09:31:02Z"/>
        <d v="2020-12-29T09:36:23Z"/>
        <d v="2020-12-29T09:42:00Z"/>
        <d v="2020-12-29T09:43:46Z"/>
        <d v="2020-12-29T09:50:01Z"/>
        <d v="2020-12-29T09:54:20Z"/>
        <d v="2020-12-29T09:54:40Z"/>
        <d v="2020-12-29T09:56:50Z"/>
        <d v="2020-12-29T10:09:19Z"/>
        <d v="2020-12-29T10:12:21Z"/>
        <d v="2020-12-29T10:18:36Z"/>
        <d v="2020-12-29T10:19:38Z"/>
        <d v="2020-12-29T10:21:03Z"/>
        <d v="2020-12-29T10:26:23Z"/>
        <d v="2020-12-29T10:28:40Z"/>
        <d v="2020-12-29T10:36:04Z"/>
        <d v="2020-12-29T10:42:07Z"/>
        <d v="2020-12-29T10:50:42Z"/>
        <d v="2020-12-29T10:51:11Z"/>
        <d v="2020-12-29T10:53:11Z"/>
        <d v="2020-12-29T10:54:46Z"/>
        <d v="2020-12-29T11:02:35Z"/>
        <d v="2020-12-29T11:04:58Z"/>
        <d v="2020-12-29T11:07:50Z"/>
        <d v="2020-12-29T11:08:48Z"/>
        <d v="2020-12-29T11:09:45Z"/>
        <d v="2020-12-29T11:14:19Z"/>
        <d v="2020-12-29T11:14:50Z"/>
        <d v="2020-12-29T11:19:09Z"/>
        <d v="2020-12-29T11:23:42Z"/>
        <d v="2020-12-29T11:26:39Z"/>
        <d v="2020-12-29T11:27:10Z"/>
        <d v="2020-12-29T11:33:12Z"/>
        <d v="2020-12-29T11:33:16Z"/>
        <d v="2020-12-29T11:34:34Z"/>
        <d v="2020-12-29T11:37:35Z"/>
        <d v="2020-12-29T11:39:14Z"/>
        <d v="2020-12-29T11:44:01Z"/>
        <d v="2020-12-29T11:49:39Z"/>
        <d v="2020-12-29T11:58:44Z"/>
        <d v="2020-12-29T12:05:15Z"/>
        <d v="2020-12-29T12:08:11Z"/>
        <d v="2020-12-29T12:09:18Z"/>
        <d v="2020-12-29T12:14:06Z"/>
        <d v="2020-12-29T12:23:07Z"/>
        <d v="2020-12-29T12:28:42Z"/>
        <d v="2020-12-29T12:33:37Z"/>
        <d v="2020-12-29T12:38:08Z"/>
        <d v="2020-12-29T12:39:08Z"/>
        <d v="2020-12-29T12:40:47Z"/>
        <d v="2020-12-29T12:47:38Z"/>
        <d v="2020-12-29T12:47:44Z"/>
        <d v="2020-12-29T12:49:31Z"/>
        <d v="2020-12-29T12:49:54Z"/>
        <d v="2020-12-29T12:54:17Z"/>
        <d v="2020-12-29T12:57:51Z"/>
        <d v="2020-12-29T12:58:02Z"/>
        <d v="2020-12-29T13:04:31Z"/>
        <d v="2020-12-29T13:10:17Z"/>
        <d v="2020-12-29T13:12:21Z"/>
        <d v="2020-12-29T13:17:57Z"/>
        <d v="2020-12-29T13:21:36Z"/>
        <d v="2020-12-29T13:25:04Z"/>
        <d v="2020-12-29T13:33:49Z"/>
        <d v="2020-12-29T13:36:46Z"/>
        <d v="2020-12-29T13:36:51Z"/>
        <d v="2020-12-29T13:37:56Z"/>
        <d v="2020-12-29T13:42:30Z"/>
        <d v="2020-12-29T13:45:29Z"/>
        <d v="2020-12-29T13:51:15Z"/>
        <d v="2020-12-29T13:55:37Z"/>
        <d v="2020-12-29T13:58:42Z"/>
        <d v="2020-12-29T14:03:46Z"/>
        <d v="2020-12-29T14:04:18Z"/>
        <d v="2020-12-29T14:17:13Z"/>
        <d v="2020-12-29T14:17:17Z"/>
        <d v="2020-12-29T14:20:34Z"/>
        <d v="2020-12-29T14:23:13Z"/>
        <d v="2020-12-29T14:24:28Z"/>
        <d v="2020-12-29T14:28:03Z"/>
        <d v="2020-12-29T14:34:59Z"/>
        <d v="2020-12-29T14:39:52Z"/>
        <d v="2020-12-29T14:40:13Z"/>
        <d v="2020-12-29T14:46:17Z"/>
        <d v="2020-12-29T14:49:02Z"/>
        <d v="2020-12-29T14:52:05Z"/>
        <d v="2020-12-29T14:52:36Z"/>
        <d v="2020-12-29T14:58:25Z"/>
        <d v="2020-12-29T15:02:14Z"/>
        <d v="2020-12-29T15:02:38Z"/>
        <d v="2020-12-29T15:07:26Z"/>
        <d v="2020-12-29T15:08:22Z"/>
        <d v="2020-12-29T15:11:17Z"/>
        <d v="2020-12-29T15:11:58Z"/>
        <d v="2020-12-29T15:12:19Z"/>
        <d v="2020-12-29T15:14:07Z"/>
        <d v="2020-12-29T15:24:44Z"/>
        <d v="2020-12-29T15:26:18Z"/>
        <d v="2020-12-29T15:33:34Z"/>
        <d v="2020-12-29T15:41:18Z"/>
        <d v="2020-12-29T15:43:32Z"/>
        <d v="2020-12-29T16:05:54Z"/>
        <d v="2020-12-29T16:06:24Z"/>
        <d v="2020-12-29T16:06:26Z"/>
        <d v="2020-12-29T16:08:07Z"/>
        <d v="2020-12-29T16:09:39Z"/>
        <d v="2020-12-29T16:11:23Z"/>
        <d v="2020-12-29T16:12:48Z"/>
        <d v="2020-12-29T16:13:19Z"/>
        <d v="2020-12-29T16:17:39Z"/>
        <d v="2020-12-29T16:17:52Z"/>
        <d v="2020-12-29T16:30:50Z"/>
        <d v="2020-12-29T16:33:43Z"/>
        <d v="2020-12-29T16:33:51Z"/>
        <d v="2020-12-29T16:40:45Z"/>
        <d v="2020-12-29T16:42:29Z"/>
        <d v="2020-12-29T16:54:48Z"/>
        <d v="2020-12-29T17:16:31Z"/>
        <d v="2020-12-29T17:17:30Z"/>
        <d v="2020-12-29T17:27:40Z"/>
        <d v="2020-12-29T17:35:35Z"/>
        <d v="2020-12-29T17:36:44Z"/>
        <d v="2020-12-29T17:37:07Z"/>
        <d v="2020-12-29T17:43:42Z"/>
        <d v="2020-12-29T17:51:02Z"/>
        <d v="2020-12-29T17:55:48Z"/>
        <d v="2020-12-29T18:00:24Z"/>
        <d v="2020-12-29T18:07:42Z"/>
        <d v="2020-12-29T18:07:58Z"/>
        <d v="2020-12-29T18:11:29Z"/>
        <d v="2020-12-29T18:13:14Z"/>
        <d v="2020-12-29T18:13:36Z"/>
        <d v="2020-12-29T18:20:31Z"/>
        <d v="2020-12-29T18:25:33Z"/>
        <d v="2020-12-29T18:36:18Z"/>
        <d v="2020-12-29T18:38:05Z"/>
        <d v="2020-12-29T18:39:14Z"/>
        <d v="2020-12-29T18:48:27Z"/>
        <d v="2020-12-29T18:53:29Z"/>
        <d v="2020-12-29T18:54:42Z"/>
        <d v="2020-12-29T19:07:08Z"/>
        <d v="2020-12-29T19:10:51Z"/>
        <d v="2020-12-29T19:14:21Z"/>
        <d v="2020-12-29T19:14:30Z"/>
        <d v="2020-12-29T19:16:12Z"/>
        <d v="2020-12-29T19:19:34Z"/>
        <d v="2020-12-29T19:23:41Z"/>
        <d v="2020-12-29T19:28:39Z"/>
        <d v="2020-12-29T19:34:20Z"/>
        <d v="2020-12-29T19:35:45Z"/>
        <d v="2020-12-29T19:41:37Z"/>
        <d v="2020-12-29T19:48:58Z"/>
        <d v="2020-12-29T20:00:49Z"/>
        <d v="2020-12-29T20:01:13Z"/>
        <d v="2020-12-29T20:03:14Z"/>
        <d v="2020-12-29T20:13:41Z"/>
        <d v="2020-12-29T20:14:32Z"/>
        <d v="2020-12-29T20:18:10Z"/>
        <d v="2020-12-29T20:19:40Z"/>
        <d v="2020-12-29T20:19:55Z"/>
        <d v="2020-12-29T20:22:57Z"/>
        <d v="2020-12-29T20:23:56Z"/>
        <d v="2020-12-29T20:27:37Z"/>
        <d v="2020-12-29T20:29:03Z"/>
        <d v="2020-12-29T20:31:52Z"/>
        <d v="2020-12-29T20:35:07Z"/>
        <d v="2020-12-29T20:38:52Z"/>
        <d v="2020-12-29T20:46:14Z"/>
        <d v="2020-12-29T20:48:55Z"/>
        <d v="2020-12-29T20:51:19Z"/>
        <d v="2020-12-29T20:52:59Z"/>
        <d v="2020-12-29T20:53:11Z"/>
        <d v="2020-12-29T20:54:55Z"/>
        <d v="2020-12-29T20:58:10Z"/>
        <d v="2020-12-29T21:00:08Z"/>
        <d v="2020-12-29T21:08:04Z"/>
        <d v="2020-12-29T21:09:14Z"/>
        <d v="2020-12-29T21:10:45Z"/>
        <d v="2020-12-29T21:10:52Z"/>
        <d v="2020-12-29T21:11:43Z"/>
        <d v="2020-12-29T21:16:56Z"/>
        <d v="2020-12-29T21:17:38Z"/>
        <d v="2020-12-29T21:21:40Z"/>
        <d v="2020-12-29T21:26:27Z"/>
        <d v="2020-12-29T21:29:24Z"/>
        <d v="2020-12-29T21:32:23Z"/>
        <d v="2020-12-29T21:36:22Z"/>
        <d v="2020-12-29T21:39:46Z"/>
        <d v="2020-12-29T21:40:21Z"/>
        <d v="2020-12-29T21:40:44Z"/>
        <d v="2020-12-29T21:43:53Z"/>
        <d v="2020-12-29T21:45:08Z"/>
        <d v="2020-12-29T21:47:27Z"/>
        <d v="2020-12-29T21:53:04Z"/>
        <d v="2020-12-29T21:54:41Z"/>
        <d v="2020-12-29T21:58:25Z"/>
        <d v="2020-12-29T21:58:33Z"/>
        <d v="2020-12-29T22:00:05Z"/>
        <d v="2020-12-29T22:07:16Z"/>
        <d v="2020-12-29T22:11:11Z"/>
        <d v="2020-12-29T22:13:14Z"/>
        <d v="2020-12-29T22:20:28Z"/>
        <d v="2020-12-29T22:21:36Z"/>
        <d v="2020-12-29T22:22:33Z"/>
        <d v="2020-12-29T22:28:45Z"/>
        <d v="2020-12-29T22:33:40Z"/>
        <d v="2020-12-29T22:33:54Z"/>
        <d v="2020-12-29T22:52:36Z"/>
        <d v="2020-12-29T22:56:13Z"/>
        <d v="2020-12-29T23:02:56Z"/>
        <d v="2020-12-29T23:03:57Z"/>
        <d v="2020-12-29T23:12:23Z"/>
        <d v="2020-12-29T23:13:55Z"/>
        <d v="2020-12-29T23:23:27Z"/>
        <d v="2020-12-29T23:35:05Z"/>
        <d v="2020-12-29T23:35:37Z"/>
        <d v="2020-12-29T23:37:33Z"/>
        <d v="2020-12-29T23:38:14Z"/>
        <d v="2020-12-29T23:42:30Z"/>
        <d v="2020-12-29T23:44:37Z"/>
        <d v="2020-12-29T23:52:52Z"/>
        <d v="2020-12-29T23:53:52Z"/>
        <d v="2020-12-29T23:56:59Z"/>
        <d v="2020-12-30T00:04:05Z"/>
        <d v="2020-12-30T00:10:20Z"/>
        <d v="2020-12-30T00:11:38Z"/>
        <d v="2020-12-30T00:18:29Z"/>
        <d v="2020-12-30T00:19:27Z"/>
        <d v="2020-12-30T00:19:34Z"/>
        <d v="2020-12-30T00:24:12Z"/>
        <d v="2020-12-30T00:25:14Z"/>
        <d v="2020-12-30T00:27:33Z"/>
        <d v="2020-12-30T00:41:35Z"/>
        <d v="2020-12-30T00:45:04Z"/>
        <d v="2020-12-30T00:48:08Z"/>
        <d v="2020-12-30T00:54:54Z"/>
        <d v="2020-12-30T00:57:04Z"/>
        <d v="2020-12-30T01:04:34Z"/>
        <d v="2020-12-30T01:08:05Z"/>
        <d v="2020-12-30T01:08:24Z"/>
        <d v="2020-12-30T01:11:38Z"/>
        <d v="2020-12-30T01:15:52Z"/>
        <d v="2020-12-30T01:19:18Z"/>
        <d v="2020-12-30T01:28:24Z"/>
        <d v="2020-12-30T01:29:37Z"/>
        <d v="2020-12-30T01:35:00Z"/>
        <d v="2020-12-30T01:39:51Z"/>
        <d v="2020-12-30T01:44:54Z"/>
        <d v="2020-12-30T01:47:43Z"/>
        <d v="2020-12-30T01:48:31Z"/>
        <d v="2020-12-30T01:53:36Z"/>
        <d v="2020-12-30T01:54:24Z"/>
        <d v="2020-12-30T01:59:59Z"/>
        <d v="2020-12-30T02:00:23Z"/>
        <d v="2020-12-30T02:03:44Z"/>
        <d v="2020-12-30T02:04:24Z"/>
        <d v="2020-12-30T02:04:50Z"/>
        <d v="2020-12-30T02:07:52Z"/>
        <d v="2020-12-30T02:15:23Z"/>
        <d v="2020-12-30T02:29:22Z"/>
        <d v="2020-12-30T02:38:34Z"/>
        <d v="2020-12-30T02:48:22Z"/>
        <d v="2020-12-30T02:53:37Z"/>
        <d v="2020-12-30T03:07:04Z"/>
        <d v="2020-12-30T03:10:41Z"/>
        <d v="2020-12-30T03:12:05Z"/>
        <d v="2020-12-30T03:14:54Z"/>
        <d v="2020-12-30T03:19:12Z"/>
        <d v="2020-12-30T03:21:33Z"/>
        <d v="2020-12-30T03:24:30Z"/>
        <d v="2020-12-30T03:33:54Z"/>
        <d v="2020-12-30T03:37:06Z"/>
        <d v="2020-12-30T03:44:25Z"/>
        <d v="2020-12-30T03:45:59Z"/>
        <d v="2020-12-30T03:48:24Z"/>
        <d v="2020-12-30T03:50:42Z"/>
        <d v="2020-12-30T03:53:16Z"/>
        <d v="2020-12-30T03:54:14Z"/>
        <d v="2020-12-30T04:05:51Z"/>
        <d v="2020-12-30T04:15:50Z"/>
        <d v="2020-12-30T04:21:21Z"/>
        <d v="2020-12-30T04:28:50Z"/>
        <d v="2020-12-30T04:36:39Z"/>
        <d v="2020-12-30T04:38:52Z"/>
        <d v="2020-12-30T04:43:01Z"/>
        <d v="2020-12-30T04:45:22Z"/>
        <d v="2020-12-30T04:53:39Z"/>
        <d v="2020-12-30T04:54:45Z"/>
        <d v="2020-12-30T05:07:26Z"/>
        <d v="2020-12-30T05:08:29Z"/>
        <d v="2020-12-30T05:10:42Z"/>
        <d v="2020-12-30T05:10:52Z"/>
        <d v="2020-12-30T05:12:27Z"/>
        <d v="2020-12-30T05:15:14Z"/>
        <d v="2020-12-30T05:24:07Z"/>
        <d v="2020-12-30T05:37:22Z"/>
        <d v="2020-12-30T05:38:45Z"/>
        <d v="2020-12-30T05:40:08Z"/>
        <d v="2020-12-30T05:40:33Z"/>
        <d v="2020-12-30T05:46:43Z"/>
        <d v="2020-12-30T05:56:27Z"/>
        <d v="2020-12-30T05:59:43Z"/>
        <d v="2020-12-30T06:02:55Z"/>
        <d v="2020-12-30T06:05:14Z"/>
        <d v="2020-12-30T06:10:27Z"/>
        <d v="2020-12-30T06:14:08Z"/>
        <d v="2020-12-30T06:30:12Z"/>
        <d v="2020-12-30T06:33:25Z"/>
        <d v="2020-12-30T06:38:15Z"/>
        <d v="2020-12-30T06:39:54Z"/>
        <d v="2020-12-30T06:45:07Z"/>
        <d v="2020-12-30T06:54:59Z"/>
        <d v="2020-12-30T06:58:16Z"/>
        <d v="2020-12-30T07:01:06Z"/>
        <d v="2020-12-30T07:03:02Z"/>
        <d v="2020-12-30T07:07:36Z"/>
        <d v="2020-12-30T07:23:33Z"/>
        <d v="2020-12-30T07:31:26Z"/>
        <d v="2020-12-30T07:35:11Z"/>
        <d v="2020-12-30T07:40:14Z"/>
        <d v="2020-12-30T07:41:27Z"/>
        <d v="2020-12-30T07:42:34Z"/>
        <d v="2020-12-30T07:44:21Z"/>
        <d v="2020-12-30T07:54:06Z"/>
        <d v="2020-12-30T07:54:27Z"/>
        <d v="2020-12-30T07:58:05Z"/>
        <d v="2020-12-30T08:02:42Z"/>
        <d v="2020-12-30T08:06:37Z"/>
        <d v="2020-12-30T08:13:50Z"/>
        <d v="2020-12-30T08:14:48Z"/>
        <d v="2020-12-30T08:15:55Z"/>
        <d v="2020-12-30T08:16:00Z"/>
        <d v="2020-12-30T08:18:51Z"/>
        <d v="2020-12-30T08:19:55Z"/>
        <d v="2020-12-30T08:33:18Z"/>
        <d v="2020-12-30T08:43:05Z"/>
        <d v="2020-12-30T08:43:28Z"/>
        <d v="2020-12-30T08:45:42Z"/>
        <d v="2020-12-30T08:47:36Z"/>
        <d v="2020-12-30T08:50:18Z"/>
        <d v="2020-12-30T08:52:04Z"/>
        <d v="2020-12-30T08:53:59Z"/>
        <d v="2020-12-30T08:58:35Z"/>
        <d v="2020-12-30T09:05:06Z"/>
        <d v="2020-12-30T09:09:29Z"/>
        <d v="2020-12-30T09:13:14Z"/>
        <d v="2020-12-30T09:14:29Z"/>
        <d v="2020-12-30T09:15:45Z"/>
        <d v="2020-12-30T09:23:49Z"/>
        <d v="2020-12-30T09:29:04Z"/>
        <d v="2020-12-30T09:30:00Z"/>
        <d v="2020-12-30T09:37:12Z"/>
        <d v="2020-12-30T09:41:32Z"/>
        <d v="2020-12-30T09:44:47Z"/>
        <d v="2020-12-30T09:47:02Z"/>
        <d v="2020-12-30T09:53:35Z"/>
        <d v="2020-12-30T09:56:17Z"/>
        <d v="2020-12-30T09:56:48Z"/>
        <d v="2020-12-30T10:05:23Z"/>
        <d v="2020-12-30T10:14:10Z"/>
        <d v="2020-12-30T10:18:38Z"/>
        <d v="2020-12-30T10:25:33Z"/>
        <d v="2020-12-30T10:36:20Z"/>
        <d v="2020-12-30T10:41:54Z"/>
        <d v="2020-12-30T10:43:36Z"/>
        <d v="2020-12-30T10:43:46Z"/>
        <d v="2020-12-30T10:44:48Z"/>
        <d v="2020-12-30T10:46:37Z"/>
        <d v="2020-12-30T10:52:36Z"/>
        <d v="2020-12-30T10:57:42Z"/>
        <d v="2020-12-30T10:57:54Z"/>
        <d v="2020-12-30T11:04:54Z"/>
        <d v="2020-12-30T11:11:47Z"/>
        <d v="2020-12-30T11:18:14Z"/>
        <d v="2020-12-30T11:21:03Z"/>
        <d v="2020-12-30T11:21:44Z"/>
        <d v="2020-12-30T11:23:15Z"/>
        <d v="2020-12-30T11:24:14Z"/>
        <d v="2020-12-30T11:30:04Z"/>
        <d v="2020-12-30T11:33:02Z"/>
        <d v="2020-12-30T11:43:01Z"/>
        <d v="2020-12-30T11:45:56Z"/>
        <d v="2020-12-30T11:53:09Z"/>
        <d v="2020-12-30T11:53:22Z"/>
        <d v="2020-12-30T11:58:08Z"/>
        <d v="2020-12-30T12:07:34Z"/>
        <d v="2020-12-30T12:10:44Z"/>
        <d v="2020-12-30T12:20:33Z"/>
        <d v="2020-12-30T12:23:17Z"/>
        <d v="2020-12-30T12:23:46Z"/>
        <d v="2020-12-30T12:28:06Z"/>
        <d v="2020-12-30T12:31:01Z"/>
        <d v="2020-12-30T12:37:36Z"/>
        <d v="2020-12-30T12:37:43Z"/>
        <d v="2020-12-30T12:40:07Z"/>
        <d v="2020-12-30T12:43:46Z"/>
        <d v="2020-12-30T12:45:25Z"/>
        <d v="2020-12-30T12:45:46Z"/>
        <d v="2020-12-30T12:48:51Z"/>
        <d v="2020-12-30T12:52:44Z"/>
        <d v="2020-12-30T12:59:09Z"/>
        <d v="2020-12-30T12:59:22Z"/>
        <d v="2020-12-30T13:08:22Z"/>
        <d v="2020-12-30T13:10:00Z"/>
        <d v="2020-12-30T13:16:08Z"/>
        <d v="2020-12-30T13:21:21Z"/>
        <d v="2020-12-30T13:23:55Z"/>
        <d v="2020-12-30T13:23:58Z"/>
        <d v="2020-12-30T13:43:28Z"/>
        <d v="2020-12-30T13:55:19Z"/>
        <d v="2020-12-30T13:56:28Z"/>
        <d v="2020-12-30T13:57:10Z"/>
        <d v="2020-12-30T14:04:58Z"/>
        <d v="2020-12-30T14:10:42Z"/>
        <d v="2020-12-30T14:11:24Z"/>
        <d v="2020-12-30T14:12:33Z"/>
        <d v="2020-12-30T14:14:43Z"/>
        <d v="2020-12-30T14:26:15Z"/>
        <d v="2020-12-30T14:28:07Z"/>
        <d v="2020-12-30T14:30:07Z"/>
        <d v="2020-12-30T14:35:31Z"/>
        <d v="2020-12-30T14:36:59Z"/>
        <d v="2020-12-30T14:41:22Z"/>
        <d v="2020-12-30T14:43:17Z"/>
        <d v="2020-12-30T14:50:11Z"/>
        <d v="2020-12-30T14:50:47Z"/>
        <d v="2020-12-30T14:50:50Z"/>
        <d v="2020-12-30T15:07:36Z"/>
        <d v="2020-12-30T15:14:31Z"/>
        <d v="2020-12-30T15:23:55Z"/>
        <d v="2020-12-30T15:25:19Z"/>
        <d v="2020-12-30T15:26:11Z"/>
        <d v="2020-12-30T15:27:00Z"/>
        <d v="2020-12-30T15:36:12Z"/>
        <d v="2020-12-30T15:41:05Z"/>
        <d v="2020-12-30T15:49:43Z"/>
        <d v="2020-12-30T16:12:17Z"/>
        <d v="2020-12-30T16:28:41Z"/>
        <d v="2020-12-30T16:29:36Z"/>
        <d v="2020-12-30T16:31:12Z"/>
        <d v="2020-12-30T16:35:11Z"/>
        <d v="2020-12-30T16:38:36Z"/>
        <d v="2020-12-30T16:39:34Z"/>
        <d v="2020-12-30T16:40:56Z"/>
        <d v="2020-12-30T16:45:32Z"/>
        <d v="2020-12-30T16:48:11Z"/>
        <d v="2020-12-30T16:59:10Z"/>
        <d v="2020-12-30T17:00:57Z"/>
        <d v="2020-12-30T17:09:12Z"/>
        <d v="2020-12-30T17:12:23Z"/>
        <d v="2020-12-30T17:13:13Z"/>
        <d v="2020-12-30T17:13:50Z"/>
        <d v="2020-12-30T17:16:49Z"/>
        <d v="2020-12-30T17:25:18Z"/>
        <d v="2020-12-30T17:26:56Z"/>
        <d v="2020-12-30T17:28:01Z"/>
        <d v="2020-12-30T17:28:56Z"/>
        <d v="2020-12-30T17:35:06Z"/>
        <d v="2020-12-30T17:38:21Z"/>
        <d v="2020-12-30T17:42:44Z"/>
        <d v="2020-12-30T17:44:36Z"/>
        <d v="2020-12-30T17:51:00Z"/>
        <d v="2020-12-30T17:56:17Z"/>
        <d v="2020-12-30T18:14:41Z"/>
        <d v="2020-12-30T18:18:43Z"/>
        <d v="2020-12-30T18:23:53Z"/>
        <d v="2020-12-30T18:26:47Z"/>
        <d v="2020-12-30T18:29:14Z"/>
        <d v="2020-12-30T18:29:57Z"/>
        <d v="2020-12-30T18:31:29Z"/>
        <d v="2020-12-30T18:38:08Z"/>
        <d v="2020-12-30T18:39:29Z"/>
        <d v="2020-12-30T18:43:11Z"/>
        <d v="2020-12-30T18:49:53Z"/>
        <d v="2020-12-30T18:54:00Z"/>
        <d v="2020-12-30T18:56:03Z"/>
        <d v="2020-12-30T18:56:39Z"/>
        <d v="2020-12-30T19:05:07Z"/>
        <d v="2020-12-30T19:10:36Z"/>
        <d v="2020-12-30T19:14:08Z"/>
        <d v="2020-12-30T19:20:42Z"/>
        <d v="2020-12-30T19:22:09Z"/>
        <d v="2020-12-30T19:26:38Z"/>
        <d v="2020-12-30T19:28:21Z"/>
        <d v="2020-12-30T19:32:08Z"/>
        <d v="2020-12-30T19:34:21Z"/>
        <d v="2020-12-30T19:34:23Z"/>
        <d v="2020-12-30T19:42:59Z"/>
        <d v="2020-12-30T19:43:50Z"/>
        <d v="2020-12-30T19:49:21Z"/>
        <d v="2020-12-30T19:54:44Z"/>
        <d v="2020-12-30T19:57:46Z"/>
        <d v="2020-12-30T20:00:18Z"/>
        <d v="2020-12-30T20:01:24Z"/>
        <d v="2020-12-30T20:06:24Z"/>
        <d v="2020-12-30T20:11:37Z"/>
        <d v="2020-12-30T20:12:56Z"/>
        <d v="2020-12-30T20:16:23Z"/>
        <d v="2020-12-30T20:21:18Z"/>
        <d v="2020-12-30T20:33:28Z"/>
        <d v="2020-12-30T20:38:38Z"/>
        <d v="2020-12-30T20:42:00Z"/>
        <d v="2020-12-30T20:45:12Z"/>
        <d v="2020-12-30T20:46:56Z"/>
        <d v="2020-12-30T21:03:37Z"/>
        <d v="2020-12-30T21:12:05Z"/>
        <d v="2020-12-30T21:17:03Z"/>
        <d v="2020-12-30T21:17:44Z"/>
        <d v="2020-12-30T21:25:45Z"/>
        <d v="2020-12-30T21:31:04Z"/>
        <d v="2020-12-30T21:32:14Z"/>
        <d v="2020-12-30T21:35:25Z"/>
        <d v="2020-12-30T21:35:35Z"/>
        <d v="2020-12-30T21:39:03Z"/>
        <d v="2020-12-30T21:48:58Z"/>
        <d v="2020-12-30T21:53:16Z"/>
        <d v="2020-12-30T22:01:49Z"/>
        <d v="2020-12-30T22:02:40Z"/>
        <d v="2020-12-30T22:03:55Z"/>
        <d v="2020-12-30T22:07:12Z"/>
        <d v="2020-12-30T22:08:28Z"/>
        <d v="2020-12-30T22:23:03Z"/>
        <d v="2020-12-30T22:23:38Z"/>
        <d v="2020-12-30T22:24:53Z"/>
        <d v="2020-12-30T22:28:41Z"/>
        <d v="2020-12-30T22:28:46Z"/>
        <d v="2020-12-30T22:30:23Z"/>
        <d v="2020-12-30T22:34:06Z"/>
        <d v="2020-12-30T22:51:20Z"/>
        <d v="2020-12-30T22:52:30Z"/>
        <d v="2020-12-30T22:57:51Z"/>
        <d v="2020-12-30T22:58:40Z"/>
        <d v="2020-12-30T23:04:14Z"/>
        <d v="2020-12-30T23:08:13Z"/>
        <d v="2020-12-30T23:09:15Z"/>
        <d v="2020-12-30T23:09:26Z"/>
        <d v="2020-12-30T23:10:41Z"/>
        <d v="2020-12-30T23:25:42Z"/>
        <d v="2020-12-30T23:32:48Z"/>
        <d v="2020-12-30T23:37:23Z"/>
        <d v="2020-12-30T23:38:07Z"/>
        <d v="2020-12-30T23:40:12Z"/>
        <d v="2020-12-30T23:42:45Z"/>
        <d v="2020-12-30T23:50:02Z"/>
        <d v="2020-12-30T23:55:08Z"/>
        <d v="2020-12-31T00:01:38Z"/>
        <d v="2020-12-31T00:03:55Z"/>
        <d v="2020-12-31T00:11:40Z"/>
        <d v="2020-12-31T00:12:43Z"/>
        <d v="2020-12-31T00:17:50Z"/>
        <d v="2020-12-31T00:25:56Z"/>
        <d v="2020-12-31T00:26:57Z"/>
        <d v="2020-12-31T00:29:13Z"/>
        <d v="2020-12-31T00:47:43Z"/>
        <d v="2020-12-31T00:50:59Z"/>
        <d v="2020-12-31T00:53:11Z"/>
        <d v="2020-12-31T00:54:07Z"/>
        <d v="2020-12-31T01:14:52Z"/>
        <d v="2020-12-31T01:22:43Z"/>
        <d v="2020-12-31T01:28:31Z"/>
        <d v="2020-12-31T01:32:49Z"/>
        <d v="2020-12-31T01:35:25Z"/>
        <d v="2020-12-31T01:36:34Z"/>
        <d v="2020-12-31T01:36:38Z"/>
        <d v="2020-12-31T01:40:53Z"/>
        <d v="2020-12-31T01:48:22Z"/>
        <d v="2020-12-31T01:52:50Z"/>
        <d v="2020-12-31T01:55:53Z"/>
        <d v="2020-12-31T01:58:45Z"/>
        <d v="2020-12-31T02:01:37Z"/>
        <d v="2020-12-31T02:03:22Z"/>
        <d v="2020-12-31T02:07:15Z"/>
        <d v="2020-12-31T02:08:57Z"/>
        <d v="2020-12-31T02:20:46Z"/>
        <d v="2020-12-31T02:22:35Z"/>
        <d v="2020-12-31T02:26:31Z"/>
        <d v="2020-12-31T02:29:23Z"/>
        <d v="2020-12-31T02:33:34Z"/>
        <d v="2020-12-31T02:40:13Z"/>
        <d v="2020-12-31T02:40:41Z"/>
        <d v="2020-12-31T02:41:35Z"/>
        <d v="2020-12-31T02:46:26Z"/>
        <d v="2020-12-31T02:46:52Z"/>
        <d v="2020-12-31T02:54:39Z"/>
        <d v="2020-12-31T02:56:19Z"/>
        <d v="2020-12-31T03:03:39Z"/>
        <d v="2020-12-31T03:05:31Z"/>
        <d v="2020-12-31T03:06:15Z"/>
        <d v="2020-12-31T03:06:58Z"/>
        <d v="2020-12-31T03:07:34Z"/>
        <d v="2020-12-31T03:14:06Z"/>
        <d v="2020-12-31T03:19:24Z"/>
        <d v="2020-12-31T03:31:29Z"/>
        <d v="2020-12-31T03:33:31Z"/>
        <d v="2020-12-31T03:34:32Z"/>
        <d v="2020-12-31T03:38:11Z"/>
        <d v="2020-12-31T03:45:31Z"/>
        <d v="2020-12-31T03:47:49Z"/>
        <d v="2020-12-31T03:49:28Z"/>
        <d v="2020-12-31T03:50:07Z"/>
        <d v="2020-12-31T03:52:58Z"/>
        <d v="2020-12-31T03:59:09Z"/>
        <d v="2020-12-31T03:59:14Z"/>
        <d v="2020-12-31T04:07:20Z"/>
        <d v="2020-12-31T04:13:13Z"/>
        <d v="2020-12-31T04:13:43Z"/>
        <d v="2020-12-31T04:16:03Z"/>
        <d v="2020-12-31T04:17:34Z"/>
        <d v="2020-12-31T04:17:42Z"/>
        <d v="2020-12-31T04:22:09Z"/>
        <d v="2020-12-31T04:31:51Z"/>
        <d v="2020-12-31T04:34:41Z"/>
        <d v="2020-12-31T04:35:54Z"/>
        <d v="2020-12-31T04:37:04Z"/>
        <d v="2020-12-31T04:37:58Z"/>
        <d v="2020-12-31T04:53:59Z"/>
        <d v="2020-12-31T05:02:12Z"/>
        <d v="2020-12-31T05:02:40Z"/>
        <d v="2020-12-31T05:03:05Z"/>
        <d v="2020-12-31T05:08:09Z"/>
        <d v="2020-12-31T05:08:38Z"/>
        <d v="2020-12-31T05:10:14Z"/>
        <d v="2020-12-31T05:10:44Z"/>
        <d v="2020-12-31T05:15:02Z"/>
        <d v="2020-12-31T05:19:16Z"/>
        <d v="2020-12-31T05:29:24Z"/>
        <d v="2020-12-31T05:30:22Z"/>
        <d v="2020-12-31T05:30:44Z"/>
        <d v="2020-12-31T05:34:08Z"/>
        <d v="2020-12-31T05:36:41Z"/>
        <d v="2020-12-31T05:41:03Z"/>
        <d v="2020-12-31T05:49:37Z"/>
        <d v="2020-12-31T05:58:27Z"/>
        <d v="2020-12-31T06:24:11Z"/>
        <d v="2020-12-31T06:33:20Z"/>
        <d v="2020-12-31T06:39:46Z"/>
        <d v="2020-12-31T06:42:38Z"/>
        <d v="2020-12-31T06:42:56Z"/>
        <d v="2020-12-31T06:48:05Z"/>
        <d v="2020-12-31T06:52:53Z"/>
        <d v="2020-12-31T06:55:58Z"/>
        <d v="2020-12-31T07:01:07Z"/>
        <d v="2020-12-31T07:01:40Z"/>
        <d v="2020-12-31T07:05:39Z"/>
        <d v="2020-12-31T07:06:14Z"/>
        <d v="2020-12-31T07:06:59Z"/>
        <d v="2020-12-31T07:15:13Z"/>
        <d v="2020-12-31T07:17:54Z"/>
        <d v="2020-12-31T07:18:40Z"/>
        <d v="2020-12-31T07:20:25Z"/>
        <d v="2020-12-31T07:20:56Z"/>
        <d v="2020-12-31T07:27:18Z"/>
        <d v="2020-12-31T07:34:45Z"/>
        <d v="2020-12-31T07:38:59Z"/>
        <d v="2020-12-31T07:42:54Z"/>
        <d v="2020-12-31T07:46:18Z"/>
        <d v="2020-12-31T08:00:44Z"/>
        <d v="2020-12-31T08:17:12Z"/>
        <d v="2020-12-31T08:17:34Z"/>
        <d v="2020-12-31T08:21:49Z"/>
        <d v="2020-12-31T08:25:12Z"/>
        <d v="2020-12-31T08:27:25Z"/>
        <d v="2020-12-31T08:29:37Z"/>
        <d v="2020-12-31T08:42:32Z"/>
        <d v="2020-12-31T08:53:53Z"/>
        <d v="2020-12-31T09:00:59Z"/>
        <d v="2020-12-31T09:20:49Z"/>
        <d v="2020-12-31T09:27:03Z"/>
        <d v="2020-12-31T09:40:44Z"/>
        <d v="2020-12-31T09:42:23Z"/>
        <d v="2020-12-31T09:48:57Z"/>
        <d v="2020-12-31T09:50:13Z"/>
        <d v="2020-12-31T09:51:01Z"/>
        <d v="2020-12-31T10:00:54Z"/>
        <d v="2020-12-31T10:05:17Z"/>
        <d v="2020-12-31T10:07:49Z"/>
        <d v="2020-12-31T10:08:31Z"/>
        <d v="2020-12-31T10:09:21Z"/>
        <d v="2020-12-31T10:11:08Z"/>
        <d v="2020-12-31T10:17:51Z"/>
        <d v="2020-12-31T10:22:01Z"/>
        <d v="2020-12-31T10:24:44Z"/>
        <d v="2020-12-31T10:24:55Z"/>
        <d v="2020-12-31T10:26:37Z"/>
        <d v="2020-12-31T10:27:57Z"/>
        <d v="2020-12-31T10:28:49Z"/>
        <d v="2020-12-31T10:29:12Z"/>
        <d v="2020-12-31T10:30:02Z"/>
        <d v="2020-12-31T10:32:01Z"/>
        <d v="2020-12-31T10:37:33Z"/>
        <d v="2020-12-31T10:41:41Z"/>
        <d v="2020-12-31T10:42:58Z"/>
        <d v="2020-12-31T10:47:54Z"/>
        <d v="2020-12-31T10:48:07Z"/>
        <d v="2020-12-31T10:48:47Z"/>
        <d v="2020-12-31T10:49:58Z"/>
        <d v="2020-12-31T10:54:48Z"/>
        <d v="2020-12-31T10:56:28Z"/>
        <d v="2020-12-31T10:56:40Z"/>
        <d v="2020-12-31T11:05:02Z"/>
        <d v="2020-12-31T11:07:33Z"/>
        <d v="2020-12-31T11:13:38Z"/>
        <d v="2020-12-31T11:14:18Z"/>
        <d v="2020-12-31T11:24:46Z"/>
        <d v="2020-12-31T11:25:34Z"/>
        <d v="2020-12-31T11:26:14Z"/>
        <d v="2020-12-31T11:27:27Z"/>
        <d v="2020-12-31T11:30:04Z"/>
        <d v="2020-12-31T11:34:01Z"/>
        <d v="2020-12-31T11:34:12Z"/>
        <d v="2020-12-31T11:34:53Z"/>
        <d v="2020-12-31T11:35:08Z"/>
        <d v="2020-12-31T11:35:45Z"/>
        <d v="2020-12-31T11:38:53Z"/>
        <d v="2020-12-31T11:39:00Z"/>
        <d v="2020-12-31T11:42:41Z"/>
        <d v="2020-12-31T11:44:41Z"/>
        <d v="2020-12-31T11:47:01Z"/>
        <d v="2020-12-31T11:48:59Z"/>
        <d v="2020-12-31T11:51:47Z"/>
        <d v="2020-12-31T11:52:57Z"/>
        <d v="2020-12-31T11:56:35Z"/>
        <d v="2020-12-31T11:57:25Z"/>
        <d v="2020-12-31T12:00:47Z"/>
        <d v="2020-12-31T12:03:51Z"/>
        <d v="2020-12-31T12:07:19Z"/>
        <d v="2020-12-31T12:12:21Z"/>
        <d v="2020-12-31T12:13:14Z"/>
        <d v="2020-12-31T12:17:58Z"/>
        <d v="2020-12-31T12:24:45Z"/>
        <d v="2020-12-31T12:25:22Z"/>
        <d v="2020-12-31T12:25:49Z"/>
        <d v="2020-12-31T12:27:42Z"/>
        <d v="2020-12-31T12:35:11Z"/>
        <d v="2020-12-31T12:35:35Z"/>
        <d v="2020-12-31T12:43:24Z"/>
        <d v="2020-12-31T12:51:24Z"/>
        <d v="2020-12-31T12:52:30Z"/>
        <d v="2020-12-31T12:54:41Z"/>
        <d v="2020-12-31T13:14:33Z"/>
        <d v="2020-12-31T13:15:01Z"/>
        <d v="2020-12-31T13:22:40Z"/>
        <d v="2020-12-31T13:25:16Z"/>
        <d v="2020-12-31T13:34:59Z"/>
        <d v="2020-12-31T13:43:54Z"/>
        <d v="2020-12-31T13:45:02Z"/>
        <d v="2020-12-31T13:56:48Z"/>
        <d v="2020-12-31T14:00:12Z"/>
        <d v="2020-12-31T14:02:32Z"/>
        <d v="2020-12-31T14:05:00Z"/>
        <d v="2020-12-31T14:05:22Z"/>
        <d v="2020-12-31T14:08:14Z"/>
        <d v="2020-12-31T14:14:55Z"/>
        <d v="2020-12-31T14:17:06Z"/>
        <d v="2020-12-31T14:17:14Z"/>
        <d v="2020-12-31T14:17:25Z"/>
        <d v="2020-12-31T14:18:41Z"/>
        <d v="2020-12-31T14:23:58Z"/>
        <d v="2020-12-31T14:31:48Z"/>
        <d v="2020-12-31T14:33:39Z"/>
        <d v="2020-12-31T14:33:44Z"/>
        <d v="2020-12-31T14:53:03Z"/>
        <d v="2020-12-31T14:53:10Z"/>
        <d v="2020-12-31T14:53:30Z"/>
        <d v="2020-12-31T14:57:32Z"/>
        <d v="2020-12-31T15:00:30Z"/>
        <d v="2020-12-31T15:04:00Z"/>
        <d v="2020-12-31T15:06:33Z"/>
        <d v="2020-12-31T15:07:49Z"/>
        <d v="2020-12-31T15:08:57Z"/>
        <d v="2020-12-31T15:08:58Z"/>
        <d v="2020-12-31T15:10:11Z"/>
        <d v="2020-12-31T15:13:36Z"/>
        <d v="2020-12-31T15:18:10Z"/>
        <d v="2020-12-31T15:25:04Z"/>
        <d v="2020-12-31T15:28:00Z"/>
        <d v="2020-12-31T15:30:28Z"/>
        <d v="2020-12-31T15:30:30Z"/>
        <d v="2020-12-31T15:32:39Z"/>
        <d v="2020-12-31T15:34:40Z"/>
        <d v="2020-12-31T15:38:21Z"/>
        <d v="2020-12-31T15:43:00Z"/>
        <d v="2020-12-31T15:44:20Z"/>
        <d v="2020-12-31T15:47:11Z"/>
        <d v="2020-12-31T15:49:35Z"/>
        <d v="2020-12-31T15:52:58Z"/>
        <d v="2020-12-31T16:29:47Z"/>
        <d v="2020-12-31T16:40:34Z"/>
        <d v="2020-12-31T16:41:33Z"/>
        <d v="2020-12-31T16:42:40Z"/>
        <d v="2020-12-31T16:43:07Z"/>
        <d v="2020-12-31T17:00:05Z"/>
        <d v="2020-12-31T17:00:56Z"/>
        <d v="2020-12-31T17:01:00Z"/>
        <d v="2020-12-31T17:03:38Z"/>
        <d v="2020-12-31T17:05:32Z"/>
        <d v="2020-12-31T17:05:45Z"/>
        <d v="2020-12-31T17:12:38Z"/>
        <d v="2020-12-31T17:16:45Z"/>
        <d v="2020-12-31T17:18:39Z"/>
        <d v="2020-12-31T17:19:21Z"/>
        <d v="2020-12-31T17:21:10Z"/>
        <d v="2020-12-31T17:24:49Z"/>
        <d v="2020-12-31T17:29:15Z"/>
        <d v="2020-12-31T17:30:12Z"/>
        <d v="2020-12-31T17:33:45Z"/>
        <d v="2020-12-31T17:46:39Z"/>
        <d v="2020-12-31T17:54:52Z"/>
        <d v="2020-12-31T18:15:10Z"/>
        <d v="2020-12-31T18:16:15Z"/>
        <d v="2020-12-31T18:31:23Z"/>
        <d v="2020-12-31T18:33:56Z"/>
        <d v="2020-12-31T18:34:23Z"/>
        <d v="2020-12-31T18:42:46Z"/>
        <d v="2020-12-31T18:45:24Z"/>
        <d v="2020-12-31T18:48:54Z"/>
        <d v="2020-12-31T18:50:16Z"/>
        <d v="2020-12-31T18:51:52Z"/>
        <d v="2020-12-31T19:02:06Z"/>
        <d v="2020-12-31T19:05:23Z"/>
        <d v="2020-12-31T19:05:57Z"/>
        <d v="2020-12-31T19:07:33Z"/>
        <d v="2020-12-31T19:12:40Z"/>
        <d v="2020-12-31T19:21:32Z"/>
        <d v="2020-12-31T19:21:33Z"/>
        <d v="2020-12-31T19:22:59Z"/>
        <d v="2020-12-31T19:26:14Z"/>
        <d v="2020-12-31T19:28:57Z"/>
        <d v="2020-12-31T19:32:14Z"/>
        <d v="2020-12-31T19:32:32Z"/>
        <d v="2020-12-31T19:33:36Z"/>
        <d v="2020-12-31T19:34:16Z"/>
        <d v="2020-12-31T19:56:43Z"/>
        <d v="2020-12-31T20:10:31Z"/>
        <d v="2020-12-31T20:14:35Z"/>
        <d v="2020-12-31T20:19:05Z"/>
        <d v="2020-12-31T20:22:21Z"/>
        <d v="2020-12-31T20:25:32Z"/>
        <d v="2020-12-31T20:36:44Z"/>
        <d v="2020-12-31T20:53:36Z"/>
        <d v="2020-12-31T20:55:09Z"/>
        <d v="2020-12-31T20:55:10Z"/>
        <d v="2020-12-31T21:08:36Z"/>
        <d v="2020-12-31T21:17:23Z"/>
        <d v="2020-12-31T21:24:19Z"/>
        <d v="2020-12-31T21:30:10Z"/>
        <d v="2020-12-31T21:31:17Z"/>
        <d v="2020-12-31T21:37:51Z"/>
        <d v="2020-12-31T21:38:36Z"/>
        <d v="2020-12-31T21:43:19Z"/>
        <d v="2020-12-31T21:57:49Z"/>
        <d v="2020-12-31T22:00:51Z"/>
        <d v="2020-12-31T22:06:19Z"/>
        <d v="2020-12-31T22:08:27Z"/>
        <d v="2020-12-31T22:14:06Z"/>
        <d v="2020-12-31T22:18:16Z"/>
        <d v="2020-12-31T22:19:52Z"/>
        <d v="2020-12-31T22:22:01Z"/>
        <d v="2020-12-31T22:24:10Z"/>
        <d v="2020-12-31T22:26:03Z"/>
        <d v="2020-12-31T22:32:03Z"/>
        <d v="2020-12-31T22:45:05Z"/>
        <d v="2020-12-31T22:49:13Z"/>
        <d v="2020-12-31T22:50:27Z"/>
        <d v="2020-12-31T22:58:00Z"/>
        <d v="2020-12-31T23:00:42Z"/>
        <d v="2020-12-31T23:04:50Z"/>
        <d v="2020-12-31T23:09:40Z"/>
        <d v="2020-12-31T23:15:55Z"/>
        <d v="2020-12-31T23:16:28Z"/>
        <d v="2020-12-31T23:17:07Z"/>
        <d v="2020-12-31T23:26:12Z"/>
        <d v="2020-12-31T23:31:21Z"/>
        <d v="2020-12-31T23:31:54Z"/>
        <d v="2020-12-31T23:33:33Z"/>
        <d v="2020-12-31T23:34:51Z"/>
        <d v="2020-12-31T23:40:49Z"/>
        <d v="2020-12-31T23:40:54Z"/>
        <d v="2020-12-31T23:58:34Z"/>
        <d v="2021-01-01T00:01:28Z"/>
        <d v="2021-01-01T00:20:39Z"/>
        <d v="2021-01-01T00:22:11Z"/>
        <d v="2021-01-01T00:27:13Z"/>
        <d v="2021-01-01T00:34:00Z"/>
        <d v="2021-01-01T00:35:03Z"/>
        <d v="2021-01-01T00:43:07Z"/>
        <d v="2021-01-01T00:46:10Z"/>
        <d v="2021-01-01T00:47:09Z"/>
        <d v="2021-01-01T00:48:58Z"/>
        <d v="2021-01-01T00:49:03Z"/>
        <d v="2021-01-01T00:50:02Z"/>
        <d v="2021-01-01T00:58:05Z"/>
        <d v="2021-01-01T01:00:27Z"/>
        <d v="2021-01-01T01:01:30Z"/>
        <d v="2021-01-01T01:08:19Z"/>
        <d v="2021-01-01T01:08:22Z"/>
        <d v="2021-01-01T01:08:24Z"/>
        <d v="2021-01-01T01:21:26Z"/>
        <d v="2021-01-01T01:24:22Z"/>
        <d v="2021-01-01T01:43:23Z"/>
        <d v="2021-01-01T01:44:50Z"/>
        <d v="2021-01-01T01:45:48Z"/>
        <d v="2021-01-01T01:48:36Z"/>
        <d v="2021-01-01T01:56:43Z"/>
        <d v="2021-01-01T01:57:19Z"/>
        <d v="2021-01-01T02:06:40Z"/>
        <d v="2021-01-01T02:11:29Z"/>
        <d v="2021-01-01T02:14:11Z"/>
        <d v="2021-01-01T02:38:12Z"/>
        <d v="2021-01-01T02:45:55Z"/>
        <d v="2021-01-01T02:58:35Z"/>
        <d v="2021-01-01T03:12:51Z"/>
        <d v="2021-01-01T03:14:42Z"/>
        <d v="2021-01-01T03:18:43Z"/>
        <d v="2021-01-01T03:19:01Z"/>
        <d v="2021-01-01T03:24:01Z"/>
        <d v="2021-01-01T03:32:33Z"/>
        <d v="2021-01-01T03:33:33Z"/>
        <d v="2021-01-01T03:36:48Z"/>
        <d v="2021-01-01T03:39:50Z"/>
        <d v="2021-01-01T03:44:05Z"/>
        <d v="2021-01-01T03:45:08Z"/>
        <d v="2021-01-01T04:02:01Z"/>
        <d v="2021-01-01T04:02:54Z"/>
        <d v="2021-01-01T04:03:35Z"/>
        <d v="2021-01-01T04:09:11Z"/>
        <d v="2021-01-01T04:10:07Z"/>
        <d v="2021-01-01T04:25:53Z"/>
        <d v="2021-01-01T04:26:29Z"/>
        <d v="2021-01-01T04:28:59Z"/>
        <d v="2021-01-01T04:29:21Z"/>
        <d v="2021-01-01T04:31:57Z"/>
        <d v="2021-01-01T04:33:38Z"/>
        <d v="2021-01-01T04:33:53Z"/>
        <d v="2021-01-01T04:34:16Z"/>
        <d v="2021-01-01T04:35:21Z"/>
        <d v="2021-01-01T04:40:19Z"/>
        <d v="2021-01-01T04:43:57Z"/>
        <d v="2021-01-01T04:54:55Z"/>
        <d v="2021-01-01T04:58:37Z"/>
        <d v="2021-01-01T05:05:09Z"/>
        <d v="2021-01-01T05:06:37Z"/>
        <d v="2021-01-01T05:08:01Z"/>
        <d v="2021-01-01T05:16:41Z"/>
        <d v="2021-01-01T05:26:23Z"/>
        <d v="2021-01-01T05:30:31Z"/>
        <d v="2021-01-01T05:32:24Z"/>
        <d v="2021-01-01T05:33:42Z"/>
        <d v="2021-01-01T05:36:07Z"/>
        <d v="2021-01-01T05:44:51Z"/>
        <d v="2021-01-01T05:50:16Z"/>
        <d v="2021-01-01T05:51:25Z"/>
        <d v="2021-01-01T05:52:44Z"/>
        <d v="2021-01-01T05:54:44Z"/>
        <d v="2021-01-01T06:14:45Z"/>
        <d v="2021-01-01T06:23:40Z"/>
        <d v="2021-01-01T06:26:41Z"/>
        <d v="2021-01-01T06:27:50Z"/>
        <d v="2021-01-01T06:31:59Z"/>
        <d v="2021-01-01T06:41:25Z"/>
        <d v="2021-01-01T06:44:07Z"/>
        <d v="2021-01-01T07:06:17Z"/>
        <d v="2021-01-01T07:30:28Z"/>
        <d v="2021-01-01T07:31:44Z"/>
        <d v="2021-01-01T07:33:44Z"/>
        <d v="2021-01-01T07:42:17Z"/>
        <d v="2021-01-01T07:47:10Z"/>
        <d v="2021-01-01T07:55:39Z"/>
        <d v="2021-01-01T08:04:55Z"/>
        <d v="2021-01-01T08:07:38Z"/>
        <d v="2021-01-01T08:17:44Z"/>
        <d v="2021-01-01T08:19:08Z"/>
        <d v="2021-01-01T08:24:41Z"/>
        <d v="2021-01-01T08:29:57Z"/>
        <d v="2021-01-01T08:32:32Z"/>
        <d v="2021-01-01T08:40:56Z"/>
        <d v="2021-01-01T08:41:53Z"/>
        <d v="2021-01-01T08:44:08Z"/>
        <d v="2021-01-01T08:52:20Z"/>
        <d v="2021-01-01T08:59:27Z"/>
        <d v="2021-01-01T09:00:46Z"/>
        <d v="2021-01-01T09:16:12Z"/>
        <d v="2021-01-01T09:22:44Z"/>
        <d v="2021-01-01T09:29:22Z"/>
        <d v="2021-01-01T09:30:30Z"/>
        <d v="2021-01-01T09:32:45Z"/>
        <d v="2021-01-01T09:56:16Z"/>
        <d v="2021-01-01T09:58:43Z"/>
        <d v="2021-01-01T10:03:00Z"/>
        <d v="2021-01-01T10:07:28Z"/>
        <d v="2021-01-01T10:12:25Z"/>
        <d v="2021-01-01T10:16:41Z"/>
        <d v="2021-01-01T10:24:18Z"/>
        <d v="2021-01-01T10:30:14Z"/>
        <d v="2021-01-01T10:30:19Z"/>
        <d v="2021-01-01T10:31:06Z"/>
        <d v="2021-01-01T10:40:38Z"/>
        <d v="2021-01-01T10:46:34Z"/>
        <d v="2021-01-01T10:54:27Z"/>
        <d v="2021-01-01T10:57:57Z"/>
        <d v="2021-01-01T10:58:32Z"/>
        <d v="2021-01-01T11:03:41Z"/>
        <d v="2021-01-01T11:09:15Z"/>
        <d v="2021-01-01T11:10:42Z"/>
        <d v="2021-01-01T11:12:19Z"/>
        <d v="2021-01-01T11:13:35Z"/>
        <d v="2021-01-01T11:16:29Z"/>
        <d v="2021-01-01T11:24:41Z"/>
        <d v="2021-01-01T11:32:28Z"/>
        <d v="2021-01-01T11:40:26Z"/>
        <d v="2021-01-01T11:43:01Z"/>
        <d v="2021-01-01T11:46:04Z"/>
        <d v="2021-01-01T11:51:08Z"/>
        <d v="2021-01-01T11:52:45Z"/>
        <d v="2021-01-01T11:53:09Z"/>
        <d v="2021-01-01T11:56:23Z"/>
        <d v="2021-01-01T11:58:16Z"/>
        <d v="2021-01-01T12:01:03Z"/>
        <d v="2021-01-01T12:24:12Z"/>
        <d v="2021-01-01T12:30:05Z"/>
        <d v="2021-01-01T12:30:20Z"/>
        <d v="2021-01-01T13:00:45Z"/>
        <d v="2021-01-01T13:02:38Z"/>
        <d v="2021-01-01T13:16:42Z"/>
        <d v="2021-01-01T13:27:08Z"/>
        <d v="2021-01-01T13:27:55Z"/>
        <d v="2021-01-01T13:31:24Z"/>
        <d v="2021-01-01T13:33:55Z"/>
        <d v="2021-01-01T13:36:53Z"/>
        <d v="2021-01-01T13:46:33Z"/>
        <d v="2021-01-01T13:51:47Z"/>
        <d v="2021-01-01T13:57:25Z"/>
        <d v="2021-01-01T13:59:15Z"/>
        <d v="2021-01-01T14:02:12Z"/>
        <d v="2021-01-01T14:03:43Z"/>
        <d v="2021-01-01T14:07:54Z"/>
        <d v="2021-01-01T14:22:49Z"/>
        <d v="2021-01-01T14:32:12Z"/>
        <d v="2021-01-01T14:33:55Z"/>
        <d v="2021-01-01T14:50:01Z"/>
        <d v="2021-01-01T14:53:37Z"/>
        <d v="2021-01-01T14:58:52Z"/>
        <d v="2021-01-01T15:10:51Z"/>
        <d v="2021-01-01T15:15:00Z"/>
        <d v="2021-01-01T15:15:20Z"/>
        <d v="2021-01-01T15:15:36Z"/>
        <d v="2021-01-01T15:15:59Z"/>
        <d v="2021-01-01T15:24:10Z"/>
        <d v="2021-01-01T15:37:37Z"/>
        <d v="2021-01-01T15:44:16Z"/>
        <d v="2021-01-01T15:53:45Z"/>
        <d v="2021-01-01T16:01:32Z"/>
        <d v="2021-01-01T16:03:18Z"/>
        <d v="2021-01-01T16:08:49Z"/>
        <d v="2021-01-01T16:09:20Z"/>
        <d v="2021-01-01T16:12:17Z"/>
        <d v="2021-01-01T16:17:18Z"/>
        <d v="2021-01-01T16:19:34Z"/>
        <d v="2021-01-01T16:29:00Z"/>
        <d v="2021-01-01T16:29:45Z"/>
        <d v="2021-01-01T16:33:37Z"/>
        <d v="2021-01-01T16:33:44Z"/>
        <d v="2021-01-01T16:35:23Z"/>
        <d v="2021-01-01T16:46:44Z"/>
        <d v="2021-01-01T16:48:14Z"/>
        <d v="2021-01-01T16:53:01Z"/>
        <d v="2021-01-01T16:58:52Z"/>
        <d v="2021-01-01T17:07:01Z"/>
        <d v="2021-01-01T17:07:13Z"/>
        <d v="2021-01-01T17:19:22Z"/>
        <d v="2021-01-01T17:21:55Z"/>
        <d v="2021-01-01T17:38:50Z"/>
        <d v="2021-01-01T17:47:49Z"/>
        <d v="2021-01-01T17:48:15Z"/>
        <d v="2021-01-01T17:48:50Z"/>
        <d v="2021-01-01T17:55:46Z"/>
        <d v="2021-01-01T17:57:03Z"/>
        <d v="2021-01-01T18:00:39Z"/>
        <d v="2021-01-01T18:07:28Z"/>
        <d v="2021-01-01T18:15:04Z"/>
        <d v="2021-01-01T18:19:46Z"/>
        <d v="2021-01-01T18:20:22Z"/>
        <d v="2021-01-01T18:21:37Z"/>
        <d v="2021-01-01T18:23:39Z"/>
        <d v="2021-01-01T18:29:19Z"/>
        <d v="2021-01-01T18:33:18Z"/>
        <d v="2021-01-01T18:59:06Z"/>
        <d v="2021-01-01T19:02:52Z"/>
        <d v="2021-01-01T19:10:27Z"/>
        <d v="2021-01-01T19:13:53Z"/>
        <d v="2021-01-01T19:39:07Z"/>
        <d v="2021-01-01T19:53:17Z"/>
        <d v="2021-01-01T19:53:58Z"/>
        <d v="2021-01-01T19:54:06Z"/>
        <d v="2021-01-01T19:54:08Z"/>
        <d v="2021-01-01T19:56:38Z"/>
        <d v="2021-01-01T20:01:52Z"/>
        <d v="2021-01-01T20:05:29Z"/>
        <d v="2021-01-01T20:06:46Z"/>
        <d v="2021-01-01T20:23:42Z"/>
        <d v="2021-01-01T20:37:23Z"/>
        <d v="2021-01-01T20:56:14Z"/>
        <d v="2021-01-01T20:59:03Z"/>
        <d v="2021-01-01T21:03:01Z"/>
        <d v="2021-01-01T21:14:16Z"/>
        <d v="2021-01-01T21:24:05Z"/>
        <d v="2021-01-01T21:26:29Z"/>
        <d v="2021-01-01T21:27:13Z"/>
        <d v="2021-01-01T21:28:48Z"/>
        <d v="2021-01-01T21:31:00Z"/>
        <d v="2021-01-01T21:32:56Z"/>
        <d v="2021-01-01T21:36:27Z"/>
        <d v="2021-01-01T21:50:00Z"/>
        <d v="2021-01-01T22:06:32Z"/>
        <d v="2021-01-01T22:09:26Z"/>
        <d v="2021-01-01T22:11:53Z"/>
        <d v="2021-01-01T22:44:35Z"/>
        <d v="2021-01-01T22:49:40Z"/>
        <d v="2021-01-01T22:52:39Z"/>
        <d v="2021-01-01T23:10:19Z"/>
        <d v="2021-01-01T23:14:56Z"/>
        <d v="2021-01-01T23:18:32Z"/>
        <d v="2021-01-01T23:20:27Z"/>
        <d v="2021-01-01T23:26:56Z"/>
        <d v="2021-01-01T23:40:21Z"/>
        <d v="2021-01-01T23:42:07Z"/>
        <d v="2021-01-01T23:56:19Z"/>
        <d v="2021-01-02T00:04:03Z"/>
        <d v="2021-01-02T00:06:15Z"/>
        <d v="2021-01-02T00:08:43Z"/>
        <d v="2021-01-02T00:11:40Z"/>
        <d v="2021-01-02T00:15:27Z"/>
        <d v="2021-01-02T00:15:30Z"/>
        <d v="2021-01-02T00:17:46Z"/>
        <d v="2021-01-02T00:24:29Z"/>
        <d v="2021-01-02T00:29:40Z"/>
        <d v="2021-01-02T00:35:41Z"/>
        <d v="2021-01-02T00:40:07Z"/>
        <d v="2021-01-02T00:49:44Z"/>
        <d v="2021-01-02T00:57:30Z"/>
        <d v="2021-01-02T01:08:32Z"/>
        <d v="2021-01-02T01:26:33Z"/>
        <d v="2021-01-02T01:28:17Z"/>
        <d v="2021-01-02T01:32:42Z"/>
        <d v="2021-01-02T01:33:28Z"/>
        <d v="2021-01-02T01:37:27Z"/>
        <d v="2021-01-02T01:38:08Z"/>
        <d v="2021-01-02T01:48:01Z"/>
        <d v="2021-01-02T01:56:08Z"/>
        <d v="2021-01-02T02:00:17Z"/>
        <d v="2021-01-02T02:03:20Z"/>
        <d v="2021-01-02T02:19:02Z"/>
        <d v="2021-01-02T02:20:10Z"/>
        <d v="2021-01-02T02:34:00Z"/>
        <d v="2021-01-02T02:45:30Z"/>
        <d v="2021-01-02T02:59:30Z"/>
        <d v="2021-01-02T03:00:57Z"/>
        <d v="2021-01-02T03:29:18Z"/>
        <d v="2021-01-02T03:33:49Z"/>
        <d v="2021-01-02T03:42:52Z"/>
        <d v="2021-01-02T03:45:22Z"/>
        <d v="2021-01-02T03:46:35Z"/>
        <d v="2021-01-02T03:58:32Z"/>
        <d v="2021-01-02T03:59:16Z"/>
        <d v="2021-01-02T04:03:34Z"/>
        <d v="2021-01-02T04:05:17Z"/>
        <d v="2021-01-02T04:07:21Z"/>
        <d v="2021-01-02T04:19:39Z"/>
        <d v="2021-01-02T04:22:56Z"/>
        <d v="2021-01-02T04:44:54Z"/>
        <d v="2021-01-02T04:50:07Z"/>
        <d v="2021-01-02T04:59:18Z"/>
        <d v="2021-01-02T04:59:48Z"/>
        <d v="2021-01-02T05:06:15Z"/>
        <d v="2021-01-02T05:17:51Z"/>
        <d v="2021-01-02T05:20:10Z"/>
        <d v="2021-01-02T05:27:09Z"/>
        <d v="2021-01-02T05:30:31Z"/>
        <d v="2021-01-02T05:44:08Z"/>
        <d v="2021-01-02T05:45:59Z"/>
        <d v="2021-01-02T05:46:40Z"/>
        <d v="2021-01-02T05:51:56Z"/>
        <d v="2021-01-02T05:52:20Z"/>
        <d v="2021-01-02T06:00:11Z"/>
        <d v="2021-01-02T06:35:09Z"/>
        <d v="2021-01-02T06:35:54Z"/>
        <d v="2021-01-02T06:39:05Z"/>
        <d v="2021-01-02T06:44:18Z"/>
        <d v="2021-01-02T06:47:05Z"/>
        <d v="2021-01-02T07:08:39Z"/>
        <d v="2021-01-02T07:31:36Z"/>
        <d v="2021-01-02T07:32:16Z"/>
        <d v="2021-01-02T07:33:11Z"/>
        <d v="2021-01-02T07:34:12Z"/>
        <d v="2021-01-02T07:41:37Z"/>
        <d v="2021-01-02T07:43:08Z"/>
        <d v="2021-01-02T07:48:09Z"/>
        <d v="2021-01-02T07:51:10Z"/>
        <d v="2021-01-02T08:00:36Z"/>
        <d v="2021-01-02T08:06:20Z"/>
        <d v="2021-01-02T08:17:07Z"/>
        <d v="2021-01-02T08:22:28Z"/>
        <d v="2021-01-02T08:27:56Z"/>
        <d v="2021-01-02T08:32:08Z"/>
        <d v="2021-01-02T08:37:08Z"/>
        <d v="2021-01-02T08:39:18Z"/>
        <d v="2021-01-02T08:45:10Z"/>
        <d v="2021-01-02T08:48:41Z"/>
        <d v="2021-01-02T08:48:55Z"/>
        <d v="2021-01-02T08:51:25Z"/>
        <d v="2021-01-02T08:55:36Z"/>
        <d v="2021-01-02T08:58:36Z"/>
        <d v="2021-01-02T09:08:00Z"/>
        <d v="2021-01-02T09:08:16Z"/>
        <d v="2021-01-02T09:18:27Z"/>
        <d v="2021-01-02T09:24:15Z"/>
        <d v="2021-01-02T09:31:47Z"/>
        <d v="2021-01-02T09:35:52Z"/>
        <d v="2021-01-02T09:42:33Z"/>
        <d v="2021-01-02T09:43:29Z"/>
        <d v="2021-01-02T09:44:17Z"/>
        <d v="2021-01-02T09:49:23Z"/>
        <d v="2021-01-02T09:53:16Z"/>
        <d v="2021-01-02T09:55:50Z"/>
        <d v="2021-01-02T10:02:15Z"/>
        <d v="2021-01-02T10:29:09Z"/>
        <d v="2021-01-02T10:31:15Z"/>
        <d v="2021-01-02T10:34:29Z"/>
        <d v="2021-01-02T10:42:12Z"/>
        <d v="2021-01-02T10:42:38Z"/>
        <d v="2021-01-02T10:44:08Z"/>
        <d v="2021-01-02T10:47:54Z"/>
        <d v="2021-01-02T10:56:43Z"/>
        <d v="2021-01-02T10:59:14Z"/>
        <d v="2021-01-02T10:59:15Z"/>
        <d v="2021-01-02T11:09:25Z"/>
        <d v="2021-01-02T11:10:02Z"/>
        <d v="2021-01-02T11:18:37Z"/>
        <d v="2021-01-02T11:22:01Z"/>
        <d v="2021-01-02T11:25:20Z"/>
        <d v="2021-01-02T11:27:07Z"/>
        <d v="2021-01-02T11:29:37Z"/>
        <d v="2021-01-02T11:34:18Z"/>
        <d v="2021-01-02T11:41:16Z"/>
        <d v="2021-01-02T11:45:35Z"/>
        <d v="2021-01-02T11:51:25Z"/>
        <d v="2021-01-02T11:53:07Z"/>
        <d v="2021-01-02T12:17:06Z"/>
        <d v="2021-01-02T12:32:13Z"/>
        <d v="2021-01-02T12:38:45Z"/>
        <d v="2021-01-02T12:39:00Z"/>
        <d v="2021-01-02T12:39:29Z"/>
        <d v="2021-01-02T12:41:43Z"/>
        <d v="2021-01-02T12:43:50Z"/>
        <d v="2021-01-02T12:48:48Z"/>
        <d v="2021-01-02T12:54:26Z"/>
        <d v="2021-01-02T13:06:23Z"/>
        <d v="2021-01-02T13:08:17Z"/>
        <d v="2021-01-02T13:10:01Z"/>
        <d v="2021-01-02T13:17:06Z"/>
        <d v="2021-01-02T13:17:09Z"/>
        <d v="2021-01-02T13:34:10Z"/>
        <d v="2021-01-02T13:35:50Z"/>
        <d v="2021-01-02T13:47:55Z"/>
        <d v="2021-01-02T13:53:00Z"/>
        <d v="2021-01-02T13:58:10Z"/>
        <d v="2021-01-02T14:02:45Z"/>
        <d v="2021-01-02T14:03:36Z"/>
        <d v="2021-01-02T14:08:22Z"/>
        <d v="2021-01-02T14:12:26Z"/>
        <d v="2021-01-02T14:21:05Z"/>
        <d v="2021-01-02T14:44:09Z"/>
        <d v="2021-01-02T14:44:45Z"/>
        <d v="2021-01-02T14:51:45Z"/>
        <d v="2021-01-02T14:54:19Z"/>
        <d v="2021-01-02T14:58:05Z"/>
        <d v="2021-01-02T15:01:34Z"/>
        <d v="2021-01-02T15:03:02Z"/>
        <d v="2021-01-02T15:13:05Z"/>
        <d v="2021-01-02T15:14:43Z"/>
        <d v="2021-01-02T15:18:45Z"/>
        <d v="2021-01-02T15:19:11Z"/>
        <d v="2021-01-02T15:25:43Z"/>
        <d v="2021-01-02T15:26:33Z"/>
        <d v="2021-01-02T15:26:58Z"/>
        <d v="2021-01-02T15:34:04Z"/>
        <d v="2021-01-02T15:38:26Z"/>
        <d v="2021-01-02T15:39:59Z"/>
        <d v="2021-01-02T15:41:42Z"/>
        <d v="2021-01-02T15:46:35Z"/>
        <d v="2021-01-02T15:47:19Z"/>
        <d v="2021-01-02T15:47:49Z"/>
        <d v="2021-01-02T15:51:17Z"/>
        <d v="2021-01-02T15:59:37Z"/>
        <d v="2021-01-02T16:00:51Z"/>
        <d v="2021-01-02T16:03:36Z"/>
        <d v="2021-01-02T16:03:48Z"/>
        <d v="2021-01-02T16:05:46Z"/>
        <d v="2021-01-02T16:07:58Z"/>
        <d v="2021-01-02T16:09:20Z"/>
        <d v="2021-01-02T16:12:12Z"/>
        <d v="2021-01-02T16:15:33Z"/>
        <d v="2021-01-02T16:21:12Z"/>
        <d v="2021-01-02T16:23:53Z"/>
        <d v="2021-01-02T16:28:09Z"/>
        <d v="2021-01-02T16:30:16Z"/>
        <d v="2021-01-02T16:33:50Z"/>
        <d v="2021-01-02T16:35:39Z"/>
        <d v="2021-01-02T16:49:03Z"/>
        <d v="2021-01-02T16:49:13Z"/>
        <d v="2021-01-02T16:49:20Z"/>
        <d v="2021-01-02T17:18:40Z"/>
        <d v="2021-01-02T17:21:35Z"/>
        <d v="2021-01-02T17:29:30Z"/>
        <d v="2021-01-02T17:36:56Z"/>
        <d v="2021-01-02T17:54:53Z"/>
        <d v="2021-01-02T17:59:41Z"/>
        <d v="2021-01-02T18:00:55Z"/>
        <d v="2021-01-02T18:04:19Z"/>
        <d v="2021-01-02T18:07:21Z"/>
        <d v="2021-01-02T18:09:55Z"/>
        <d v="2021-01-02T18:13:19Z"/>
        <d v="2021-01-02T18:27:07Z"/>
        <d v="2021-01-02T18:28:28Z"/>
        <d v="2021-01-02T18:31:41Z"/>
        <d v="2021-01-02T18:43:12Z"/>
        <d v="2021-01-02T18:44:48Z"/>
        <d v="2021-01-02T18:47:54Z"/>
        <d v="2021-01-02T18:59:55Z"/>
        <d v="2021-01-02T19:08:55Z"/>
        <d v="2021-01-02T19:10:40Z"/>
        <d v="2021-01-02T19:10:45Z"/>
        <d v="2021-01-02T19:13:30Z"/>
        <d v="2021-01-02T19:14:19Z"/>
        <d v="2021-01-02T19:20:38Z"/>
        <d v="2021-01-02T19:30:07Z"/>
        <d v="2021-01-02T19:36:16Z"/>
        <d v="2021-01-02T19:37:40Z"/>
        <d v="2021-01-02T19:38:19Z"/>
        <d v="2021-01-02T19:40:02Z"/>
        <d v="2021-01-02T19:54:25Z"/>
        <d v="2021-01-02T19:54:40Z"/>
        <d v="2021-01-02T19:59:06Z"/>
        <d v="2021-01-02T20:02:26Z"/>
        <d v="2021-01-02T20:09:02Z"/>
        <d v="2021-01-02T20:09:56Z"/>
        <d v="2021-01-02T20:12:56Z"/>
        <d v="2021-01-02T20:15:49Z"/>
        <d v="2021-01-02T20:22:34Z"/>
        <d v="2021-01-02T20:28:55Z"/>
        <d v="2021-01-02T20:31:05Z"/>
        <d v="2021-01-02T20:31:38Z"/>
        <d v="2021-01-02T20:34:02Z"/>
        <d v="2021-01-02T20:45:29Z"/>
        <d v="2021-01-02T20:50:35Z"/>
        <d v="2021-01-02T20:53:53Z"/>
        <d v="2021-01-02T21:12:41Z"/>
        <d v="2021-01-02T21:17:54Z"/>
        <d v="2021-01-02T21:28:37Z"/>
        <d v="2021-01-02T21:31:46Z"/>
        <d v="2021-01-02T21:47:08Z"/>
        <d v="2021-01-02T21:49:48Z"/>
        <d v="2021-01-02T21:53:32Z"/>
        <d v="2021-01-02T21:59:20Z"/>
        <d v="2021-01-02T22:14:13Z"/>
        <d v="2021-01-02T22:20:17Z"/>
        <d v="2021-01-02T22:26:00Z"/>
        <d v="2021-01-02T22:27:31Z"/>
        <d v="2021-01-02T22:30:32Z"/>
        <d v="2021-01-02T22:36:07Z"/>
        <d v="2021-01-02T22:53:13Z"/>
        <d v="2021-01-02T22:55:51Z"/>
        <d v="2021-01-02T23:01:59Z"/>
        <d v="2021-01-02T23:10:03Z"/>
        <d v="2021-01-02T23:13:38Z"/>
        <d v="2021-01-02T23:18:10Z"/>
        <d v="2021-01-02T23:23:35Z"/>
        <d v="2021-01-02T23:24:44Z"/>
        <d v="2021-01-02T23:25:00Z"/>
        <d v="2021-01-02T23:27:20Z"/>
        <d v="2021-01-02T23:27:46Z"/>
        <d v="2021-01-02T23:38:30Z"/>
        <d v="2021-01-02T23:41:31Z"/>
        <d v="2021-01-02T23:42:20Z"/>
        <d v="2021-01-02T23:48:41Z"/>
        <d v="2021-01-03T00:04:52Z"/>
        <d v="2021-01-03T00:05:43Z"/>
        <d v="2021-01-03T00:06:01Z"/>
        <d v="2021-01-03T00:21:10Z"/>
        <d v="2021-01-03T00:32:08Z"/>
        <d v="2021-01-03T00:45:31Z"/>
        <d v="2021-01-03T00:46:18Z"/>
        <d v="2021-01-03T00:49:42Z"/>
        <d v="2021-01-03T00:56:25Z"/>
        <d v="2021-01-03T00:58:42Z"/>
        <d v="2021-01-03T01:01:26Z"/>
        <d v="2021-01-03T01:22:52Z"/>
        <d v="2021-01-03T01:36:56Z"/>
        <d v="2021-01-03T01:50:49Z"/>
        <d v="2021-01-03T02:07:16Z"/>
        <d v="2021-01-03T02:07:53Z"/>
        <d v="2021-01-03T02:10:23Z"/>
        <d v="2021-01-03T02:21:29Z"/>
        <d v="2021-01-03T02:21:47Z"/>
        <d v="2021-01-03T02:25:32Z"/>
        <d v="2021-01-03T02:41:54Z"/>
        <d v="2021-01-03T02:44:54Z"/>
        <d v="2021-01-03T03:01:32Z"/>
        <d v="2021-01-03T03:03:01Z"/>
        <d v="2021-01-03T03:05:00Z"/>
        <d v="2021-01-03T03:12:24Z"/>
        <d v="2021-01-03T03:14:19Z"/>
        <d v="2021-01-03T03:14:56Z"/>
        <d v="2021-01-03T03:21:22Z"/>
        <d v="2021-01-03T03:25:36Z"/>
        <d v="2021-01-03T03:38:41Z"/>
        <d v="2021-01-03T03:42:09Z"/>
        <d v="2021-01-03T03:42:27Z"/>
        <d v="2021-01-03T03:42:49Z"/>
        <d v="2021-01-03T03:44:46Z"/>
        <d v="2021-01-03T03:47:52Z"/>
        <d v="2021-01-03T03:53:41Z"/>
        <d v="2021-01-03T03:55:35Z"/>
        <d v="2021-01-03T03:56:53Z"/>
        <d v="2021-01-03T04:10:19Z"/>
        <d v="2021-01-03T04:12:09Z"/>
        <d v="2021-01-03T04:14:56Z"/>
        <d v="2021-01-03T04:19:03Z"/>
        <d v="2021-01-03T04:21:30Z"/>
        <d v="2021-01-03T04:24:30Z"/>
        <d v="2021-01-03T04:34:47Z"/>
        <d v="2021-01-03T04:45:12Z"/>
        <d v="2021-01-03T04:54:37Z"/>
        <d v="2021-01-03T05:01:25Z"/>
        <d v="2021-01-03T05:05:49Z"/>
        <d v="2021-01-03T05:11:24Z"/>
        <d v="2021-01-03T05:14:59Z"/>
        <d v="2021-01-03T05:15:07Z"/>
        <d v="2021-01-03T05:15:30Z"/>
        <d v="2021-01-03T05:16:29Z"/>
        <d v="2021-01-03T05:28:23Z"/>
        <d v="2021-01-03T05:28:31Z"/>
        <d v="2021-01-03T05:31:27Z"/>
        <d v="2021-01-03T05:31:37Z"/>
        <d v="2021-01-03T05:33:25Z"/>
        <d v="2021-01-03T05:53:19Z"/>
        <d v="2021-01-03T05:57:57Z"/>
        <d v="2021-01-03T05:59:32Z"/>
        <d v="2021-01-03T06:07:02Z"/>
        <d v="2021-01-03T06:23:07Z"/>
        <d v="2021-01-03T06:26:31Z"/>
        <d v="2021-01-03T06:29:14Z"/>
        <d v="2021-01-03T06:34:56Z"/>
        <d v="2021-01-03T06:55:47Z"/>
        <d v="2021-01-03T06:55:57Z"/>
        <d v="2021-01-03T07:07:59Z"/>
        <d v="2021-01-03T07:17:04Z"/>
        <d v="2021-01-03T07:20:08Z"/>
        <d v="2021-01-03T07:22:32Z"/>
        <d v="2021-01-03T07:25:57Z"/>
        <d v="2021-01-03T07:29:19Z"/>
        <d v="2021-01-03T07:32:38Z"/>
        <d v="2021-01-03T07:36:19Z"/>
        <d v="2021-01-03T07:50:45Z"/>
        <d v="2021-01-03T07:51:53Z"/>
        <d v="2021-01-03T07:56:03Z"/>
        <d v="2021-01-03T08:02:58Z"/>
        <d v="2021-01-03T08:10:11Z"/>
        <d v="2021-01-03T08:15:10Z"/>
        <d v="2021-01-03T08:38:40Z"/>
        <d v="2021-01-03T08:41:37Z"/>
        <d v="2021-01-03T09:11:24Z"/>
        <d v="2021-01-03T09:15:11Z"/>
        <d v="2021-01-03T09:32:26Z"/>
        <d v="2021-01-03T09:38:02Z"/>
        <d v="2021-01-03T09:53:19Z"/>
        <d v="2021-01-03T09:53:32Z"/>
        <d v="2021-01-03T09:53:41Z"/>
        <d v="2021-01-03T09:54:46Z"/>
        <d v="2021-01-03T09:58:26Z"/>
        <d v="2021-01-03T10:00:42Z"/>
        <d v="2021-01-03T10:02:12Z"/>
        <d v="2021-01-03T10:05:01Z"/>
        <d v="2021-01-03T10:05:50Z"/>
        <d v="2021-01-03T10:12:09Z"/>
        <d v="2021-01-03T10:24:22Z"/>
        <d v="2021-01-03T10:32:30Z"/>
        <d v="2021-01-03T10:35:32Z"/>
        <d v="2021-01-03T10:36:45Z"/>
        <d v="2021-01-03T10:42:55Z"/>
        <d v="2021-01-03T10:57:03Z"/>
        <d v="2021-01-03T10:57:40Z"/>
        <d v="2021-01-03T11:05:36Z"/>
        <d v="2021-01-03T11:16:44Z"/>
        <d v="2021-01-03T11:26:19Z"/>
        <d v="2021-01-03T11:27:20Z"/>
        <d v="2021-01-03T11:36:44Z"/>
        <d v="2021-01-03T11:47:04Z"/>
        <d v="2021-01-03T11:53:06Z"/>
        <d v="2021-01-03T11:58:50Z"/>
        <d v="2021-01-03T12:03:13Z"/>
        <d v="2021-01-03T12:08:02Z"/>
        <d v="2021-01-03T12:21:52Z"/>
        <d v="2021-01-03T12:29:10Z"/>
        <d v="2021-01-03T12:37:00Z"/>
        <d v="2021-01-03T12:44:24Z"/>
        <d v="2021-01-03T12:51:50Z"/>
        <d v="2021-01-03T12:59:04Z"/>
        <d v="2021-01-03T13:07:38Z"/>
        <d v="2021-01-03T13:10:46Z"/>
        <d v="2021-01-03T13:19:31Z"/>
        <d v="2021-01-03T13:22:43Z"/>
        <d v="2021-01-03T13:23:09Z"/>
        <d v="2021-01-03T13:30:04Z"/>
        <d v="2021-01-03T13:33:39Z"/>
        <d v="2021-01-03T13:45:01Z"/>
        <d v="2021-01-03T13:46:59Z"/>
        <d v="2021-01-03T13:48:09Z"/>
        <d v="2021-01-03T13:56:28Z"/>
        <d v="2021-01-03T14:12:48Z"/>
        <d v="2021-01-03T14:31:48Z"/>
        <d v="2021-01-03T14:33:55Z"/>
        <d v="2021-01-03T15:04:53Z"/>
        <d v="2021-01-03T15:09:30Z"/>
        <d v="2021-01-03T15:18:15Z"/>
        <d v="2021-01-03T15:23:35Z"/>
        <d v="2021-01-03T15:33:27Z"/>
        <d v="2021-01-03T15:36:45Z"/>
        <d v="2021-01-03T15:40:29Z"/>
        <d v="2021-01-03T15:44:30Z"/>
        <d v="2021-01-03T15:48:03Z"/>
        <d v="2021-01-03T16:02:16Z"/>
        <d v="2021-01-03T16:18:13Z"/>
        <d v="2021-01-03T16:29:21Z"/>
        <d v="2021-01-03T16:29:39Z"/>
        <d v="2021-01-03T16:32:33Z"/>
        <d v="2021-01-03T16:39:46Z"/>
        <d v="2021-01-03T16:48:17Z"/>
        <d v="2021-01-03T16:49:32Z"/>
        <d v="2021-01-03T16:56:45Z"/>
        <d v="2021-01-03T16:57:41Z"/>
        <d v="2021-01-03T17:08:46Z"/>
        <d v="2021-01-03T17:16:37Z"/>
        <d v="2021-01-03T17:27:07Z"/>
        <d v="2021-01-03T17:28:28Z"/>
        <d v="2021-01-03T17:38:05Z"/>
        <d v="2021-01-03T17:43:34Z"/>
        <d v="2021-01-03T17:52:20Z"/>
        <d v="2021-01-03T18:02:30Z"/>
        <d v="2021-01-03T18:03:14Z"/>
        <d v="2021-01-03T18:13:42Z"/>
        <d v="2021-01-03T18:14:53Z"/>
        <d v="2021-01-03T18:15:01Z"/>
        <d v="2021-01-03T18:17:12Z"/>
        <d v="2021-01-03T18:20:32Z"/>
        <d v="2021-01-03T18:23:52Z"/>
        <d v="2021-01-03T18:24:58Z"/>
        <d v="2021-01-03T18:29:43Z"/>
        <d v="2021-01-03T18:34:45Z"/>
        <d v="2021-01-03T18:41:16Z"/>
        <d v="2021-01-03T18:58:58Z"/>
        <d v="2021-01-03T19:01:04Z"/>
        <d v="2021-01-03T19:01:55Z"/>
        <d v="2021-01-03T19:12:31Z"/>
        <d v="2021-01-03T19:14:57Z"/>
        <d v="2021-01-03T19:25:02Z"/>
        <d v="2021-01-03T19:25:36Z"/>
        <d v="2021-01-03T19:35:23Z"/>
        <d v="2021-01-03T19:49:24Z"/>
        <d v="2021-01-03T19:50:02Z"/>
        <d v="2021-01-03T19:51:03Z"/>
        <d v="2021-01-03T20:00:02Z"/>
        <d v="2021-01-03T20:15:55Z"/>
        <d v="2021-01-03T20:20:41Z"/>
        <d v="2021-01-03T20:23:15Z"/>
        <d v="2021-01-03T20:32:44Z"/>
        <d v="2021-01-03T20:37:34Z"/>
        <d v="2021-01-03T20:45:47Z"/>
        <d v="2021-01-03T20:47:31Z"/>
        <d v="2021-01-03T20:53:41Z"/>
        <d v="2021-01-03T20:57:00Z"/>
        <d v="2021-01-03T20:59:57Z"/>
        <d v="2021-01-03T21:01:27Z"/>
        <d v="2021-01-03T21:08:03Z"/>
        <d v="2021-01-03T21:09:23Z"/>
        <d v="2021-01-03T21:14:55Z"/>
        <d v="2021-01-03T21:16:02Z"/>
        <d v="2021-01-03T21:16:31Z"/>
        <d v="2021-01-03T21:31:36Z"/>
        <d v="2021-01-03T21:39:26Z"/>
        <d v="2021-01-03T21:46:24Z"/>
        <d v="2021-01-03T21:49:54Z"/>
        <d v="2021-01-03T21:54:57Z"/>
        <d v="2021-01-03T22:00:57Z"/>
        <d v="2021-01-03T22:01:59Z"/>
        <d v="2021-01-03T22:03:36Z"/>
        <d v="2021-01-03T22:14:45Z"/>
        <d v="2021-01-03T22:27:40Z"/>
        <d v="2021-01-03T22:28:02Z"/>
        <d v="2021-01-03T22:43:44Z"/>
        <d v="2021-01-03T23:01:10Z"/>
        <d v="2021-01-03T23:02:52Z"/>
        <d v="2021-01-03T23:04:10Z"/>
        <d v="2021-01-03T23:14:11Z"/>
        <d v="2021-01-03T23:14:28Z"/>
        <d v="2021-01-03T23:16:13Z"/>
        <d v="2021-01-03T23:23:19Z"/>
        <d v="2021-01-03T23:36:07Z"/>
        <d v="2021-01-03T23:39:30Z"/>
        <d v="2021-01-03T23:57:12Z"/>
        <d v="2021-01-04T00:08:58Z"/>
        <d v="2021-01-04T00:12:55Z"/>
        <d v="2021-01-04T00:13:32Z"/>
        <d v="2021-01-04T00:15:30Z"/>
        <d v="2021-01-04T00:18:12Z"/>
        <d v="2021-01-04T00:19:01Z"/>
        <d v="2021-01-04T00:19:38Z"/>
        <d v="2021-01-04T00:26:11Z"/>
        <d v="2021-01-04T00:37:33Z"/>
        <d v="2021-01-04T00:45:02Z"/>
        <d v="2021-01-04T00:50:41Z"/>
        <d v="2021-01-04T00:50:56Z"/>
        <d v="2021-01-04T00:54:14Z"/>
        <d v="2021-01-04T00:55:24Z"/>
        <d v="2021-01-04T00:59:15Z"/>
        <d v="2021-01-04T01:03:14Z"/>
        <d v="2021-01-04T01:09:54Z"/>
        <d v="2021-01-04T01:11:48Z"/>
        <d v="2021-01-04T01:15:21Z"/>
        <d v="2021-01-04T01:15:50Z"/>
        <d v="2021-01-04T01:18:10Z"/>
        <d v="2021-01-04T01:26:26Z"/>
        <d v="2021-01-04T01:30:43Z"/>
        <d v="2021-01-04T01:32:49Z"/>
        <d v="2021-01-04T01:43:09Z"/>
        <d v="2021-01-04T01:44:58Z"/>
        <d v="2021-01-04T01:53:53Z"/>
        <d v="2021-01-04T01:54:17Z"/>
        <d v="2021-01-04T01:54:25Z"/>
        <d v="2021-01-04T01:56:58Z"/>
        <d v="2021-01-04T01:58:05Z"/>
        <d v="2021-01-04T01:58:25Z"/>
        <d v="2021-01-04T02:02:17Z"/>
        <d v="2021-01-04T02:03:47Z"/>
        <d v="2021-01-04T02:19:21Z"/>
        <d v="2021-01-04T02:19:46Z"/>
        <d v="2021-01-04T02:22:26Z"/>
        <d v="2021-01-04T02:27:35Z"/>
        <d v="2021-01-04T02:28:50Z"/>
        <d v="2021-01-04T02:41:41Z"/>
        <d v="2021-01-04T02:51:28Z"/>
        <d v="2021-01-04T02:51:49Z"/>
        <d v="2021-01-04T02:52:03Z"/>
        <d v="2021-01-04T02:55:45Z"/>
        <d v="2021-01-04T03:03:02Z"/>
        <d v="2021-01-04T03:11:36Z"/>
        <d v="2021-01-04T03:16:46Z"/>
        <d v="2021-01-04T03:37:10Z"/>
        <d v="2021-01-04T03:41:40Z"/>
        <d v="2021-01-04T03:43:03Z"/>
        <d v="2021-01-04T03:44:24Z"/>
        <d v="2021-01-04T03:47:26Z"/>
        <d v="2021-01-04T04:04:47Z"/>
        <d v="2021-01-04T04:21:22Z"/>
        <d v="2021-01-04T04:25:48Z"/>
        <d v="2021-01-04T04:27:31Z"/>
        <d v="2021-01-04T04:40:46Z"/>
        <d v="2021-01-04T04:42:28Z"/>
        <d v="2021-01-04T04:44:09Z"/>
        <d v="2021-01-04T04:45:28Z"/>
        <d v="2021-01-04T05:04:38Z"/>
        <d v="2021-01-04T05:12:05Z"/>
        <d v="2021-01-04T05:13:58Z"/>
        <d v="2021-01-04T05:19:33Z"/>
        <d v="2021-01-04T05:20:27Z"/>
        <d v="2021-01-04T05:25:59Z"/>
        <d v="2021-01-04T05:31:51Z"/>
        <d v="2021-01-04T05:32:06Z"/>
        <d v="2021-01-04T05:57:17Z"/>
        <d v="2021-01-04T06:10:02Z"/>
        <d v="2021-01-04T06:10:49Z"/>
        <d v="2021-01-04T06:31:32Z"/>
        <d v="2021-01-04T06:41:28Z"/>
        <d v="2021-01-04T06:53:06Z"/>
        <d v="2021-01-04T06:56:23Z"/>
        <d v="2021-01-04T07:00:41Z"/>
        <d v="2021-01-04T07:03:21Z"/>
        <d v="2021-01-04T07:03:47Z"/>
        <d v="2021-01-04T07:20:55Z"/>
        <d v="2021-01-04T07:21:25Z"/>
        <d v="2021-01-04T07:24:23Z"/>
        <d v="2021-01-04T07:30:33Z"/>
        <d v="2021-01-04T07:37:20Z"/>
        <d v="2021-01-04T07:45:28Z"/>
        <d v="2021-01-04T07:57:33Z"/>
        <d v="2021-01-04T08:02:28Z"/>
        <d v="2021-01-04T08:06:17Z"/>
        <d v="2021-01-04T08:08:47Z"/>
        <d v="2021-01-04T08:13:45Z"/>
        <d v="2021-01-04T08:15:51Z"/>
        <d v="2021-01-04T08:26:26Z"/>
        <d v="2021-01-04T08:26:31Z"/>
        <d v="2021-01-04T08:31:32Z"/>
        <d v="2021-01-04T08:32:29Z"/>
        <d v="2021-01-04T08:36:42Z"/>
        <d v="2021-01-04T08:37:34Z"/>
        <d v="2021-01-04T08:43:56Z"/>
        <d v="2021-01-04T08:48:32Z"/>
        <d v="2021-01-04T08:54:34Z"/>
        <d v="2021-01-04T08:58:49Z"/>
        <d v="2021-01-04T09:00:23Z"/>
        <d v="2021-01-04T09:18:01Z"/>
        <d v="2021-01-04T09:30:54Z"/>
        <d v="2021-01-04T09:34:12Z"/>
        <d v="2021-01-04T09:34:41Z"/>
        <d v="2021-01-04T09:36:52Z"/>
        <d v="2021-01-04T09:51:22Z"/>
        <d v="2021-01-04T10:07:42Z"/>
        <d v="2021-01-04T10:16:09Z"/>
        <d v="2021-01-04T10:33:26Z"/>
        <d v="2021-01-04T10:36:10Z"/>
        <d v="2021-01-04T10:49:19Z"/>
        <d v="2021-01-04T10:50:17Z"/>
        <d v="2021-01-04T10:54:37Z"/>
        <d v="2021-01-04T10:58:01Z"/>
        <d v="2021-01-04T10:59:08Z"/>
        <d v="2021-01-04T11:02:24Z"/>
        <d v="2021-01-04T11:03:30Z"/>
        <d v="2021-01-04T11:04:36Z"/>
        <d v="2021-01-04T11:07:39Z"/>
        <d v="2021-01-04T11:08:07Z"/>
        <d v="2021-01-04T11:08:17Z"/>
        <d v="2021-01-04T11:11:16Z"/>
        <d v="2021-01-04T11:13:07Z"/>
        <d v="2021-01-04T11:13:16Z"/>
        <d v="2021-01-04T11:14:32Z"/>
        <d v="2021-01-04T11:14:38Z"/>
        <d v="2021-01-04T11:15:35Z"/>
        <d v="2021-01-04T11:19:54Z"/>
        <d v="2021-01-04T11:40:48Z"/>
        <d v="2021-01-04T11:42:07Z"/>
        <d v="2021-01-04T11:42:50Z"/>
        <d v="2021-01-04T11:44:23Z"/>
        <d v="2021-01-04T11:59:26Z"/>
        <d v="2021-01-04T12:01:25Z"/>
        <d v="2021-01-04T12:05:29Z"/>
        <d v="2021-01-04T12:07:54Z"/>
        <d v="2021-01-04T12:10:11Z"/>
        <d v="2021-01-04T12:12:01Z"/>
        <d v="2021-01-04T12:12:13Z"/>
        <d v="2021-01-04T12:13:29Z"/>
        <d v="2021-01-04T12:15:00Z"/>
        <d v="2021-01-04T12:21:16Z"/>
        <d v="2021-01-04T12:22:24Z"/>
        <d v="2021-01-04T12:28:20Z"/>
        <d v="2021-01-04T12:30:12Z"/>
        <d v="2021-01-04T12:34:44Z"/>
        <d v="2021-01-04T12:38:21Z"/>
        <d v="2021-01-04T12:38:56Z"/>
        <d v="2021-01-04T12:40:09Z"/>
        <d v="2021-01-04T12:47:36Z"/>
        <d v="2021-01-04T13:01:06Z"/>
        <d v="2021-01-04T13:01:26Z"/>
        <d v="2021-01-04T13:25:48Z"/>
        <d v="2021-01-04T13:31:52Z"/>
        <d v="2021-01-04T13:37:58Z"/>
        <d v="2021-01-04T13:45:00Z"/>
        <d v="2021-01-04T13:56:49Z"/>
        <d v="2021-01-04T13:57:49Z"/>
        <d v="2021-01-04T13:59:28Z"/>
        <d v="2021-01-04T14:07:16Z"/>
        <d v="2021-01-04T14:09:16Z"/>
        <d v="2021-01-04T14:12:05Z"/>
        <d v="2021-01-04T14:48:20Z"/>
        <d v="2021-01-04T14:51:50Z"/>
        <d v="2021-01-04T15:03:00Z"/>
        <d v="2021-01-04T15:03:23Z"/>
        <d v="2021-01-04T15:04:14Z"/>
        <d v="2021-01-04T15:11:26Z"/>
        <d v="2021-01-04T15:15:01Z"/>
        <d v="2021-01-04T15:18:04Z"/>
        <d v="2021-01-04T15:22:55Z"/>
        <d v="2021-01-04T15:23:54Z"/>
        <d v="2021-01-04T15:31:48Z"/>
        <d v="2021-01-04T15:41:09Z"/>
        <d v="2021-01-04T15:52:19Z"/>
        <d v="2021-01-04T16:08:14Z"/>
        <d v="2021-01-04T16:09:51Z"/>
        <d v="2021-01-04T16:22:03Z"/>
        <d v="2021-01-04T16:23:57Z"/>
        <d v="2021-01-04T16:25:06Z"/>
        <d v="2021-01-04T16:25:57Z"/>
        <d v="2021-01-04T16:26:24Z"/>
        <d v="2021-01-04T16:50:17Z"/>
        <d v="2021-01-04T16:51:12Z"/>
        <d v="2021-01-04T17:01:39Z"/>
        <d v="2021-01-04T17:02:33Z"/>
        <d v="2021-01-04T17:05:28Z"/>
        <d v="2021-01-04T17:53:58Z"/>
        <d v="2021-01-04T18:06:39Z"/>
        <d v="2021-01-04T18:11:28Z"/>
        <d v="2021-01-04T18:12:12Z"/>
        <d v="2021-01-04T18:19:43Z"/>
        <d v="2021-01-04T18:38:55Z"/>
        <d v="2021-01-04T18:43:55Z"/>
        <d v="2021-01-04T18:59:35Z"/>
        <d v="2021-01-04T19:03:23Z"/>
        <d v="2021-01-04T19:05:57Z"/>
        <d v="2021-01-04T19:06:40Z"/>
        <d v="2021-01-04T19:08:07Z"/>
        <d v="2021-01-04T19:09:36Z"/>
        <d v="2021-01-04T19:14:21Z"/>
        <d v="2021-01-04T19:18:23Z"/>
        <d v="2021-01-04T19:24:26Z"/>
        <d v="2021-01-04T19:30:23Z"/>
        <d v="2021-01-04T19:41:39Z"/>
        <d v="2021-01-04T19:44:30Z"/>
        <d v="2021-01-04T19:54:11Z"/>
        <d v="2021-01-04T19:56:31Z"/>
        <d v="2021-01-04T20:06:42Z"/>
        <d v="2021-01-04T20:10:08Z"/>
        <d v="2021-01-04T20:11:57Z"/>
        <d v="2021-01-04T20:21:23Z"/>
        <d v="2021-01-04T20:33:42Z"/>
        <d v="2021-01-04T20:44:15Z"/>
        <d v="2021-01-04T20:57:36Z"/>
        <d v="2021-01-04T20:57:54Z"/>
        <d v="2021-01-04T20:58:56Z"/>
        <d v="2021-01-04T21:20:31Z"/>
        <d v="2021-01-04T21:29:33Z"/>
        <d v="2021-01-04T21:32:05Z"/>
        <d v="2021-01-04T21:43:53Z"/>
        <d v="2021-01-04T21:44:17Z"/>
        <d v="2021-01-04T21:57:25Z"/>
        <d v="2021-01-04T21:57:55Z"/>
        <d v="2021-01-04T21:58:58Z"/>
        <d v="2021-01-04T22:01:26Z"/>
        <d v="2021-01-04T22:11:02Z"/>
        <d v="2021-01-04T22:19:14Z"/>
        <d v="2021-01-04T22:22:47Z"/>
        <d v="2021-01-04T22:24:07Z"/>
        <d v="2021-01-04T22:25:34Z"/>
        <d v="2021-01-04T22:41:11Z"/>
        <d v="2021-01-04T22:49:43Z"/>
        <d v="2021-01-04T22:50:49Z"/>
        <d v="2021-01-04T22:56:06Z"/>
        <d v="2021-01-04T23:17:54Z"/>
        <d v="2021-01-04T23:18:03Z"/>
        <d v="2021-01-04T23:20:54Z"/>
        <d v="2021-01-04T23:21:41Z"/>
        <d v="2021-01-04T23:22:08Z"/>
        <d v="2021-01-04T23:40:20Z"/>
        <d v="2021-01-04T23:42:48Z"/>
        <d v="2021-01-04T23:46:45Z"/>
        <d v="2021-01-04T23:58:52Z"/>
        <d v="2021-01-05T00:04:19Z"/>
        <d v="2021-01-05T00:07:13Z"/>
        <d v="2021-01-05T00:12:10Z"/>
        <d v="2021-01-05T00:14:50Z"/>
        <d v="2021-01-05T00:22:29Z"/>
        <d v="2021-01-05T00:26:36Z"/>
        <d v="2021-01-05T00:29:32Z"/>
        <d v="2021-01-05T00:29:55Z"/>
        <d v="2021-01-05T00:42:07Z"/>
        <d v="2021-01-05T00:43:34Z"/>
        <d v="2021-01-05T00:55:26Z"/>
        <d v="2021-01-05T01:06:20Z"/>
        <d v="2021-01-05T01:06:44Z"/>
        <d v="2021-01-05T01:08:21Z"/>
        <d v="2021-01-05T01:12:14Z"/>
        <d v="2021-01-05T01:17:08Z"/>
        <d v="2021-01-05T01:18:51Z"/>
        <d v="2021-01-05T01:27:54Z"/>
        <d v="2021-01-05T01:35:33Z"/>
        <d v="2021-01-05T01:36:19Z"/>
        <d v="2021-01-05T01:40:13Z"/>
        <d v="2021-01-05T01:41:09Z"/>
        <d v="2021-01-05T01:43:33Z"/>
        <d v="2021-01-05T01:43:38Z"/>
        <d v="2021-01-05T01:46:30Z"/>
        <d v="2021-01-05T01:48:04Z"/>
        <d v="2021-01-05T01:59:01Z"/>
        <d v="2021-01-05T02:01:41Z"/>
        <d v="2021-01-05T02:11:24Z"/>
        <d v="2021-01-05T02:19:27Z"/>
        <d v="2021-01-05T02:19:57Z"/>
        <d v="2021-01-05T02:28:45Z"/>
        <d v="2021-01-05T02:33:56Z"/>
        <d v="2021-01-05T02:37:35Z"/>
        <d v="2021-01-05T02:49:13Z"/>
        <d v="2021-01-05T02:56:33Z"/>
        <d v="2021-01-05T03:07:44Z"/>
        <d v="2021-01-05T03:12:21Z"/>
        <d v="2021-01-05T03:34:22Z"/>
        <d v="2021-01-05T03:37:05Z"/>
        <d v="2021-01-05T03:39:29Z"/>
        <d v="2021-01-05T03:42:09Z"/>
        <d v="2021-01-05T03:57:22Z"/>
        <d v="2021-01-05T04:06:20Z"/>
        <d v="2021-01-05T04:06:33Z"/>
        <d v="2021-01-05T04:07:47Z"/>
        <d v="2021-01-05T04:16:48Z"/>
        <d v="2021-01-05T04:20:27Z"/>
        <d v="2021-01-05T04:22:44Z"/>
        <d v="2021-01-05T04:34:46Z"/>
        <d v="2021-01-05T04:36:18Z"/>
        <d v="2021-01-05T04:40:02Z"/>
        <d v="2021-01-05T04:43:30Z"/>
        <d v="2021-01-05T04:51:05Z"/>
        <d v="2021-01-05T04:57:09Z"/>
        <d v="2021-01-05T04:57:55Z"/>
        <d v="2021-01-05T04:59:22Z"/>
        <d v="2021-01-05T04:59:34Z"/>
        <d v="2021-01-05T05:00:07Z"/>
        <d v="2021-01-05T05:01:01Z"/>
        <d v="2021-01-05T05:06:49Z"/>
        <d v="2021-01-05T05:09:50Z"/>
        <d v="2021-01-05T05:12:41Z"/>
        <d v="2021-01-05T05:25:01Z"/>
        <d v="2021-01-05T05:30:47Z"/>
        <d v="2021-01-05T05:33:37Z"/>
        <d v="2021-01-05T05:34:59Z"/>
        <d v="2021-01-05T05:37:07Z"/>
        <d v="2021-01-05T05:42:20Z"/>
        <d v="2021-01-05T05:43:26Z"/>
        <d v="2021-01-05T05:45:44Z"/>
        <d v="2021-01-05T05:51:20Z"/>
        <d v="2021-01-05T06:01:26Z"/>
        <d v="2021-01-05T06:06:58Z"/>
        <d v="2021-01-05T06:08:15Z"/>
        <d v="2021-01-05T06:08:20Z"/>
        <d v="2021-01-05T06:23:01Z"/>
        <d v="2021-01-05T06:34:04Z"/>
        <d v="2021-01-05T06:37:43Z"/>
        <d v="2021-01-05T06:44:58Z"/>
        <d v="2021-01-05T06:51:25Z"/>
        <d v="2021-01-05T06:59:31Z"/>
        <d v="2021-01-05T07:04:50Z"/>
        <d v="2021-01-05T07:11:32Z"/>
        <d v="2021-01-05T07:12:17Z"/>
        <d v="2021-01-05T07:16:08Z"/>
        <d v="2021-01-05T07:22:20Z"/>
        <d v="2021-01-05T07:26:24Z"/>
        <d v="2021-01-05T07:37:50Z"/>
        <d v="2021-01-05T07:45:55Z"/>
        <d v="2021-01-05T07:52:25Z"/>
        <d v="2021-01-05T07:54:06Z"/>
        <d v="2021-01-05T08:00:34Z"/>
        <d v="2021-01-05T08:23:40Z"/>
        <d v="2021-01-05T08:27:50Z"/>
        <d v="2021-01-05T08:29:08Z"/>
        <d v="2021-01-05T08:31:16Z"/>
        <d v="2021-01-05T08:33:11Z"/>
        <d v="2021-01-05T08:38:03Z"/>
        <d v="2021-01-05T08:39:44Z"/>
        <d v="2021-01-05T08:44:50Z"/>
        <d v="2021-01-05T08:50:34Z"/>
        <d v="2021-01-05T08:52:45Z"/>
        <d v="2021-01-05T08:53:29Z"/>
        <d v="2021-01-05T09:09:30Z"/>
        <d v="2021-01-05T09:25:47Z"/>
        <d v="2021-01-05T09:31:35Z"/>
        <d v="2021-01-05T09:32:25Z"/>
        <d v="2021-01-05T09:37:52Z"/>
        <d v="2021-01-05T09:43:55Z"/>
        <d v="2021-01-05T09:47:19Z"/>
        <d v="2021-01-05T09:48:36Z"/>
        <d v="2021-01-05T09:48:52Z"/>
        <d v="2021-01-05T09:54:13Z"/>
        <d v="2021-01-05T10:00:13Z"/>
        <d v="2021-01-05T10:01:18Z"/>
        <d v="2021-01-05T10:02:11Z"/>
        <d v="2021-01-05T10:12:56Z"/>
        <d v="2021-01-05T10:15:25Z"/>
        <d v="2021-01-05T10:15:58Z"/>
        <d v="2021-01-05T10:26:36Z"/>
        <d v="2021-01-05T10:28:06Z"/>
        <d v="2021-01-05T10:28:58Z"/>
        <d v="2021-01-05T10:33:28Z"/>
        <d v="2021-01-05T10:36:14Z"/>
        <d v="2021-01-05T10:39:17Z"/>
        <d v="2021-01-05T10:40:13Z"/>
        <d v="2021-01-05T10:47:42Z"/>
        <d v="2021-01-05T10:51:29Z"/>
        <d v="2021-01-05T10:57:19Z"/>
        <d v="2021-01-05T10:57:24Z"/>
        <d v="2021-01-05T10:57:51Z"/>
        <d v="2021-01-05T11:00:22Z"/>
        <d v="2021-01-05T11:01:20Z"/>
        <d v="2021-01-05T11:02:23Z"/>
        <d v="2021-01-05T11:02:58Z"/>
        <d v="2021-01-05T11:06:10Z"/>
        <d v="2021-01-05T11:07:10Z"/>
        <d v="2021-01-05T11:08:52Z"/>
        <d v="2021-01-05T11:12:15Z"/>
        <d v="2021-01-05T11:13:10Z"/>
        <d v="2021-01-05T11:16:43Z"/>
        <d v="2021-01-05T11:18:46Z"/>
        <d v="2021-01-05T11:22:20Z"/>
        <d v="2021-01-05T11:47:00Z"/>
        <d v="2021-01-05T11:49:35Z"/>
        <d v="2021-01-05T12:03:25Z"/>
        <d v="2021-01-05T12:12:11Z"/>
        <d v="2021-01-05T12:19:11Z"/>
        <d v="2021-01-05T12:20:21Z"/>
        <d v="2021-01-05T12:23:04Z"/>
        <d v="2021-01-05T12:35:17Z"/>
        <d v="2021-01-05T12:38:15Z"/>
        <d v="2021-01-05T12:39:39Z"/>
        <d v="2021-01-05T12:41:31Z"/>
        <d v="2021-01-05T12:44:40Z"/>
        <d v="2021-01-05T12:46:32Z"/>
        <d v="2021-01-05T12:54:02Z"/>
        <d v="2021-01-05T12:54:23Z"/>
        <d v="2021-01-05T12:54:49Z"/>
        <d v="2021-01-05T13:02:36Z"/>
        <d v="2021-01-05T13:03:57Z"/>
        <d v="2021-01-05T13:04:15Z"/>
        <d v="2021-01-05T13:06:48Z"/>
        <d v="2021-01-05T13:15:47Z"/>
        <d v="2021-01-05T13:18:26Z"/>
        <d v="2021-01-05T13:19:25Z"/>
        <d v="2021-01-05T13:20:06Z"/>
        <d v="2021-01-05T13:23:09Z"/>
        <d v="2021-01-05T13:29:49Z"/>
        <d v="2021-01-05T13:29:57Z"/>
        <d v="2021-01-05T13:30:30Z"/>
        <d v="2021-01-05T13:31:06Z"/>
        <d v="2021-01-05T13:37:01Z"/>
        <d v="2021-01-05T13:39:49Z"/>
        <d v="2021-01-05T13:42:06Z"/>
        <d v="2021-01-05T13:44:04Z"/>
        <d v="2021-01-05T13:47:50Z"/>
        <d v="2021-01-05T13:57:32Z"/>
        <d v="2021-01-05T13:57:51Z"/>
        <d v="2021-01-05T14:02:00Z"/>
        <d v="2021-01-05T14:05:00Z"/>
        <d v="2021-01-05T14:05:41Z"/>
        <d v="2021-01-05T14:14:47Z"/>
        <d v="2021-01-05T14:16:27Z"/>
        <d v="2021-01-05T14:21:56Z"/>
        <d v="2021-01-05T14:25:29Z"/>
        <d v="2021-01-05T14:28:00Z"/>
        <d v="2021-01-05T15:02:06Z"/>
        <d v="2021-01-05T15:02:19Z"/>
        <d v="2021-01-05T15:05:46Z"/>
        <d v="2021-01-05T15:17:39Z"/>
        <d v="2021-01-05T15:28:45Z"/>
        <d v="2021-01-05T16:00:17Z"/>
        <d v="2021-01-05T16:09:51Z"/>
        <d v="2021-01-05T16:09:59Z"/>
        <d v="2021-01-05T16:16:01Z"/>
        <d v="2021-01-05T16:19:17Z"/>
        <d v="2021-01-05T16:23:28Z"/>
        <d v="2021-01-05T16:24:09Z"/>
        <d v="2021-01-05T16:36:52Z"/>
        <d v="2021-01-05T16:41:16Z"/>
        <d v="2021-01-05T16:46:37Z"/>
        <d v="2021-01-05T16:46:48Z"/>
        <d v="2021-01-05T16:47:55Z"/>
        <d v="2021-01-05T16:57:44Z"/>
        <d v="2021-01-05T17:15:46Z"/>
        <d v="2021-01-05T17:23:05Z"/>
        <d v="2021-01-05T17:28:00Z"/>
        <d v="2021-01-05T17:29:00Z"/>
        <d v="2021-01-05T17:30:19Z"/>
        <d v="2021-01-05T17:32:42Z"/>
        <d v="2021-01-05T17:44:15Z"/>
        <d v="2021-01-05T17:48:42Z"/>
        <d v="2021-01-05T17:53:40Z"/>
        <d v="2021-01-05T17:55:15Z"/>
        <d v="2021-01-05T17:55:17Z"/>
        <d v="2021-01-05T17:56:03Z"/>
        <d v="2021-01-05T17:59:24Z"/>
        <d v="2021-01-05T18:14:24Z"/>
        <d v="2021-01-05T18:29:50Z"/>
        <d v="2021-01-05T18:33:00Z"/>
        <d v="2021-01-05T18:35:31Z"/>
        <d v="2021-01-05T18:38:13Z"/>
        <d v="2021-01-05T19:01:16Z"/>
        <d v="2021-01-05T19:05:18Z"/>
        <d v="2021-01-05T19:09:53Z"/>
        <d v="2021-01-05T19:10:03Z"/>
        <d v="2021-01-05T19:15:12Z"/>
        <d v="2021-01-05T19:18:31Z"/>
        <d v="2021-01-05T19:23:31Z"/>
        <d v="2021-01-05T19:25:05Z"/>
        <d v="2021-01-05T19:38:02Z"/>
        <d v="2021-01-05T19:38:28Z"/>
        <d v="2021-01-05T19:41:07Z"/>
        <d v="2021-01-05T19:56:44Z"/>
        <d v="2021-01-05T19:56:47Z"/>
        <d v="2021-01-05T20:17:22Z"/>
        <d v="2021-01-05T20:40:05Z"/>
        <d v="2021-01-05T20:40:43Z"/>
        <d v="2021-01-05T20:43:05Z"/>
        <d v="2021-01-05T20:49:17Z"/>
        <d v="2021-01-05T20:49:48Z"/>
        <d v="2021-01-05T20:50:54Z"/>
        <d v="2021-01-05T20:57:51Z"/>
        <d v="2021-01-05T21:05:17Z"/>
        <d v="2021-01-05T21:07:01Z"/>
        <d v="2021-01-05T21:07:27Z"/>
        <d v="2021-01-05T21:10:36Z"/>
        <d v="2021-01-05T21:15:09Z"/>
        <d v="2021-01-05T21:18:11Z"/>
        <d v="2021-01-05T21:34:01Z"/>
        <d v="2021-01-05T21:38:25Z"/>
        <d v="2021-01-05T21:47:52Z"/>
        <d v="2021-01-05T21:49:05Z"/>
        <d v="2021-01-05T21:53:51Z"/>
        <d v="2021-01-05T21:57:49Z"/>
        <d v="2021-01-05T22:00:35Z"/>
        <d v="2021-01-05T22:29:28Z"/>
        <d v="2021-01-05T22:29:42Z"/>
        <d v="2021-01-05T22:33:53Z"/>
        <d v="2021-01-05T22:37:25Z"/>
        <d v="2021-01-05T22:39:19Z"/>
        <d v="2021-01-05T22:47:04Z"/>
        <d v="2021-01-05T22:47:17Z"/>
        <d v="2021-01-05T22:49:41Z"/>
        <d v="2021-01-05T22:52:21Z"/>
        <d v="2021-01-05T22:53:13Z"/>
        <d v="2021-01-05T22:56:09Z"/>
        <d v="2021-01-05T22:57:35Z"/>
        <d v="2021-01-05T23:08:37Z"/>
        <d v="2021-01-05T23:14:16Z"/>
        <d v="2021-01-05T23:15:31Z"/>
        <d v="2021-01-05T23:21:09Z"/>
        <d v="2021-01-05T23:34:34Z"/>
        <d v="2021-01-05T23:37:54Z"/>
        <d v="2021-01-05T23:49:01Z"/>
        <d v="2021-01-05T23:54:09Z"/>
        <d v="2021-01-05T23:56:23Z"/>
        <d v="2021-01-06T00:04:26Z"/>
        <d v="2021-01-06T00:05:32Z"/>
        <d v="2021-01-06T00:07:52Z"/>
        <d v="2021-01-06T00:09:54Z"/>
        <d v="2021-01-06T00:17:06Z"/>
        <d v="2021-01-06T00:19:29Z"/>
        <d v="2021-01-06T00:22:10Z"/>
        <d v="2021-01-06T00:28:08Z"/>
        <d v="2021-01-06T00:45:35Z"/>
        <d v="2021-01-06T00:47:41Z"/>
        <d v="2021-01-06T00:48:48Z"/>
        <d v="2021-01-06T00:54:50Z"/>
        <d v="2021-01-06T00:58:58Z"/>
        <d v="2021-01-06T01:00:42Z"/>
        <d v="2021-01-06T01:12:31Z"/>
        <d v="2021-01-06T01:20:29Z"/>
        <d v="2021-01-06T01:20:46Z"/>
        <d v="2021-01-06T01:21:09Z"/>
        <d v="2021-01-06T01:28:14Z"/>
        <d v="2021-01-06T01:28:47Z"/>
        <d v="2021-01-06T01:32:59Z"/>
        <d v="2021-01-06T01:41:03Z"/>
        <d v="2021-01-06T01:49:16Z"/>
        <d v="2021-01-06T01:49:32Z"/>
        <d v="2021-01-06T01:50:42Z"/>
        <d v="2021-01-06T02:05:53Z"/>
        <d v="2021-01-06T02:13:34Z"/>
        <d v="2021-01-06T02:22:51Z"/>
        <d v="2021-01-06T02:24:59Z"/>
        <d v="2021-01-06T02:27:30Z"/>
        <d v="2021-01-06T02:29:36Z"/>
        <d v="2021-01-06T02:42:21Z"/>
        <d v="2021-01-06T02:45:23Z"/>
        <d v="2021-01-06T02:47:10Z"/>
        <d v="2021-01-06T02:47:36Z"/>
        <d v="2021-01-06T02:48:49Z"/>
        <d v="2021-01-06T02:48:59Z"/>
        <d v="2021-01-06T02:50:48Z"/>
        <d v="2021-01-06T02:56:11Z"/>
        <d v="2021-01-06T02:59:44Z"/>
        <d v="2021-01-06T03:00:23Z"/>
        <d v="2021-01-06T03:01:14Z"/>
        <d v="2021-01-06T03:01:23Z"/>
        <d v="2021-01-06T03:09:45Z"/>
        <d v="2021-01-06T03:10:06Z"/>
        <d v="2021-01-06T03:12:50Z"/>
        <d v="2021-01-06T03:20:51Z"/>
        <d v="2021-01-06T03:24:53Z"/>
        <d v="2021-01-06T03:25:08Z"/>
        <d v="2021-01-06T03:25:29Z"/>
        <d v="2021-01-06T03:26:59Z"/>
        <d v="2021-01-06T03:29:04Z"/>
        <d v="2021-01-06T03:49:59Z"/>
        <d v="2021-01-06T03:56:00Z"/>
        <d v="2021-01-06T03:57:11Z"/>
        <d v="2021-01-06T03:58:01Z"/>
        <d v="2021-01-06T04:02:16Z"/>
        <d v="2021-01-06T04:02:28Z"/>
        <d v="2021-01-06T04:02:58Z"/>
        <d v="2021-01-06T04:07:39Z"/>
        <d v="2021-01-06T04:17:40Z"/>
        <d v="2021-01-06T04:26:10Z"/>
        <d v="2021-01-06T04:32:50Z"/>
        <d v="2021-01-06T04:33:23Z"/>
        <d v="2021-01-06T04:35:20Z"/>
        <d v="2021-01-06T04:37:28Z"/>
        <d v="2021-01-06T04:37:43Z"/>
        <d v="2021-01-06T04:37:49Z"/>
        <d v="2021-01-06T04:41:50Z"/>
        <d v="2021-01-06T04:45:09Z"/>
        <d v="2021-01-06T04:51:02Z"/>
        <d v="2021-01-06T04:57:25Z"/>
        <d v="2021-01-06T05:03:01Z"/>
        <d v="2021-01-06T05:07:01Z"/>
        <d v="2021-01-06T05:13:40Z"/>
        <d v="2021-01-06T05:15:42Z"/>
        <d v="2021-01-06T05:27:26Z"/>
        <d v="2021-01-06T05:31:15Z"/>
        <d v="2021-01-06T05:45:23Z"/>
        <d v="2021-01-06T05:52:35Z"/>
        <d v="2021-01-06T05:58:05Z"/>
        <d v="2021-01-06T05:59:27Z"/>
        <d v="2021-01-06T06:01:41Z"/>
        <d v="2021-01-06T06:03:08Z"/>
        <d v="2021-01-06T06:20:50Z"/>
        <d v="2021-01-06T06:20:51Z"/>
        <d v="2021-01-06T06:20:53Z"/>
        <d v="2021-01-06T06:35:19Z"/>
        <d v="2021-01-06T06:38:03Z"/>
        <d v="2021-01-06T06:39:07Z"/>
        <d v="2021-01-06T06:39:36Z"/>
        <d v="2021-01-06T06:40:38Z"/>
        <d v="2021-01-06T06:45:33Z"/>
        <d v="2021-01-06T06:53:53Z"/>
        <d v="2021-01-06T06:54:30Z"/>
        <d v="2021-01-06T06:58:08Z"/>
        <d v="2021-01-06T07:06:41Z"/>
        <d v="2021-01-06T07:10:24Z"/>
        <d v="2021-01-06T07:20:22Z"/>
        <d v="2021-01-06T07:20:30Z"/>
        <d v="2021-01-06T07:20:46Z"/>
        <d v="2021-01-06T07:25:02Z"/>
        <d v="2021-01-06T07:36:46Z"/>
        <d v="2021-01-06T07:40:59Z"/>
        <d v="2021-01-06T07:47:55Z"/>
        <d v="2021-01-06T07:53:13Z"/>
        <d v="2021-01-06T07:59:16Z"/>
        <d v="2021-01-06T08:11:25Z"/>
        <d v="2021-01-06T08:17:24Z"/>
        <d v="2021-01-06T08:19:12Z"/>
        <d v="2021-01-06T08:25:05Z"/>
        <d v="2021-01-06T08:35:42Z"/>
        <d v="2021-01-06T08:45:46Z"/>
        <d v="2021-01-06T08:49:34Z"/>
        <d v="2021-01-06T08:54:00Z"/>
        <d v="2021-01-06T09:03:22Z"/>
        <d v="2021-01-06T09:03:45Z"/>
        <d v="2021-01-06T09:06:34Z"/>
        <d v="2021-01-06T09:07:06Z"/>
        <d v="2021-01-06T09:18:51Z"/>
        <d v="2021-01-06T09:19:56Z"/>
        <d v="2021-01-06T09:23:44Z"/>
        <d v="2021-01-06T09:31:07Z"/>
        <d v="2021-01-06T09:34:07Z"/>
        <d v="2021-01-06T09:38:19Z"/>
        <d v="2021-01-06T09:39:50Z"/>
        <d v="2021-01-06T09:46:16Z"/>
        <d v="2021-01-06T09:51:29Z"/>
        <d v="2021-01-06T09:52:55Z"/>
        <d v="2021-01-06T09:55:45Z"/>
        <d v="2021-01-06T10:02:15Z"/>
        <d v="2021-01-06T10:20:40Z"/>
        <d v="2021-01-06T10:24:32Z"/>
        <d v="2021-01-06T10:27:11Z"/>
        <d v="2021-01-06T10:34:39Z"/>
        <d v="2021-01-06T10:36:21Z"/>
        <d v="2021-01-06T10:43:35Z"/>
        <d v="2021-01-06T10:44:57Z"/>
        <d v="2021-01-06T10:45:17Z"/>
        <d v="2021-01-06T10:46:13Z"/>
        <d v="2021-01-06T10:47:50Z"/>
        <d v="2021-01-06T10:52:40Z"/>
        <d v="2021-01-06T10:57:17Z"/>
        <d v="2021-01-06T10:57:53Z"/>
        <d v="2021-01-06T11:08:17Z"/>
        <d v="2021-01-06T11:08:51Z"/>
        <d v="2021-01-06T11:13:36Z"/>
        <d v="2021-01-06T11:16:22Z"/>
        <d v="2021-01-06T11:16:40Z"/>
        <d v="2021-01-06T11:19:58Z"/>
        <d v="2021-01-06T11:21:31Z"/>
        <d v="2021-01-06T11:26:58Z"/>
        <d v="2021-01-06T11:28:58Z"/>
        <d v="2021-01-06T11:28:59Z"/>
        <d v="2021-01-06T11:32:58Z"/>
        <d v="2021-01-06T11:37:56Z"/>
        <d v="2021-01-06T11:40:04Z"/>
        <d v="2021-01-06T11:43:08Z"/>
        <d v="2021-01-06T11:44:59Z"/>
        <d v="2021-01-06T11:46:24Z"/>
        <d v="2021-01-06T11:48:47Z"/>
        <d v="2021-01-06T12:07:38Z"/>
        <d v="2021-01-06T12:46:01Z"/>
        <d v="2021-01-06T12:54:02Z"/>
        <d v="2021-01-06T12:56:31Z"/>
        <d v="2021-01-06T13:00:49Z"/>
        <d v="2021-01-06T13:18:46Z"/>
        <d v="2021-01-06T13:20:42Z"/>
        <d v="2021-01-06T13:29:16Z"/>
        <d v="2021-01-06T13:29:59Z"/>
        <d v="2021-01-06T13:30:06Z"/>
        <d v="2021-01-06T13:33:02Z"/>
        <d v="2021-01-06T13:36:42Z"/>
        <d v="2021-01-06T13:45:28Z"/>
        <d v="2021-01-06T13:57:50Z"/>
        <d v="2021-01-06T14:01:25Z"/>
        <d v="2021-01-06T14:03:54Z"/>
        <d v="2021-01-06T14:06:10Z"/>
        <d v="2021-01-06T14:38:19Z"/>
        <d v="2021-01-06T14:38:36Z"/>
        <d v="2021-01-06T14:39:44Z"/>
        <d v="2021-01-06T14:39:57Z"/>
        <d v="2021-01-06T14:44:08Z"/>
        <d v="2021-01-06T14:49:06Z"/>
        <d v="2021-01-06T14:51:59Z"/>
        <d v="2021-01-06T14:59:13Z"/>
        <d v="2021-01-06T14:59:41Z"/>
        <d v="2021-01-06T15:12:53Z"/>
        <d v="2021-01-06T15:16:23Z"/>
        <d v="2021-01-06T15:22:57Z"/>
        <d v="2021-01-06T15:28:04Z"/>
        <d v="2021-01-06T15:28:30Z"/>
        <d v="2021-01-06T15:30:27Z"/>
        <d v="2021-01-06T15:30:47Z"/>
        <d v="2021-01-06T15:30:51Z"/>
        <d v="2021-01-06T15:51:21Z"/>
        <d v="2021-01-06T15:58:02Z"/>
        <d v="2021-01-06T16:25:17Z"/>
        <d v="2021-01-06T16:31:58Z"/>
        <d v="2021-01-06T16:37:24Z"/>
        <d v="2021-01-06T16:39:23Z"/>
        <d v="2021-01-06T16:44:51Z"/>
        <d v="2021-01-06T16:45:11Z"/>
        <d v="2021-01-06T16:47:49Z"/>
        <d v="2021-01-06T16:54:27Z"/>
        <d v="2021-01-06T17:02:41Z"/>
        <d v="2021-01-06T17:03:38Z"/>
        <d v="2021-01-06T17:07:32Z"/>
        <d v="2021-01-06T17:23:34Z"/>
        <d v="2021-01-06T17:28:19Z"/>
        <d v="2021-01-06T17:29:14Z"/>
        <d v="2021-01-06T17:29:42Z"/>
        <d v="2021-01-06T17:40:39Z"/>
        <d v="2021-01-06T17:41:05Z"/>
        <d v="2021-01-06T17:46:12Z"/>
        <d v="2021-01-06T17:51:16Z"/>
        <d v="2021-01-06T17:57:32Z"/>
        <d v="2021-01-06T18:03:14Z"/>
        <d v="2021-01-06T18:03:31Z"/>
        <d v="2021-01-06T18:16:53Z"/>
        <d v="2021-01-06T18:20:04Z"/>
        <d v="2021-01-06T18:22:43Z"/>
        <d v="2021-01-06T18:23:49Z"/>
        <d v="2021-01-06T18:24:43Z"/>
        <d v="2021-01-06T18:25:54Z"/>
        <d v="2021-01-06T18:32:49Z"/>
        <d v="2021-01-06T18:35:16Z"/>
        <d v="2021-01-06T18:37:17Z"/>
        <d v="2021-01-06T18:38:30Z"/>
        <d v="2021-01-06T18:40:34Z"/>
        <d v="2021-01-06T18:44:25Z"/>
        <d v="2021-01-06T18:54:19Z"/>
        <d v="2021-01-06T18:57:28Z"/>
        <d v="2021-01-06T19:06:08Z"/>
        <d v="2021-01-06T19:09:54Z"/>
        <d v="2021-01-06T19:11:01Z"/>
        <d v="2021-01-06T19:11:10Z"/>
        <d v="2021-01-06T19:15:20Z"/>
        <d v="2021-01-06T19:25:27Z"/>
        <d v="2021-01-06T19:31:25Z"/>
        <d v="2021-01-06T19:37:15Z"/>
        <d v="2021-01-06T19:41:13Z"/>
        <d v="2021-01-06T19:43:03Z"/>
        <d v="2021-01-06T19:45:30Z"/>
        <d v="2021-01-06T20:04:50Z"/>
        <d v="2021-01-06T20:05:59Z"/>
        <d v="2021-01-06T20:09:43Z"/>
        <d v="2021-01-06T20:13:34Z"/>
        <d v="2021-01-06T20:15:20Z"/>
        <d v="2021-01-06T20:16:37Z"/>
        <d v="2021-01-06T20:31:38Z"/>
        <d v="2021-01-06T20:34:09Z"/>
        <d v="2021-01-06T20:36:01Z"/>
        <d v="2021-01-06T20:41:43Z"/>
        <d v="2021-01-06T20:42:42Z"/>
        <d v="2021-01-06T20:45:41Z"/>
        <d v="2021-01-06T21:09:39Z"/>
        <d v="2021-01-06T21:11:13Z"/>
        <d v="2021-01-06T21:19:22Z"/>
        <d v="2021-01-06T21:21:56Z"/>
        <d v="2021-01-06T21:46:20Z"/>
        <d v="2021-01-06T22:00:11Z"/>
        <d v="2021-01-06T22:01:13Z"/>
        <d v="2021-01-06T22:08:08Z"/>
        <d v="2021-01-06T22:11:21Z"/>
        <d v="2021-01-06T22:11:35Z"/>
        <d v="2021-01-06T22:13:15Z"/>
        <d v="2021-01-06T22:13:56Z"/>
        <d v="2021-01-06T22:16:03Z"/>
        <d v="2021-01-06T22:23:23Z"/>
        <d v="2021-01-06T22:36:54Z"/>
        <d v="2021-01-06T22:41:18Z"/>
        <d v="2021-01-06T22:42:14Z"/>
        <d v="2021-01-06T22:49:29Z"/>
        <d v="2021-01-06T22:52:07Z"/>
        <d v="2021-01-06T22:52:18Z"/>
        <d v="2021-01-06T23:01:37Z"/>
        <d v="2021-01-06T23:06:19Z"/>
        <d v="2021-01-06T23:14:30Z"/>
        <d v="2021-01-06T23:25:45Z"/>
        <d v="2021-01-06T23:33:44Z"/>
        <d v="2021-01-06T23:42:16Z"/>
        <d v="2021-01-06T23:44:23Z"/>
        <d v="2021-01-06T23:47:34Z"/>
        <d v="2021-01-06T23:51:30Z"/>
        <d v="2021-01-07T00:00:30Z"/>
        <d v="2021-01-07T00:13:53Z"/>
        <d v="2021-01-07T00:25:56Z"/>
        <d v="2021-01-07T00:26:40Z"/>
        <d v="2021-01-07T00:43:17Z"/>
        <d v="2021-01-07T00:57:10Z"/>
        <d v="2021-01-07T01:02:30Z"/>
        <d v="2021-01-07T01:04:58Z"/>
        <d v="2021-01-07T01:05:42Z"/>
        <d v="2021-01-07T01:10:22Z"/>
        <d v="2021-01-07T01:16:41Z"/>
        <d v="2021-01-07T01:21:06Z"/>
        <d v="2021-01-07T01:24:59Z"/>
        <d v="2021-01-07T01:26:46Z"/>
        <d v="2021-01-07T01:26:48Z"/>
        <d v="2021-01-07T01:29:14Z"/>
        <d v="2021-01-07T01:35:58Z"/>
        <d v="2021-01-07T01:40:51Z"/>
        <d v="2021-01-07T01:54:44Z"/>
        <d v="2021-01-07T02:08:56Z"/>
        <d v="2021-01-07T02:11:37Z"/>
        <d v="2021-01-07T02:22:45Z"/>
        <d v="2021-01-07T02:29:33Z"/>
        <d v="2021-01-07T02:32:01Z"/>
        <d v="2021-01-07T02:43:23Z"/>
        <d v="2021-01-07T02:49:59Z"/>
        <d v="2021-01-07T02:52:11Z"/>
        <d v="2021-01-07T02:55:45Z"/>
        <d v="2021-01-07T02:58:19Z"/>
        <d v="2021-01-07T03:07:46Z"/>
        <d v="2021-01-07T03:12:15Z"/>
        <d v="2021-01-07T03:36:05Z"/>
        <d v="2021-01-07T03:39:16Z"/>
        <d v="2021-01-07T03:41:02Z"/>
        <d v="2021-01-07T03:48:18Z"/>
        <d v="2021-01-07T03:57:09Z"/>
        <d v="2021-01-07T04:07:29Z"/>
        <d v="2021-01-07T04:21:18Z"/>
        <d v="2021-01-07T04:22:45Z"/>
        <d v="2021-01-07T04:32:38Z"/>
        <d v="2021-01-07T04:47:33Z"/>
        <d v="2021-01-07T05:00:00Z"/>
        <d v="2021-01-07T05:03:27Z"/>
        <d v="2021-01-07T05:04:39Z"/>
        <d v="2021-01-07T05:12:28Z"/>
        <d v="2021-01-07T05:18:10Z"/>
        <d v="2021-01-07T05:19:14Z"/>
        <d v="2021-01-07T05:21:31Z"/>
        <d v="2021-01-07T05:23:02Z"/>
        <d v="2021-01-07T05:27:20Z"/>
        <d v="2021-01-07T05:29:18Z"/>
        <d v="2021-01-07T05:30:57Z"/>
        <d v="2021-01-07T05:33:06Z"/>
        <d v="2021-01-07T05:37:21Z"/>
        <d v="2021-01-07T05:40:38Z"/>
        <d v="2021-01-07T05:42:49Z"/>
        <d v="2021-01-07T05:43:07Z"/>
        <d v="2021-01-07T05:55:21Z"/>
        <d v="2021-01-07T06:01:55Z"/>
        <d v="2021-01-07T06:02:50Z"/>
        <d v="2021-01-07T06:03:48Z"/>
        <d v="2021-01-07T06:09:31Z"/>
        <d v="2021-01-07T06:11:31Z"/>
        <d v="2021-01-07T06:11:50Z"/>
        <d v="2021-01-07T06:15:18Z"/>
        <d v="2021-01-07T06:18:58Z"/>
        <d v="2021-01-07T06:47:25Z"/>
        <d v="2021-01-07T06:48:43Z"/>
        <d v="2021-01-07T06:53:26Z"/>
        <d v="2021-01-07T06:54:04Z"/>
        <d v="2021-01-07T06:56:28Z"/>
        <d v="2021-01-07T06:57:46Z"/>
        <d v="2021-01-07T07:02:00Z"/>
        <d v="2021-01-07T07:10:51Z"/>
        <d v="2021-01-07T07:13:19Z"/>
        <d v="2021-01-07T07:16:17Z"/>
        <d v="2021-01-07T07:24:26Z"/>
        <d v="2021-01-07T07:28:29Z"/>
        <d v="2021-01-07T07:33:15Z"/>
        <d v="2021-01-07T07:46:22Z"/>
        <d v="2021-01-07T07:57:07Z"/>
        <d v="2021-01-07T08:03:59Z"/>
        <d v="2021-01-07T08:07:08Z"/>
        <d v="2021-01-07T08:08:23Z"/>
        <d v="2021-01-07T08:19:25Z"/>
        <d v="2021-01-07T08:29:00Z"/>
        <d v="2021-01-07T09:02:11Z"/>
        <d v="2021-01-07T09:08:16Z"/>
        <d v="2021-01-07T09:15:48Z"/>
        <d v="2021-01-07T09:23:35Z"/>
        <d v="2021-01-07T09:31:03Z"/>
        <d v="2021-01-07T09:33:07Z"/>
        <d v="2021-01-07T09:33:08Z"/>
        <d v="2021-01-07T09:37:53Z"/>
        <d v="2021-01-07T09:44:53Z"/>
        <d v="2021-01-07T09:52:42Z"/>
        <d v="2021-01-07T09:58:46Z"/>
        <d v="2021-01-07T10:12:26Z"/>
        <d v="2021-01-07T10:27:24Z"/>
        <d v="2021-01-07T10:36:34Z"/>
        <d v="2021-01-07T10:37:52Z"/>
        <d v="2021-01-07T10:43:03Z"/>
        <d v="2021-01-07T10:43:17Z"/>
        <d v="2021-01-07T10:49:37Z"/>
        <d v="2021-01-07T10:50:49Z"/>
        <d v="2021-01-07T10:52:21Z"/>
        <d v="2021-01-07T10:59:13Z"/>
        <d v="2021-01-07T11:08:50Z"/>
        <d v="2021-01-07T11:09:11Z"/>
        <d v="2021-01-07T11:09:57Z"/>
        <d v="2021-01-07T11:18:33Z"/>
        <d v="2021-01-07T11:19:29Z"/>
        <d v="2021-01-07T11:20:48Z"/>
        <d v="2021-01-07T11:24:32Z"/>
        <d v="2021-01-07T11:29:05Z"/>
        <d v="2021-01-07T11:33:33Z"/>
        <d v="2021-01-07T11:50:19Z"/>
        <d v="2021-01-07T11:54:15Z"/>
        <d v="2021-01-07T11:54:52Z"/>
        <d v="2021-01-07T11:55:29Z"/>
        <d v="2021-01-07T11:59:39Z"/>
        <d v="2021-01-07T12:00:31Z"/>
        <d v="2021-01-07T12:04:52Z"/>
        <d v="2021-01-07T12:05:29Z"/>
        <d v="2021-01-07T12:12:40Z"/>
        <d v="2021-01-07T12:15:02Z"/>
        <d v="2021-01-07T12:24:21Z"/>
        <d v="2021-01-07T12:26:32Z"/>
        <d v="2021-01-07T12:29:10Z"/>
        <d v="2021-01-07T12:36:46Z"/>
        <d v="2021-01-07T12:38:34Z"/>
        <d v="2021-01-07T12:39:29Z"/>
        <d v="2021-01-07T12:47:40Z"/>
        <d v="2021-01-07T13:05:28Z"/>
        <d v="2021-01-07T13:06:32Z"/>
        <d v="2021-01-07T13:06:34Z"/>
        <d v="2021-01-07T13:37:18Z"/>
        <d v="2021-01-07T13:39:58Z"/>
        <d v="2021-01-07T13:40:19Z"/>
        <d v="2021-01-07T13:42:11Z"/>
        <d v="2021-01-07T13:43:20Z"/>
        <d v="2021-01-07T13:49:04Z"/>
        <d v="2021-01-07T13:49:46Z"/>
        <d v="2021-01-07T14:00:13Z"/>
        <d v="2021-01-07T14:13:14Z"/>
        <d v="2021-01-07T14:41:28Z"/>
        <d v="2021-01-07T14:42:57Z"/>
        <d v="2021-01-07T14:43:48Z"/>
        <d v="2021-01-07T14:52:29Z"/>
        <d v="2021-01-07T15:14:51Z"/>
        <d v="2021-01-07T15:18:03Z"/>
        <d v="2021-01-07T15:22:37Z"/>
        <d v="2021-01-07T15:24:05Z"/>
        <d v="2021-01-07T15:27:38Z"/>
        <d v="2021-01-07T15:30:34Z"/>
        <d v="2021-01-07T15:40:12Z"/>
        <d v="2021-01-07T15:40:30Z"/>
        <d v="2021-01-07T15:47:20Z"/>
        <d v="2021-01-07T16:05:25Z"/>
        <d v="2021-01-07T16:05:43Z"/>
        <d v="2021-01-07T16:12:08Z"/>
        <d v="2021-01-07T16:17:34Z"/>
        <d v="2021-01-07T16:19:33Z"/>
        <d v="2021-01-07T16:29:58Z"/>
        <d v="2021-01-07T16:31:24Z"/>
        <d v="2021-01-07T16:39:41Z"/>
        <d v="2021-01-07T16:49:49Z"/>
        <d v="2021-01-07T16:51:39Z"/>
        <d v="2021-01-07T16:52:32Z"/>
        <d v="2021-01-07T16:55:06Z"/>
        <d v="2021-01-07T16:58:30Z"/>
        <d v="2021-01-07T16:58:45Z"/>
        <d v="2021-01-07T17:09:52Z"/>
        <d v="2021-01-07T17:15:06Z"/>
        <d v="2021-01-07T17:17:59Z"/>
        <d v="2021-01-07T17:19:33Z"/>
        <d v="2021-01-07T17:27:18Z"/>
        <d v="2021-01-07T17:32:01Z"/>
        <d v="2021-01-07T17:40:27Z"/>
        <d v="2021-01-07T17:40:45Z"/>
        <d v="2021-01-07T17:49:31Z"/>
        <d v="2021-01-07T17:54:41Z"/>
        <d v="2021-01-07T18:02:04Z"/>
        <d v="2021-01-07T18:08:29Z"/>
        <d v="2021-01-07T18:09:50Z"/>
        <d v="2021-01-07T18:14:47Z"/>
        <d v="2021-01-07T18:15:18Z"/>
        <d v="2021-01-07T18:17:05Z"/>
        <d v="2021-01-07T18:17:44Z"/>
        <d v="2021-01-07T18:19:55Z"/>
        <d v="2021-01-07T18:26:07Z"/>
        <d v="2021-01-07T18:26:25Z"/>
        <d v="2021-01-07T18:36:09Z"/>
        <d v="2021-01-07T18:48:24Z"/>
        <d v="2021-01-07T18:52:42Z"/>
        <d v="2021-01-07T18:56:46Z"/>
        <d v="2021-01-07T18:59:35Z"/>
        <d v="2021-01-07T19:00:46Z"/>
        <d v="2021-01-07T19:01:55Z"/>
        <d v="2021-01-07T19:13:08Z"/>
        <d v="2021-01-07T19:15:15Z"/>
        <d v="2021-01-07T19:20:43Z"/>
        <d v="2021-01-07T19:27:36Z"/>
        <d v="2021-01-07T19:31:41Z"/>
        <d v="2021-01-07T19:34:27Z"/>
        <d v="2021-01-07T19:34:49Z"/>
        <d v="2021-01-07T19:46:55Z"/>
        <d v="2021-01-07T19:50:43Z"/>
        <d v="2021-01-07T20:10:55Z"/>
        <d v="2021-01-07T20:12:28Z"/>
        <d v="2021-01-07T20:19:49Z"/>
        <d v="2021-01-07T20:40:11Z"/>
        <d v="2021-01-07T20:40:39Z"/>
        <d v="2021-01-07T20:42:42Z"/>
        <d v="2021-01-07T20:53:36Z"/>
        <d v="2021-01-07T20:54:34Z"/>
        <d v="2021-01-07T20:59:03Z"/>
        <d v="2021-01-07T21:01:04Z"/>
        <d v="2021-01-07T21:02:11Z"/>
        <d v="2021-01-07T21:04:25Z"/>
        <d v="2021-01-07T21:06:50Z"/>
        <d v="2021-01-07T21:15:35Z"/>
        <d v="2021-01-07T21:17:05Z"/>
        <d v="2021-01-07T21:18:21Z"/>
        <d v="2021-01-07T21:18:49Z"/>
        <d v="2021-01-07T21:19:11Z"/>
        <d v="2021-01-07T21:19:35Z"/>
        <d v="2021-01-07T21:31:36Z"/>
        <d v="2021-01-07T21:39:07Z"/>
        <d v="2021-01-07T21:46:38Z"/>
        <d v="2021-01-07T21:47:26Z"/>
        <d v="2021-01-07T21:56:59Z"/>
        <d v="2021-01-07T21:58:22Z"/>
        <d v="2021-01-07T21:58:28Z"/>
        <d v="2021-01-07T22:03:58Z"/>
        <d v="2021-01-07T22:04:31Z"/>
        <d v="2021-01-07T22:26:40Z"/>
        <d v="2021-01-07T22:27:32Z"/>
        <d v="2021-01-07T22:27:41Z"/>
        <d v="2021-01-07T22:29:05Z"/>
        <d v="2021-01-07T22:32:46Z"/>
        <d v="2021-01-07T22:46:09Z"/>
        <d v="2021-01-07T22:55:46Z"/>
        <d v="2021-01-07T23:05:17Z"/>
        <d v="2021-01-07T23:08:38Z"/>
        <d v="2021-01-07T23:08:51Z"/>
        <d v="2021-01-07T23:14:04Z"/>
        <d v="2021-01-07T23:16:21Z"/>
        <d v="2021-01-07T23:19:05Z"/>
        <d v="2021-01-07T23:23:10Z"/>
        <d v="2021-01-07T23:34:30Z"/>
        <d v="2021-01-07T23:34:49Z"/>
        <d v="2021-01-07T23:43:30Z"/>
        <d v="2021-01-07T23:48:32Z"/>
        <d v="2021-01-08T00:01:41Z"/>
        <d v="2021-01-08T00:12:15Z"/>
        <d v="2021-01-08T00:27:44Z"/>
        <d v="2021-01-08T00:31:49Z"/>
        <d v="2021-01-08T00:55:04Z"/>
        <d v="2021-01-08T01:14:50Z"/>
        <d v="2021-01-08T01:19:27Z"/>
        <d v="2021-01-08T01:30:22Z"/>
        <d v="2021-01-08T01:40:08Z"/>
        <d v="2021-01-08T01:49:34Z"/>
        <d v="2021-01-08T01:50:08Z"/>
        <d v="2021-01-08T02:08:34Z"/>
        <d v="2021-01-08T02:09:20Z"/>
        <d v="2021-01-08T02:10:22Z"/>
        <d v="2021-01-08T02:12:33Z"/>
        <d v="2021-01-08T02:14:52Z"/>
        <d v="2021-01-08T02:20:24Z"/>
        <d v="2021-01-08T02:21:13Z"/>
        <d v="2021-01-08T02:22:33Z"/>
        <d v="2021-01-08T02:23:35Z"/>
        <d v="2021-01-08T02:28:51Z"/>
        <d v="2021-01-08T02:40:28Z"/>
        <d v="2021-01-08T02:45:38Z"/>
        <d v="2021-01-08T03:08:35Z"/>
        <d v="2021-01-08T03:13:59Z"/>
        <d v="2021-01-08T03:14:10Z"/>
        <d v="2021-01-08T03:18:03Z"/>
        <d v="2021-01-08T03:29:24Z"/>
        <d v="2021-01-08T03:38:03Z"/>
        <d v="2021-01-08T03:44:04Z"/>
        <d v="2021-01-08T03:51:57Z"/>
        <d v="2021-01-08T03:54:33Z"/>
        <d v="2021-01-08T03:59:19Z"/>
        <d v="2021-01-08T04:21:37Z"/>
        <d v="2021-01-08T04:33:37Z"/>
        <d v="2021-01-08T04:42:25Z"/>
        <d v="2021-01-08T04:50:11Z"/>
        <d v="2021-01-08T04:54:04Z"/>
        <d v="2021-01-08T04:55:18Z"/>
        <d v="2021-01-08T04:55:48Z"/>
        <d v="2021-01-08T04:58:47Z"/>
        <d v="2021-01-08T05:04:37Z"/>
        <d v="2021-01-08T05:13:47Z"/>
        <d v="2021-01-08T05:17:31Z"/>
        <d v="2021-01-08T05:22:01Z"/>
        <d v="2021-01-08T05:34:43Z"/>
        <d v="2021-01-08T05:37:40Z"/>
        <d v="2021-01-08T05:40:49Z"/>
        <d v="2021-01-08T05:48:15Z"/>
        <d v="2021-01-08T05:55:00Z"/>
        <d v="2021-01-08T05:59:22Z"/>
        <d v="2021-01-08T05:59:29Z"/>
        <d v="2021-01-08T06:03:43Z"/>
        <d v="2021-01-08T06:04:22Z"/>
        <d v="2021-01-08T06:07:50Z"/>
        <d v="2021-01-08T06:20:05Z"/>
        <d v="2021-01-08T06:31:45Z"/>
        <d v="2021-01-08T06:33:10Z"/>
        <d v="2021-01-08T06:35:12Z"/>
        <d v="2021-01-08T06:48:32Z"/>
        <d v="2021-01-08T07:01:47Z"/>
        <d v="2021-01-08T07:01:49Z"/>
        <d v="2021-01-08T07:11:55Z"/>
        <d v="2021-01-08T07:20:16Z"/>
        <d v="2021-01-08T07:23:46Z"/>
        <d v="2021-01-08T07:30:53Z"/>
        <d v="2021-01-08T07:40:49Z"/>
        <d v="2021-01-08T07:57:41Z"/>
        <d v="2021-01-08T08:01:14Z"/>
        <d v="2021-01-08T08:03:49Z"/>
        <d v="2021-01-08T08:14:45Z"/>
        <d v="2021-01-08T08:18:59Z"/>
        <d v="2021-01-08T08:20:42Z"/>
        <d v="2021-01-08T08:30:15Z"/>
        <d v="2021-01-08T08:30:48Z"/>
        <d v="2021-01-08T08:36:15Z"/>
        <d v="2021-01-08T08:39:40Z"/>
        <d v="2021-01-08T08:45:36Z"/>
        <d v="2021-01-08T08:46:10Z"/>
        <d v="2021-01-08T08:47:14Z"/>
        <d v="2021-01-08T08:50:58Z"/>
        <d v="2021-01-08T08:51:31Z"/>
        <d v="2021-01-08T08:54:44Z"/>
        <d v="2021-01-08T08:57:37Z"/>
        <d v="2021-01-08T09:00:00Z"/>
        <d v="2021-01-08T09:10:36Z"/>
        <d v="2021-01-08T09:14:05Z"/>
        <d v="2021-01-08T09:22:31Z"/>
        <d v="2021-01-08T09:26:57Z"/>
        <d v="2021-01-08T09:31:13Z"/>
        <d v="2021-01-08T09:32:03Z"/>
        <d v="2021-01-08T09:39:13Z"/>
        <d v="2021-01-08T10:06:15Z"/>
        <d v="2021-01-08T10:10:11Z"/>
        <d v="2021-01-08T10:11:22Z"/>
        <d v="2021-01-08T10:13:30Z"/>
        <d v="2021-01-08T10:18:44Z"/>
        <d v="2021-01-08T10:20:54Z"/>
        <d v="2021-01-08T10:22:06Z"/>
        <d v="2021-01-08T10:26:14Z"/>
        <d v="2021-01-08T10:29:39Z"/>
        <d v="2021-01-08T10:33:27Z"/>
        <d v="2021-01-08T10:39:17Z"/>
        <d v="2021-01-08T10:46:14Z"/>
        <d v="2021-01-08T11:03:21Z"/>
        <d v="2021-01-08T11:06:14Z"/>
        <d v="2021-01-08T11:21:56Z"/>
        <d v="2021-01-08T11:28:41Z"/>
        <d v="2021-01-08T11:33:52Z"/>
        <d v="2021-01-08T11:37:18Z"/>
        <d v="2021-01-08T11:41:07Z"/>
        <d v="2021-01-08T11:44:08Z"/>
        <d v="2021-01-08T12:01:08Z"/>
        <d v="2021-01-08T12:02:09Z"/>
        <d v="2021-01-08T12:08:21Z"/>
        <d v="2021-01-08T12:10:51Z"/>
        <d v="2021-01-08T12:13:17Z"/>
        <d v="2021-01-08T12:21:53Z"/>
        <d v="2021-01-08T12:26:16Z"/>
        <d v="2021-01-08T12:30:47Z"/>
        <d v="2021-01-08T12:43:46Z"/>
        <d v="2021-01-08T12:43:59Z"/>
        <d v="2021-01-08T12:44:30Z"/>
        <d v="2021-01-08T12:57:25Z"/>
        <d v="2021-01-08T13:03:58Z"/>
        <d v="2021-01-08T13:14:47Z"/>
        <d v="2021-01-08T13:35:56Z"/>
        <d v="2021-01-08T13:36:45Z"/>
        <d v="2021-01-08T13:42:30Z"/>
        <d v="2021-01-08T13:44:47Z"/>
        <d v="2021-01-08T13:45:25Z"/>
        <d v="2021-01-08T13:48:50Z"/>
        <d v="2021-01-08T13:49:27Z"/>
        <d v="2021-01-08T13:54:18Z"/>
        <d v="2021-01-08T13:56:29Z"/>
        <d v="2021-01-08T13:58:41Z"/>
        <d v="2021-01-08T14:03:29Z"/>
        <d v="2021-01-08T14:13:04Z"/>
        <d v="2021-01-08T14:13:14Z"/>
        <d v="2021-01-08T14:18:35Z"/>
        <d v="2021-01-08T14:24:51Z"/>
        <d v="2021-01-08T14:29:36Z"/>
        <d v="2021-01-08T14:34:37Z"/>
        <d v="2021-01-08T14:41:26Z"/>
        <d v="2021-01-08T14:47:28Z"/>
        <d v="2021-01-08T15:00:50Z"/>
        <d v="2021-01-08T15:02:34Z"/>
        <d v="2021-01-08T15:09:12Z"/>
        <d v="2021-01-08T15:10:42Z"/>
        <d v="2021-01-08T15:12:08Z"/>
        <d v="2021-01-08T15:18:56Z"/>
        <d v="2021-01-08T15:20:57Z"/>
        <d v="2021-01-08T15:29:56Z"/>
        <d v="2021-01-08T15:34:10Z"/>
        <d v="2021-01-08T15:35:08Z"/>
        <d v="2021-01-08T15:51:04Z"/>
        <d v="2021-01-08T15:53:53Z"/>
        <d v="2021-01-08T15:57:42Z"/>
        <d v="2021-01-08T16:02:30Z"/>
        <d v="2021-01-08T16:03:56Z"/>
        <d v="2021-01-08T16:05:58Z"/>
        <d v="2021-01-08T16:07:04Z"/>
        <d v="2021-01-08T16:07:56Z"/>
        <d v="2021-01-08T16:18:46Z"/>
        <d v="2021-01-08T16:20:39Z"/>
        <d v="2021-01-08T16:21:54Z"/>
        <d v="2021-01-08T16:28:54Z"/>
        <d v="2021-01-08T16:33:50Z"/>
        <d v="2021-01-08T16:37:54Z"/>
        <d v="2021-01-08T16:54:09Z"/>
        <d v="2021-01-08T16:54:43Z"/>
        <d v="2021-01-08T16:56:28Z"/>
        <d v="2021-01-08T16:57:57Z"/>
        <d v="2021-01-08T16:59:04Z"/>
        <d v="2021-01-08T16:59:23Z"/>
        <d v="2021-01-08T17:04:33Z"/>
        <d v="2021-01-08T17:06:40Z"/>
        <d v="2021-01-08T17:10:49Z"/>
        <d v="2021-01-08T17:11:29Z"/>
        <d v="2021-01-08T17:13:36Z"/>
        <d v="2021-01-08T17:15:12Z"/>
        <d v="2021-01-08T17:29:16Z"/>
        <d v="2021-01-08T17:31:07Z"/>
        <d v="2021-01-08T17:31:54Z"/>
        <d v="2021-01-08T17:33:02Z"/>
        <d v="2021-01-08T17:42:29Z"/>
        <d v="2021-01-08T17:45:11Z"/>
        <d v="2021-01-08T17:48:27Z"/>
        <d v="2021-01-08T17:51:42Z"/>
        <d v="2021-01-08T17:55:33Z"/>
        <d v="2021-01-08T18:04:20Z"/>
        <d v="2021-01-08T18:11:28Z"/>
        <d v="2021-01-08T18:17:53Z"/>
        <d v="2021-01-08T18:22:03Z"/>
        <d v="2021-01-08T18:22:44Z"/>
        <d v="2021-01-08T18:43:39Z"/>
        <d v="2021-01-08T18:47:00Z"/>
        <d v="2021-01-08T18:48:00Z"/>
        <d v="2021-01-08T18:48:34Z"/>
        <d v="2021-01-08T18:55:06Z"/>
        <d v="2021-01-08T18:59:25Z"/>
        <d v="2021-01-08T19:01:56Z"/>
        <d v="2021-01-08T19:13:35Z"/>
        <d v="2021-01-08T19:14:22Z"/>
        <d v="2021-01-08T19:35:27Z"/>
        <d v="2021-01-08T19:35:29Z"/>
        <d v="2021-01-08T19:36:04Z"/>
        <d v="2021-01-08T19:38:34Z"/>
        <d v="2021-01-08T19:39:16Z"/>
        <d v="2021-01-08T19:41:21Z"/>
        <d v="2021-01-08T19:49:03Z"/>
        <d v="2021-01-08T19:53:42Z"/>
        <d v="2021-01-08T19:55:33Z"/>
        <d v="2021-01-08T20:12:56Z"/>
        <d v="2021-01-08T20:17:51Z"/>
        <d v="2021-01-08T20:26:53Z"/>
        <d v="2021-01-08T20:31:11Z"/>
        <d v="2021-01-08T20:32:14Z"/>
        <d v="2021-01-08T20:32:38Z"/>
        <d v="2021-01-08T20:32:45Z"/>
        <d v="2021-01-08T20:36:18Z"/>
        <d v="2021-01-08T20:36:37Z"/>
        <d v="2021-01-08T20:38:10Z"/>
        <d v="2021-01-08T20:41:34Z"/>
        <d v="2021-01-08T20:47:50Z"/>
        <d v="2021-01-08T20:52:35Z"/>
        <d v="2021-01-08T20:55:34Z"/>
        <d v="2021-01-08T20:56:02Z"/>
        <d v="2021-01-08T20:59:39Z"/>
        <d v="2021-01-08T21:02:32Z"/>
        <d v="2021-01-08T21:09:00Z"/>
        <d v="2021-01-08T21:34:35Z"/>
        <d v="2021-01-08T21:34:45Z"/>
        <d v="2021-01-08T21:38:46Z"/>
        <d v="2021-01-08T21:56:30Z"/>
        <d v="2021-01-08T22:03:46Z"/>
        <d v="2021-01-08T22:10:29Z"/>
        <d v="2021-01-08T22:10:41Z"/>
        <d v="2021-01-08T22:10:57Z"/>
        <d v="2021-01-08T22:15:56Z"/>
        <d v="2021-01-08T22:16:40Z"/>
        <d v="2021-01-08T22:20:06Z"/>
        <d v="2021-01-08T22:21:59Z"/>
        <d v="2021-01-08T22:31:10Z"/>
        <d v="2021-01-08T22:31:26Z"/>
        <d v="2021-01-08T22:32:07Z"/>
        <d v="2021-01-08T22:33:08Z"/>
        <d v="2021-01-08T22:34:44Z"/>
        <d v="2021-01-08T22:37:01Z"/>
        <d v="2021-01-08T22:38:18Z"/>
        <d v="2021-01-08T22:42:51Z"/>
        <d v="2021-01-08T22:45:23Z"/>
        <d v="2021-01-08T22:48:11Z"/>
        <d v="2021-01-08T22:50:24Z"/>
        <d v="2021-01-08T22:50:37Z"/>
        <d v="2021-01-08T23:02:59Z"/>
        <d v="2021-01-08T23:05:57Z"/>
        <d v="2021-01-08T23:14:45Z"/>
        <d v="2021-01-08T23:33:01Z"/>
        <d v="2021-01-08T23:39:06Z"/>
        <d v="2021-01-08T23:40:35Z"/>
        <d v="2021-01-08T23:43:46Z"/>
        <d v="2021-01-08T23:59:41Z"/>
        <d v="2021-01-09T00:03:29Z"/>
        <d v="2021-01-09T00:10:49Z"/>
        <d v="2021-01-09T00:14:15Z"/>
        <d v="2021-01-09T00:19:25Z"/>
        <d v="2021-01-09T00:31:00Z"/>
        <d v="2021-01-09T00:33:32Z"/>
        <d v="2021-01-09T00:43:06Z"/>
        <d v="2021-01-09T00:43:22Z"/>
        <d v="2021-01-09T00:49:49Z"/>
        <d v="2021-01-09T00:50:53Z"/>
        <d v="2021-01-09T00:56:44Z"/>
        <d v="2021-01-09T00:59:36Z"/>
        <d v="2021-01-09T01:06:00Z"/>
        <d v="2021-01-09T01:06:40Z"/>
        <d v="2021-01-09T01:07:13Z"/>
        <d v="2021-01-09T01:19:30Z"/>
        <d v="2021-01-09T01:20:42Z"/>
        <d v="2021-01-09T01:23:12Z"/>
        <d v="2021-01-09T01:31:29Z"/>
        <d v="2021-01-09T01:33:46Z"/>
        <d v="2021-01-09T01:34:46Z"/>
        <d v="2021-01-09T01:43:10Z"/>
        <d v="2021-01-09T01:47:47Z"/>
        <d v="2021-01-09T01:49:27Z"/>
        <d v="2021-01-09T01:58:59Z"/>
        <d v="2021-01-09T02:06:09Z"/>
        <d v="2021-01-09T02:08:51Z"/>
        <d v="2021-01-09T02:11:25Z"/>
        <d v="2021-01-09T02:11:55Z"/>
        <d v="2021-01-09T02:12:05Z"/>
        <d v="2021-01-09T02:16:51Z"/>
        <d v="2021-01-09T02:21:34Z"/>
        <d v="2021-01-09T02:21:36Z"/>
        <d v="2021-01-09T02:27:51Z"/>
        <d v="2021-01-09T02:28:23Z"/>
        <d v="2021-01-09T02:52:41Z"/>
        <d v="2021-01-09T03:20:15Z"/>
        <d v="2021-01-09T03:22:16Z"/>
        <d v="2021-01-09T03:26:17Z"/>
        <d v="2021-01-09T03:29:41Z"/>
        <d v="2021-01-09T03:33:35Z"/>
        <d v="2021-01-09T03:37:20Z"/>
        <d v="2021-01-09T03:44:41Z"/>
        <d v="2021-01-09T03:48:21Z"/>
        <d v="2021-01-09T03:53:46Z"/>
        <d v="2021-01-09T04:04:44Z"/>
        <d v="2021-01-09T04:14:58Z"/>
        <d v="2021-01-09T04:15:18Z"/>
        <d v="2021-01-09T04:17:07Z"/>
        <d v="2021-01-09T04:17:25Z"/>
        <d v="2021-01-09T04:19:50Z"/>
        <d v="2021-01-09T04:33:05Z"/>
        <d v="2021-01-09T04:47:17Z"/>
        <d v="2021-01-09T04:54:36Z"/>
        <d v="2021-01-09T05:06:17Z"/>
        <d v="2021-01-09T05:14:10Z"/>
        <d v="2021-01-09T05:17:03Z"/>
        <d v="2021-01-09T05:23:01Z"/>
        <d v="2021-01-09T05:23:12Z"/>
        <d v="2021-01-09T05:29:38Z"/>
        <d v="2021-01-09T05:33:38Z"/>
        <d v="2021-01-09T05:45:39Z"/>
        <d v="2021-01-09T06:00:04Z"/>
        <d v="2021-01-09T06:11:57Z"/>
        <d v="2021-01-09T06:12:31Z"/>
        <d v="2021-01-09T06:14:49Z"/>
        <d v="2021-01-09T06:20:58Z"/>
        <d v="2021-01-09T06:24:28Z"/>
        <d v="2021-01-09T06:34:06Z"/>
        <d v="2021-01-09T06:41:46Z"/>
        <d v="2021-01-09T06:48:01Z"/>
        <d v="2021-01-09T06:49:03Z"/>
        <d v="2021-01-09T06:51:26Z"/>
        <d v="2021-01-09T07:09:57Z"/>
        <d v="2021-01-09T07:14:07Z"/>
        <d v="2021-01-09T07:18:32Z"/>
        <d v="2021-01-09T07:18:51Z"/>
        <d v="2021-01-09T07:21:29Z"/>
        <d v="2021-01-09T07:35:49Z"/>
        <d v="2021-01-09T07:40:24Z"/>
        <d v="2021-01-09T07:58:13Z"/>
        <d v="2021-01-09T08:12:57Z"/>
        <d v="2021-01-09T08:14:12Z"/>
        <d v="2021-01-09T08:20:12Z"/>
        <d v="2021-01-09T08:23:45Z"/>
        <d v="2021-01-09T08:30:32Z"/>
        <d v="2021-01-09T08:30:36Z"/>
        <d v="2021-01-09T08:33:40Z"/>
        <d v="2021-01-09T08:38:04Z"/>
        <d v="2021-01-09T08:44:55Z"/>
        <d v="2021-01-09T08:47:38Z"/>
        <d v="2021-01-09T08:48:48Z"/>
        <d v="2021-01-09T08:52:43Z"/>
        <d v="2021-01-09T08:57:51Z"/>
        <d v="2021-01-09T08:59:36Z"/>
        <d v="2021-01-09T09:04:45Z"/>
        <d v="2021-01-09T09:26:31Z"/>
        <d v="2021-01-09T09:30:35Z"/>
        <d v="2021-01-09T09:34:43Z"/>
        <d v="2021-01-09T09:47:20Z"/>
        <d v="2021-01-09T09:56:07Z"/>
        <d v="2021-01-09T10:06:27Z"/>
        <d v="2021-01-09T10:07:56Z"/>
        <d v="2021-01-09T10:08:00Z"/>
        <d v="2021-01-09T10:09:53Z"/>
        <d v="2021-01-09T10:17:54Z"/>
        <d v="2021-01-09T10:20:53Z"/>
        <d v="2021-01-09T10:26:51Z"/>
        <d v="2021-01-09T10:29:16Z"/>
        <d v="2021-01-09T10:32:54Z"/>
        <d v="2021-01-09T10:35:29Z"/>
        <d v="2021-01-09T10:37:48Z"/>
        <d v="2021-01-09T10:38:30Z"/>
        <d v="2021-01-09T11:07:54Z"/>
        <d v="2021-01-09T11:08:04Z"/>
        <d v="2021-01-09T11:10:36Z"/>
        <d v="2021-01-09T11:18:16Z"/>
        <d v="2021-01-09T11:21:12Z"/>
        <d v="2021-01-09T11:22:08Z"/>
        <d v="2021-01-09T11:25:06Z"/>
        <d v="2021-01-09T11:30:02Z"/>
        <d v="2021-01-09T11:35:42Z"/>
        <d v="2021-01-09T11:39:53Z"/>
        <d v="2021-01-09T11:56:44Z"/>
        <d v="2021-01-09T12:04:33Z"/>
        <d v="2021-01-09T12:10:34Z"/>
        <d v="2021-01-09T12:12:37Z"/>
        <d v="2021-01-09T12:21:04Z"/>
        <d v="2021-01-09T12:22:46Z"/>
        <d v="2021-01-09T12:29:17Z"/>
        <d v="2021-01-09T12:45:17Z"/>
        <d v="2021-01-09T12:46:24Z"/>
        <d v="2021-01-09T12:49:15Z"/>
        <d v="2021-01-09T12:58:45Z"/>
        <d v="2021-01-09T13:05:00Z"/>
        <d v="2021-01-09T13:07:49Z"/>
        <d v="2021-01-09T13:10:07Z"/>
        <d v="2021-01-09T13:22:27Z"/>
        <d v="2021-01-09T13:28:14Z"/>
        <d v="2021-01-09T13:30:59Z"/>
        <d v="2021-01-09T13:39:09Z"/>
        <d v="2021-01-09T13:43:16Z"/>
        <d v="2021-01-09T13:49:48Z"/>
        <d v="2021-01-09T13:53:58Z"/>
        <d v="2021-01-09T14:04:01Z"/>
        <d v="2021-01-09T14:04:04Z"/>
        <d v="2021-01-09T14:05:26Z"/>
        <d v="2021-01-09T14:15:46Z"/>
        <d v="2021-01-09T14:37:54Z"/>
        <d v="2021-01-09T14:39:37Z"/>
        <d v="2021-01-09T14:50:20Z"/>
        <d v="2021-01-09T14:54:23Z"/>
        <d v="2021-01-09T14:55:47Z"/>
        <d v="2021-01-09T15:00:04Z"/>
        <d v="2021-01-09T15:00:45Z"/>
        <d v="2021-01-09T15:13:01Z"/>
        <d v="2021-01-09T15:20:17Z"/>
        <d v="2021-01-09T15:24:05Z"/>
        <d v="2021-01-09T15:26:48Z"/>
        <d v="2021-01-09T15:29:07Z"/>
        <d v="2021-01-09T15:43:49Z"/>
        <d v="2021-01-09T15:43:53Z"/>
        <d v="2021-01-09T15:45:26Z"/>
        <d v="2021-01-09T15:50:57Z"/>
        <d v="2021-01-09T15:51:37Z"/>
        <d v="2021-01-09T15:56:25Z"/>
        <d v="2021-01-09T15:57:15Z"/>
        <d v="2021-01-09T15:59:32Z"/>
        <d v="2021-01-09T16:01:46Z"/>
        <d v="2021-01-09T16:02:48Z"/>
        <d v="2021-01-09T16:05:45Z"/>
        <d v="2021-01-09T16:05:46Z"/>
        <d v="2021-01-09T16:18:45Z"/>
        <d v="2021-01-09T16:24:53Z"/>
        <d v="2021-01-09T16:39:02Z"/>
        <d v="2021-01-09T16:40:09Z"/>
        <d v="2021-01-09T16:41:55Z"/>
        <d v="2021-01-09T16:43:15Z"/>
        <d v="2021-01-09T16:45:58Z"/>
        <d v="2021-01-09T16:50:58Z"/>
        <d v="2021-01-09T16:53:16Z"/>
        <d v="2021-01-09T16:56:22Z"/>
        <d v="2021-01-09T16:56:39Z"/>
        <d v="2021-01-09T17:19:12Z"/>
        <d v="2021-01-09T17:20:30Z"/>
        <d v="2021-01-09T17:21:20Z"/>
        <d v="2021-01-09T17:23:14Z"/>
        <d v="2021-01-09T17:28:03Z"/>
        <d v="2021-01-09T17:28:34Z"/>
        <d v="2021-01-09T17:31:12Z"/>
        <d v="2021-01-09T17:32:44Z"/>
        <d v="2021-01-09T17:35:50Z"/>
        <d v="2021-01-09T17:39:07Z"/>
        <d v="2021-01-09T17:48:33Z"/>
        <d v="2021-01-09T17:55:21Z"/>
        <d v="2021-01-09T18:11:26Z"/>
        <d v="2021-01-09T18:12:58Z"/>
        <d v="2021-01-09T18:13:30Z"/>
        <d v="2021-01-09T18:14:58Z"/>
        <d v="2021-01-09T18:22:24Z"/>
        <d v="2021-01-09T18:26:54Z"/>
        <d v="2021-01-09T18:28:36Z"/>
        <d v="2021-01-09T18:32:58Z"/>
        <d v="2021-01-09T18:49:41Z"/>
        <d v="2021-01-09T18:53:17Z"/>
        <d v="2021-01-09T18:59:45Z"/>
        <d v="2021-01-09T19:01:36Z"/>
        <d v="2021-01-09T19:04:08Z"/>
        <d v="2021-01-09T19:16:31Z"/>
        <d v="2021-01-09T19:24:09Z"/>
        <d v="2021-01-09T19:24:38Z"/>
        <d v="2021-01-09T19:34:25Z"/>
        <d v="2021-01-09T19:37:55Z"/>
        <d v="2021-01-09T19:48:45Z"/>
        <d v="2021-01-09T19:55:40Z"/>
        <d v="2021-01-09T19:57:57Z"/>
        <d v="2021-01-09T19:58:10Z"/>
        <d v="2021-01-09T20:02:46Z"/>
        <d v="2021-01-09T20:09:04Z"/>
        <d v="2021-01-09T20:19:45Z"/>
        <d v="2021-01-09T20:30:24Z"/>
        <d v="2021-01-09T20:31:49Z"/>
        <d v="2021-01-09T20:33:39Z"/>
        <d v="2021-01-09T20:34:21Z"/>
        <d v="2021-01-09T20:34:38Z"/>
        <d v="2021-01-09T20:44:28Z"/>
        <d v="2021-01-09T20:49:51Z"/>
        <d v="2021-01-09T20:56:10Z"/>
        <d v="2021-01-09T21:02:57Z"/>
        <d v="2021-01-09T21:10:02Z"/>
        <d v="2021-01-09T21:12:50Z"/>
        <d v="2021-01-09T21:13:40Z"/>
        <d v="2021-01-09T21:17:08Z"/>
        <d v="2021-01-09T21:24:03Z"/>
        <d v="2021-01-09T21:29:52Z"/>
        <d v="2021-01-09T21:38:23Z"/>
        <d v="2021-01-09T21:39:19Z"/>
        <d v="2021-01-09T21:43:45Z"/>
        <d v="2021-01-09T21:46:56Z"/>
        <d v="2021-01-09T21:48:01Z"/>
        <d v="2021-01-09T21:59:14Z"/>
        <d v="2021-01-09T22:01:14Z"/>
        <d v="2021-01-09T22:02:15Z"/>
        <d v="2021-01-09T22:02:31Z"/>
        <d v="2021-01-09T22:03:16Z"/>
        <d v="2021-01-09T22:05:42Z"/>
        <d v="2021-01-09T22:07:57Z"/>
        <d v="2021-01-09T22:08:06Z"/>
        <d v="2021-01-09T22:21:00Z"/>
        <d v="2021-01-09T22:23:55Z"/>
        <d v="2021-01-09T22:24:21Z"/>
        <d v="2021-01-09T22:39:46Z"/>
        <d v="2021-01-09T22:41:38Z"/>
        <d v="2021-01-09T22:41:52Z"/>
        <d v="2021-01-09T22:46:41Z"/>
        <d v="2021-01-09T22:53:25Z"/>
        <d v="2021-01-09T23:14:59Z"/>
        <d v="2021-01-09T23:21:56Z"/>
        <d v="2021-01-09T23:22:58Z"/>
        <d v="2021-01-09T23:28:52Z"/>
        <d v="2021-01-09T23:40:50Z"/>
        <d v="2021-01-09T23:43:46Z"/>
        <d v="2021-01-09T23:53:31Z"/>
        <d v="2021-01-09T23:54:09Z"/>
        <d v="2021-01-09T23:55:50Z"/>
        <d v="2021-01-10T00:02:13Z"/>
        <d v="2021-01-10T00:04:00Z"/>
        <d v="2021-01-10T00:04:20Z"/>
        <d v="2021-01-10T00:12:23Z"/>
        <d v="2021-01-10T00:21:36Z"/>
        <d v="2021-01-10T00:31:00Z"/>
        <d v="2021-01-10T00:54:54Z"/>
        <d v="2021-01-10T00:58:05Z"/>
        <d v="2021-01-10T01:16:15Z"/>
        <d v="2021-01-10T01:16:41Z"/>
        <d v="2021-01-10T01:24:47Z"/>
        <d v="2021-01-10T01:27:47Z"/>
        <d v="2021-01-10T01:35:58Z"/>
        <d v="2021-01-10T01:43:12Z"/>
        <d v="2021-01-10T01:48:30Z"/>
        <d v="2021-01-10T01:53:57Z"/>
        <d v="2021-01-10T02:05:33Z"/>
        <d v="2021-01-10T02:23:18Z"/>
        <d v="2021-01-10T02:27:05Z"/>
        <d v="2021-01-10T02:29:34Z"/>
        <d v="2021-01-10T02:31:21Z"/>
        <d v="2021-01-10T02:38:13Z"/>
        <d v="2021-01-10T02:42:12Z"/>
        <d v="2021-01-10T02:43:40Z"/>
        <d v="2021-01-10T02:44:10Z"/>
        <d v="2021-01-10T02:50:03Z"/>
        <d v="2021-01-10T03:12:16Z"/>
        <d v="2021-01-10T03:14:27Z"/>
        <d v="2021-01-10T03:14:42Z"/>
        <d v="2021-01-10T03:16:28Z"/>
        <d v="2021-01-10T03:17:51Z"/>
        <d v="2021-01-10T03:26:46Z"/>
        <d v="2021-01-10T03:28:17Z"/>
        <d v="2021-01-10T03:40:42Z"/>
        <d v="2021-01-10T03:59:33Z"/>
        <d v="2021-01-10T03:59:58Z"/>
        <d v="2021-01-10T04:10:36Z"/>
        <d v="2021-01-10T04:13:58Z"/>
        <d v="2021-01-10T04:20:59Z"/>
        <d v="2021-01-10T04:21:06Z"/>
        <d v="2021-01-10T04:33:15Z"/>
        <d v="2021-01-10T04:46:50Z"/>
        <d v="2021-01-10T04:59:22Z"/>
        <d v="2021-01-10T05:01:11Z"/>
        <d v="2021-01-10T05:20:21Z"/>
        <d v="2021-01-10T05:32:39Z"/>
        <d v="2021-01-10T05:33:00Z"/>
        <d v="2021-01-10T05:36:04Z"/>
        <d v="2021-01-10T05:45:23Z"/>
        <d v="2021-01-10T05:48:26Z"/>
        <d v="2021-01-10T05:58:25Z"/>
        <d v="2021-01-10T06:07:20Z"/>
        <d v="2021-01-10T06:07:29Z"/>
        <d v="2021-01-10T06:09:12Z"/>
        <d v="2021-01-10T06:13:32Z"/>
        <d v="2021-01-10T06:14:34Z"/>
        <d v="2021-01-10T06:16:05Z"/>
        <d v="2021-01-10T06:16:58Z"/>
        <d v="2021-01-10T06:36:19Z"/>
        <d v="2021-01-10T06:40:48Z"/>
        <d v="2021-01-10T06:45:21Z"/>
        <d v="2021-01-10T06:50:27Z"/>
        <d v="2021-01-10T06:55:20Z"/>
        <d v="2021-01-10T06:59:43Z"/>
        <d v="2021-01-10T07:03:27Z"/>
        <d v="2021-01-10T07:06:36Z"/>
        <d v="2021-01-10T07:12:59Z"/>
        <d v="2021-01-10T07:14:19Z"/>
        <d v="2021-01-10T07:16:06Z"/>
        <d v="2021-01-10T07:23:24Z"/>
        <d v="2021-01-10T07:24:41Z"/>
        <d v="2021-01-10T07:26:08Z"/>
        <d v="2021-01-10T07:30:25Z"/>
        <d v="2021-01-10T07:30:44Z"/>
        <d v="2021-01-10T07:33:32Z"/>
        <d v="2021-01-10T07:35:08Z"/>
        <d v="2021-01-10T07:46:25Z"/>
        <d v="2021-01-10T07:53:21Z"/>
        <d v="2021-01-10T07:55:20Z"/>
        <d v="2021-01-10T07:57:33Z"/>
        <d v="2021-01-10T08:01:16Z"/>
        <d v="2021-01-10T08:05:40Z"/>
        <d v="2021-01-10T08:12:23Z"/>
        <d v="2021-01-10T08:12:29Z"/>
        <d v="2021-01-10T08:20:27Z"/>
        <d v="2021-01-10T08:28:12Z"/>
        <d v="2021-01-10T08:38:16Z"/>
        <d v="2021-01-10T08:40:00Z"/>
        <d v="2021-01-10T09:09:00Z"/>
        <d v="2021-01-10T09:09:04Z"/>
        <d v="2021-01-10T09:09:39Z"/>
        <d v="2021-01-10T09:17:55Z"/>
        <d v="2021-01-10T09:19:44Z"/>
        <d v="2021-01-10T09:31:00Z"/>
        <d v="2021-01-10T09:36:24Z"/>
        <d v="2021-01-10T09:39:48Z"/>
        <d v="2021-01-10T09:59:00Z"/>
        <d v="2021-01-10T10:00:11Z"/>
        <d v="2021-01-10T10:25:02Z"/>
        <d v="2021-01-10T10:33:26Z"/>
        <d v="2021-01-10T10:35:41Z"/>
        <d v="2021-01-10T10:55:53Z"/>
        <d v="2021-01-10T10:56:30Z"/>
        <d v="2021-01-10T10:59:47Z"/>
        <d v="2021-01-10T11:03:14Z"/>
        <d v="2021-01-10T11:09:28Z"/>
        <d v="2021-01-10T11:10:19Z"/>
        <d v="2021-01-10T11:18:51Z"/>
        <d v="2021-01-10T11:24:57Z"/>
        <d v="2021-01-10T11:28:40Z"/>
        <d v="2021-01-10T11:31:41Z"/>
        <d v="2021-01-10T11:33:09Z"/>
        <d v="2021-01-10T11:33:56Z"/>
        <d v="2021-01-10T11:41:28Z"/>
        <d v="2021-01-10T11:45:01Z"/>
        <d v="2021-01-10T11:45:58Z"/>
        <d v="2021-01-10T11:46:22Z"/>
        <d v="2021-01-10T11:49:29Z"/>
        <d v="2021-01-10T11:51:07Z"/>
        <d v="2021-01-10T12:05:43Z"/>
        <d v="2021-01-10T12:09:55Z"/>
        <d v="2021-01-10T12:14:22Z"/>
        <d v="2021-01-10T12:19:19Z"/>
        <d v="2021-01-10T12:24:43Z"/>
        <d v="2021-01-10T12:26:10Z"/>
        <d v="2021-01-10T12:34:55Z"/>
        <d v="2021-01-10T12:45:24Z"/>
        <d v="2021-01-10T12:50:00Z"/>
        <d v="2021-01-10T13:09:00Z"/>
        <d v="2021-01-10T13:32:08Z"/>
        <d v="2021-01-10T13:38:14Z"/>
        <d v="2021-01-10T13:42:53Z"/>
        <d v="2021-01-10T13:44:24Z"/>
        <d v="2021-01-10T13:50:29Z"/>
        <d v="2021-01-10T13:50:32Z"/>
        <d v="2021-01-10T14:03:32Z"/>
        <d v="2021-01-10T14:04:22Z"/>
        <d v="2021-01-10T14:11:30Z"/>
        <d v="2021-01-10T14:16:07Z"/>
        <d v="2021-01-10T14:19:21Z"/>
        <d v="2021-01-10T14:20:11Z"/>
        <d v="2021-01-10T14:24:33Z"/>
        <d v="2021-01-10T14:26:08Z"/>
        <d v="2021-01-10T14:42:49Z"/>
        <d v="2021-01-10T14:43:31Z"/>
        <d v="2021-01-10T14:44:11Z"/>
        <d v="2021-01-10T14:46:48Z"/>
        <d v="2021-01-10T14:52:02Z"/>
        <d v="2021-01-10T14:54:48Z"/>
        <d v="2021-01-10T15:06:45Z"/>
        <d v="2021-01-10T15:12:25Z"/>
        <d v="2021-01-10T15:13:15Z"/>
        <d v="2021-01-10T15:13:49Z"/>
        <d v="2021-01-10T15:17:54Z"/>
        <d v="2021-01-10T15:24:16Z"/>
        <d v="2021-01-10T15:27:35Z"/>
        <d v="2021-01-10T15:36:58Z"/>
        <d v="2021-01-10T15:41:05Z"/>
        <d v="2021-01-10T15:45:37Z"/>
        <d v="2021-01-10T15:57:16Z"/>
        <d v="2021-01-10T16:05:35Z"/>
        <d v="2021-01-10T16:14:36Z"/>
        <d v="2021-01-10T16:21:49Z"/>
        <d v="2021-01-10T16:35:08Z"/>
        <d v="2021-01-10T16:35:49Z"/>
        <d v="2021-01-10T16:38:58Z"/>
        <d v="2021-01-10T16:48:57Z"/>
        <d v="2021-01-10T16:51:53Z"/>
        <d v="2021-01-10T16:59:17Z"/>
        <d v="2021-01-10T17:04:13Z"/>
        <d v="2021-01-10T17:17:12Z"/>
        <d v="2021-01-10T17:36:23Z"/>
        <d v="2021-01-10T17:39:18Z"/>
        <d v="2021-01-10T17:41:28Z"/>
        <d v="2021-01-10T17:50:37Z"/>
        <d v="2021-01-10T17:53:11Z"/>
        <d v="2021-01-10T18:00:49Z"/>
        <d v="2021-01-10T18:07:18Z"/>
        <d v="2021-01-10T18:24:54Z"/>
        <d v="2021-01-10T18:38:18Z"/>
        <d v="2021-01-10T18:40:53Z"/>
        <d v="2021-01-10T18:47:40Z"/>
        <d v="2021-01-10T18:49:10Z"/>
        <d v="2021-01-10T18:50:46Z"/>
        <d v="2021-01-10T19:02:49Z"/>
        <d v="2021-01-10T19:07:35Z"/>
        <d v="2021-01-10T19:08:43Z"/>
        <d v="2021-01-10T19:13:01Z"/>
        <d v="2021-01-10T19:21:24Z"/>
        <d v="2021-01-10T19:25:24Z"/>
        <d v="2021-01-10T19:26:33Z"/>
        <d v="2021-01-10T19:37:31Z"/>
        <d v="2021-01-10T19:42:29Z"/>
        <d v="2021-01-10T19:48:57Z"/>
        <d v="2021-01-10T19:49:55Z"/>
        <d v="2021-01-10T19:50:02Z"/>
        <d v="2021-01-10T19:50:12Z"/>
        <d v="2021-01-10T19:54:15Z"/>
        <d v="2021-01-10T19:55:10Z"/>
        <d v="2021-01-10T19:55:36Z"/>
        <d v="2021-01-10T19:58:34Z"/>
        <d v="2021-01-10T20:17:11Z"/>
        <d v="2021-01-10T20:17:49Z"/>
        <d v="2021-01-10T20:22:40Z"/>
        <d v="2021-01-10T20:28:08Z"/>
        <d v="2021-01-10T20:29:38Z"/>
        <d v="2021-01-10T20:33:14Z"/>
        <d v="2021-01-10T20:40:56Z"/>
        <d v="2021-01-10T20:46:21Z"/>
        <d v="2021-01-10T20:49:34Z"/>
        <d v="2021-01-10T21:00:00Z"/>
        <d v="2021-01-10T21:03:00Z"/>
        <d v="2021-01-10T21:17:37Z"/>
        <d v="2021-01-10T21:20:47Z"/>
        <d v="2021-01-10T21:22:19Z"/>
        <d v="2021-01-10T21:22:24Z"/>
        <d v="2021-01-10T21:29:53Z"/>
        <d v="2021-01-10T21:34:05Z"/>
        <d v="2021-01-10T21:49:02Z"/>
        <d v="2021-01-10T21:50:55Z"/>
        <d v="2021-01-10T21:58:02Z"/>
        <d v="2021-01-10T21:59:28Z"/>
        <d v="2021-01-10T22:02:49Z"/>
        <d v="2021-01-10T22:02:58Z"/>
        <d v="2021-01-10T22:17:11Z"/>
        <d v="2021-01-10T22:23:40Z"/>
        <d v="2021-01-10T22:23:56Z"/>
        <d v="2021-01-10T22:25:43Z"/>
        <d v="2021-01-10T22:32:07Z"/>
        <d v="2021-01-10T22:50:32Z"/>
        <d v="2021-01-10T22:53:00Z"/>
        <d v="2021-01-10T22:55:34Z"/>
        <d v="2021-01-10T22:58:58Z"/>
        <d v="2021-01-10T22:59:38Z"/>
        <d v="2021-01-10T23:02:24Z"/>
        <d v="2021-01-10T23:09:11Z"/>
        <d v="2021-01-10T23:18:03Z"/>
        <d v="2021-01-10T23:25:13Z"/>
        <d v="2021-01-10T23:29:26Z"/>
        <d v="2021-01-10T23:32:49Z"/>
        <d v="2021-01-10T23:33:02Z"/>
        <d v="2021-01-10T23:40:50Z"/>
        <d v="2021-01-11T00:00:34Z"/>
        <d v="2021-01-11T00:04:17Z"/>
        <d v="2021-01-11T00:11:49Z"/>
        <d v="2021-01-11T00:14:00Z"/>
        <d v="2021-01-11T00:15:52Z"/>
        <d v="2021-01-11T00:25:17Z"/>
        <d v="2021-01-11T00:26:15Z"/>
        <d v="2021-01-11T00:29:04Z"/>
        <d v="2021-01-11T00:29:44Z"/>
        <d v="2021-01-11T00:34:43Z"/>
        <d v="2021-01-11T00:46:03Z"/>
        <d v="2021-01-11T00:48:18Z"/>
        <d v="2021-01-11T00:52:57Z"/>
        <d v="2021-01-11T01:07:12Z"/>
        <d v="2021-01-11T01:07:40Z"/>
        <d v="2021-01-11T01:08:06Z"/>
        <d v="2021-01-11T01:15:16Z"/>
        <d v="2021-01-11T01:17:01Z"/>
        <d v="2021-01-11T01:22:21Z"/>
        <d v="2021-01-11T01:28:11Z"/>
        <d v="2021-01-11T01:30:35Z"/>
        <d v="2021-01-11T01:46:07Z"/>
        <d v="2021-01-11T02:04:07Z"/>
        <d v="2021-01-11T02:09:48Z"/>
        <d v="2021-01-11T02:10:21Z"/>
        <d v="2021-01-11T02:10:40Z"/>
        <d v="2021-01-11T02:10:43Z"/>
        <d v="2021-01-11T02:12:24Z"/>
        <d v="2021-01-11T02:16:00Z"/>
        <d v="2021-01-11T02:17:30Z"/>
        <d v="2021-01-11T02:30:11Z"/>
        <d v="2021-01-11T02:35:06Z"/>
        <d v="2021-01-11T02:35:17Z"/>
        <d v="2021-01-11T02:40:24Z"/>
        <d v="2021-01-11T02:43:18Z"/>
        <d v="2021-01-11T02:44:51Z"/>
        <d v="2021-01-11T02:45:40Z"/>
        <d v="2021-01-11T02:48:47Z"/>
        <d v="2021-01-11T02:54:18Z"/>
        <d v="2021-01-11T03:05:00Z"/>
        <d v="2021-01-11T03:08:11Z"/>
        <d v="2021-01-11T03:13:41Z"/>
        <d v="2021-01-11T03:22:02Z"/>
        <d v="2021-01-11T03:22:50Z"/>
        <d v="2021-01-11T03:30:31Z"/>
        <d v="2021-01-11T03:37:11Z"/>
        <d v="2021-01-11T03:38:02Z"/>
        <d v="2021-01-11T03:40:32Z"/>
        <d v="2021-01-11T03:43:28Z"/>
        <d v="2021-01-11T03:44:59Z"/>
        <d v="2021-01-11T03:49:42Z"/>
        <d v="2021-01-11T03:54:49Z"/>
        <d v="2021-01-11T03:56:45Z"/>
        <d v="2021-01-11T04:00:53Z"/>
        <d v="2021-01-11T04:12:38Z"/>
        <d v="2021-01-11T04:16:01Z"/>
        <d v="2021-01-11T04:17:47Z"/>
        <d v="2021-01-11T04:20:58Z"/>
        <d v="2021-01-11T04:30:19Z"/>
        <d v="2021-01-11T04:31:44Z"/>
        <d v="2021-01-11T04:35:55Z"/>
        <d v="2021-01-11T04:37:38Z"/>
        <d v="2021-01-11T04:39:58Z"/>
        <d v="2021-01-11T04:58:56Z"/>
        <d v="2021-01-11T05:06:43Z"/>
        <d v="2021-01-11T05:07:01Z"/>
        <d v="2021-01-11T05:11:19Z"/>
        <d v="2021-01-11T05:17:55Z"/>
        <d v="2021-01-11T05:18:01Z"/>
        <d v="2021-01-11T05:38:56Z"/>
        <d v="2021-01-11T05:41:41Z"/>
        <d v="2021-01-11T05:59:00Z"/>
        <d v="2021-01-11T06:01:36Z"/>
        <d v="2021-01-11T06:04:28Z"/>
        <d v="2021-01-11T06:15:10Z"/>
        <d v="2021-01-11T06:18:35Z"/>
        <d v="2021-01-11T06:19:44Z"/>
        <d v="2021-01-11T06:21:38Z"/>
        <d v="2021-01-11T06:22:04Z"/>
        <d v="2021-01-11T06:30:57Z"/>
        <d v="2021-01-11T06:34:16Z"/>
        <d v="2021-01-11T06:35:43Z"/>
        <d v="2021-01-11T06:43:45Z"/>
        <d v="2021-01-11T06:47:01Z"/>
        <d v="2021-01-11T06:54:00Z"/>
        <d v="2021-01-11T06:55:48Z"/>
        <d v="2021-01-11T07:01:34Z"/>
        <d v="2021-01-11T07:05:39Z"/>
        <d v="2021-01-11T07:05:45Z"/>
        <d v="2021-01-11T07:05:58Z"/>
        <d v="2021-01-11T07:09:48Z"/>
        <d v="2021-01-11T07:11:04Z"/>
        <d v="2021-01-11T07:13:37Z"/>
        <d v="2021-01-11T07:14:15Z"/>
        <d v="2021-01-11T07:16:52Z"/>
        <d v="2021-01-11T07:20:01Z"/>
        <d v="2021-01-11T07:34:43Z"/>
        <d v="2021-01-11T07:35:29Z"/>
        <d v="2021-01-11T07:37:57Z"/>
        <d v="2021-01-11T07:40:09Z"/>
        <d v="2021-01-11T07:44:29Z"/>
        <d v="2021-01-11T07:49:08Z"/>
        <d v="2021-01-11T07:52:26Z"/>
        <d v="2021-01-11T07:53:00Z"/>
        <d v="2021-01-11T08:00:14Z"/>
        <d v="2021-01-11T08:03:20Z"/>
        <d v="2021-01-11T08:05:29Z"/>
        <d v="2021-01-11T08:05:51Z"/>
        <d v="2021-01-11T08:10:13Z"/>
        <d v="2021-01-11T08:24:35Z"/>
        <d v="2021-01-11T08:35:29Z"/>
        <d v="2021-01-11T08:42:44Z"/>
        <d v="2021-01-11T08:48:16Z"/>
        <d v="2021-01-11T09:03:47Z"/>
        <d v="2021-01-11T09:03:56Z"/>
        <d v="2021-01-11T09:05:14Z"/>
        <d v="2021-01-11T09:07:29Z"/>
        <d v="2021-01-11T09:12:31Z"/>
        <d v="2021-01-11T09:12:54Z"/>
        <d v="2021-01-11T09:13:50Z"/>
        <d v="2021-01-11T09:16:45Z"/>
        <d v="2021-01-11T09:21:02Z"/>
        <d v="2021-01-11T09:24:02Z"/>
        <d v="2021-01-11T09:24:17Z"/>
        <d v="2021-01-11T09:25:38Z"/>
        <d v="2021-01-11T09:27:39Z"/>
        <d v="2021-01-11T09:30:06Z"/>
        <d v="2021-01-11T09:31:06Z"/>
        <d v="2021-01-11T09:31:52Z"/>
        <d v="2021-01-11T09:34:29Z"/>
        <d v="2021-01-11T09:37:20Z"/>
        <d v="2021-01-11T09:39:19Z"/>
        <d v="2021-01-11T09:43:53Z"/>
        <d v="2021-01-11T09:44:00Z"/>
        <d v="2021-01-11T09:45:00Z"/>
        <d v="2021-01-11T09:49:46Z"/>
        <d v="2021-01-11T09:56:04Z"/>
        <d v="2021-01-11T10:13:04Z"/>
        <d v="2021-01-11T10:17:16Z"/>
        <d v="2021-01-11T10:25:38Z"/>
        <d v="2021-01-11T10:26:32Z"/>
        <d v="2021-01-11T10:31:17Z"/>
        <d v="2021-01-11T10:33:46Z"/>
        <d v="2021-01-11T10:42:40Z"/>
        <d v="2021-01-11T10:45:37Z"/>
        <d v="2021-01-11T10:50:11Z"/>
        <d v="2021-01-11T11:00:44Z"/>
        <d v="2021-01-11T11:00:51Z"/>
        <d v="2021-01-11T11:03:41Z"/>
        <d v="2021-01-11T11:04:20Z"/>
        <d v="2021-01-11T11:05:39Z"/>
        <d v="2021-01-11T11:07:11Z"/>
        <d v="2021-01-11T11:07:45Z"/>
        <d v="2021-01-11T11:13:02Z"/>
        <d v="2021-01-11T11:20:21Z"/>
        <d v="2021-01-11T11:24:22Z"/>
        <d v="2021-01-11T11:28:01Z"/>
        <d v="2021-01-11T11:28:46Z"/>
        <d v="2021-01-11T11:29:27Z"/>
        <d v="2021-01-11T11:37:56Z"/>
        <d v="2021-01-11T11:43:26Z"/>
        <d v="2021-01-11T12:04:26Z"/>
        <d v="2021-01-11T12:07:48Z"/>
        <d v="2021-01-11T12:08:47Z"/>
        <d v="2021-01-11T12:09:43Z"/>
        <d v="2021-01-11T12:33:47Z"/>
        <d v="2021-01-11T12:35:50Z"/>
        <d v="2021-01-11T12:36:07Z"/>
        <d v="2021-01-11T12:58:08Z"/>
        <d v="2021-01-11T13:04:05Z"/>
        <d v="2021-01-11T13:10:25Z"/>
        <d v="2021-01-11T13:10:57Z"/>
        <d v="2021-01-11T13:16:29Z"/>
        <d v="2021-01-11T13:22:32Z"/>
        <d v="2021-01-11T13:31:06Z"/>
        <d v="2021-01-11T13:39:50Z"/>
        <d v="2021-01-11T13:43:29Z"/>
        <d v="2021-01-11T13:44:36Z"/>
        <d v="2021-01-11T13:52:36Z"/>
        <d v="2021-01-11T13:59:53Z"/>
        <d v="2021-01-11T14:02:02Z"/>
        <d v="2021-01-11T14:06:14Z"/>
        <d v="2021-01-11T14:08:39Z"/>
        <d v="2021-01-11T14:16:36Z"/>
        <d v="2021-01-11T14:25:49Z"/>
        <d v="2021-01-11T14:48:44Z"/>
        <d v="2021-01-11T14:49:07Z"/>
        <d v="2021-01-11T14:50:51Z"/>
        <d v="2021-01-11T14:58:02Z"/>
        <d v="2021-01-11T15:07:17Z"/>
        <d v="2021-01-11T15:08:50Z"/>
        <d v="2021-01-11T15:11:51Z"/>
        <d v="2021-01-11T15:16:14Z"/>
        <d v="2021-01-11T15:16:40Z"/>
        <d v="2021-01-11T15:22:56Z"/>
        <d v="2021-01-11T15:27:31Z"/>
        <d v="2021-01-11T15:40:09Z"/>
        <d v="2021-01-11T15:42:52Z"/>
        <d v="2021-01-11T15:49:19Z"/>
        <d v="2021-01-11T15:54:18Z"/>
        <d v="2021-01-11T15:59:16Z"/>
        <d v="2021-01-11T16:00:51Z"/>
        <d v="2021-01-11T16:07:36Z"/>
        <d v="2021-01-11T16:09:05Z"/>
        <d v="2021-01-11T16:12:46Z"/>
        <d v="2021-01-11T16:20:52Z"/>
        <d v="2021-01-11T16:29:47Z"/>
        <d v="2021-01-11T16:36:14Z"/>
        <d v="2021-01-11T16:40:00Z"/>
        <d v="2021-01-11T16:41:29Z"/>
        <d v="2021-01-11T17:06:49Z"/>
        <d v="2021-01-11T17:13:14Z"/>
        <d v="2021-01-11T17:23:16Z"/>
        <d v="2021-01-11T17:25:42Z"/>
        <d v="2021-01-11T17:25:47Z"/>
        <d v="2021-01-11T17:37:26Z"/>
        <d v="2021-01-11T17:42:36Z"/>
        <d v="2021-01-11T17:53:29Z"/>
        <d v="2021-01-11T18:07:07Z"/>
        <d v="2021-01-11T18:15:32Z"/>
        <d v="2021-01-11T18:20:34Z"/>
        <d v="2021-01-11T18:28:52Z"/>
        <d v="2021-01-11T18:32:01Z"/>
        <d v="2021-01-11T18:36:25Z"/>
        <d v="2021-01-11T18:42:04Z"/>
        <d v="2021-01-11T18:47:36Z"/>
        <d v="2021-01-11T18:52:52Z"/>
        <d v="2021-01-11T18:58:59Z"/>
        <d v="2021-01-11T19:00:15Z"/>
        <d v="2021-01-11T19:10:31Z"/>
        <d v="2021-01-11T19:23:20Z"/>
        <d v="2021-01-11T19:25:26Z"/>
        <d v="2021-01-11T19:35:24Z"/>
        <d v="2021-01-11T19:38:02Z"/>
        <d v="2021-01-11T19:47:20Z"/>
        <d v="2021-01-11T19:47:48Z"/>
        <d v="2021-01-11T19:54:02Z"/>
        <d v="2021-01-11T20:08:12Z"/>
        <d v="2021-01-11T20:10:04Z"/>
        <d v="2021-01-11T20:12:33Z"/>
        <d v="2021-01-11T20:13:56Z"/>
        <d v="2021-01-11T20:27:00Z"/>
        <d v="2021-01-11T20:27:12Z"/>
        <d v="2021-01-11T20:30:30Z"/>
        <d v="2021-01-11T20:32:54Z"/>
        <d v="2021-01-11T20:40:02Z"/>
        <d v="2021-01-11T20:44:11Z"/>
        <d v="2021-01-11T20:48:06Z"/>
        <d v="2021-01-11T20:49:04Z"/>
        <d v="2021-01-11T20:58:37Z"/>
        <d v="2021-01-11T20:59:23Z"/>
        <d v="2021-01-11T21:06:06Z"/>
        <d v="2021-01-11T21:07:04Z"/>
        <d v="2021-01-11T21:08:53Z"/>
        <d v="2021-01-11T21:09:32Z"/>
        <d v="2021-01-11T21:23:58Z"/>
        <d v="2021-01-11T21:34:02Z"/>
        <d v="2021-01-11T21:38:46Z"/>
        <d v="2021-01-11T21:42:56Z"/>
        <d v="2021-01-11T21:47:22Z"/>
        <d v="2021-01-11T21:54:33Z"/>
        <d v="2021-01-11T21:54:58Z"/>
        <d v="2021-01-11T21:55:19Z"/>
        <d v="2021-01-11T21:55:55Z"/>
        <d v="2021-01-11T22:05:38Z"/>
        <d v="2021-01-11T22:19:02Z"/>
        <d v="2021-01-11T22:19:19Z"/>
        <d v="2021-01-11T22:25:18Z"/>
        <d v="2021-01-11T22:28:12Z"/>
        <d v="2021-01-11T22:31:25Z"/>
        <d v="2021-01-11T22:32:51Z"/>
        <d v="2021-01-11T22:46:20Z"/>
        <d v="2021-01-11T22:56:14Z"/>
        <d v="2021-01-11T22:57:34Z"/>
        <d v="2021-01-11T23:00:15Z"/>
        <d v="2021-01-11T23:01:03Z"/>
        <d v="2021-01-11T23:07:16Z"/>
        <d v="2021-01-11T23:08:07Z"/>
        <d v="2021-01-11T23:08:17Z"/>
        <d v="2021-01-11T23:10:37Z"/>
        <d v="2021-01-11T23:32:52Z"/>
        <d v="2021-01-11T23:36:09Z"/>
        <d v="2021-01-11T23:56:56Z"/>
        <d v="2021-01-11T23:59:02Z"/>
        <d v="2021-01-12T00:00:17Z"/>
        <d v="2021-01-12T00:02:07Z"/>
        <d v="2021-01-12T00:03:50Z"/>
        <d v="2021-01-12T00:24:47Z"/>
        <d v="2021-01-12T00:24:55Z"/>
        <d v="2021-01-12T00:26:41Z"/>
        <d v="2021-01-12T00:53:14Z"/>
        <d v="2021-01-12T00:54:56Z"/>
        <d v="2021-01-12T01:07:07Z"/>
        <d v="2021-01-12T01:17:06Z"/>
        <d v="2021-01-12T01:17:34Z"/>
        <d v="2021-01-12T01:30:30Z"/>
        <d v="2021-01-12T01:31:59Z"/>
        <d v="2021-01-12T01:40:21Z"/>
        <d v="2021-01-12T01:40:37Z"/>
        <d v="2021-01-12T01:41:22Z"/>
        <d v="2021-01-12T01:45:44Z"/>
        <d v="2021-01-12T01:49:14Z"/>
        <d v="2021-01-12T01:59:08Z"/>
        <d v="2021-01-12T02:07:39Z"/>
        <d v="2021-01-12T02:10:35Z"/>
        <d v="2021-01-12T02:13:54Z"/>
        <d v="2021-01-12T02:33:46Z"/>
        <d v="2021-01-12T02:37:05Z"/>
        <d v="2021-01-12T02:43:28Z"/>
        <d v="2021-01-12T03:04:19Z"/>
        <d v="2021-01-12T03:05:32Z"/>
        <d v="2021-01-12T03:14:05Z"/>
        <d v="2021-01-12T03:16:50Z"/>
        <d v="2021-01-12T03:23:17Z"/>
        <d v="2021-01-12T03:23:35Z"/>
        <d v="2021-01-12T03:24:14Z"/>
        <d v="2021-01-12T03:31:37Z"/>
        <d v="2021-01-12T03:35:08Z"/>
        <d v="2021-01-12T03:51:19Z"/>
        <d v="2021-01-12T03:53:30Z"/>
        <d v="2021-01-12T03:58:32Z"/>
        <d v="2021-01-12T03:58:44Z"/>
        <d v="2021-01-12T04:12:55Z"/>
        <d v="2021-01-12T04:13:06Z"/>
        <d v="2021-01-12T04:21:54Z"/>
        <d v="2021-01-12T04:26:02Z"/>
        <d v="2021-01-12T04:46:26Z"/>
        <d v="2021-01-12T04:47:56Z"/>
        <d v="2021-01-12T04:52:23Z"/>
        <d v="2021-01-12T04:54:16Z"/>
        <d v="2021-01-12T04:58:02Z"/>
        <d v="2021-01-12T05:05:27Z"/>
        <d v="2021-01-12T05:10:41Z"/>
        <d v="2021-01-12T05:12:35Z"/>
        <d v="2021-01-12T05:23:46Z"/>
        <d v="2021-01-12T05:25:13Z"/>
        <d v="2021-01-12T05:26:43Z"/>
        <d v="2021-01-12T05:28:14Z"/>
        <d v="2021-01-12T05:28:44Z"/>
        <d v="2021-01-12T05:29:53Z"/>
        <d v="2021-01-12T05:35:30Z"/>
        <d v="2021-01-12T05:39:02Z"/>
        <d v="2021-01-12T05:51:58Z"/>
        <d v="2021-01-12T05:57:05Z"/>
        <d v="2021-01-12T06:06:07Z"/>
        <d v="2021-01-12T06:24:41Z"/>
        <d v="2021-01-12T06:29:08Z"/>
        <d v="2021-01-12T06:30:08Z"/>
        <d v="2021-01-12T06:34:04Z"/>
        <d v="2021-01-12T06:37:58Z"/>
        <d v="2021-01-12T06:40:14Z"/>
        <d v="2021-01-12T06:43:05Z"/>
        <d v="2021-01-12T06:43:34Z"/>
        <d v="2021-01-12T06:47:11Z"/>
        <d v="2021-01-12T06:54:35Z"/>
        <d v="2021-01-12T06:55:45Z"/>
        <d v="2021-01-12T06:59:23Z"/>
        <d v="2021-01-12T07:03:47Z"/>
        <d v="2021-01-12T07:21:45Z"/>
        <d v="2021-01-12T07:37:20Z"/>
        <d v="2021-01-12T07:37:32Z"/>
        <d v="2021-01-12T07:48:32Z"/>
        <d v="2021-01-12T07:52:47Z"/>
        <d v="2021-01-12T07:54:12Z"/>
        <d v="2021-01-12T08:04:18Z"/>
        <d v="2021-01-12T08:04:32Z"/>
        <d v="2021-01-12T08:11:50Z"/>
        <d v="2021-01-12T08:14:48Z"/>
        <d v="2021-01-12T08:16:58Z"/>
        <d v="2021-01-12T08:26:44Z"/>
        <d v="2021-01-12T08:28:23Z"/>
        <d v="2021-01-12T08:28:45Z"/>
        <d v="2021-01-12T08:41:24Z"/>
        <d v="2021-01-12T08:57:56Z"/>
        <d v="2021-01-12T08:59:53Z"/>
        <d v="2021-01-12T09:00:25Z"/>
        <d v="2021-01-12T09:01:04Z"/>
        <d v="2021-01-12T09:22:06Z"/>
        <d v="2021-01-12T09:42:21Z"/>
        <d v="2021-01-12T09:50:52Z"/>
        <d v="2021-01-12T09:51:12Z"/>
        <d v="2021-01-12T09:53:23Z"/>
        <d v="2021-01-12T09:54:49Z"/>
        <d v="2021-01-12T10:09:30Z"/>
        <d v="2021-01-12T10:20:15Z"/>
        <d v="2021-01-12T10:32:10Z"/>
        <d v="2021-01-12T10:35:28Z"/>
        <d v="2021-01-12T10:35:57Z"/>
        <d v="2021-01-12T10:36:28Z"/>
        <d v="2021-01-12T10:37:41Z"/>
        <d v="2021-01-12T10:47:14Z"/>
        <d v="2021-01-12T10:59:56Z"/>
        <d v="2021-01-12T11:00:29Z"/>
        <d v="2021-01-12T11:03:05Z"/>
        <d v="2021-01-12T11:07:31Z"/>
        <d v="2021-01-12T11:17:18Z"/>
        <d v="2021-01-12T11:21:45Z"/>
        <d v="2021-01-12T11:29:45Z"/>
        <d v="2021-01-12T11:33:56Z"/>
        <d v="2021-01-12T11:37:24Z"/>
        <d v="2021-01-12T11:50:54Z"/>
        <d v="2021-01-12T12:03:00Z"/>
        <d v="2021-01-12T12:05:09Z"/>
        <d v="2021-01-12T12:05:48Z"/>
        <d v="2021-01-12T12:05:56Z"/>
        <d v="2021-01-12T12:06:43Z"/>
        <d v="2021-01-12T12:07:16Z"/>
        <d v="2021-01-12T12:09:40Z"/>
        <d v="2021-01-12T12:10:00Z"/>
        <d v="2021-01-12T12:22:02Z"/>
        <d v="2021-01-12T12:25:00Z"/>
        <d v="2021-01-12T12:25:13Z"/>
        <d v="2021-01-12T12:33:03Z"/>
        <d v="2021-01-12T12:43:00Z"/>
        <d v="2021-01-12T12:57:07Z"/>
        <d v="2021-01-12T12:58:43Z"/>
        <d v="2021-01-12T13:06:03Z"/>
        <d v="2021-01-12T13:09:08Z"/>
        <d v="2021-01-12T13:21:02Z"/>
        <d v="2021-01-12T13:22:18Z"/>
        <d v="2021-01-12T13:27:13Z"/>
        <d v="2021-01-12T13:40:56Z"/>
        <d v="2021-01-12T13:50:04Z"/>
        <d v="2021-01-12T13:53:23Z"/>
        <d v="2021-01-12T13:53:40Z"/>
        <d v="2021-01-12T14:05:02Z"/>
        <d v="2021-01-12T14:23:02Z"/>
        <d v="2021-01-12T14:23:32Z"/>
        <d v="2021-01-12T14:25:48Z"/>
        <d v="2021-01-12T14:27:00Z"/>
        <d v="2021-01-12T14:30:38Z"/>
        <d v="2021-01-12T14:41:50Z"/>
        <d v="2021-01-12T14:44:51Z"/>
        <d v="2021-01-12T14:48:05Z"/>
        <d v="2021-01-12T14:52:41Z"/>
        <d v="2021-01-12T14:55:46Z"/>
        <d v="2021-01-12T14:57:43Z"/>
        <d v="2021-01-12T15:00:40Z"/>
        <d v="2021-01-12T15:03:24Z"/>
        <d v="2021-01-12T15:07:29Z"/>
        <d v="2021-01-12T15:07:55Z"/>
        <d v="2021-01-12T15:13:18Z"/>
        <d v="2021-01-12T15:27:18Z"/>
        <d v="2021-01-12T15:30:07Z"/>
        <d v="2021-01-12T15:30:35Z"/>
        <d v="2021-01-12T15:30:56Z"/>
        <d v="2021-01-12T15:35:13Z"/>
        <d v="2021-01-12T15:45:47Z"/>
        <d v="2021-01-12T16:00:37Z"/>
        <d v="2021-01-12T16:00:51Z"/>
        <d v="2021-01-12T16:02:12Z"/>
        <d v="2021-01-12T16:13:15Z"/>
        <d v="2021-01-12T16:17:34Z"/>
        <d v="2021-01-12T16:18:12Z"/>
        <d v="2021-01-12T16:26:18Z"/>
        <d v="2021-01-12T16:27:16Z"/>
        <d v="2021-01-12T16:34:39Z"/>
        <d v="2021-01-12T16:42:15Z"/>
        <d v="2021-01-12T16:54:32Z"/>
        <d v="2021-01-12T17:04:26Z"/>
        <d v="2021-01-12T17:04:49Z"/>
        <d v="2021-01-12T17:19:40Z"/>
        <d v="2021-01-12T17:21:43Z"/>
        <d v="2021-01-12T17:40:02Z"/>
        <d v="2021-01-12T17:55:01Z"/>
        <d v="2021-01-12T17:59:06Z"/>
        <d v="2021-01-12T18:14:19Z"/>
        <d v="2021-01-12T18:19:24Z"/>
        <d v="2021-01-12T18:23:21Z"/>
        <d v="2021-01-12T18:28:02Z"/>
        <d v="2021-01-12T18:55:12Z"/>
        <d v="2021-01-12T19:01:07Z"/>
        <d v="2021-01-12T19:01:43Z"/>
        <d v="2021-01-12T19:08:33Z"/>
        <d v="2021-01-12T19:10:06Z"/>
        <d v="2021-01-12T19:12:03Z"/>
        <d v="2021-01-12T19:28:39Z"/>
        <d v="2021-01-12T19:32:51Z"/>
        <d v="2021-01-12T19:47:25Z"/>
        <d v="2021-01-12T19:48:20Z"/>
        <d v="2021-01-12T19:51:42Z"/>
        <d v="2021-01-12T19:58:32Z"/>
        <d v="2021-01-12T20:05:22Z"/>
        <d v="2021-01-12T20:07:25Z"/>
        <d v="2021-01-12T20:08:34Z"/>
        <d v="2021-01-12T20:14:36Z"/>
        <d v="2021-01-12T20:21:44Z"/>
        <d v="2021-01-12T20:23:43Z"/>
        <d v="2021-01-12T20:26:42Z"/>
        <d v="2021-01-12T20:34:14Z"/>
        <d v="2021-01-12T20:37:45Z"/>
        <d v="2021-01-12T20:45:35Z"/>
        <d v="2021-01-12T20:51:11Z"/>
        <d v="2021-01-12T20:53:31Z"/>
        <d v="2021-01-12T20:56:05Z"/>
        <d v="2021-01-12T20:58:25Z"/>
        <d v="2021-01-12T21:07:31Z"/>
        <d v="2021-01-12T21:08:39Z"/>
        <d v="2021-01-12T21:13:44Z"/>
        <d v="2021-01-12T21:30:34Z"/>
        <d v="2021-01-12T21:33:22Z"/>
        <d v="2021-01-12T21:48:07Z"/>
        <d v="2021-01-12T21:49:45Z"/>
        <d v="2021-01-12T21:53:18Z"/>
        <d v="2021-01-12T22:01:44Z"/>
        <d v="2021-01-12T22:05:30Z"/>
        <d v="2021-01-12T22:09:29Z"/>
        <d v="2021-01-12T22:14:28Z"/>
        <d v="2021-01-12T22:16:18Z"/>
        <d v="2021-01-12T22:20:57Z"/>
        <d v="2021-01-12T22:39:04Z"/>
        <d v="2021-01-12T22:41:18Z"/>
        <d v="2021-01-12T22:43:19Z"/>
        <d v="2021-01-12T22:46:36Z"/>
        <d v="2021-01-12T22:51:59Z"/>
        <d v="2021-01-12T22:54:01Z"/>
        <d v="2021-01-12T23:02:46Z"/>
        <d v="2021-01-12T23:03:00Z"/>
        <d v="2021-01-12T23:08:29Z"/>
        <d v="2021-01-12T23:12:43Z"/>
        <d v="2021-01-12T23:31:55Z"/>
        <d v="2021-01-12T23:36:19Z"/>
        <d v="2021-01-12T23:50:18Z"/>
        <d v="2021-01-13T00:10:42Z"/>
        <d v="2021-01-13T00:17:34Z"/>
        <d v="2021-01-13T00:23:03Z"/>
        <d v="2021-01-13T00:35:55Z"/>
        <d v="2021-01-13T00:36:02Z"/>
        <d v="2021-01-13T00:42:45Z"/>
        <d v="2021-01-13T00:53:55Z"/>
        <d v="2021-01-13T01:05:49Z"/>
        <d v="2021-01-13T01:08:17Z"/>
        <d v="2021-01-13T01:10:39Z"/>
        <d v="2021-01-13T01:21:32Z"/>
        <d v="2021-01-13T01:21:45Z"/>
        <d v="2021-01-13T01:23:15Z"/>
        <d v="2021-01-13T01:23:51Z"/>
        <d v="2021-01-13T01:35:40Z"/>
        <d v="2021-01-13T01:41:26Z"/>
        <d v="2021-01-13T01:46:32Z"/>
        <d v="2021-01-13T02:03:05Z"/>
        <d v="2021-01-13T02:18:46Z"/>
        <d v="2021-01-13T02:24:42Z"/>
        <d v="2021-01-13T02:28:46Z"/>
        <d v="2021-01-13T02:30:45Z"/>
        <d v="2021-01-13T02:32:54Z"/>
        <d v="2021-01-13T02:42:03Z"/>
        <d v="2021-01-13T02:48:07Z"/>
        <d v="2021-01-13T02:50:26Z"/>
        <d v="2021-01-13T02:51:28Z"/>
        <d v="2021-01-13T02:53:52Z"/>
        <d v="2021-01-13T02:54:53Z"/>
        <d v="2021-01-13T02:55:36Z"/>
        <d v="2021-01-13T03:00:17Z"/>
        <d v="2021-01-13T03:01:40Z"/>
        <d v="2021-01-13T03:06:36Z"/>
        <d v="2021-01-13T03:09:43Z"/>
        <d v="2021-01-13T03:11:45Z"/>
        <d v="2021-01-13T03:12:53Z"/>
        <d v="2021-01-13T03:12:58Z"/>
        <d v="2021-01-13T03:14:06Z"/>
        <d v="2021-01-13T03:18:32Z"/>
        <d v="2021-01-13T03:18:58Z"/>
        <d v="2021-01-13T03:37:55Z"/>
        <d v="2021-01-13T03:42:49Z"/>
        <d v="2021-01-13T03:44:00Z"/>
        <d v="2021-01-13T04:00:37Z"/>
        <d v="2021-01-13T04:01:05Z"/>
        <d v="2021-01-13T04:01:35Z"/>
        <d v="2021-01-13T04:13:13Z"/>
        <d v="2021-01-13T04:15:02Z"/>
        <d v="2021-01-13T04:19:54Z"/>
        <d v="2021-01-13T04:19:58Z"/>
        <d v="2021-01-13T04:21:22Z"/>
        <d v="2021-01-13T04:23:45Z"/>
        <d v="2021-01-13T04:33:07Z"/>
        <d v="2021-01-13T04:38:57Z"/>
        <d v="2021-01-13T04:41:19Z"/>
        <d v="2021-01-13T04:42:00Z"/>
        <d v="2021-01-13T04:47:13Z"/>
        <d v="2021-01-13T04:59:13Z"/>
        <d v="2021-01-13T05:01:19Z"/>
        <d v="2021-01-13T05:07:50Z"/>
        <d v="2021-01-13T05:12:30Z"/>
        <d v="2021-01-13T05:14:35Z"/>
        <d v="2021-01-13T05:14:40Z"/>
        <d v="2021-01-13T05:15:58Z"/>
        <d v="2021-01-13T05:22:19Z"/>
        <d v="2021-01-13T05:30:43Z"/>
        <d v="2021-01-13T05:40:36Z"/>
        <d v="2021-01-13T05:45:52Z"/>
        <d v="2021-01-13T06:12:01Z"/>
        <d v="2021-01-13T06:14:04Z"/>
        <d v="2021-01-13T06:20:32Z"/>
        <d v="2021-01-13T06:26:03Z"/>
        <d v="2021-01-13T06:29:53Z"/>
        <d v="2021-01-13T06:46:41Z"/>
        <d v="2021-01-13T06:48:12Z"/>
        <d v="2021-01-13T07:13:21Z"/>
        <d v="2021-01-13T07:18:46Z"/>
        <d v="2021-01-13T07:21:57Z"/>
        <d v="2021-01-13T07:30:50Z"/>
        <d v="2021-01-13T07:40:19Z"/>
        <d v="2021-01-13T07:42:55Z"/>
        <d v="2021-01-13T07:44:26Z"/>
        <d v="2021-01-13T07:48:18Z"/>
        <d v="2021-01-13T07:51:05Z"/>
        <d v="2021-01-13T07:51:18Z"/>
        <d v="2021-01-13T07:54:43Z"/>
        <d v="2021-01-13T08:07:50Z"/>
        <d v="2021-01-13T08:12:52Z"/>
        <d v="2021-01-13T08:28:57Z"/>
        <d v="2021-01-13T08:33:13Z"/>
        <d v="2021-01-13T08:37:08Z"/>
        <d v="2021-01-13T08:41:53Z"/>
        <d v="2021-01-13T08:43:14Z"/>
        <d v="2021-01-13T08:45:18Z"/>
        <d v="2021-01-13T08:50:38Z"/>
        <d v="2021-01-13T08:56:05Z"/>
        <d v="2021-01-13T09:04:40Z"/>
        <d v="2021-01-13T09:12:13Z"/>
        <d v="2021-01-13T09:25:11Z"/>
        <d v="2021-01-13T09:25:57Z"/>
        <d v="2021-01-13T09:26:09Z"/>
        <d v="2021-01-13T09:31:24Z"/>
        <d v="2021-01-13T09:41:36Z"/>
        <d v="2021-01-13T09:51:18Z"/>
        <d v="2021-01-13T09:54:19Z"/>
        <d v="2021-01-13T09:57:51Z"/>
        <d v="2021-01-13T10:12:01Z"/>
        <d v="2021-01-13T10:16:52Z"/>
        <d v="2021-01-13T10:20:02Z"/>
        <d v="2021-01-13T10:22:11Z"/>
        <d v="2021-01-13T10:24:49Z"/>
        <d v="2021-01-13T10:29:06Z"/>
        <d v="2021-01-13T10:32:11Z"/>
        <d v="2021-01-13T10:33:46Z"/>
        <d v="2021-01-13T10:34:12Z"/>
        <d v="2021-01-13T10:43:59Z"/>
        <d v="2021-01-13T10:44:38Z"/>
        <d v="2021-01-13T10:46:48Z"/>
        <d v="2021-01-13T10:53:37Z"/>
        <d v="2021-01-13T11:11:24Z"/>
        <d v="2021-01-13T11:20:51Z"/>
        <d v="2021-01-13T11:33:43Z"/>
        <d v="2021-01-13T11:37:17Z"/>
        <d v="2021-01-13T11:40:30Z"/>
        <d v="2021-01-13T11:43:37Z"/>
        <d v="2021-01-13T11:55:49Z"/>
        <d v="2021-01-13T11:57:23Z"/>
        <d v="2021-01-13T12:04:24Z"/>
        <d v="2021-01-13T12:06:07Z"/>
        <d v="2021-01-13T12:06:51Z"/>
        <d v="2021-01-13T12:24:02Z"/>
        <d v="2021-01-13T12:30:30Z"/>
        <d v="2021-01-13T12:34:42Z"/>
        <d v="2021-01-13T12:35:49Z"/>
        <d v="2021-01-13T12:40:56Z"/>
        <d v="2021-01-13T12:44:01Z"/>
        <d v="2021-01-13T12:51:34Z"/>
        <d v="2021-01-13T12:55:16Z"/>
        <d v="2021-01-13T13:03:33Z"/>
        <d v="2021-01-13T13:09:37Z"/>
        <d v="2021-01-13T13:23:08Z"/>
        <d v="2021-01-13T13:24:18Z"/>
        <d v="2021-01-13T13:26:25Z"/>
        <d v="2021-01-13T13:29:55Z"/>
        <d v="2021-01-13T13:34:48Z"/>
        <d v="2021-01-13T13:34:54Z"/>
        <d v="2021-01-13T13:35:00Z"/>
        <d v="2021-01-13T13:51:33Z"/>
        <d v="2021-01-13T13:51:41Z"/>
        <d v="2021-01-13T13:54:10Z"/>
        <d v="2021-01-13T13:54:55Z"/>
        <d v="2021-01-13T13:55:10Z"/>
        <d v="2021-01-13T13:57:36Z"/>
        <d v="2021-01-13T13:57:46Z"/>
        <d v="2021-01-13T14:24:15Z"/>
        <d v="2021-01-13T14:25:38Z"/>
        <d v="2021-01-13T14:27:15Z"/>
        <d v="2021-01-13T14:28:40Z"/>
        <d v="2021-01-13T14:30:00Z"/>
        <d v="2021-01-13T14:30:17Z"/>
        <d v="2021-01-13T14:31:51Z"/>
        <d v="2021-01-13T14:34:09Z"/>
        <d v="2021-01-13T14:38:27Z"/>
        <d v="2021-01-13T14:45:27Z"/>
        <d v="2021-01-13T14:54:58Z"/>
        <d v="2021-01-13T15:03:49Z"/>
        <d v="2021-01-13T15:07:21Z"/>
        <d v="2021-01-13T15:11:30Z"/>
        <d v="2021-01-13T15:15:31Z"/>
        <d v="2021-01-13T15:20:39Z"/>
        <d v="2021-01-13T15:20:54Z"/>
        <d v="2021-01-13T15:22:18Z"/>
        <d v="2021-01-13T15:27:26Z"/>
        <d v="2021-01-13T15:36:00Z"/>
        <d v="2021-01-13T15:39:59Z"/>
        <d v="2021-01-13T16:00:24Z"/>
        <d v="2021-01-13T16:05:33Z"/>
        <d v="2021-01-13T16:12:16Z"/>
        <d v="2021-01-13T16:25:10Z"/>
        <d v="2021-01-13T16:52:18Z"/>
        <d v="2021-01-13T16:59:13Z"/>
        <d v="2021-01-13T17:03:31Z"/>
        <d v="2021-01-13T17:09:50Z"/>
        <d v="2021-01-13T17:36:36Z"/>
        <d v="2021-01-13T17:39:20Z"/>
        <d v="2021-01-13T17:40:06Z"/>
        <d v="2021-01-13T17:45:40Z"/>
        <d v="2021-01-13T17:47:09Z"/>
        <d v="2021-01-13T17:56:30Z"/>
        <d v="2021-01-13T17:59:37Z"/>
        <d v="2021-01-13T18:04:11Z"/>
        <d v="2021-01-13T18:07:30Z"/>
        <d v="2021-01-13T18:11:54Z"/>
        <d v="2021-01-13T18:18:00Z"/>
        <d v="2021-01-13T18:19:11Z"/>
        <d v="2021-01-13T18:21:17Z"/>
        <d v="2021-01-13T18:48:05Z"/>
        <d v="2021-01-13T18:55:47Z"/>
        <d v="2021-01-13T19:00:27Z"/>
        <d v="2021-01-13T19:06:31Z"/>
        <d v="2021-01-13T19:12:40Z"/>
        <d v="2021-01-13T19:28:22Z"/>
        <d v="2021-01-13T19:29:01Z"/>
        <d v="2021-01-13T19:30:35Z"/>
        <d v="2021-01-13T19:34:25Z"/>
        <d v="2021-01-13T19:36:52Z"/>
        <d v="2021-01-13T19:37:53Z"/>
        <d v="2021-01-13T19:40:26Z"/>
        <d v="2021-01-13T19:43:00Z"/>
        <d v="2021-01-13T19:45:50Z"/>
        <d v="2021-01-13T19:46:46Z"/>
        <d v="2021-01-13T19:52:29Z"/>
        <d v="2021-01-13T20:03:57Z"/>
        <d v="2021-01-13T20:06:53Z"/>
        <d v="2021-01-13T20:11:03Z"/>
        <d v="2021-01-13T20:12:46Z"/>
        <d v="2021-01-13T20:16:29Z"/>
        <d v="2021-01-13T20:19:51Z"/>
        <d v="2021-01-13T20:21:43Z"/>
        <d v="2021-01-13T20:22:00Z"/>
        <d v="2021-01-13T20:27:58Z"/>
        <d v="2021-01-13T20:43:55Z"/>
        <d v="2021-01-13T21:00:06Z"/>
        <d v="2021-01-13T21:02:25Z"/>
        <d v="2021-01-13T21:08:48Z"/>
        <d v="2021-01-13T21:08:53Z"/>
        <d v="2021-01-13T21:09:27Z"/>
        <d v="2021-01-13T21:12:06Z"/>
        <d v="2021-01-13T21:12:56Z"/>
        <d v="2021-01-13T21:14:44Z"/>
        <d v="2021-01-13T21:30:06Z"/>
        <d v="2021-01-13T21:56:27Z"/>
        <d v="2021-01-13T21:56:41Z"/>
        <d v="2021-01-13T21:57:12Z"/>
        <d v="2021-01-13T22:06:52Z"/>
        <d v="2021-01-13T22:14:34Z"/>
        <d v="2021-01-13T22:16:02Z"/>
        <d v="2021-01-13T22:17:31Z"/>
        <d v="2021-01-13T22:26:32Z"/>
        <d v="2021-01-13T22:26:46Z"/>
        <d v="2021-01-13T22:29:15Z"/>
        <d v="2021-01-13T22:43:01Z"/>
        <d v="2021-01-13T22:44:01Z"/>
        <d v="2021-01-13T22:51:15Z"/>
        <d v="2021-01-13T22:52:11Z"/>
        <d v="2021-01-13T23:03:37Z"/>
        <d v="2021-01-13T23:03:43Z"/>
        <d v="2021-01-13T23:13:49Z"/>
        <d v="2021-01-13T23:22:04Z"/>
        <d v="2021-01-13T23:28:06Z"/>
        <d v="2021-01-13T23:29:53Z"/>
        <d v="2021-01-13T23:34:21Z"/>
        <d v="2021-01-13T23:34:59Z"/>
        <d v="2021-01-13T23:44:13Z"/>
        <d v="2021-01-13T23:56:23Z"/>
        <d v="2021-01-13T23:57:14Z"/>
        <d v="2021-01-14T00:10:06Z"/>
        <d v="2021-01-14T00:10:11Z"/>
        <d v="2021-01-14T00:11:14Z"/>
        <d v="2021-01-14T00:15:04Z"/>
        <d v="2021-01-14T00:25:58Z"/>
        <d v="2021-01-14T00:28:21Z"/>
        <d v="2021-01-14T00:34:46Z"/>
        <d v="2021-01-14T00:36:26Z"/>
        <d v="2021-01-14T00:37:09Z"/>
        <d v="2021-01-14T00:38:32Z"/>
        <d v="2021-01-14T00:40:12Z"/>
        <d v="2021-01-14T00:41:58Z"/>
        <d v="2021-01-14T00:59:44Z"/>
        <d v="2021-01-14T01:18:07Z"/>
        <d v="2021-01-14T01:18:55Z"/>
        <d v="2021-01-14T01:19:23Z"/>
        <d v="2021-01-14T01:20:48Z"/>
        <d v="2021-01-14T01:36:23Z"/>
        <d v="2021-01-14T01:36:40Z"/>
        <d v="2021-01-14T01:41:24Z"/>
        <d v="2021-01-14T01:45:32Z"/>
        <d v="2021-01-14T01:45:37Z"/>
        <d v="2021-01-14T01:46:32Z"/>
        <d v="2021-01-14T01:46:35Z"/>
        <d v="2021-01-14T01:57:04Z"/>
        <d v="2021-01-14T01:57:33Z"/>
        <d v="2021-01-14T01:59:53Z"/>
        <d v="2021-01-14T02:16:37Z"/>
        <d v="2021-01-14T02:19:13Z"/>
        <d v="2021-01-14T02:24:58Z"/>
        <d v="2021-01-14T02:29:43Z"/>
        <d v="2021-01-14T02:45:26Z"/>
        <d v="2021-01-14T02:47:26Z"/>
        <d v="2021-01-14T02:53:43Z"/>
        <d v="2021-01-14T02:54:44Z"/>
        <d v="2021-01-14T03:03:24Z"/>
        <d v="2021-01-14T03:04:57Z"/>
        <d v="2021-01-14T03:11:53Z"/>
        <d v="2021-01-14T03:14:36Z"/>
        <d v="2021-01-14T03:14:42Z"/>
        <d v="2021-01-14T03:16:53Z"/>
        <d v="2021-01-14T03:17:38Z"/>
        <d v="2021-01-14T03:19:45Z"/>
        <d v="2021-01-14T03:30:21Z"/>
        <d v="2021-01-14T03:31:44Z"/>
        <d v="2021-01-14T03:38:22Z"/>
        <d v="2021-01-14T03:38:30Z"/>
        <d v="2021-01-14T03:52:09Z"/>
        <d v="2021-01-14T03:57:07Z"/>
        <d v="2021-01-14T04:04:34Z"/>
        <d v="2021-01-14T04:07:07Z"/>
        <d v="2021-01-14T04:09:55Z"/>
        <d v="2021-01-14T04:13:42Z"/>
        <d v="2021-01-14T04:19:28Z"/>
        <d v="2021-01-14T04:21:17Z"/>
        <d v="2021-01-14T04:24:19Z"/>
        <d v="2021-01-14T04:24:27Z"/>
        <d v="2021-01-14T04:29:35Z"/>
        <d v="2021-01-14T04:36:40Z"/>
        <d v="2021-01-14T04:38:00Z"/>
        <d v="2021-01-14T04:48:09Z"/>
        <d v="2021-01-14T04:55:49Z"/>
        <d v="2021-01-14T04:56:30Z"/>
        <d v="2021-01-14T04:57:55Z"/>
        <d v="2021-01-14T05:14:55Z"/>
        <d v="2021-01-14T05:17:22Z"/>
        <d v="2021-01-14T05:19:11Z"/>
        <d v="2021-01-14T05:21:17Z"/>
        <d v="2021-01-14T05:25:24Z"/>
        <d v="2021-01-14T05:26:09Z"/>
        <d v="2021-01-14T05:31:00Z"/>
        <d v="2021-01-14T05:41:58Z"/>
        <d v="2021-01-14T05:50:12Z"/>
        <d v="2021-01-14T05:52:48Z"/>
        <d v="2021-01-14T05:56:04Z"/>
        <d v="2021-01-14T05:56:26Z"/>
        <d v="2021-01-14T06:01:27Z"/>
        <d v="2021-01-14T06:01:54Z"/>
        <d v="2021-01-14T06:07:16Z"/>
        <d v="2021-01-14T06:08:21Z"/>
        <d v="2021-01-14T06:14:14Z"/>
        <d v="2021-01-14T06:30:50Z"/>
        <d v="2021-01-14T06:33:20Z"/>
        <d v="2021-01-14T06:34:37Z"/>
        <d v="2021-01-14T06:49:25Z"/>
        <d v="2021-01-14T06:52:48Z"/>
        <d v="2021-01-14T06:52:49Z"/>
        <d v="2021-01-14T06:55:24Z"/>
        <d v="2021-01-14T07:06:06Z"/>
        <d v="2021-01-14T07:06:50Z"/>
        <d v="2021-01-14T07:21:46Z"/>
        <d v="2021-01-14T07:24:18Z"/>
        <d v="2021-01-14T07:28:43Z"/>
        <d v="2021-01-14T07:32:34Z"/>
        <d v="2021-01-14T07:37:35Z"/>
        <d v="2021-01-14T07:40:56Z"/>
        <d v="2021-01-14T07:42:34Z"/>
        <d v="2021-01-14T07:51:10Z"/>
        <d v="2021-01-14T07:51:31Z"/>
        <d v="2021-01-14T07:53:57Z"/>
        <d v="2021-01-14T08:06:44Z"/>
        <d v="2021-01-14T08:09:44Z"/>
        <d v="2021-01-14T08:15:33Z"/>
        <d v="2021-01-14T08:18:12Z"/>
        <d v="2021-01-14T08:21:15Z"/>
        <d v="2021-01-14T08:31:00Z"/>
        <d v="2021-01-14T08:33:51Z"/>
        <d v="2021-01-14T08:39:56Z"/>
        <d v="2021-01-14T08:46:30Z"/>
        <d v="2021-01-14T08:47:10Z"/>
        <d v="2021-01-14T08:59:49Z"/>
        <d v="2021-01-14T09:02:26Z"/>
        <d v="2021-01-14T09:08:08Z"/>
        <d v="2021-01-14T09:22:21Z"/>
        <d v="2021-01-14T09:31:52Z"/>
        <d v="2021-01-14T09:41:56Z"/>
        <d v="2021-01-14T09:51:43Z"/>
        <d v="2021-01-14T09:53:59Z"/>
        <d v="2021-01-14T10:12:06Z"/>
        <d v="2021-01-14T10:19:20Z"/>
        <d v="2021-01-14T10:26:14Z"/>
        <d v="2021-01-14T10:30:18Z"/>
        <d v="2021-01-14T10:32:05Z"/>
        <d v="2021-01-14T10:36:53Z"/>
        <d v="2021-01-14T10:40:37Z"/>
        <d v="2021-01-14T10:40:44Z"/>
        <d v="2021-01-14T10:40:48Z"/>
        <d v="2021-01-14T10:42:57Z"/>
        <d v="2021-01-14T10:52:12Z"/>
        <d v="2021-01-14T10:52:24Z"/>
        <d v="2021-01-14T10:59:47Z"/>
        <d v="2021-01-14T11:13:27Z"/>
        <d v="2021-01-14T11:13:34Z"/>
        <d v="2021-01-14T11:15:14Z"/>
        <d v="2021-01-14T11:35:52Z"/>
        <d v="2021-01-14T11:36:38Z"/>
        <d v="2021-01-14T11:50:17Z"/>
        <d v="2021-01-14T11:53:55Z"/>
        <d v="2021-01-14T11:56:32Z"/>
        <d v="2021-01-14T12:00:57Z"/>
        <d v="2021-01-14T12:01:42Z"/>
        <d v="2021-01-14T12:13:02Z"/>
        <d v="2021-01-14T12:18:55Z"/>
        <d v="2021-01-14T12:22:20Z"/>
        <d v="2021-01-14T12:23:25Z"/>
        <d v="2021-01-14T12:28:42Z"/>
        <d v="2021-01-14T12:36:44Z"/>
        <d v="2021-01-14T12:44:01Z"/>
        <d v="2021-01-14T12:45:04Z"/>
        <d v="2021-01-14T12:48:43Z"/>
        <d v="2021-01-14T12:51:02Z"/>
        <d v="2021-01-14T12:55:41Z"/>
        <d v="2021-01-14T13:17:59Z"/>
        <d v="2021-01-14T13:25:41Z"/>
        <d v="2021-01-14T13:37:25Z"/>
        <d v="2021-01-14T13:41:34Z"/>
        <d v="2021-01-14T13:44:53Z"/>
        <d v="2021-01-14T13:54:18Z"/>
        <d v="2021-01-14T13:55:38Z"/>
        <d v="2021-01-14T13:55:46Z"/>
        <d v="2021-01-14T14:03:04Z"/>
        <d v="2021-01-14T14:13:58Z"/>
        <d v="2021-01-14T14:23:14Z"/>
        <d v="2021-01-14T14:29:05Z"/>
        <d v="2021-01-14T14:31:15Z"/>
        <d v="2021-01-14T14:45:25Z"/>
        <d v="2021-01-14T14:46:48Z"/>
        <d v="2021-01-14T14:54:27Z"/>
        <d v="2021-01-14T15:00:00Z"/>
        <d v="2021-01-14T15:00:51Z"/>
        <d v="2021-01-14T15:04:03Z"/>
        <d v="2021-01-14T15:04:37Z"/>
        <d v="2021-01-14T15:06:50Z"/>
        <d v="2021-01-14T15:13:06Z"/>
        <d v="2021-01-14T15:24:20Z"/>
        <d v="2021-01-14T15:28:22Z"/>
        <d v="2021-01-14T15:33:29Z"/>
        <d v="2021-01-14T15:34:19Z"/>
        <d v="2021-01-14T15:37:22Z"/>
        <d v="2021-01-14T15:41:53Z"/>
        <d v="2021-01-14T15:45:51Z"/>
        <d v="2021-01-14T15:47:46Z"/>
        <d v="2021-01-14T15:49:07Z"/>
        <d v="2021-01-14T15:50:06Z"/>
        <d v="2021-01-14T15:53:40Z"/>
        <d v="2021-01-14T15:58:21Z"/>
        <d v="2021-01-14T16:02:26Z"/>
        <d v="2021-01-14T16:07:29Z"/>
        <d v="2021-01-14T16:10:21Z"/>
        <d v="2021-01-14T16:21:06Z"/>
        <d v="2021-01-14T16:25:42Z"/>
        <d v="2021-01-14T16:25:59Z"/>
        <d v="2021-01-14T16:26:54Z"/>
        <d v="2021-01-14T16:31:38Z"/>
        <d v="2021-01-14T16:33:22Z"/>
        <d v="2021-01-14T16:33:47Z"/>
        <d v="2021-01-14T16:40:10Z"/>
        <d v="2021-01-14T16:40:22Z"/>
        <d v="2021-01-14T16:50:05Z"/>
        <d v="2021-01-14T16:50:26Z"/>
        <d v="2021-01-14T16:51:16Z"/>
        <d v="2021-01-14T16:55:34Z"/>
        <d v="2021-01-14T17:00:57Z"/>
        <d v="2021-01-14T17:03:49Z"/>
        <d v="2021-01-14T17:04:59Z"/>
        <d v="2021-01-14T17:07:23Z"/>
        <d v="2021-01-14T17:18:46Z"/>
        <d v="2021-01-14T17:22:07Z"/>
        <d v="2021-01-14T17:25:12Z"/>
        <d v="2021-01-14T17:26:55Z"/>
        <d v="2021-01-14T17:26:58Z"/>
        <d v="2021-01-14T17:28:23Z"/>
        <d v="2021-01-14T17:34:07Z"/>
        <d v="2021-01-14T17:36:54Z"/>
        <d v="2021-01-14T17:36:56Z"/>
        <d v="2021-01-14T17:39:04Z"/>
        <d v="2021-01-14T17:47:24Z"/>
        <d v="2021-01-14T17:50:00Z"/>
        <d v="2021-01-14T17:51:54Z"/>
        <d v="2021-01-14T18:03:35Z"/>
        <d v="2021-01-14T18:09:38Z"/>
        <d v="2021-01-14T18:09:48Z"/>
        <d v="2021-01-14T18:18:27Z"/>
        <d v="2021-01-14T18:18:40Z"/>
        <d v="2021-01-14T18:18:49Z"/>
        <d v="2021-01-14T18:36:34Z"/>
        <d v="2021-01-14T18:52:06Z"/>
        <d v="2021-01-14T18:56:12Z"/>
        <d v="2021-01-14T18:56:22Z"/>
        <d v="2021-01-14T19:02:38Z"/>
        <d v="2021-01-14T19:07:21Z"/>
        <d v="2021-01-14T19:08:41Z"/>
        <d v="2021-01-14T19:11:14Z"/>
        <d v="2021-01-14T19:12:05Z"/>
        <d v="2021-01-14T19:13:49Z"/>
        <d v="2021-01-14T19:18:41Z"/>
        <d v="2021-01-14T19:19:44Z"/>
        <d v="2021-01-14T19:24:38Z"/>
        <d v="2021-01-14T19:32:39Z"/>
        <d v="2021-01-14T19:38:12Z"/>
        <d v="2021-01-14T19:44:52Z"/>
        <d v="2021-01-14T20:23:22Z"/>
        <d v="2021-01-14T20:23:42Z"/>
        <d v="2021-01-14T20:29:55Z"/>
        <d v="2021-01-14T20:30:26Z"/>
        <d v="2021-01-14T20:36:36Z"/>
        <d v="2021-01-14T20:48:33Z"/>
        <d v="2021-01-14T21:00:37Z"/>
        <d v="2021-01-14T21:01:25Z"/>
        <d v="2021-01-14T21:08:51Z"/>
        <d v="2021-01-14T21:14:56Z"/>
        <d v="2021-01-14T21:16:26Z"/>
        <d v="2021-01-14T21:20:12Z"/>
        <d v="2021-01-14T21:24:32Z"/>
        <d v="2021-01-14T21:29:05Z"/>
        <d v="2021-01-14T21:37:44Z"/>
        <d v="2021-01-14T22:19:14Z"/>
        <d v="2021-01-14T22:19:19Z"/>
        <d v="2021-01-14T22:24:01Z"/>
        <d v="2021-01-14T22:37:46Z"/>
        <d v="2021-01-14T22:37:55Z"/>
        <d v="2021-01-14T22:38:10Z"/>
        <d v="2021-01-14T22:39:29Z"/>
        <d v="2021-01-14T22:51:09Z"/>
        <d v="2021-01-14T22:52:32Z"/>
        <d v="2021-01-14T23:05:03Z"/>
        <d v="2021-01-14T23:10:24Z"/>
        <d v="2021-01-14T23:10:27Z"/>
        <d v="2021-01-14T23:24:24Z"/>
        <d v="2021-01-14T23:26:04Z"/>
        <d v="2021-01-14T23:33:00Z"/>
        <d v="2021-01-14T23:37:44Z"/>
        <d v="2021-01-14T23:40:22Z"/>
        <d v="2021-01-14T23:45:25Z"/>
        <d v="2021-01-14T23:48:10Z"/>
        <d v="2021-01-14T23:51:09Z"/>
        <d v="2021-01-14T23:56:54Z"/>
        <d v="2021-01-15T00:02:38Z"/>
        <d v="2021-01-15T00:06:29Z"/>
        <d v="2021-01-15T00:17:38Z"/>
        <d v="2021-01-15T00:20:29Z"/>
        <d v="2021-01-15T00:23:46Z"/>
        <d v="2021-01-15T00:25:15Z"/>
        <d v="2021-01-15T00:39:41Z"/>
        <d v="2021-01-15T00:43:23Z"/>
        <d v="2021-01-15T00:48:26Z"/>
        <d v="2021-01-15T01:02:09Z"/>
        <d v="2021-01-15T01:04:58Z"/>
        <d v="2021-01-15T01:18:07Z"/>
        <d v="2021-01-15T01:21:47Z"/>
        <d v="2021-01-15T01:22:12Z"/>
        <d v="2021-01-15T01:27:24Z"/>
        <d v="2021-01-15T01:35:38Z"/>
        <d v="2021-01-15T01:37:14Z"/>
        <d v="2021-01-15T01:51:07Z"/>
        <d v="2021-01-15T02:01:11Z"/>
        <d v="2021-01-15T02:03:41Z"/>
        <d v="2021-01-15T02:04:02Z"/>
        <d v="2021-01-15T02:16:34Z"/>
        <d v="2021-01-15T02:17:37Z"/>
        <d v="2021-01-15T02:20:30Z"/>
        <d v="2021-01-15T02:20:32Z"/>
        <d v="2021-01-15T02:23:20Z"/>
        <d v="2021-01-15T02:30:11Z"/>
        <d v="2021-01-15T02:37:55Z"/>
        <d v="2021-01-15T02:43:36Z"/>
        <d v="2021-01-15T02:46:14Z"/>
        <d v="2021-01-15T02:57:58Z"/>
        <d v="2021-01-15T03:02:08Z"/>
        <d v="2021-01-15T03:17:11Z"/>
        <d v="2021-01-15T03:27:00Z"/>
        <d v="2021-01-15T03:28:49Z"/>
        <d v="2021-01-15T03:32:02Z"/>
        <d v="2021-01-15T03:46:27Z"/>
        <d v="2021-01-15T03:52:39Z"/>
        <d v="2021-01-15T03:56:10Z"/>
        <d v="2021-01-15T04:16:42Z"/>
        <d v="2021-01-15T04:17:29Z"/>
        <d v="2021-01-15T04:19:54Z"/>
        <d v="2021-01-15T04:22:22Z"/>
        <d v="2021-01-15T04:23:25Z"/>
        <d v="2021-01-15T04:25:56Z"/>
        <d v="2021-01-15T04:32:34Z"/>
        <d v="2021-01-15T04:33:26Z"/>
        <d v="2021-01-15T04:40:49Z"/>
        <d v="2021-01-15T04:44:59Z"/>
        <d v="2021-01-15T04:45:21Z"/>
        <d v="2021-01-15T04:48:20Z"/>
        <d v="2021-01-15T04:49:37Z"/>
        <d v="2021-01-15T04:54:05Z"/>
        <d v="2021-01-15T05:01:04Z"/>
        <d v="2021-01-15T05:02:43Z"/>
        <d v="2021-01-15T05:03:07Z"/>
        <d v="2021-01-15T05:08:31Z"/>
        <d v="2021-01-15T05:11:06Z"/>
        <d v="2021-01-15T05:15:48Z"/>
        <d v="2021-01-15T05:28:53Z"/>
        <d v="2021-01-15T05:30:07Z"/>
        <d v="2021-01-15T05:30:15Z"/>
        <d v="2021-01-15T05:39:54Z"/>
        <d v="2021-01-15T05:59:03Z"/>
        <d v="2021-01-15T06:01:14Z"/>
        <d v="2021-01-15T06:10:52Z"/>
        <d v="2021-01-15T06:11:49Z"/>
        <d v="2021-01-15T06:18:31Z"/>
        <d v="2021-01-15T06:19:21Z"/>
        <d v="2021-01-15T06:27:42Z"/>
        <d v="2021-01-15T06:31:39Z"/>
        <d v="2021-01-15T06:36:20Z"/>
        <d v="2021-01-15T06:42:40Z"/>
        <d v="2021-01-15T06:43:31Z"/>
        <d v="2021-01-15T06:51:16Z"/>
        <d v="2021-01-15T06:57:31Z"/>
        <d v="2021-01-15T06:59:49Z"/>
        <d v="2021-01-15T07:01:11Z"/>
        <d v="2021-01-15T07:02:13Z"/>
        <d v="2021-01-15T07:03:53Z"/>
        <d v="2021-01-15T07:08:22Z"/>
        <d v="2021-01-15T07:11:05Z"/>
        <d v="2021-01-15T07:11:45Z"/>
        <d v="2021-01-15T07:21:18Z"/>
        <d v="2021-01-15T07:30:47Z"/>
        <d v="2021-01-15T07:33:39Z"/>
        <d v="2021-01-15T07:44:38Z"/>
        <d v="2021-01-15T07:45:58Z"/>
        <d v="2021-01-15T08:00:16Z"/>
        <d v="2021-01-15T08:03:54Z"/>
        <d v="2021-01-15T08:04:34Z"/>
        <d v="2021-01-15T08:09:10Z"/>
        <d v="2021-01-15T08:09:29Z"/>
        <d v="2021-01-15T08:18:56Z"/>
        <d v="2021-01-15T08:23:51Z"/>
        <d v="2021-01-15T08:26:16Z"/>
        <d v="2021-01-15T08:32:31Z"/>
        <d v="2021-01-15T08:37:18Z"/>
        <d v="2021-01-15T08:37:41Z"/>
        <d v="2021-01-15T08:39:07Z"/>
        <d v="2021-01-15T08:39:56Z"/>
        <d v="2021-01-15T08:43:49Z"/>
        <d v="2021-01-15T08:54:05Z"/>
        <d v="2021-01-15T08:54:17Z"/>
        <d v="2021-01-15T09:08:18Z"/>
        <d v="2021-01-15T09:18:52Z"/>
        <d v="2021-01-15T09:21:49Z"/>
        <d v="2021-01-15T09:24:51Z"/>
        <d v="2021-01-15T09:38:43Z"/>
        <d v="2021-01-15T09:41:30Z"/>
        <d v="2021-01-15T09:47:41Z"/>
        <d v="2021-01-15T09:49:53Z"/>
        <d v="2021-01-15T09:54:56Z"/>
        <d v="2021-01-15T09:59:30Z"/>
        <d v="2021-01-15T10:04:36Z"/>
        <d v="2021-01-15T10:13:36Z"/>
        <d v="2021-01-15T10:25:24Z"/>
        <d v="2021-01-15T10:31:50Z"/>
        <d v="2021-01-15T10:33:15Z"/>
        <d v="2021-01-15T10:38:00Z"/>
        <d v="2021-01-15T10:38:23Z"/>
        <d v="2021-01-15T10:40:27Z"/>
        <d v="2021-01-15T10:42:58Z"/>
        <d v="2021-01-15T10:48:29Z"/>
        <d v="2021-01-15T11:07:06Z"/>
        <d v="2021-01-15T11:17:42Z"/>
        <d v="2021-01-15T11:21:30Z"/>
        <d v="2021-01-15T11:22:28Z"/>
        <d v="2021-01-15T11:27:14Z"/>
        <d v="2021-01-15T11:29:56Z"/>
        <d v="2021-01-15T11:32:39Z"/>
        <d v="2021-01-15T11:50:21Z"/>
        <d v="2021-01-15T11:52:50Z"/>
        <d v="2021-01-15T11:56:29Z"/>
        <d v="2021-01-15T11:57:53Z"/>
        <d v="2021-01-15T11:59:05Z"/>
        <d v="2021-01-15T12:19:54Z"/>
        <d v="2021-01-15T12:20:41Z"/>
        <d v="2021-01-15T12:24:50Z"/>
        <d v="2021-01-15T12:24:53Z"/>
        <d v="2021-01-15T12:30:53Z"/>
        <d v="2021-01-15T12:32:23Z"/>
        <d v="2021-01-15T12:39:31Z"/>
        <d v="2021-01-15T12:42:23Z"/>
        <d v="2021-01-15T12:45:03Z"/>
        <d v="2021-01-15T12:46:04Z"/>
        <d v="2021-01-15T12:47:22Z"/>
        <d v="2021-01-15T13:08:09Z"/>
        <d v="2021-01-15T13:13:09Z"/>
        <d v="2021-01-15T13:16:26Z"/>
        <d v="2021-01-15T13:25:21Z"/>
        <d v="2021-01-15T13:27:34Z"/>
        <d v="2021-01-15T13:33:54Z"/>
        <d v="2021-01-15T13:37:26Z"/>
        <d v="2021-01-15T13:49:07Z"/>
        <d v="2021-01-15T13:50:10Z"/>
        <d v="2021-01-15T14:02:47Z"/>
        <d v="2021-01-15T14:03:51Z"/>
        <d v="2021-01-15T14:04:09Z"/>
        <d v="2021-01-15T14:05:11Z"/>
        <d v="2021-01-15T14:15:56Z"/>
        <d v="2021-01-15T14:16:08Z"/>
        <d v="2021-01-15T14:19:27Z"/>
        <d v="2021-01-15T14:22:50Z"/>
        <d v="2021-01-15T14:25:02Z"/>
        <d v="2021-01-15T14:26:00Z"/>
        <d v="2021-01-15T14:29:35Z"/>
        <d v="2021-01-15T14:30:50Z"/>
        <d v="2021-01-15T14:33:23Z"/>
        <d v="2021-01-15T14:34:51Z"/>
        <d v="2021-01-15T14:35:53Z"/>
        <d v="2021-01-15T14:39:06Z"/>
        <d v="2021-01-15T14:49:36Z"/>
        <d v="2021-01-15T14:52:17Z"/>
        <d v="2021-01-15T15:00:19Z"/>
        <d v="2021-01-15T15:01:50Z"/>
        <d v="2021-01-15T15:12:39Z"/>
        <d v="2021-01-15T15:13:54Z"/>
        <d v="2021-01-15T15:14:55Z"/>
        <d v="2021-01-15T15:20:50Z"/>
        <d v="2021-01-15T15:24:15Z"/>
        <d v="2021-01-15T15:30:17Z"/>
        <d v="2021-01-15T15:30:58Z"/>
        <d v="2021-01-15T15:32:33Z"/>
        <d v="2021-01-15T15:40:54Z"/>
        <d v="2021-01-15T15:41:14Z"/>
        <d v="2021-01-15T15:42:45Z"/>
        <d v="2021-01-15T15:43:29Z"/>
        <d v="2021-01-15T15:49:27Z"/>
        <d v="2021-01-15T15:52:22Z"/>
        <d v="2021-01-15T15:56:49Z"/>
        <d v="2021-01-15T15:57:37Z"/>
        <d v="2021-01-15T15:58:57Z"/>
        <d v="2021-01-15T16:06:02Z"/>
        <d v="2021-01-15T16:11:08Z"/>
        <d v="2021-01-15T16:21:34Z"/>
        <d v="2021-01-15T16:25:23Z"/>
        <d v="2021-01-15T16:33:41Z"/>
        <d v="2021-01-15T16:37:54Z"/>
        <d v="2021-01-15T16:48:20Z"/>
        <d v="2021-01-15T16:57:08Z"/>
        <d v="2021-01-15T16:59:15Z"/>
        <d v="2021-01-15T16:59:54Z"/>
        <d v="2021-01-15T17:05:13Z"/>
        <d v="2021-01-15T17:05:58Z"/>
        <d v="2021-01-15T17:09:40Z"/>
        <d v="2021-01-15T17:30:18Z"/>
        <d v="2021-01-15T17:32:34Z"/>
        <d v="2021-01-15T17:33:17Z"/>
        <d v="2021-01-15T17:35:30Z"/>
        <d v="2021-01-15T17:41:30Z"/>
        <d v="2021-01-15T17:44:59Z"/>
        <d v="2021-01-15T17:47:53Z"/>
        <d v="2021-01-15T17:52:07Z"/>
        <d v="2021-01-15T17:58:07Z"/>
        <d v="2021-01-15T17:58:33Z"/>
        <d v="2021-01-15T18:07:12Z"/>
        <d v="2021-01-15T18:12:06Z"/>
        <d v="2021-01-15T18:20:50Z"/>
        <d v="2021-01-15T18:24:32Z"/>
        <d v="2021-01-15T18:27:54Z"/>
        <d v="2021-01-15T18:28:07Z"/>
        <d v="2021-01-15T18:33:22Z"/>
        <d v="2021-01-15T18:45:54Z"/>
        <d v="2021-01-15T18:47:39Z"/>
        <d v="2021-01-15T18:51:37Z"/>
        <d v="2021-01-15T18:56:12Z"/>
        <d v="2021-01-15T18:59:26Z"/>
        <d v="2021-01-15T19:03:51Z"/>
        <d v="2021-01-15T19:04:27Z"/>
        <d v="2021-01-15T19:10:36Z"/>
        <d v="2021-01-15T19:15:03Z"/>
        <d v="2021-01-15T19:18:29Z"/>
        <d v="2021-01-15T19:24:23Z"/>
        <d v="2021-01-15T19:30:47Z"/>
        <d v="2021-01-15T19:35:49Z"/>
        <d v="2021-01-15T19:38:00Z"/>
        <d v="2021-01-15T19:48:23Z"/>
        <d v="2021-01-15T19:49:24Z"/>
        <d v="2021-01-15T20:09:37Z"/>
        <d v="2021-01-15T20:22:04Z"/>
        <d v="2021-01-15T20:22:42Z"/>
        <d v="2021-01-15T20:26:37Z"/>
        <d v="2021-01-15T20:31:27Z"/>
        <d v="2021-01-15T20:33:20Z"/>
        <d v="2021-01-15T20:36:15Z"/>
        <d v="2021-01-15T20:41:41Z"/>
        <d v="2021-01-15T20:45:06Z"/>
        <d v="2021-01-15T20:45:35Z"/>
        <d v="2021-01-15T20:56:28Z"/>
        <d v="2021-01-15T21:00:43Z"/>
        <d v="2021-01-15T21:01:39Z"/>
        <d v="2021-01-15T21:10:58Z"/>
        <d v="2021-01-15T21:12:50Z"/>
        <d v="2021-01-15T21:15:07Z"/>
        <d v="2021-01-15T21:32:09Z"/>
        <d v="2021-01-15T21:37:14Z"/>
        <d v="2021-01-15T21:38:14Z"/>
        <d v="2021-01-15T21:51:05Z"/>
        <d v="2021-01-15T21:57:51Z"/>
        <d v="2021-01-15T22:00:14Z"/>
        <d v="2021-01-15T22:06:52Z"/>
        <d v="2021-01-15T22:27:11Z"/>
        <d v="2021-01-15T22:32:50Z"/>
        <d v="2021-01-15T22:39:14Z"/>
        <d v="2021-01-15T22:41:01Z"/>
        <d v="2021-01-15T22:42:56Z"/>
        <d v="2021-01-15T22:44:31Z"/>
        <d v="2021-01-15T22:47:06Z"/>
        <d v="2021-01-15T22:48:55Z"/>
        <d v="2021-01-15T22:51:25Z"/>
        <d v="2021-01-15T22:51:58Z"/>
        <d v="2021-01-15T22:52:00Z"/>
        <d v="2021-01-15T22:54:26Z"/>
        <d v="2021-01-15T23:00:28Z"/>
        <d v="2021-01-15T23:04:28Z"/>
        <d v="2021-01-15T23:21:17Z"/>
        <d v="2021-01-15T23:22:20Z"/>
        <d v="2021-01-15T23:27:58Z"/>
        <d v="2021-01-15T23:29:05Z"/>
        <d v="2021-01-15T23:32:08Z"/>
        <d v="2021-01-15T23:35:05Z"/>
        <d v="2021-01-15T23:37:43Z"/>
        <d v="2021-01-15T23:45:18Z"/>
        <d v="2021-01-15T23:51:01Z"/>
        <d v="2021-01-15T23:53:18Z"/>
        <d v="2021-01-15T23:54:22Z"/>
        <d v="2021-01-15T23:55:49Z"/>
        <d v="2021-01-16T00:05:08Z"/>
        <d v="2021-01-16T00:13:44Z"/>
        <d v="2021-01-16T00:13:59Z"/>
        <d v="2021-01-16T00:33:19Z"/>
        <d v="2021-01-16T00:42:16Z"/>
        <d v="2021-01-16T00:55:52Z"/>
        <d v="2021-01-16T00:59:30Z"/>
        <d v="2021-01-16T01:00:34Z"/>
        <d v="2021-01-16T01:03:02Z"/>
        <d v="2021-01-16T01:05:06Z"/>
        <d v="2021-01-16T01:06:32Z"/>
        <d v="2021-01-16T01:11:25Z"/>
        <d v="2021-01-16T01:22:28Z"/>
        <d v="2021-01-16T01:32:00Z"/>
        <d v="2021-01-16T01:48:31Z"/>
        <d v="2021-01-16T01:58:00Z"/>
        <d v="2021-01-16T02:00:13Z"/>
        <d v="2021-01-16T02:00:28Z"/>
        <d v="2021-01-16T02:06:24Z"/>
        <d v="2021-01-16T02:07:44Z"/>
        <d v="2021-01-16T02:12:52Z"/>
        <d v="2021-01-16T02:33:04Z"/>
        <d v="2021-01-16T02:38:55Z"/>
        <d v="2021-01-16T02:57:30Z"/>
        <d v="2021-01-16T03:03:31Z"/>
        <d v="2021-01-16T03:10:01Z"/>
        <d v="2021-01-16T03:10:17Z"/>
        <d v="2021-01-16T03:15:30Z"/>
        <d v="2021-01-16T03:16:32Z"/>
        <d v="2021-01-16T03:16:42Z"/>
        <d v="2021-01-16T03:20:11Z"/>
        <d v="2021-01-16T03:26:02Z"/>
        <d v="2021-01-16T03:28:15Z"/>
        <d v="2021-01-16T03:40:26Z"/>
        <d v="2021-01-16T03:43:07Z"/>
        <d v="2021-01-16T03:49:02Z"/>
        <d v="2021-01-16T04:04:53Z"/>
        <d v="2021-01-16T04:05:14Z"/>
        <d v="2021-01-16T04:06:36Z"/>
        <d v="2021-01-16T04:07:04Z"/>
        <d v="2021-01-16T04:14:07Z"/>
        <d v="2021-01-16T04:18:49Z"/>
        <d v="2021-01-16T04:20:11Z"/>
        <d v="2021-01-16T04:22:13Z"/>
        <d v="2021-01-16T04:24:03Z"/>
        <d v="2021-01-16T04:38:24Z"/>
        <d v="2021-01-16T04:40:30Z"/>
        <d v="2021-01-16T04:41:45Z"/>
        <d v="2021-01-16T04:49:55Z"/>
        <d v="2021-01-16T04:55:13Z"/>
        <d v="2021-01-16T04:56:46Z"/>
        <d v="2021-01-16T05:02:26Z"/>
        <d v="2021-01-16T05:09:59Z"/>
        <d v="2021-01-16T05:15:56Z"/>
        <d v="2021-01-16T05:17:12Z"/>
        <d v="2021-01-16T05:17:43Z"/>
        <d v="2021-01-16T05:17:50Z"/>
        <d v="2021-01-16T05:25:44Z"/>
        <d v="2021-01-16T05:25:47Z"/>
        <d v="2021-01-16T05:28:34Z"/>
        <d v="2021-01-16T05:36:33Z"/>
        <d v="2021-01-16T05:48:51Z"/>
        <d v="2021-01-16T05:48:55Z"/>
        <d v="2021-01-16T05:55:11Z"/>
        <d v="2021-01-16T06:08:29Z"/>
        <d v="2021-01-16T06:19:08Z"/>
        <d v="2021-01-16T06:25:24Z"/>
        <d v="2021-01-16T06:34:04Z"/>
        <d v="2021-01-16T06:40:47Z"/>
        <d v="2021-01-16T06:40:51Z"/>
        <d v="2021-01-16T06:46:49Z"/>
        <d v="2021-01-16T06:48:43Z"/>
        <d v="2021-01-16T06:54:55Z"/>
        <d v="2021-01-16T07:08:11Z"/>
        <d v="2021-01-16T07:08:26Z"/>
        <d v="2021-01-16T07:16:41Z"/>
        <d v="2021-01-16T07:19:18Z"/>
        <d v="2021-01-16T07:25:52Z"/>
        <d v="2021-01-16T07:29:33Z"/>
        <d v="2021-01-16T07:29:58Z"/>
        <d v="2021-01-16T07:32:30Z"/>
        <d v="2021-01-16T07:50:43Z"/>
        <d v="2021-01-16T07:55:23Z"/>
        <d v="2021-01-16T07:57:07Z"/>
        <d v="2021-01-16T08:06:06Z"/>
        <d v="2021-01-16T08:07:03Z"/>
        <d v="2021-01-16T08:11:23Z"/>
        <d v="2021-01-16T08:15:40Z"/>
        <d v="2021-01-16T08:16:28Z"/>
        <d v="2021-01-16T08:20:30Z"/>
        <d v="2021-01-16T08:23:45Z"/>
        <d v="2021-01-16T08:24:31Z"/>
        <d v="2021-01-16T08:36:52Z"/>
        <d v="2021-01-16T08:47:15Z"/>
        <d v="2021-01-16T08:56:19Z"/>
        <d v="2021-01-16T09:00:25Z"/>
        <d v="2021-01-16T09:20:05Z"/>
        <d v="2021-01-16T09:21:05Z"/>
        <d v="2021-01-16T09:23:16Z"/>
        <d v="2021-01-16T09:39:12Z"/>
        <d v="2021-01-16T09:39:43Z"/>
        <d v="2021-01-16T09:44:35Z"/>
        <d v="2021-01-16T09:45:24Z"/>
        <d v="2021-01-16T09:49:28Z"/>
        <d v="2021-01-16T09:51:06Z"/>
        <d v="2021-01-16T09:54:08Z"/>
        <d v="2021-01-16T09:58:25Z"/>
        <d v="2021-01-16T10:23:00Z"/>
        <d v="2021-01-16T10:26:47Z"/>
        <d v="2021-01-16T10:29:35Z"/>
        <d v="2021-01-16T10:31:19Z"/>
        <d v="2021-01-16T10:36:27Z"/>
        <d v="2021-01-16T10:40:14Z"/>
        <d v="2021-01-16T10:41:24Z"/>
        <d v="2021-01-16T10:43:42Z"/>
        <d v="2021-01-16T11:09:54Z"/>
        <d v="2021-01-16T11:18:39Z"/>
        <d v="2021-01-16T11:22:59Z"/>
        <d v="2021-01-16T11:24:45Z"/>
        <d v="2021-01-16T11:28:34Z"/>
        <d v="2021-01-16T11:30:00Z"/>
        <d v="2021-01-16T11:50:11Z"/>
        <d v="2021-01-16T11:52:11Z"/>
        <d v="2021-01-16T11:53:40Z"/>
        <d v="2021-01-16T11:55:21Z"/>
        <d v="2021-01-16T11:58:08Z"/>
        <d v="2021-01-16T11:58:24Z"/>
        <d v="2021-01-16T12:00:17Z"/>
        <d v="2021-01-16T12:07:19Z"/>
        <d v="2021-01-16T12:17:03Z"/>
        <d v="2021-01-16T12:23:39Z"/>
        <d v="2021-01-16T12:25:46Z"/>
        <d v="2021-01-16T12:30:38Z"/>
        <d v="2021-01-16T12:30:44Z"/>
        <d v="2021-01-16T12:31:20Z"/>
        <d v="2021-01-16T12:34:06Z"/>
        <d v="2021-01-16T12:50:26Z"/>
        <d v="2021-01-16T12:52:03Z"/>
        <d v="2021-01-16T12:52:54Z"/>
        <d v="2021-01-16T12:56:28Z"/>
        <d v="2021-01-16T12:59:38Z"/>
        <d v="2021-01-16T13:01:27Z"/>
        <d v="2021-01-16T13:02:37Z"/>
        <d v="2021-01-16T13:05:25Z"/>
        <d v="2021-01-16T13:15:56Z"/>
        <d v="2021-01-16T13:19:28Z"/>
        <d v="2021-01-16T13:23:00Z"/>
        <d v="2021-01-16T13:28:28Z"/>
        <d v="2021-01-16T13:28:59Z"/>
        <d v="2021-01-16T13:49:04Z"/>
        <d v="2021-01-16T13:56:51Z"/>
        <d v="2021-01-16T13:59:13Z"/>
        <d v="2021-01-16T14:08:35Z"/>
        <d v="2021-01-16T14:11:31Z"/>
        <d v="2021-01-16T14:11:59Z"/>
        <d v="2021-01-16T14:12:46Z"/>
        <d v="2021-01-16T14:15:05Z"/>
        <d v="2021-01-16T14:18:49Z"/>
        <d v="2021-01-16T14:18:57Z"/>
        <d v="2021-01-16T14:30:00Z"/>
        <d v="2021-01-16T14:31:36Z"/>
        <d v="2021-01-16T14:34:37Z"/>
        <d v="2021-01-16T14:38:04Z"/>
        <d v="2021-01-16T14:43:22Z"/>
        <d v="2021-01-16T14:43:47Z"/>
        <d v="2021-01-16T14:46:15Z"/>
        <d v="2021-01-16T14:46:51Z"/>
        <d v="2021-01-16T14:57:10Z"/>
        <d v="2021-01-16T15:01:09Z"/>
        <d v="2021-01-16T15:11:40Z"/>
        <d v="2021-01-16T15:15:42Z"/>
        <d v="2021-01-16T15:17:10Z"/>
        <d v="2021-01-16T15:27:04Z"/>
        <d v="2021-01-16T15:39:03Z"/>
        <d v="2021-01-16T15:40:13Z"/>
        <d v="2021-01-16T15:41:59Z"/>
        <d v="2021-01-16T15:42:28Z"/>
        <d v="2021-01-16T15:47:09Z"/>
        <d v="2021-01-16T15:52:09Z"/>
        <d v="2021-01-16T16:12:45Z"/>
        <d v="2021-01-16T16:30:07Z"/>
        <d v="2021-01-16T16:33:14Z"/>
        <d v="2021-01-16T16:33:57Z"/>
        <d v="2021-01-16T16:40:49Z"/>
        <d v="2021-01-16T16:47:06Z"/>
        <d v="2021-01-16T16:49:35Z"/>
        <d v="2021-01-16T16:50:14Z"/>
        <d v="2021-01-16T17:00:01Z"/>
        <d v="2021-01-16T17:08:36Z"/>
        <d v="2021-01-16T17:09:10Z"/>
        <d v="2021-01-16T17:10:00Z"/>
        <d v="2021-01-16T17:15:46Z"/>
        <d v="2021-01-16T17:23:03Z"/>
        <d v="2021-01-16T17:30:41Z"/>
        <d v="2021-01-16T17:36:16Z"/>
        <d v="2021-01-16T17:36:30Z"/>
        <d v="2021-01-16T17:38:19Z"/>
        <d v="2021-01-16T17:49:23Z"/>
        <d v="2021-01-16T17:56:10Z"/>
        <d v="2021-01-16T18:02:15Z"/>
        <d v="2021-01-16T18:10:51Z"/>
        <d v="2021-01-16T18:22:01Z"/>
        <d v="2021-01-16T18:29:01Z"/>
        <d v="2021-01-16T18:29:24Z"/>
        <d v="2021-01-16T18:31:04Z"/>
        <d v="2021-01-16T18:33:56Z"/>
        <d v="2021-01-16T18:44:21Z"/>
        <d v="2021-01-16T18:45:32Z"/>
        <d v="2021-01-16T18:47:37Z"/>
        <d v="2021-01-16T18:54:27Z"/>
        <d v="2021-01-16T19:19:57Z"/>
        <d v="2021-01-16T19:20:55Z"/>
        <d v="2021-01-16T19:22:29Z"/>
        <d v="2021-01-16T19:23:36Z"/>
        <d v="2021-01-16T19:25:27Z"/>
        <d v="2021-01-16T19:35:37Z"/>
        <d v="2021-01-16T19:37:24Z"/>
        <d v="2021-01-16T19:38:51Z"/>
        <d v="2021-01-16T19:52:20Z"/>
        <d v="2021-01-16T20:00:00Z"/>
        <d v="2021-01-16T20:10:05Z"/>
        <d v="2021-01-16T20:14:39Z"/>
        <d v="2021-01-16T20:18:56Z"/>
        <d v="2021-01-16T20:21:00Z"/>
        <d v="2021-01-16T20:32:17Z"/>
        <d v="2021-01-16T20:33:36Z"/>
        <d v="2021-01-16T20:34:10Z"/>
        <d v="2021-01-16T20:37:40Z"/>
        <d v="2021-01-16T20:41:25Z"/>
        <d v="2021-01-16T20:44:46Z"/>
        <d v="2021-01-16T20:52:55Z"/>
        <d v="2021-01-16T20:58:12Z"/>
        <d v="2021-01-16T21:07:20Z"/>
        <d v="2021-01-16T21:14:04Z"/>
        <d v="2021-01-16T21:25:03Z"/>
        <d v="2021-01-16T21:46:46Z"/>
        <d v="2021-01-16T21:49:31Z"/>
        <d v="2021-01-16T22:00:12Z"/>
        <d v="2021-01-16T22:04:14Z"/>
        <d v="2021-01-16T22:16:11Z"/>
        <d v="2021-01-16T22:21:26Z"/>
        <d v="2021-01-16T22:26:10Z"/>
        <d v="2021-01-16T22:31:43Z"/>
        <d v="2021-01-16T22:36:19Z"/>
        <d v="2021-01-16T22:40:32Z"/>
        <d v="2021-01-16T22:41:57Z"/>
        <d v="2021-01-16T22:44:38Z"/>
        <d v="2021-01-16T22:56:15Z"/>
        <d v="2021-01-16T23:12:08Z"/>
        <d v="2021-01-16T23:15:42Z"/>
        <d v="2021-01-16T23:27:45Z"/>
        <d v="2021-01-16T23:28:36Z"/>
        <d v="2021-01-16T23:29:14Z"/>
        <d v="2021-01-16T23:34:49Z"/>
        <d v="2021-01-16T23:39:08Z"/>
        <d v="2021-01-16T23:39:10Z"/>
        <d v="2021-01-16T23:44:17Z"/>
        <d v="2021-01-16T23:48:04Z"/>
        <d v="2021-01-16T23:51:54Z"/>
        <d v="2021-01-17T00:16:57Z"/>
        <d v="2021-01-17T00:23:01Z"/>
        <d v="2021-01-17T00:38:19Z"/>
        <d v="2021-01-17T00:47:28Z"/>
        <d v="2021-01-17T00:59:01Z"/>
        <d v="2021-01-17T01:05:14Z"/>
        <d v="2021-01-17T01:12:01Z"/>
        <d v="2021-01-17T01:17:27Z"/>
        <d v="2021-01-17T01:18:24Z"/>
        <d v="2021-01-17T01:20:17Z"/>
        <d v="2021-01-17T01:25:19Z"/>
        <d v="2021-01-17T01:25:38Z"/>
        <d v="2021-01-17T01:29:14Z"/>
        <d v="2021-01-17T01:33:47Z"/>
        <d v="2021-01-17T01:34:59Z"/>
        <d v="2021-01-17T01:40:57Z"/>
        <d v="2021-01-17T01:43:57Z"/>
        <d v="2021-01-17T01:46:13Z"/>
        <d v="2021-01-17T01:51:44Z"/>
        <d v="2021-01-17T01:57:08Z"/>
        <d v="2021-01-17T02:12:15Z"/>
        <d v="2021-01-17T02:14:50Z"/>
        <d v="2021-01-17T02:26:55Z"/>
        <d v="2021-01-17T02:32:33Z"/>
        <d v="2021-01-17T02:32:51Z"/>
        <d v="2021-01-17T02:43:08Z"/>
        <d v="2021-01-17T02:44:53Z"/>
        <d v="2021-01-17T02:55:12Z"/>
        <d v="2021-01-17T02:56:02Z"/>
        <d v="2021-01-17T02:56:23Z"/>
        <d v="2021-01-17T02:56:41Z"/>
        <d v="2021-01-17T03:01:01Z"/>
        <d v="2021-01-17T03:04:25Z"/>
        <d v="2021-01-17T03:07:45Z"/>
        <d v="2021-01-17T03:11:32Z"/>
        <d v="2021-01-17T03:13:47Z"/>
        <d v="2021-01-17T03:14:00Z"/>
        <d v="2021-01-17T03:17:24Z"/>
        <d v="2021-01-17T03:25:16Z"/>
        <d v="2021-01-17T03:29:06Z"/>
        <d v="2021-01-17T03:33:24Z"/>
        <d v="2021-01-17T03:38:06Z"/>
        <d v="2021-01-17T03:48:25Z"/>
        <d v="2021-01-17T03:54:04Z"/>
        <d v="2021-01-17T03:54:18Z"/>
        <d v="2021-01-17T03:57:12Z"/>
        <d v="2021-01-17T04:09:43Z"/>
        <d v="2021-01-17T04:12:16Z"/>
        <d v="2021-01-17T04:17:56Z"/>
        <d v="2021-01-17T04:20:14Z"/>
        <d v="2021-01-17T04:24:39Z"/>
        <d v="2021-01-17T04:29:58Z"/>
        <d v="2021-01-17T04:34:18Z"/>
        <d v="2021-01-17T04:43:45Z"/>
        <d v="2021-01-17T04:45:32Z"/>
        <d v="2021-01-17T04:55:20Z"/>
        <d v="2021-01-17T04:59:08Z"/>
        <d v="2021-01-17T05:02:34Z"/>
        <d v="2021-01-17T05:02:49Z"/>
        <d v="2021-01-17T05:03:26Z"/>
        <d v="2021-01-17T05:04:50Z"/>
        <d v="2021-01-17T05:13:49Z"/>
        <d v="2021-01-17T05:19:43Z"/>
        <d v="2021-01-17T05:39:55Z"/>
        <d v="2021-01-17T05:41:56Z"/>
        <d v="2021-01-17T05:45:06Z"/>
        <d v="2021-01-17T05:46:16Z"/>
        <d v="2021-01-17T05:50:27Z"/>
        <d v="2021-01-17T05:51:41Z"/>
        <d v="2021-01-17T05:53:06Z"/>
        <d v="2021-01-17T06:00:51Z"/>
        <d v="2021-01-17T06:01:28Z"/>
        <d v="2021-01-17T06:08:51Z"/>
        <d v="2021-01-17T06:10:12Z"/>
        <d v="2021-01-17T06:13:11Z"/>
        <d v="2021-01-17T06:15:58Z"/>
        <d v="2021-01-17T06:21:41Z"/>
        <d v="2021-01-17T06:33:00Z"/>
        <d v="2021-01-17T06:37:05Z"/>
        <d v="2021-01-17T06:41:02Z"/>
        <d v="2021-01-17T06:47:25Z"/>
        <d v="2021-01-17T06:51:56Z"/>
        <d v="2021-01-17T06:54:01Z"/>
        <d v="2021-01-17T06:57:04Z"/>
        <d v="2021-01-17T06:58:44Z"/>
        <d v="2021-01-17T07:02:26Z"/>
        <d v="2021-01-17T07:07:02Z"/>
        <d v="2021-01-17T07:21:01Z"/>
        <d v="2021-01-17T07:28:39Z"/>
        <d v="2021-01-17T07:31:45Z"/>
        <d v="2021-01-17T07:40:32Z"/>
        <d v="2021-01-17T07:40:44Z"/>
        <d v="2021-01-17T07:47:17Z"/>
        <d v="2021-01-17T08:01:55Z"/>
        <d v="2021-01-17T08:11:19Z"/>
        <d v="2021-01-17T08:14:00Z"/>
        <d v="2021-01-17T08:15:25Z"/>
        <d v="2021-01-17T08:16:36Z"/>
        <d v="2021-01-17T08:23:43Z"/>
        <d v="2021-01-17T08:30:46Z"/>
        <d v="2021-01-17T08:34:19Z"/>
        <d v="2021-01-17T08:56:42Z"/>
        <d v="2021-01-17T09:01:50Z"/>
        <d v="2021-01-17T09:05:45Z"/>
        <d v="2021-01-17T09:06:16Z"/>
        <d v="2021-01-17T09:13:03Z"/>
        <d v="2021-01-17T09:16:52Z"/>
        <d v="2021-01-17T09:26:08Z"/>
        <d v="2021-01-17T09:32:39Z"/>
        <d v="2021-01-17T09:34:23Z"/>
        <d v="2021-01-17T09:34:26Z"/>
        <d v="2021-01-17T09:42:13Z"/>
        <d v="2021-01-17T09:45:35Z"/>
        <d v="2021-01-17T09:51:50Z"/>
        <d v="2021-01-17T10:01:37Z"/>
        <d v="2021-01-17T10:14:16Z"/>
        <d v="2021-01-17T10:24:48Z"/>
        <d v="2021-01-17T10:29:15Z"/>
        <d v="2021-01-17T10:29:21Z"/>
        <d v="2021-01-17T10:32:11Z"/>
        <d v="2021-01-17T10:42:14Z"/>
        <d v="2021-01-17T11:02:03Z"/>
        <d v="2021-01-17T11:07:00Z"/>
        <d v="2021-01-17T11:09:42Z"/>
        <d v="2021-01-17T11:21:07Z"/>
        <d v="2021-01-17T11:37:08Z"/>
        <d v="2021-01-17T11:38:10Z"/>
        <d v="2021-01-17T11:39:48Z"/>
        <d v="2021-01-17T11:45:49Z"/>
        <d v="2021-01-17T11:49:17Z"/>
        <d v="2021-01-17T11:53:07Z"/>
        <d v="2021-01-17T11:55:29Z"/>
        <d v="2021-01-17T11:59:45Z"/>
        <d v="2021-01-17T12:11:08Z"/>
        <d v="2021-01-17T12:16:08Z"/>
        <d v="2021-01-17T12:18:14Z"/>
        <d v="2021-01-17T12:19:55Z"/>
        <d v="2021-01-17T12:27:21Z"/>
        <d v="2021-01-17T12:39:37Z"/>
        <d v="2021-01-17T12:48:20Z"/>
        <d v="2021-01-17T12:48:22Z"/>
        <d v="2021-01-17T12:48:42Z"/>
        <d v="2021-01-17T12:52:29Z"/>
        <d v="2021-01-17T12:55:23Z"/>
        <d v="2021-01-17T13:12:45Z"/>
        <d v="2021-01-17T13:20:56Z"/>
        <d v="2021-01-17T13:25:22Z"/>
        <d v="2021-01-17T13:30:26Z"/>
        <d v="2021-01-17T13:40:39Z"/>
        <d v="2021-01-17T13:51:47Z"/>
        <d v="2021-01-17T13:56:03Z"/>
        <d v="2021-01-17T14:11:05Z"/>
        <d v="2021-01-17T14:12:36Z"/>
        <d v="2021-01-17T14:14:21Z"/>
        <d v="2021-01-17T14:27:52Z"/>
        <d v="2021-01-17T14:35:28Z"/>
        <d v="2021-01-17T14:48:49Z"/>
        <d v="2021-01-17T14:56:24Z"/>
        <d v="2021-01-17T14:57:28Z"/>
        <d v="2021-01-17T15:03:35Z"/>
        <d v="2021-01-17T15:04:36Z"/>
        <d v="2021-01-17T15:05:35Z"/>
        <d v="2021-01-17T15:18:23Z"/>
        <d v="2021-01-17T15:20:22Z"/>
        <d v="2021-01-17T15:20:38Z"/>
        <d v="2021-01-17T15:28:32Z"/>
        <d v="2021-01-17T15:31:08Z"/>
        <d v="2021-01-17T15:31:33Z"/>
        <d v="2021-01-17T15:55:54Z"/>
        <d v="2021-01-17T15:58:24Z"/>
        <d v="2021-01-17T16:06:19Z"/>
        <d v="2021-01-17T16:08:51Z"/>
        <d v="2021-01-17T16:11:05Z"/>
        <d v="2021-01-17T16:14:23Z"/>
        <d v="2021-01-17T16:22:39Z"/>
        <d v="2021-01-17T16:30:00Z"/>
        <d v="2021-01-17T16:33:03Z"/>
        <d v="2021-01-17T16:46:46Z"/>
        <d v="2021-01-17T16:48:32Z"/>
        <d v="2021-01-17T16:49:22Z"/>
        <d v="2021-01-17T16:50:57Z"/>
        <d v="2021-01-17T16:52:14Z"/>
        <d v="2021-01-17T16:52:45Z"/>
        <d v="2021-01-17T16:56:05Z"/>
        <d v="2021-01-17T17:01:15Z"/>
        <d v="2021-01-17T17:05:16Z"/>
        <d v="2021-01-17T17:06:19Z"/>
        <d v="2021-01-17T17:06:58Z"/>
        <d v="2021-01-17T17:08:28Z"/>
        <d v="2021-01-17T17:11:27Z"/>
        <d v="2021-01-17T17:24:17Z"/>
        <d v="2021-01-17T17:24:18Z"/>
        <d v="2021-01-17T17:25:22Z"/>
        <d v="2021-01-17T17:32:02Z"/>
        <d v="2021-01-17T17:35:30Z"/>
        <d v="2021-01-17T17:38:41Z"/>
        <d v="2021-01-17T17:41:22Z"/>
        <d v="2021-01-17T17:56:50Z"/>
        <d v="2021-01-17T17:59:13Z"/>
        <d v="2021-01-17T18:00:33Z"/>
        <d v="2021-01-17T18:10:45Z"/>
        <d v="2021-01-17T18:12:42Z"/>
        <d v="2021-01-17T18:12:59Z"/>
        <d v="2021-01-17T18:15:14Z"/>
        <d v="2021-01-17T18:16:31Z"/>
        <d v="2021-01-17T18:18:54Z"/>
        <d v="2021-01-17T18:27:53Z"/>
        <d v="2021-01-17T18:31:33Z"/>
        <d v="2021-01-17T18:35:03Z"/>
        <d v="2021-01-17T18:49:46Z"/>
        <d v="2021-01-17T19:06:05Z"/>
        <d v="2021-01-17T19:31:29Z"/>
        <d v="2021-01-17T19:32:54Z"/>
        <d v="2021-01-17T19:35:16Z"/>
        <d v="2021-01-17T19:44:13Z"/>
        <d v="2021-01-17T19:46:34Z"/>
        <d v="2021-01-17T19:49:40Z"/>
        <d v="2021-01-17T20:00:30Z"/>
        <d v="2021-01-17T20:05:16Z"/>
        <d v="2021-01-17T20:15:56Z"/>
        <d v="2021-01-17T20:17:18Z"/>
        <d v="2021-01-17T20:19:58Z"/>
        <d v="2021-01-17T20:22:19Z"/>
        <d v="2021-01-17T20:28:05Z"/>
        <d v="2021-01-17T20:35:48Z"/>
        <d v="2021-01-17T20:35:59Z"/>
        <d v="2021-01-17T20:45:11Z"/>
        <d v="2021-01-17T20:48:11Z"/>
        <d v="2021-01-17T21:00:52Z"/>
        <d v="2021-01-17T21:01:30Z"/>
        <d v="2021-01-17T21:02:20Z"/>
        <d v="2021-01-17T21:06:01Z"/>
        <d v="2021-01-17T21:28:19Z"/>
        <d v="2021-01-17T21:56:51Z"/>
        <d v="2021-01-17T22:09:45Z"/>
        <d v="2021-01-17T22:09:58Z"/>
        <d v="2021-01-17T22:14:08Z"/>
        <d v="2021-01-17T22:19:07Z"/>
        <d v="2021-01-17T22:21:40Z"/>
        <d v="2021-01-17T22:26:30Z"/>
        <d v="2021-01-17T22:32:24Z"/>
        <d v="2021-01-17T22:36:11Z"/>
        <d v="2021-01-17T22:48:36Z"/>
        <d v="2021-01-17T22:58:15Z"/>
        <d v="2021-01-17T23:03:18Z"/>
        <d v="2021-01-17T23:03:19Z"/>
        <d v="2021-01-17T23:05:45Z"/>
        <d v="2021-01-17T23:08:25Z"/>
        <d v="2021-01-17T23:08:31Z"/>
        <d v="2021-01-17T23:10:54Z"/>
        <d v="2021-01-17T23:12:38Z"/>
        <d v="2021-01-17T23:15:52Z"/>
        <d v="2021-01-17T23:44:33Z"/>
        <d v="2021-01-17T23:47:19Z"/>
        <d v="2021-01-18T00:11:25Z"/>
        <d v="2021-01-18T00:14:29Z"/>
        <d v="2021-01-18T00:20:06Z"/>
        <d v="2021-01-18T00:25:05Z"/>
        <d v="2021-01-18T00:27:41Z"/>
        <d v="2021-01-18T00:29:03Z"/>
        <d v="2021-01-18T00:34:20Z"/>
        <d v="2021-01-18T00:40:56Z"/>
        <d v="2021-01-18T00:44:51Z"/>
        <d v="2021-01-18T00:49:04Z"/>
        <d v="2021-01-18T00:56:46Z"/>
        <d v="2021-01-18T00:59:06Z"/>
        <d v="2021-01-18T01:01:18Z"/>
        <d v="2021-01-18T01:18:18Z"/>
        <d v="2021-01-18T01:18:39Z"/>
        <d v="2021-01-18T01:22:14Z"/>
        <d v="2021-01-18T01:22:46Z"/>
        <d v="2021-01-18T01:33:39Z"/>
        <d v="2021-01-18T01:35:43Z"/>
        <d v="2021-01-18T01:38:40Z"/>
        <d v="2021-01-18T01:39:01Z"/>
        <d v="2021-01-18T01:43:31Z"/>
        <d v="2021-01-18T01:44:25Z"/>
        <d v="2021-01-18T01:55:10Z"/>
        <d v="2021-01-18T02:10:02Z"/>
        <d v="2021-01-18T02:10:13Z"/>
        <d v="2021-01-18T02:14:45Z"/>
        <d v="2021-01-18T02:16:12Z"/>
        <d v="2021-01-18T02:40:00Z"/>
        <d v="2021-01-18T02:44:42Z"/>
        <d v="2021-01-18T02:47:10Z"/>
        <d v="2021-01-18T02:48:01Z"/>
        <d v="2021-01-18T03:02:59Z"/>
        <d v="2021-01-18T03:03:38Z"/>
        <d v="2021-01-18T03:04:56Z"/>
        <d v="2021-01-18T03:13:24Z"/>
        <d v="2021-01-18T03:14:46Z"/>
        <d v="2021-01-18T03:20:03Z"/>
        <d v="2021-01-18T03:29:32Z"/>
        <d v="2021-01-18T03:37:14Z"/>
        <d v="2021-01-18T03:42:44Z"/>
        <d v="2021-01-18T03:52:02Z"/>
        <d v="2021-01-18T03:56:24Z"/>
        <d v="2021-01-18T04:00:44Z"/>
        <d v="2021-01-18T04:01:37Z"/>
        <d v="2021-01-18T04:08:48Z"/>
        <d v="2021-01-18T04:15:14Z"/>
        <d v="2021-01-18T04:20:19Z"/>
        <d v="2021-01-18T04:21:33Z"/>
        <d v="2021-01-18T04:30:43Z"/>
        <d v="2021-01-18T04:41:20Z"/>
        <d v="2021-01-18T04:41:33Z"/>
        <d v="2021-01-18T04:46:42Z"/>
        <d v="2021-01-18T04:46:54Z"/>
        <d v="2021-01-18T04:54:25Z"/>
        <d v="2021-01-18T04:55:01Z"/>
        <d v="2021-01-18T04:58:53Z"/>
        <d v="2021-01-18T05:05:30Z"/>
        <d v="2021-01-18T05:16:38Z"/>
        <d v="2021-01-18T05:21:16Z"/>
        <d v="2021-01-18T05:21:28Z"/>
        <d v="2021-01-18T05:32:08Z"/>
        <d v="2021-01-18T05:34:56Z"/>
        <d v="2021-01-18T05:35:08Z"/>
        <d v="2021-01-18T05:56:19Z"/>
        <d v="2021-01-18T05:57:40Z"/>
        <d v="2021-01-18T06:06:38Z"/>
        <d v="2021-01-18T06:16:10Z"/>
        <d v="2021-01-18T06:20:13Z"/>
        <d v="2021-01-18T06:28:02Z"/>
        <d v="2021-01-18T06:34:21Z"/>
        <d v="2021-01-18T06:51:00Z"/>
        <d v="2021-01-18T06:51:25Z"/>
        <d v="2021-01-18T06:52:44Z"/>
        <d v="2021-01-18T06:55:37Z"/>
        <d v="2021-01-18T06:55:38Z"/>
        <d v="2021-01-18T06:57:14Z"/>
        <d v="2021-01-18T07:00:04Z"/>
        <d v="2021-01-18T07:04:57Z"/>
        <d v="2021-01-18T07:08:23Z"/>
        <d v="2021-01-18T07:09:50Z"/>
        <d v="2021-01-18T07:21:46Z"/>
        <d v="2021-01-18T07:27:17Z"/>
        <d v="2021-01-18T07:34:34Z"/>
        <d v="2021-01-18T07:35:14Z"/>
        <d v="2021-01-18T07:42:42Z"/>
        <d v="2021-01-18T07:43:08Z"/>
        <d v="2021-01-18T07:46:46Z"/>
        <d v="2021-01-18T07:49:09Z"/>
        <d v="2021-01-18T07:52:22Z"/>
        <d v="2021-01-18T07:58:53Z"/>
        <d v="2021-01-18T08:04:59Z"/>
        <d v="2021-01-18T08:05:07Z"/>
        <d v="2021-01-18T08:08:29Z"/>
        <d v="2021-01-18T08:11:14Z"/>
        <d v="2021-01-18T08:21:38Z"/>
        <d v="2021-01-18T08:28:18Z"/>
        <d v="2021-01-18T08:30:26Z"/>
        <d v="2021-01-18T08:31:08Z"/>
        <d v="2021-01-18T08:41:28Z"/>
        <d v="2021-01-18T08:42:43Z"/>
        <d v="2021-01-18T08:47:47Z"/>
        <d v="2021-01-18T08:53:31Z"/>
        <d v="2021-01-18T08:54:16Z"/>
        <d v="2021-01-18T08:59:23Z"/>
        <d v="2021-01-18T09:04:10Z"/>
        <d v="2021-01-18T09:28:32Z"/>
        <d v="2021-01-18T09:29:57Z"/>
        <d v="2021-01-18T09:31:23Z"/>
        <d v="2021-01-18T09:37:37Z"/>
        <d v="2021-01-18T09:44:34Z"/>
        <d v="2021-01-18T09:46:39Z"/>
        <d v="2021-01-18T09:50:24Z"/>
        <d v="2021-01-18T09:52:07Z"/>
        <d v="2021-01-18T10:07:16Z"/>
        <d v="2021-01-18T10:16:59Z"/>
        <d v="2021-01-18T10:17:42Z"/>
        <d v="2021-01-18T10:19:52Z"/>
        <d v="2021-01-18T10:23:30Z"/>
        <d v="2021-01-18T10:24:12Z"/>
        <d v="2021-01-18T10:31:07Z"/>
        <d v="2021-01-18T10:40:18Z"/>
        <d v="2021-01-18T10:48:39Z"/>
        <d v="2021-01-18T10:49:51Z"/>
        <d v="2021-01-18T10:55:53Z"/>
        <d v="2021-01-18T10:57:19Z"/>
        <d v="2021-01-18T10:59:53Z"/>
        <d v="2021-01-18T11:02:22Z"/>
        <d v="2021-01-18T11:03:17Z"/>
        <d v="2021-01-18T11:10:58Z"/>
        <d v="2021-01-18T11:11:42Z"/>
        <d v="2021-01-18T11:12:13Z"/>
        <d v="2021-01-18T11:15:19Z"/>
        <d v="2021-01-18T11:18:48Z"/>
        <d v="2021-01-18T11:29:04Z"/>
        <d v="2021-01-18T11:35:23Z"/>
        <d v="2021-01-18T11:35:47Z"/>
        <d v="2021-01-18T11:37:13Z"/>
        <d v="2021-01-18T11:43:00Z"/>
        <d v="2021-01-18T11:45:22Z"/>
        <d v="2021-01-18T11:51:07Z"/>
        <d v="2021-01-18T11:52:49Z"/>
        <d v="2021-01-18T11:55:29Z"/>
        <d v="2021-01-18T12:06:56Z"/>
        <d v="2021-01-18T12:13:04Z"/>
        <d v="2021-01-18T12:13:41Z"/>
        <d v="2021-01-18T12:15:02Z"/>
        <d v="2021-01-18T12:35:59Z"/>
        <d v="2021-01-18T12:36:52Z"/>
        <d v="2021-01-18T12:38:42Z"/>
        <d v="2021-01-18T12:43:13Z"/>
        <d v="2021-01-18T12:50:06Z"/>
        <d v="2021-01-18T12:51:32Z"/>
        <d v="2021-01-18T12:51:43Z"/>
        <d v="2021-01-18T12:58:10Z"/>
        <d v="2021-01-18T12:59:27Z"/>
        <d v="2021-01-18T13:03:29Z"/>
        <d v="2021-01-18T13:04:09Z"/>
        <d v="2021-01-18T13:08:03Z"/>
        <d v="2021-01-18T13:12:07Z"/>
        <d v="2021-01-18T13:16:42Z"/>
        <d v="2021-01-18T13:19:33Z"/>
        <d v="2021-01-18T13:23:31Z"/>
        <d v="2021-01-18T13:23:35Z"/>
        <d v="2021-01-18T13:32:32Z"/>
        <d v="2021-01-18T13:33:40Z"/>
        <d v="2021-01-18T13:38:30Z"/>
        <d v="2021-01-18T13:43:56Z"/>
        <d v="2021-01-18T13:55:04Z"/>
        <d v="2021-01-18T13:59:22Z"/>
        <d v="2021-01-18T14:10:27Z"/>
        <d v="2021-01-18T14:18:01Z"/>
        <d v="2021-01-18T14:32:32Z"/>
        <d v="2021-01-18T14:46:46Z"/>
        <d v="2021-01-18T14:53:19Z"/>
        <d v="2021-01-18T14:54:30Z"/>
        <d v="2021-01-18T15:15:19Z"/>
        <d v="2021-01-18T15:19:50Z"/>
        <d v="2021-01-18T15:21:59Z"/>
        <d v="2021-01-18T15:22:08Z"/>
        <d v="2021-01-18T15:23:10Z"/>
        <d v="2021-01-18T15:29:46Z"/>
        <d v="2021-01-18T15:37:54Z"/>
        <d v="2021-01-18T15:38:08Z"/>
        <d v="2021-01-18T15:38:13Z"/>
        <d v="2021-01-18T15:39:05Z"/>
        <d v="2021-01-18T15:40:16Z"/>
        <d v="2021-01-18T15:51:34Z"/>
        <d v="2021-01-18T15:57:48Z"/>
        <d v="2021-01-18T16:03:35Z"/>
        <d v="2021-01-18T16:04:28Z"/>
        <d v="2021-01-18T16:08:02Z"/>
        <d v="2021-01-18T16:11:16Z"/>
        <d v="2021-01-18T16:15:12Z"/>
        <d v="2021-01-18T16:21:31Z"/>
        <d v="2021-01-18T16:23:00Z"/>
        <d v="2021-01-18T16:28:54Z"/>
        <d v="2021-01-18T16:30:19Z"/>
        <d v="2021-01-18T16:37:02Z"/>
        <d v="2021-01-18T16:44:10Z"/>
        <d v="2021-01-18T17:08:05Z"/>
        <d v="2021-01-18T17:09:50Z"/>
        <d v="2021-01-18T17:11:07Z"/>
        <d v="2021-01-18T17:19:07Z"/>
        <d v="2021-01-18T17:29:36Z"/>
        <d v="2021-01-18T17:38:59Z"/>
        <d v="2021-01-18T17:52:24Z"/>
        <d v="2021-01-18T17:52:48Z"/>
        <d v="2021-01-18T17:57:23Z"/>
        <d v="2021-01-18T18:02:53Z"/>
        <d v="2021-01-18T18:05:24Z"/>
        <d v="2021-01-18T18:08:47Z"/>
        <d v="2021-01-18T18:12:14Z"/>
        <d v="2021-01-18T18:15:00Z"/>
        <d v="2021-01-18T18:19:52Z"/>
        <d v="2021-01-18T18:20:48Z"/>
        <d v="2021-01-18T18:25:05Z"/>
        <d v="2021-01-18T18:32:06Z"/>
        <d v="2021-01-18T18:39:57Z"/>
        <d v="2021-01-18T18:48:56Z"/>
        <d v="2021-01-18T19:09:15Z"/>
        <d v="2021-01-18T19:14:07Z"/>
        <d v="2021-01-18T19:19:11Z"/>
        <d v="2021-01-18T19:19:19Z"/>
        <d v="2021-01-18T19:20:06Z"/>
        <d v="2021-01-18T19:23:34Z"/>
        <d v="2021-01-18T19:28:26Z"/>
        <d v="2021-01-18T19:30:59Z"/>
        <d v="2021-01-18T19:34:40Z"/>
        <d v="2021-01-18T19:34:54Z"/>
        <d v="2021-01-18T19:37:24Z"/>
        <d v="2021-01-18T19:40:34Z"/>
        <d v="2021-01-18T19:47:08Z"/>
        <d v="2021-01-18T19:53:24Z"/>
        <d v="2021-01-18T19:55:06Z"/>
        <d v="2021-01-18T20:16:56Z"/>
        <d v="2021-01-18T20:26:20Z"/>
        <d v="2021-01-18T20:26:41Z"/>
        <d v="2021-01-18T20:34:57Z"/>
        <d v="2021-01-18T20:34:58Z"/>
        <d v="2021-01-18T20:39:01Z"/>
        <d v="2021-01-18T20:39:07Z"/>
        <d v="2021-01-18T20:46:45Z"/>
        <d v="2021-01-18T20:49:45Z"/>
        <d v="2021-01-18T20:52:03Z"/>
        <d v="2021-01-18T20:54:16Z"/>
        <d v="2021-01-18T20:55:02Z"/>
        <d v="2021-01-18T20:58:40Z"/>
        <d v="2021-01-18T21:12:24Z"/>
        <d v="2021-01-18T21:15:22Z"/>
        <d v="2021-01-18T21:17:53Z"/>
        <d v="2021-01-18T21:20:09Z"/>
        <d v="2021-01-18T21:24:45Z"/>
        <d v="2021-01-18T21:26:13Z"/>
        <d v="2021-01-18T21:28:05Z"/>
        <d v="2021-01-18T21:30:39Z"/>
        <d v="2021-01-18T21:32:21Z"/>
        <d v="2021-01-18T21:32:40Z"/>
        <d v="2021-01-18T21:32:49Z"/>
        <d v="2021-01-18T21:33:09Z"/>
        <d v="2021-01-18T21:38:04Z"/>
        <d v="2021-01-18T21:42:25Z"/>
        <d v="2021-01-18T21:45:27Z"/>
        <d v="2021-01-18T21:46:46Z"/>
        <d v="2021-01-18T21:48:42Z"/>
        <d v="2021-01-18T21:52:30Z"/>
        <d v="2021-01-18T21:57:57Z"/>
        <d v="2021-01-18T22:00:22Z"/>
        <d v="2021-01-18T22:15:33Z"/>
        <d v="2021-01-18T22:16:29Z"/>
        <d v="2021-01-18T22:23:22Z"/>
        <d v="2021-01-18T22:38:47Z"/>
        <d v="2021-01-18T22:39:37Z"/>
        <d v="2021-01-18T22:44:05Z"/>
        <d v="2021-01-18T22:48:56Z"/>
        <d v="2021-01-18T22:50:23Z"/>
        <d v="2021-01-18T22:57:04Z"/>
        <d v="2021-01-18T23:05:21Z"/>
        <d v="2021-01-18T23:07:40Z"/>
        <d v="2021-01-18T23:08:57Z"/>
        <d v="2021-01-18T23:10:42Z"/>
        <d v="2021-01-18T23:16:13Z"/>
        <d v="2021-01-18T23:17:35Z"/>
        <d v="2021-01-18T23:17:45Z"/>
        <d v="2021-01-18T23:19:16Z"/>
        <d v="2021-01-18T23:23:05Z"/>
        <d v="2021-01-18T23:31:19Z"/>
        <d v="2021-01-18T23:41:03Z"/>
        <d v="2021-01-18T23:58:04Z"/>
        <d v="2021-01-19T00:03:04Z"/>
        <d v="2021-01-19T00:05:57Z"/>
        <d v="2021-01-19T00:13:04Z"/>
        <d v="2021-01-19T00:15:16Z"/>
        <d v="2021-01-19T00:18:11Z"/>
        <d v="2021-01-19T00:23:03Z"/>
        <d v="2021-01-19T00:24:22Z"/>
        <d v="2021-01-19T00:31:24Z"/>
        <d v="2021-01-19T00:33:31Z"/>
        <d v="2021-01-19T00:41:10Z"/>
        <d v="2021-01-19T00:43:25Z"/>
        <d v="2021-01-19T00:53:55Z"/>
        <d v="2021-01-19T00:55:22Z"/>
        <d v="2021-01-19T01:04:01Z"/>
        <d v="2021-01-19T01:21:24Z"/>
        <d v="2021-01-19T01:22:07Z"/>
        <d v="2021-01-19T01:22:17Z"/>
        <d v="2021-01-19T01:32:30Z"/>
        <d v="2021-01-19T01:37:19Z"/>
        <d v="2021-01-19T01:38:10Z"/>
        <d v="2021-01-19T01:57:01Z"/>
        <d v="2021-01-19T01:58:43Z"/>
        <d v="2021-01-19T01:59:00Z"/>
        <d v="2021-01-19T02:01:25Z"/>
        <d v="2021-01-19T02:05:39Z"/>
        <d v="2021-01-19T02:23:21Z"/>
        <d v="2021-01-19T02:27:01Z"/>
        <d v="2021-01-19T02:36:37Z"/>
        <d v="2021-01-19T02:37:01Z"/>
        <d v="2021-01-19T02:37:05Z"/>
        <d v="2021-01-19T02:38:15Z"/>
        <d v="2021-01-19T02:39:05Z"/>
        <d v="2021-01-19T02:41:34Z"/>
        <d v="2021-01-19T02:47:01Z"/>
        <d v="2021-01-19T02:48:32Z"/>
        <d v="2021-01-19T02:55:05Z"/>
        <d v="2021-01-19T02:57:37Z"/>
        <d v="2021-01-19T03:00:03Z"/>
        <d v="2021-01-19T03:07:06Z"/>
        <d v="2021-01-19T03:07:24Z"/>
        <d v="2021-01-19T03:12:58Z"/>
        <d v="2021-01-19T03:15:50Z"/>
        <d v="2021-01-19T03:19:04Z"/>
        <d v="2021-01-19T03:20:49Z"/>
        <d v="2021-01-19T03:37:30Z"/>
        <d v="2021-01-19T03:38:24Z"/>
        <d v="2021-01-19T03:40:23Z"/>
        <d v="2021-01-19T03:51:51Z"/>
        <d v="2021-01-19T03:53:44Z"/>
        <d v="2021-01-19T04:02:14Z"/>
        <d v="2021-01-19T04:06:07Z"/>
        <d v="2021-01-19T04:18:02Z"/>
        <d v="2021-01-19T04:19:30Z"/>
        <d v="2021-01-19T04:22:35Z"/>
        <d v="2021-01-19T04:30:35Z"/>
        <d v="2021-01-19T04:34:23Z"/>
        <d v="2021-01-19T04:39:48Z"/>
        <d v="2021-01-19T04:48:57Z"/>
        <d v="2021-01-19T04:58:20Z"/>
        <d v="2021-01-19T05:07:09Z"/>
        <d v="2021-01-19T05:14:45Z"/>
        <d v="2021-01-19T05:21:58Z"/>
        <d v="2021-01-19T05:22:08Z"/>
        <d v="2021-01-19T05:29:18Z"/>
        <d v="2021-01-19T05:37:12Z"/>
        <d v="2021-01-19T05:42:58Z"/>
        <d v="2021-01-19T05:44:56Z"/>
        <d v="2021-01-19T05:49:49Z"/>
        <d v="2021-01-19T05:53:23Z"/>
        <d v="2021-01-19T05:54:03Z"/>
        <d v="2021-01-19T06:14:14Z"/>
        <d v="2021-01-19T06:15:09Z"/>
        <d v="2021-01-19T06:21:23Z"/>
        <d v="2021-01-19T06:23:57Z"/>
        <d v="2021-01-19T06:29:25Z"/>
        <d v="2021-01-19T06:35:16Z"/>
        <d v="2021-01-19T06:42:03Z"/>
        <d v="2021-01-19T06:43:23Z"/>
        <d v="2021-01-19T06:48:02Z"/>
        <d v="2021-01-19T06:52:33Z"/>
        <d v="2021-01-19T06:53:29Z"/>
        <d v="2021-01-19T06:54:19Z"/>
        <d v="2021-01-19T06:58:19Z"/>
        <d v="2021-01-19T07:03:30Z"/>
        <d v="2021-01-19T07:10:27Z"/>
        <d v="2021-01-19T07:15:36Z"/>
        <d v="2021-01-19T07:16:33Z"/>
        <d v="2021-01-19T07:19:33Z"/>
        <d v="2021-01-19T07:21:18Z"/>
        <d v="2021-01-19T07:24:16Z"/>
        <d v="2021-01-19T07:32:17Z"/>
        <d v="2021-01-19T07:34:41Z"/>
        <d v="2021-01-19T07:35:04Z"/>
        <d v="2021-01-19T07:37:58Z"/>
        <d v="2021-01-19T07:40:52Z"/>
        <d v="2021-01-19T07:58:55Z"/>
        <d v="2021-01-19T08:03:38Z"/>
        <d v="2021-01-19T08:06:31Z"/>
        <d v="2021-01-19T08:21:23Z"/>
        <d v="2021-01-19T08:37:19Z"/>
        <d v="2021-01-19T08:38:28Z"/>
        <d v="2021-01-19T08:42:30Z"/>
        <d v="2021-01-19T08:47:45Z"/>
        <d v="2021-01-19T08:51:14Z"/>
        <d v="2021-01-19T09:00:02Z"/>
        <d v="2021-01-19T09:01:10Z"/>
        <d v="2021-01-19T09:06:14Z"/>
        <d v="2021-01-19T09:09:49Z"/>
        <d v="2021-01-19T09:14:05Z"/>
        <d v="2021-01-19T09:17:41Z"/>
        <d v="2021-01-19T09:18:04Z"/>
        <d v="2021-01-19T09:23:39Z"/>
        <d v="2021-01-19T09:24:33Z"/>
        <d v="2021-01-19T09:28:22Z"/>
        <d v="2021-01-19T09:31:13Z"/>
        <d v="2021-01-19T09:32:36Z"/>
        <d v="2021-01-19T09:36:08Z"/>
        <d v="2021-01-19T09:48:24Z"/>
        <d v="2021-01-19T09:51:07Z"/>
        <d v="2021-01-19T09:54:16Z"/>
        <d v="2021-01-19T09:55:17Z"/>
        <d v="2021-01-19T10:00:09Z"/>
        <d v="2021-01-19T10:07:38Z"/>
        <d v="2021-01-19T10:08:56Z"/>
        <d v="2021-01-19T10:09:11Z"/>
        <d v="2021-01-19T10:11:39Z"/>
        <d v="2021-01-19T10:15:46Z"/>
        <d v="2021-01-19T10:22:57Z"/>
        <d v="2021-01-19T10:26:35Z"/>
        <d v="2021-01-19T10:28:35Z"/>
        <d v="2021-01-19T10:33:12Z"/>
        <d v="2021-01-19T10:35:55Z"/>
        <d v="2021-01-19T10:54:50Z"/>
        <d v="2021-01-19T11:06:46Z"/>
        <d v="2021-01-19T11:22:37Z"/>
        <d v="2021-01-19T11:23:14Z"/>
        <d v="2021-01-19T11:30:55Z"/>
        <d v="2021-01-19T11:36:46Z"/>
        <d v="2021-01-19T11:43:18Z"/>
        <d v="2021-01-19T11:45:14Z"/>
        <d v="2021-01-19T11:48:24Z"/>
        <d v="2021-01-19T11:48:25Z"/>
        <d v="2021-01-19T11:57:33Z"/>
        <d v="2021-01-19T12:05:25Z"/>
        <d v="2021-01-19T12:13:54Z"/>
        <d v="2021-01-19T12:22:18Z"/>
        <d v="2021-01-19T12:29:04Z"/>
        <d v="2021-01-19T12:31:02Z"/>
        <d v="2021-01-19T12:35:16Z"/>
        <d v="2021-01-19T12:38:01Z"/>
        <d v="2021-01-19T12:39:44Z"/>
        <d v="2021-01-19T12:39:58Z"/>
        <d v="2021-01-19T12:42:12Z"/>
        <d v="2021-01-19T12:43:10Z"/>
        <d v="2021-01-19T12:43:37Z"/>
        <d v="2021-01-19T13:00:46Z"/>
        <d v="2021-01-19T13:04:44Z"/>
        <d v="2021-01-19T13:12:37Z"/>
        <d v="2021-01-19T13:13:29Z"/>
        <d v="2021-01-19T13:15:19Z"/>
        <d v="2021-01-19T13:15:57Z"/>
        <d v="2021-01-19T13:17:44Z"/>
        <d v="2021-01-19T13:18:22Z"/>
        <d v="2021-01-19T13:19:50Z"/>
        <d v="2021-01-19T13:21:35Z"/>
        <d v="2021-01-19T13:30:19Z"/>
        <d v="2021-01-19T13:35:30Z"/>
        <d v="2021-01-19T13:49:37Z"/>
        <d v="2021-01-19T13:57:11Z"/>
        <d v="2021-01-19T13:58:15Z"/>
        <d v="2021-01-19T13:59:11Z"/>
        <d v="2021-01-19T14:08:10Z"/>
        <d v="2021-01-19T14:09:40Z"/>
        <d v="2021-01-19T14:14:26Z"/>
        <d v="2021-01-19T14:17:33Z"/>
        <d v="2021-01-19T14:20:33Z"/>
        <d v="2021-01-19T14:24:03Z"/>
        <d v="2021-01-19T14:24:21Z"/>
        <d v="2021-01-19T14:24:44Z"/>
        <d v="2021-01-19T14:29:36Z"/>
        <d v="2021-01-19T14:39:17Z"/>
        <d v="2021-01-19T14:45:13Z"/>
        <d v="2021-01-19T14:55:37Z"/>
        <d v="2021-01-19T15:01:24Z"/>
        <d v="2021-01-19T15:03:26Z"/>
        <d v="2021-01-19T15:05:21Z"/>
        <d v="2021-01-19T15:10:18Z"/>
        <d v="2021-01-19T15:12:55Z"/>
        <d v="2021-01-19T15:16:37Z"/>
        <d v="2021-01-19T15:19:38Z"/>
        <d v="2021-01-19T15:22:33Z"/>
        <d v="2021-01-19T15:25:47Z"/>
        <d v="2021-01-19T15:26:48Z"/>
        <d v="2021-01-19T15:39:48Z"/>
        <d v="2021-01-19T15:43:44Z"/>
        <d v="2021-01-19T15:45:15Z"/>
        <d v="2021-01-19T15:49:11Z"/>
        <d v="2021-01-19T15:50:18Z"/>
        <d v="2021-01-19T15:57:29Z"/>
        <d v="2021-01-19T16:01:35Z"/>
        <d v="2021-01-19T16:07:51Z"/>
        <d v="2021-01-19T16:15:48Z"/>
        <d v="2021-01-19T16:19:33Z"/>
        <d v="2021-01-19T16:20:56Z"/>
        <d v="2021-01-19T16:21:23Z"/>
        <d v="2021-01-19T16:23:33Z"/>
        <d v="2021-01-19T16:23:57Z"/>
        <d v="2021-01-19T16:29:34Z"/>
        <d v="2021-01-19T16:33:35Z"/>
        <d v="2021-01-19T16:34:22Z"/>
        <d v="2021-01-19T16:35:22Z"/>
        <d v="2021-01-19T16:37:01Z"/>
        <d v="2021-01-19T16:44:03Z"/>
        <d v="2021-01-19T16:48:56Z"/>
        <d v="2021-01-19T16:59:59Z"/>
        <d v="2021-01-19T17:05:10Z"/>
        <d v="2021-01-19T17:09:12Z"/>
        <d v="2021-01-19T17:13:03Z"/>
        <d v="2021-01-19T17:17:02Z"/>
        <d v="2021-01-19T17:27:00Z"/>
        <d v="2021-01-19T17:34:27Z"/>
        <d v="2021-01-19T17:51:37Z"/>
        <d v="2021-01-19T18:05:02Z"/>
        <d v="2021-01-19T18:08:09Z"/>
        <d v="2021-01-19T18:13:15Z"/>
        <d v="2021-01-19T18:14:07Z"/>
        <d v="2021-01-19T18:17:26Z"/>
        <d v="2021-01-19T18:22:28Z"/>
        <d v="2021-01-19T18:24:58Z"/>
        <d v="2021-01-19T18:27:31Z"/>
        <d v="2021-01-19T18:34:57Z"/>
        <d v="2021-01-19T18:40:04Z"/>
        <d v="2021-01-19T18:41:10Z"/>
        <d v="2021-01-19T18:47:18Z"/>
        <d v="2021-01-19T18:48:58Z"/>
        <d v="2021-01-19T18:54:18Z"/>
        <d v="2021-01-19T18:54:38Z"/>
        <d v="2021-01-19T18:58:35Z"/>
        <d v="2021-01-19T18:58:45Z"/>
        <d v="2021-01-19T19:00:43Z"/>
        <d v="2021-01-19T19:02:51Z"/>
        <d v="2021-01-19T19:03:31Z"/>
        <d v="2021-01-19T19:05:44Z"/>
        <d v="2021-01-19T19:13:27Z"/>
        <d v="2021-01-19T19:21:05Z"/>
        <d v="2021-01-19T19:28:43Z"/>
        <d v="2021-01-19T19:30:31Z"/>
        <d v="2021-01-19T19:33:49Z"/>
        <d v="2021-01-19T19:58:25Z"/>
        <d v="2021-01-19T20:05:23Z"/>
        <d v="2021-01-19T20:16:40Z"/>
        <d v="2021-01-19T20:37:25Z"/>
        <d v="2021-01-19T20:38:37Z"/>
        <d v="2021-01-19T20:39:44Z"/>
        <d v="2021-01-19T20:42:03Z"/>
        <d v="2021-01-19T20:51:27Z"/>
        <d v="2021-01-19T20:57:05Z"/>
        <d v="2021-01-19T21:08:40Z"/>
        <d v="2021-01-19T21:09:29Z"/>
        <d v="2021-01-19T21:10:14Z"/>
        <d v="2021-01-19T21:10:56Z"/>
        <d v="2021-01-19T21:15:59Z"/>
        <d v="2021-01-19T21:18:07Z"/>
        <d v="2021-01-19T21:21:41Z"/>
        <d v="2021-01-19T21:24:09Z"/>
        <d v="2021-01-19T21:32:16Z"/>
        <d v="2021-01-19T21:32:46Z"/>
        <d v="2021-01-19T21:33:47Z"/>
        <d v="2021-01-19T21:39:41Z"/>
        <d v="2021-01-19T21:51:15Z"/>
        <d v="2021-01-19T22:03:11Z"/>
        <d v="2021-01-19T22:04:29Z"/>
        <d v="2021-01-19T22:04:51Z"/>
        <d v="2021-01-19T22:06:47Z"/>
        <d v="2021-01-19T22:06:57Z"/>
        <d v="2021-01-19T22:10:29Z"/>
        <d v="2021-01-19T22:16:28Z"/>
        <d v="2021-01-19T22:24:58Z"/>
        <d v="2021-01-19T22:29:35Z"/>
        <d v="2021-01-19T22:33:12Z"/>
        <d v="2021-01-19T22:34:46Z"/>
        <d v="2021-01-19T22:48:20Z"/>
        <d v="2021-01-19T22:59:54Z"/>
        <d v="2021-01-19T23:01:30Z"/>
        <d v="2021-01-19T23:03:29Z"/>
        <d v="2021-01-19T23:06:31Z"/>
        <d v="2021-01-19T23:28:49Z"/>
        <d v="2021-01-19T23:33:30Z"/>
        <d v="2021-01-19T23:38:28Z"/>
        <d v="2021-01-19T23:48:31Z"/>
        <d v="2021-01-19T23:53:19Z"/>
        <d v="2021-01-19T23:54:37Z"/>
        <d v="2021-01-20T00:04:52Z"/>
        <d v="2021-01-20T00:11:44Z"/>
        <d v="2021-01-20T00:13:38Z"/>
        <d v="2021-01-20T00:25:14Z"/>
        <d v="2021-01-20T00:27:23Z"/>
        <d v="2021-01-20T00:28:28Z"/>
        <d v="2021-01-20T00:29:00Z"/>
        <d v="2021-01-20T00:34:15Z"/>
        <d v="2021-01-20T00:38:09Z"/>
        <d v="2021-01-20T00:38:47Z"/>
        <d v="2021-01-20T00:39:23Z"/>
        <d v="2021-01-20T00:47:38Z"/>
        <d v="2021-01-20T00:52:14Z"/>
        <d v="2021-01-20T01:10:42Z"/>
        <d v="2021-01-20T01:12:51Z"/>
        <d v="2021-01-20T01:30:16Z"/>
        <d v="2021-01-20T01:32:37Z"/>
        <d v="2021-01-20T01:37:20Z"/>
        <d v="2021-01-20T01:40:15Z"/>
        <d v="2021-01-20T01:43:51Z"/>
        <d v="2021-01-20T01:44:54Z"/>
        <d v="2021-01-20T01:52:04Z"/>
        <d v="2021-01-20T01:59:14Z"/>
        <d v="2021-01-20T02:01:04Z"/>
        <d v="2021-01-20T02:06:17Z"/>
        <d v="2021-01-20T02:08:36Z"/>
        <d v="2021-01-20T02:20:02Z"/>
        <d v="2021-01-20T02:30:53Z"/>
        <d v="2021-01-20T02:31:13Z"/>
        <d v="2021-01-20T02:32:54Z"/>
        <d v="2021-01-20T02:38:42Z"/>
        <d v="2021-01-20T02:52:03Z"/>
        <d v="2021-01-20T02:54:57Z"/>
        <d v="2021-01-20T02:56:03Z"/>
        <d v="2021-01-20T03:01:21Z"/>
        <d v="2021-01-20T03:07:46Z"/>
        <d v="2021-01-20T03:11:25Z"/>
        <d v="2021-01-20T03:20:40Z"/>
        <d v="2021-01-20T03:25:18Z"/>
        <d v="2021-01-20T03:38:27Z"/>
        <d v="2021-01-20T03:39:15Z"/>
        <d v="2021-01-20T03:43:28Z"/>
        <d v="2021-01-20T03:45:19Z"/>
        <d v="2021-01-20T03:46:38Z"/>
        <d v="2021-01-20T03:50:31Z"/>
        <d v="2021-01-20T03:50:48Z"/>
        <d v="2021-01-20T03:52:35Z"/>
        <d v="2021-01-20T03:54:34Z"/>
        <d v="2021-01-20T03:54:42Z"/>
        <d v="2021-01-20T04:00:39Z"/>
        <d v="2021-01-20T04:02:15Z"/>
        <d v="2021-01-20T04:04:27Z"/>
        <d v="2021-01-20T04:05:33Z"/>
        <d v="2021-01-20T04:07:07Z"/>
        <d v="2021-01-20T04:11:32Z"/>
        <d v="2021-01-20T04:27:01Z"/>
        <d v="2021-01-20T04:32:49Z"/>
        <d v="2021-01-20T04:45:20Z"/>
        <d v="2021-01-20T04:51:54Z"/>
        <d v="2021-01-20T05:17:10Z"/>
        <d v="2021-01-20T05:17:41Z"/>
        <d v="2021-01-20T05:26:31Z"/>
        <d v="2021-01-20T05:30:34Z"/>
        <d v="2021-01-20T05:33:26Z"/>
        <d v="2021-01-20T05:36:52Z"/>
        <d v="2021-01-20T05:41:11Z"/>
        <d v="2021-01-20T06:32:57Z"/>
        <d v="2021-01-20T06:34:24Z"/>
        <d v="2021-01-20T06:34:33Z"/>
        <d v="2021-01-20T06:35:09Z"/>
        <d v="2021-01-20T06:35:14Z"/>
        <d v="2021-01-20T06:39:45Z"/>
        <d v="2021-01-20T06:40:43Z"/>
        <d v="2021-01-20T06:46:09Z"/>
        <d v="2021-01-20T06:53:58Z"/>
        <d v="2021-01-20T07:08:34Z"/>
        <d v="2021-01-20T07:09:29Z"/>
        <d v="2021-01-20T07:11:32Z"/>
        <d v="2021-01-20T07:18:21Z"/>
        <d v="2021-01-20T07:24:45Z"/>
        <d v="2021-01-20T07:26:16Z"/>
        <d v="2021-01-20T07:30:24Z"/>
        <d v="2021-01-20T07:33:09Z"/>
        <d v="2021-01-20T07:33:10Z"/>
        <d v="2021-01-20T07:38:00Z"/>
        <d v="2021-01-20T07:44:37Z"/>
        <d v="2021-01-20T07:47:08Z"/>
        <d v="2021-01-20T07:48:04Z"/>
        <d v="2021-01-20T07:55:04Z"/>
        <d v="2021-01-20T07:58:03Z"/>
        <d v="2021-01-20T08:00:29Z"/>
        <d v="2021-01-20T08:06:27Z"/>
        <d v="2021-01-20T08:09:37Z"/>
        <d v="2021-01-20T08:21:05Z"/>
        <d v="2021-01-20T08:33:29Z"/>
        <d v="2021-01-20T08:35:22Z"/>
        <d v="2021-01-20T08:37:23Z"/>
        <d v="2021-01-20T08:40:07Z"/>
        <d v="2021-01-20T08:42:35Z"/>
        <d v="2021-01-20T08:55:46Z"/>
        <d v="2021-01-20T08:56:07Z"/>
        <d v="2021-01-20T08:57:51Z"/>
        <d v="2021-01-20T09:01:46Z"/>
        <d v="2021-01-20T09:02:56Z"/>
        <d v="2021-01-20T09:11:05Z"/>
        <d v="2021-01-20T09:20:00Z"/>
        <d v="2021-01-20T09:31:09Z"/>
        <d v="2021-01-20T09:36:37Z"/>
        <d v="2021-01-20T09:37:52Z"/>
        <d v="2021-01-20T09:42:12Z"/>
        <d v="2021-01-20T09:44:32Z"/>
        <d v="2021-01-20T09:50:59Z"/>
        <d v="2021-01-20T09:52:18Z"/>
        <d v="2021-01-20T09:54:38Z"/>
        <d v="2021-01-20T09:55:44Z"/>
        <d v="2021-01-20T09:56:33Z"/>
        <d v="2021-01-20T10:00:04Z"/>
        <d v="2021-01-20T10:07:01Z"/>
        <d v="2021-01-20T10:24:00Z"/>
        <d v="2021-01-20T10:25:40Z"/>
        <d v="2021-01-20T10:25:48Z"/>
        <d v="2021-01-20T10:32:56Z"/>
        <d v="2021-01-20T10:37:40Z"/>
        <d v="2021-01-20T10:42:08Z"/>
        <d v="2021-01-20T10:55:34Z"/>
        <d v="2021-01-20T11:06:31Z"/>
        <d v="2021-01-20T11:14:23Z"/>
        <d v="2021-01-20T11:26:10Z"/>
        <d v="2021-01-20T11:29:01Z"/>
        <d v="2021-01-20T11:31:46Z"/>
        <d v="2021-01-20T11:40:01Z"/>
        <d v="2021-01-20T11:41:33Z"/>
        <d v="2021-01-20T11:44:27Z"/>
        <d v="2021-01-20T12:02:34Z"/>
        <d v="2021-01-20T12:04:37Z"/>
        <d v="2021-01-20T12:10:58Z"/>
        <d v="2021-01-20T12:15:27Z"/>
        <d v="2021-01-20T12:25:09Z"/>
        <d v="2021-01-20T12:31:07Z"/>
        <d v="2021-01-20T12:37:17Z"/>
        <d v="2021-01-20T12:37:46Z"/>
        <d v="2021-01-20T12:45:06Z"/>
        <d v="2021-01-20T12:50:06Z"/>
        <d v="2021-01-20T12:53:00Z"/>
        <d v="2021-01-20T13:19:46Z"/>
        <d v="2021-01-20T13:19:51Z"/>
        <d v="2021-01-20T13:21:01Z"/>
        <d v="2021-01-20T13:22:00Z"/>
        <d v="2021-01-20T13:28:50Z"/>
        <d v="2021-01-20T13:30:51Z"/>
        <d v="2021-01-20T13:45:00Z"/>
        <d v="2021-01-20T13:58:40Z"/>
        <d v="2021-01-20T14:39:04Z"/>
        <d v="2021-01-20T14:43:59Z"/>
        <d v="2021-01-20T14:44:42Z"/>
        <d v="2021-01-20T14:57:28Z"/>
        <d v="2021-01-20T14:59:59Z"/>
        <d v="2021-01-20T15:07:25Z"/>
        <d v="2021-01-20T15:08:03Z"/>
        <d v="2021-01-20T15:11:37Z"/>
        <d v="2021-01-20T15:14:10Z"/>
        <d v="2021-01-20T15:14:29Z"/>
        <d v="2021-01-20T15:16:22Z"/>
        <d v="2021-01-20T15:17:29Z"/>
        <d v="2021-01-20T15:24:04Z"/>
        <d v="2021-01-20T15:25:26Z"/>
        <d v="2021-01-20T15:44:34Z"/>
        <d v="2021-01-20T15:56:51Z"/>
        <d v="2021-01-20T15:57:41Z"/>
        <d v="2021-01-20T16:02:18Z"/>
        <d v="2021-01-20T16:05:11Z"/>
        <d v="2021-01-20T16:05:28Z"/>
        <d v="2021-01-20T16:12:46Z"/>
        <d v="2021-01-20T16:13:31Z"/>
        <d v="2021-01-20T16:18:08Z"/>
        <d v="2021-01-20T16:18:14Z"/>
        <d v="2021-01-20T16:25:20Z"/>
        <d v="2021-01-20T16:36:16Z"/>
        <d v="2021-01-20T16:46:10Z"/>
        <d v="2021-01-20T17:03:05Z"/>
        <d v="2021-01-20T17:04:24Z"/>
        <d v="2021-01-20T17:15:05Z"/>
        <d v="2021-01-20T17:20:09Z"/>
        <d v="2021-01-20T17:31:13Z"/>
        <d v="2021-01-20T17:32:27Z"/>
        <d v="2021-01-20T17:32:32Z"/>
        <d v="2021-01-20T17:36:01Z"/>
        <d v="2021-01-20T17:42:55Z"/>
        <d v="2021-01-20T17:45:12Z"/>
        <d v="2021-01-20T17:47:50Z"/>
        <d v="2021-01-20T17:49:39Z"/>
        <d v="2021-01-20T17:49:49Z"/>
        <d v="2021-01-20T17:57:03Z"/>
        <d v="2021-01-20T17:57:59Z"/>
        <d v="2021-01-20T18:04:10Z"/>
        <d v="2021-01-20T18:17:29Z"/>
        <d v="2021-01-20T18:20:31Z"/>
        <d v="2021-01-20T18:43:04Z"/>
        <d v="2021-01-20T18:47:41Z"/>
        <d v="2021-01-20T18:55:01Z"/>
        <d v="2021-01-20T19:02:31Z"/>
        <d v="2021-01-20T19:06:02Z"/>
        <d v="2021-01-20T19:17:15Z"/>
        <d v="2021-01-20T19:18:48Z"/>
        <d v="2021-01-20T19:19:35Z"/>
        <d v="2021-01-20T19:25:50Z"/>
        <d v="2021-01-20T19:37:16Z"/>
        <d v="2021-01-20T19:38:36Z"/>
        <d v="2021-01-20T19:45:20Z"/>
        <d v="2021-01-20T19:45:23Z"/>
        <d v="2021-01-20T19:54:55Z"/>
        <d v="2021-01-20T19:56:58Z"/>
        <d v="2021-01-20T19:58:06Z"/>
        <d v="2021-01-20T20:03:02Z"/>
        <d v="2021-01-20T20:11:10Z"/>
        <d v="2021-01-20T20:15:18Z"/>
        <d v="2021-01-20T20:21:03Z"/>
        <d v="2021-01-20T20:32:27Z"/>
        <d v="2021-01-20T20:39:03Z"/>
        <d v="2021-01-20T20:39:21Z"/>
        <d v="2021-01-20T20:42:12Z"/>
        <d v="2021-01-20T20:54:25Z"/>
        <d v="2021-01-20T20:55:35Z"/>
        <d v="2021-01-20T20:59:47Z"/>
        <d v="2021-01-20T21:03:22Z"/>
        <d v="2021-01-20T21:05:21Z"/>
        <d v="2021-01-20T21:09:06Z"/>
        <d v="2021-01-20T21:16:30Z"/>
        <d v="2021-01-20T21:18:10Z"/>
        <d v="2021-01-20T21:28:51Z"/>
        <d v="2021-01-20T21:32:20Z"/>
        <d v="2021-01-20T21:33:40Z"/>
        <d v="2021-01-20T21:40:44Z"/>
        <d v="2021-01-20T21:41:22Z"/>
        <d v="2021-01-20T21:46:06Z"/>
        <d v="2021-01-20T21:49:14Z"/>
        <d v="2021-01-20T21:52:48Z"/>
        <d v="2021-01-20T22:05:43Z"/>
        <d v="2021-01-20T22:12:09Z"/>
        <d v="2021-01-20T22:12:26Z"/>
        <d v="2021-01-20T22:17:24Z"/>
        <d v="2021-01-20T22:24:35Z"/>
        <d v="2021-01-20T22:25:03Z"/>
        <d v="2021-01-20T22:27:30Z"/>
        <d v="2021-01-20T22:28:06Z"/>
        <d v="2021-01-20T22:28:54Z"/>
        <d v="2021-01-20T22:36:34Z"/>
        <d v="2021-01-20T22:54:55Z"/>
        <d v="2021-01-20T23:07:10Z"/>
        <d v="2021-01-20T23:10:28Z"/>
        <d v="2021-01-20T23:10:39Z"/>
        <d v="2021-01-20T23:18:25Z"/>
        <d v="2021-01-20T23:29:10Z"/>
        <d v="2021-01-20T23:31:41Z"/>
        <d v="2021-01-20T23:45:34Z"/>
        <d v="2021-01-20T23:49:29Z"/>
        <d v="2021-01-20T23:49:36Z"/>
        <d v="2021-01-20T23:52:11Z"/>
        <d v="2021-01-21T00:06:28Z"/>
        <d v="2021-01-21T00:10:12Z"/>
        <d v="2021-01-21T00:11:27Z"/>
        <d v="2021-01-21T00:12:32Z"/>
        <d v="2021-01-21T00:24:48Z"/>
        <d v="2021-01-21T00:30:27Z"/>
        <d v="2021-01-21T00:37:33Z"/>
        <d v="2021-01-21T00:37:43Z"/>
        <d v="2021-01-21T00:38:45Z"/>
        <d v="2021-01-21T00:39:13Z"/>
        <d v="2021-01-21T00:44:20Z"/>
        <d v="2021-01-21T00:46:43Z"/>
        <d v="2021-01-21T00:49:49Z"/>
        <d v="2021-01-21T00:54:17Z"/>
        <d v="2021-01-21T01:13:56Z"/>
        <d v="2021-01-21T01:14:09Z"/>
        <d v="2021-01-21T01:15:33Z"/>
        <d v="2021-01-21T01:19:03Z"/>
        <d v="2021-01-21T01:44:48Z"/>
        <d v="2021-01-21T01:47:29Z"/>
        <d v="2021-01-21T01:49:15Z"/>
        <d v="2021-01-21T01:51:36Z"/>
        <d v="2021-01-21T01:54:17Z"/>
        <d v="2021-01-21T02:00:51Z"/>
        <d v="2021-01-21T02:02:30Z"/>
        <d v="2021-01-21T02:07:41Z"/>
        <d v="2021-01-21T02:17:49Z"/>
        <d v="2021-01-21T02:18:25Z"/>
        <d v="2021-01-21T02:24:52Z"/>
        <d v="2021-01-21T02:36:25Z"/>
        <d v="2021-01-21T02:37:43Z"/>
        <d v="2021-01-21T02:39:28Z"/>
        <d v="2021-01-21T02:40:04Z"/>
        <d v="2021-01-21T02:40:41Z"/>
        <d v="2021-01-21T02:46:17Z"/>
        <d v="2021-01-21T02:48:07Z"/>
        <d v="2021-01-21T03:07:29Z"/>
        <d v="2021-01-21T03:15:10Z"/>
        <d v="2021-01-21T03:18:06Z"/>
        <d v="2021-01-21T03:22:04Z"/>
        <d v="2021-01-21T03:23:33Z"/>
        <d v="2021-01-21T03:25:48Z"/>
        <d v="2021-01-21T03:29:39Z"/>
        <d v="2021-01-21T03:38:05Z"/>
        <d v="2021-01-21T03:46:27Z"/>
        <d v="2021-01-21T03:48:05Z"/>
        <d v="2021-01-21T03:52:33Z"/>
        <d v="2021-01-21T04:13:49Z"/>
        <d v="2021-01-21T04:15:05Z"/>
        <d v="2021-01-21T04:27:00Z"/>
        <d v="2021-01-21T04:32:15Z"/>
        <d v="2021-01-21T04:32:41Z"/>
        <d v="2021-01-21T04:38:01Z"/>
        <d v="2021-01-21T04:47:08Z"/>
        <d v="2021-01-21T04:49:04Z"/>
        <d v="2021-01-21T04:49:07Z"/>
        <d v="2021-01-21T04:49:26Z"/>
        <d v="2021-01-21T04:51:44Z"/>
        <d v="2021-01-21T04:52:22Z"/>
        <d v="2021-01-21T05:04:20Z"/>
        <d v="2021-01-21T05:08:44Z"/>
        <d v="2021-01-21T05:11:25Z"/>
        <d v="2021-01-21T05:25:59Z"/>
        <d v="2021-01-21T05:26:18Z"/>
        <d v="2021-01-21T05:38:25Z"/>
        <d v="2021-01-21T05:46:43Z"/>
        <d v="2021-01-21T05:58:22Z"/>
        <d v="2021-01-21T06:05:08Z"/>
        <d v="2021-01-21T06:19:37Z"/>
        <d v="2021-01-21T06:30:50Z"/>
        <d v="2021-01-21T06:37:09Z"/>
        <d v="2021-01-21T06:39:57Z"/>
        <d v="2021-01-21T06:40:04Z"/>
        <d v="2021-01-21T06:45:38Z"/>
        <d v="2021-01-21T06:47:05Z"/>
        <d v="2021-01-21T06:48:56Z"/>
        <d v="2021-01-21T06:52:26Z"/>
        <d v="2021-01-21T06:53:09Z"/>
        <d v="2021-01-21T06:53:36Z"/>
        <d v="2021-01-21T06:57:06Z"/>
        <d v="2021-01-21T07:08:03Z"/>
        <d v="2021-01-21T07:08:37Z"/>
        <d v="2021-01-21T07:34:57Z"/>
        <d v="2021-01-21T07:37:57Z"/>
        <d v="2021-01-21T07:39:44Z"/>
        <d v="2021-01-21T07:41:05Z"/>
        <d v="2021-01-21T07:45:03Z"/>
        <d v="2021-01-21T07:47:34Z"/>
        <d v="2021-01-21T08:06:48Z"/>
        <d v="2021-01-21T08:07:23Z"/>
        <d v="2021-01-21T08:08:13Z"/>
        <d v="2021-01-21T08:14:06Z"/>
        <d v="2021-01-21T08:24:09Z"/>
        <d v="2021-01-21T08:28:35Z"/>
        <d v="2021-01-21T08:29:52Z"/>
        <d v="2021-01-21T08:32:03Z"/>
        <d v="2021-01-21T08:32:29Z"/>
        <d v="2021-01-21T08:36:47Z"/>
        <d v="2021-01-21T08:40:50Z"/>
        <d v="2021-01-21T08:47:23Z"/>
        <d v="2021-01-21T08:49:29Z"/>
        <d v="2021-01-21T08:51:42Z"/>
        <d v="2021-01-21T08:52:25Z"/>
        <d v="2021-01-21T08:52:30Z"/>
        <d v="2021-01-21T08:52:48Z"/>
        <d v="2021-01-21T08:54:49Z"/>
        <d v="2021-01-21T08:55:14Z"/>
        <d v="2021-01-21T08:55:38Z"/>
        <d v="2021-01-21T08:59:59Z"/>
        <d v="2021-01-21T09:11:27Z"/>
        <d v="2021-01-21T09:11:52Z"/>
        <d v="2021-01-21T09:15:52Z"/>
        <d v="2021-01-21T09:17:25Z"/>
        <d v="2021-01-21T09:18:57Z"/>
        <d v="2021-01-21T09:20:22Z"/>
        <d v="2021-01-21T09:30:15Z"/>
        <d v="2021-01-21T09:32:36Z"/>
        <d v="2021-01-21T09:37:56Z"/>
        <d v="2021-01-21T09:39:38Z"/>
        <d v="2021-01-21T09:53:44Z"/>
        <d v="2021-01-21T10:07:31Z"/>
        <d v="2021-01-21T10:11:49Z"/>
        <d v="2021-01-21T10:16:14Z"/>
        <d v="2021-01-21T10:20:32Z"/>
        <d v="2021-01-21T10:36:08Z"/>
        <d v="2021-01-21T10:43:23Z"/>
        <d v="2021-01-21T10:45:39Z"/>
        <d v="2021-01-21T10:58:45Z"/>
        <d v="2021-01-21T11:00:13Z"/>
        <d v="2021-01-21T11:02:25Z"/>
        <d v="2021-01-21T11:02:59Z"/>
        <d v="2021-01-21T11:05:04Z"/>
        <d v="2021-01-21T11:07:20Z"/>
        <d v="2021-01-21T11:17:02Z"/>
        <d v="2021-01-21T11:19:09Z"/>
        <d v="2021-01-21T11:24:15Z"/>
        <d v="2021-01-21T11:26:10Z"/>
        <d v="2021-01-21T11:28:36Z"/>
        <d v="2021-01-21T11:32:35Z"/>
        <d v="2021-01-21T11:37:01Z"/>
        <d v="2021-01-21T11:39:04Z"/>
        <d v="2021-01-21T11:48:37Z"/>
        <d v="2021-01-21T11:59:09Z"/>
        <d v="2021-01-21T12:09:07Z"/>
        <d v="2021-01-21T12:14:44Z"/>
        <d v="2021-01-21T12:15:26Z"/>
        <d v="2021-01-21T12:15:47Z"/>
        <d v="2021-01-21T12:19:57Z"/>
        <d v="2021-01-21T12:22:19Z"/>
        <d v="2021-01-21T12:29:33Z"/>
        <d v="2021-01-21T12:34:24Z"/>
        <d v="2021-01-21T13:02:45Z"/>
        <d v="2021-01-21T13:03:55Z"/>
        <d v="2021-01-21T13:08:13Z"/>
        <d v="2021-01-21T13:10:26Z"/>
        <d v="2021-01-21T13:14:06Z"/>
        <d v="2021-01-21T13:14:14Z"/>
        <d v="2021-01-21T13:20:42Z"/>
        <d v="2021-01-21T13:37:00Z"/>
        <d v="2021-01-21T13:45:47Z"/>
        <d v="2021-01-21T13:55:02Z"/>
        <d v="2021-01-21T13:55:25Z"/>
        <d v="2021-01-21T13:59:37Z"/>
        <d v="2021-01-21T14:00:19Z"/>
        <d v="2021-01-21T14:06:16Z"/>
        <d v="2021-01-21T14:11:58Z"/>
        <d v="2021-01-21T14:23:36Z"/>
        <d v="2021-01-21T14:29:58Z"/>
        <d v="2021-01-21T14:34:01Z"/>
        <d v="2021-01-21T14:38:51Z"/>
        <d v="2021-01-21T14:39:17Z"/>
        <d v="2021-01-21T14:53:02Z"/>
        <d v="2021-01-21T14:53:39Z"/>
        <d v="2021-01-21T14:55:38Z"/>
        <d v="2021-01-21T14:56:48Z"/>
        <d v="2021-01-21T15:08:59Z"/>
        <d v="2021-01-21T15:12:23Z"/>
        <d v="2021-01-21T15:26:15Z"/>
        <d v="2021-01-21T15:47:05Z"/>
        <d v="2021-01-21T15:52:18Z"/>
        <d v="2021-01-21T15:52:49Z"/>
        <d v="2021-01-21T15:59:01Z"/>
        <d v="2021-01-21T16:03:41Z"/>
        <d v="2021-01-21T16:07:12Z"/>
        <d v="2021-01-21T16:20:25Z"/>
        <d v="2021-01-21T16:21:16Z"/>
        <d v="2021-01-21T16:21:59Z"/>
        <d v="2021-01-21T16:25:11Z"/>
        <d v="2021-01-21T16:25:26Z"/>
        <d v="2021-01-21T16:27:02Z"/>
        <d v="2021-01-21T16:28:13Z"/>
        <d v="2021-01-21T16:28:39Z"/>
        <d v="2021-01-21T16:35:34Z"/>
        <d v="2021-01-21T16:53:48Z"/>
        <d v="2021-01-21T16:54:43Z"/>
        <d v="2021-01-21T16:58:24Z"/>
        <d v="2021-01-21T17:01:23Z"/>
        <d v="2021-01-21T17:07:34Z"/>
        <d v="2021-01-21T17:11:22Z"/>
        <d v="2021-01-21T17:20:37Z"/>
        <d v="2021-01-21T17:21:57Z"/>
        <d v="2021-01-21T17:24:52Z"/>
        <d v="2021-01-21T17:25:51Z"/>
        <d v="2021-01-21T17:26:47Z"/>
        <d v="2021-01-21T17:39:35Z"/>
        <d v="2021-01-21T17:40:38Z"/>
        <d v="2021-01-21T17:41:42Z"/>
        <d v="2021-01-21T17:54:18Z"/>
        <d v="2021-01-21T18:00:02Z"/>
        <d v="2021-01-21T18:03:55Z"/>
        <d v="2021-01-21T18:11:18Z"/>
        <d v="2021-01-21T18:11:21Z"/>
        <d v="2021-01-21T18:13:55Z"/>
        <d v="2021-01-21T18:16:30Z"/>
        <d v="2021-01-21T18:20:06Z"/>
        <d v="2021-01-21T18:25:38Z"/>
        <d v="2021-01-21T18:27:00Z"/>
        <d v="2021-01-21T18:38:48Z"/>
        <d v="2021-01-21T18:43:56Z"/>
        <d v="2021-01-21T18:46:32Z"/>
        <d v="2021-01-21T18:48:24Z"/>
        <d v="2021-01-21T18:52:43Z"/>
        <d v="2021-01-21T18:56:35Z"/>
        <d v="2021-01-21T19:01:51Z"/>
        <d v="2021-01-21T19:11:32Z"/>
        <d v="2021-01-21T19:20:47Z"/>
        <d v="2021-01-21T19:22:20Z"/>
        <d v="2021-01-21T19:26:09Z"/>
        <d v="2021-01-21T19:36:54Z"/>
        <d v="2021-01-21T19:42:02Z"/>
        <d v="2021-01-21T19:44:44Z"/>
        <d v="2021-01-21T19:52:05Z"/>
        <d v="2021-01-21T19:57:53Z"/>
        <d v="2021-01-21T20:03:21Z"/>
        <d v="2021-01-21T20:04:18Z"/>
        <d v="2021-01-21T20:04:30Z"/>
        <d v="2021-01-21T20:08:42Z"/>
        <d v="2021-01-21T20:10:18Z"/>
        <d v="2021-01-21T20:14:45Z"/>
        <d v="2021-01-21T20:16:57Z"/>
        <d v="2021-01-21T20:18:49Z"/>
        <d v="2021-01-21T20:19:01Z"/>
        <d v="2021-01-21T20:21:25Z"/>
        <d v="2021-01-21T20:22:25Z"/>
        <d v="2021-01-21T20:24:54Z"/>
        <d v="2021-01-21T20:27:48Z"/>
        <d v="2021-01-21T20:29:32Z"/>
        <d v="2021-01-21T20:41:39Z"/>
        <d v="2021-01-21T20:42:07Z"/>
        <d v="2021-01-21T20:56:10Z"/>
        <d v="2021-01-21T20:57:34Z"/>
        <d v="2021-01-21T20:59:13Z"/>
        <d v="2021-01-21T21:05:34Z"/>
        <d v="2021-01-21T21:06:04Z"/>
        <d v="2021-01-21T21:17:30Z"/>
        <d v="2021-01-21T21:17:55Z"/>
        <d v="2021-01-21T21:33:28Z"/>
        <d v="2021-01-21T21:36:43Z"/>
        <d v="2021-01-21T21:47:00Z"/>
        <d v="2021-01-21T22:03:21Z"/>
        <d v="2021-01-21T22:03:34Z"/>
        <d v="2021-01-21T22:15:01Z"/>
        <d v="2021-01-21T22:18:05Z"/>
        <d v="2021-01-21T22:21:16Z"/>
        <d v="2021-01-21T22:24:17Z"/>
        <d v="2021-01-21T22:52:55Z"/>
        <d v="2021-01-21T22:53:46Z"/>
        <d v="2021-01-21T22:55:16Z"/>
        <d v="2021-01-21T23:12:06Z"/>
        <d v="2021-01-21T23:28:19Z"/>
        <d v="2021-01-21T23:38:12Z"/>
        <d v="2021-01-21T23:41:12Z"/>
        <d v="2021-01-21T23:47:10Z"/>
        <d v="2021-01-21T23:58:30Z"/>
        <d v="2021-01-22T00:12:32Z"/>
        <d v="2021-01-22T00:16:28Z"/>
        <d v="2021-01-22T00:23:02Z"/>
        <d v="2021-01-22T00:24:02Z"/>
        <d v="2021-01-22T00:25:15Z"/>
        <d v="2021-01-22T00:43:14Z"/>
        <d v="2021-01-22T00:44:25Z"/>
        <d v="2021-01-22T00:47:04Z"/>
        <d v="2021-01-22T01:02:13Z"/>
        <d v="2021-01-22T01:06:23Z"/>
        <d v="2021-01-22T01:10:30Z"/>
        <d v="2021-01-22T01:16:05Z"/>
        <d v="2021-01-22T01:16:31Z"/>
        <d v="2021-01-22T01:25:04Z"/>
        <d v="2021-01-22T01:34:34Z"/>
        <d v="2021-01-22T01:41:15Z"/>
        <d v="2021-01-22T01:45:55Z"/>
        <d v="2021-01-22T01:49:17Z"/>
        <d v="2021-01-22T01:53:35Z"/>
        <d v="2021-01-22T01:56:17Z"/>
        <d v="2021-01-22T01:57:02Z"/>
        <d v="2021-01-22T02:00:12Z"/>
        <d v="2021-01-22T02:01:33Z"/>
        <d v="2021-01-22T02:06:26Z"/>
        <d v="2021-01-22T02:10:56Z"/>
        <d v="2021-01-22T02:10:57Z"/>
        <d v="2021-01-22T02:16:31Z"/>
        <d v="2021-01-22T02:30:38Z"/>
        <d v="2021-01-22T02:52:46Z"/>
        <d v="2021-01-22T03:29:41Z"/>
        <d v="2021-01-22T03:34:35Z"/>
        <d v="2021-01-22T03:36:30Z"/>
        <d v="2021-01-22T03:45:32Z"/>
        <d v="2021-01-22T04:04:41Z"/>
        <d v="2021-01-22T04:06:32Z"/>
        <d v="2021-01-22T04:12:14Z"/>
        <d v="2021-01-22T04:22:55Z"/>
        <d v="2021-01-22T04:32:28Z"/>
        <d v="2021-01-22T04:41:44Z"/>
        <d v="2021-01-22T04:42:18Z"/>
        <d v="2021-01-22T04:49:44Z"/>
        <d v="2021-01-22T04:50:57Z"/>
        <d v="2021-01-22T04:57:03Z"/>
        <d v="2021-01-22T05:07:39Z"/>
        <d v="2021-01-22T05:14:59Z"/>
        <d v="2021-01-22T05:19:34Z"/>
        <d v="2021-01-22T05:20:30Z"/>
        <d v="2021-01-22T05:27:03Z"/>
        <d v="2021-01-22T05:34:49Z"/>
        <d v="2021-01-22T05:52:25Z"/>
        <d v="2021-01-22T06:00:55Z"/>
        <d v="2021-01-22T06:01:54Z"/>
        <d v="2021-01-22T06:02:16Z"/>
        <d v="2021-01-22T06:03:26Z"/>
        <d v="2021-01-22T06:15:49Z"/>
        <d v="2021-01-22T06:17:34Z"/>
        <d v="2021-01-22T06:30:36Z"/>
        <d v="2021-01-22T06:37:08Z"/>
        <d v="2021-01-22T06:37:58Z"/>
        <d v="2021-01-22T06:50:11Z"/>
        <d v="2021-01-22T06:56:15Z"/>
        <d v="2021-01-22T07:03:20Z"/>
        <d v="2021-01-22T07:09:01Z"/>
        <d v="2021-01-22T07:11:25Z"/>
        <d v="2021-01-22T07:18:28Z"/>
        <d v="2021-01-22T07:22:25Z"/>
        <d v="2021-01-22T07:22:44Z"/>
        <d v="2021-01-22T07:23:58Z"/>
        <d v="2021-01-22T07:25:04Z"/>
        <d v="2021-01-22T07:36:01Z"/>
        <d v="2021-01-22T07:41:14Z"/>
        <d v="2021-01-22T07:53:31Z"/>
        <d v="2021-01-22T07:53:35Z"/>
        <d v="2021-01-22T08:00:15Z"/>
        <d v="2021-01-22T08:00:38Z"/>
        <d v="2021-01-22T08:07:56Z"/>
        <d v="2021-01-22T08:10:53Z"/>
        <d v="2021-01-22T08:11:12Z"/>
        <d v="2021-01-22T08:18:24Z"/>
        <d v="2021-01-22T08:19:18Z"/>
        <d v="2021-01-22T08:21:00Z"/>
        <d v="2021-01-22T08:35:44Z"/>
        <d v="2021-01-22T08:45:51Z"/>
        <d v="2021-01-22T08:48:02Z"/>
        <d v="2021-01-22T08:48:27Z"/>
        <d v="2021-01-22T08:53:25Z"/>
        <d v="2021-01-22T08:54:04Z"/>
        <d v="2021-01-22T08:54:38Z"/>
        <d v="2021-01-22T08:55:52Z"/>
        <d v="2021-01-22T08:59:55Z"/>
        <d v="2021-01-22T09:05:30Z"/>
        <d v="2021-01-22T09:12:30Z"/>
        <d v="2021-01-22T09:16:02Z"/>
        <d v="2021-01-22T09:19:22Z"/>
        <d v="2021-01-22T09:19:49Z"/>
        <d v="2021-01-22T09:28:05Z"/>
        <d v="2021-01-22T09:32:25Z"/>
        <d v="2021-01-22T09:41:02Z"/>
        <d v="2021-01-22T09:41:09Z"/>
        <d v="2021-01-22T09:44:28Z"/>
        <d v="2021-01-22T09:46:41Z"/>
        <d v="2021-01-22T09:59:15Z"/>
        <d v="2021-01-22T10:01:50Z"/>
        <d v="2021-01-22T10:04:32Z"/>
        <d v="2021-01-22T10:06:22Z"/>
        <d v="2021-01-22T10:08:04Z"/>
        <d v="2021-01-22T10:11:17Z"/>
        <d v="2021-01-22T10:24:55Z"/>
        <d v="2021-01-22T10:26:19Z"/>
        <d v="2021-01-22T10:31:43Z"/>
        <d v="2021-01-22T10:36:57Z"/>
        <d v="2021-01-22T10:43:37Z"/>
        <d v="2021-01-22T10:52:02Z"/>
        <d v="2021-01-22T10:59:45Z"/>
        <d v="2021-01-22T11:05:08Z"/>
        <d v="2021-01-22T11:10:53Z"/>
        <d v="2021-01-22T11:15:12Z"/>
        <d v="2021-01-22T11:16:32Z"/>
        <d v="2021-01-22T11:46:42Z"/>
        <d v="2021-01-22T11:48:15Z"/>
        <d v="2021-01-22T11:52:37Z"/>
        <d v="2021-01-22T11:54:12Z"/>
        <d v="2021-01-22T11:54:24Z"/>
        <d v="2021-01-22T12:03:29Z"/>
        <d v="2021-01-22T12:04:06Z"/>
        <d v="2021-01-22T12:07:18Z"/>
        <d v="2021-01-22T12:10:22Z"/>
        <d v="2021-01-22T12:13:07Z"/>
        <d v="2021-01-22T12:13:24Z"/>
        <d v="2021-01-22T12:17:44Z"/>
        <d v="2021-01-22T12:21:58Z"/>
        <d v="2021-01-22T12:31:00Z"/>
        <d v="2021-01-22T12:37:20Z"/>
        <d v="2021-01-22T12:40:36Z"/>
        <d v="2021-01-22T12:48:38Z"/>
        <d v="2021-01-22T12:53:45Z"/>
        <d v="2021-01-22T12:59:01Z"/>
        <d v="2021-01-22T12:59:43Z"/>
        <d v="2021-01-22T13:01:36Z"/>
        <d v="2021-01-22T13:06:34Z"/>
        <d v="2021-01-22T13:06:36Z"/>
        <d v="2021-01-22T13:10:18Z"/>
        <d v="2021-01-22T13:16:25Z"/>
        <d v="2021-01-22T13:16:55Z"/>
        <d v="2021-01-22T13:18:10Z"/>
        <d v="2021-01-22T13:23:47Z"/>
        <d v="2021-01-22T13:25:53Z"/>
        <d v="2021-01-22T13:26:01Z"/>
        <d v="2021-01-22T13:29:48Z"/>
        <d v="2021-01-22T13:32:31Z"/>
        <d v="2021-01-22T13:44:24Z"/>
        <d v="2021-01-22T13:53:04Z"/>
        <d v="2021-01-22T13:54:50Z"/>
        <d v="2021-01-22T13:54:53Z"/>
        <d v="2021-01-22T13:57:02Z"/>
        <d v="2021-01-22T14:09:23Z"/>
        <d v="2021-01-22T14:10:47Z"/>
        <d v="2021-01-22T14:28:20Z"/>
        <d v="2021-01-22T14:29:24Z"/>
        <d v="2021-01-22T14:31:41Z"/>
        <d v="2021-01-22T14:35:17Z"/>
        <d v="2021-01-22T14:37:13Z"/>
        <d v="2021-01-22T14:37:15Z"/>
        <d v="2021-01-22T14:39:48Z"/>
        <d v="2021-01-22T14:41:21Z"/>
        <d v="2021-01-22T14:43:31Z"/>
        <d v="2021-01-22T14:46:44Z"/>
        <d v="2021-01-22T14:51:10Z"/>
        <d v="2021-01-22T14:53:25Z"/>
        <d v="2021-01-22T14:56:15Z"/>
        <d v="2021-01-22T14:58:05Z"/>
        <d v="2021-01-22T14:58:16Z"/>
        <d v="2021-01-22T15:00:03Z"/>
        <d v="2021-01-22T15:02:58Z"/>
        <d v="2021-01-22T15:09:07Z"/>
        <d v="2021-01-22T15:11:27Z"/>
        <d v="2021-01-22T15:16:06Z"/>
        <d v="2021-01-22T15:16:47Z"/>
        <d v="2021-01-22T15:24:00Z"/>
        <d v="2021-01-22T15:27:33Z"/>
        <d v="2021-01-22T15:30:57Z"/>
        <d v="2021-01-22T15:42:19Z"/>
        <d v="2021-01-22T15:46:14Z"/>
        <d v="2021-01-22T15:48:43Z"/>
        <d v="2021-01-22T15:50:16Z"/>
        <d v="2021-01-22T16:01:36Z"/>
        <d v="2021-01-22T16:03:53Z"/>
        <d v="2021-01-22T16:05:07Z"/>
        <d v="2021-01-22T16:05:40Z"/>
        <d v="2021-01-22T16:06:46Z"/>
        <d v="2021-01-22T16:09:13Z"/>
        <d v="2021-01-22T16:10:12Z"/>
        <d v="2021-01-22T16:10:17Z"/>
        <d v="2021-01-22T16:11:23Z"/>
        <d v="2021-01-22T16:12:49Z"/>
        <d v="2021-01-22T16:17:17Z"/>
        <d v="2021-01-22T16:26:43Z"/>
        <d v="2021-01-22T16:35:32Z"/>
        <d v="2021-01-22T16:35:47Z"/>
        <d v="2021-01-22T16:37:19Z"/>
        <d v="2021-01-22T16:50:24Z"/>
        <d v="2021-01-22T16:53:43Z"/>
        <d v="2021-01-22T17:01:28Z"/>
        <d v="2021-01-22T17:04:26Z"/>
        <d v="2021-01-22T17:04:42Z"/>
        <d v="2021-01-22T17:07:25Z"/>
        <d v="2021-01-22T17:10:17Z"/>
        <d v="2021-01-22T17:10:21Z"/>
        <d v="2021-01-22T17:11:15Z"/>
        <d v="2021-01-22T17:17:56Z"/>
        <d v="2021-01-22T17:21:15Z"/>
        <d v="2021-01-22T17:27:16Z"/>
        <d v="2021-01-22T17:33:23Z"/>
        <d v="2021-01-22T17:42:20Z"/>
        <d v="2021-01-22T17:42:48Z"/>
        <d v="2021-01-22T17:43:18Z"/>
        <d v="2021-01-22T17:53:30Z"/>
        <d v="2021-01-22T18:06:27Z"/>
        <d v="2021-01-22T18:14:04Z"/>
        <d v="2021-01-22T18:14:20Z"/>
        <d v="2021-01-22T18:26:43Z"/>
        <d v="2021-01-22T18:28:19Z"/>
        <d v="2021-01-22T18:34:45Z"/>
        <d v="2021-01-22T18:50:24Z"/>
        <d v="2021-01-22T18:51:18Z"/>
        <d v="2021-01-22T18:51:43Z"/>
        <d v="2021-01-22T18:53:11Z"/>
        <d v="2021-01-22T18:53:16Z"/>
        <d v="2021-01-22T19:02:02Z"/>
        <d v="2021-01-22T19:04:03Z"/>
        <d v="2021-01-22T19:07:01Z"/>
        <d v="2021-01-22T19:12:42Z"/>
        <d v="2021-01-22T19:15:24Z"/>
        <d v="2021-01-22T19:15:30Z"/>
        <d v="2021-01-22T19:22:10Z"/>
        <d v="2021-01-22T19:27:20Z"/>
        <d v="2021-01-22T19:38:24Z"/>
        <d v="2021-01-22T19:39:30Z"/>
        <d v="2021-01-22T19:40:10Z"/>
        <d v="2021-01-22T19:41:23Z"/>
        <d v="2021-01-22T19:56:25Z"/>
        <d v="2021-01-22T19:59:39Z"/>
        <d v="2021-01-22T20:12:38Z"/>
        <d v="2021-01-22T20:17:04Z"/>
        <d v="2021-01-22T20:26:59Z"/>
        <d v="2021-01-22T20:38:14Z"/>
        <d v="2021-01-22T20:40:43Z"/>
        <d v="2021-01-22T20:54:43Z"/>
        <d v="2021-01-22T21:04:42Z"/>
        <d v="2021-01-22T21:10:23Z"/>
        <d v="2021-01-22T21:10:52Z"/>
        <d v="2021-01-22T21:13:41Z"/>
        <d v="2021-01-22T21:16:24Z"/>
        <d v="2021-01-22T21:19:03Z"/>
        <d v="2021-01-22T21:33:18Z"/>
        <d v="2021-01-22T21:33:53Z"/>
        <d v="2021-01-22T21:35:01Z"/>
        <d v="2021-01-22T21:38:00Z"/>
        <d v="2021-01-22T21:44:07Z"/>
        <d v="2021-01-22T21:44:33Z"/>
        <d v="2021-01-22T21:44:44Z"/>
        <d v="2021-01-22T21:45:45Z"/>
        <d v="2021-01-22T21:54:18Z"/>
        <d v="2021-01-22T21:56:58Z"/>
        <d v="2021-01-22T21:59:19Z"/>
        <d v="2021-01-22T22:05:17Z"/>
        <d v="2021-01-22T22:12:39Z"/>
        <d v="2021-01-22T22:14:16Z"/>
        <d v="2021-01-22T22:28:20Z"/>
        <d v="2021-01-22T22:48:22Z"/>
        <d v="2021-01-22T23:04:21Z"/>
        <d v="2021-01-22T23:06:22Z"/>
        <d v="2021-01-22T23:09:51Z"/>
        <d v="2021-01-22T23:11:28Z"/>
        <d v="2021-01-22T23:12:51Z"/>
        <d v="2021-01-22T23:16:48Z"/>
        <d v="2021-01-22T23:17:53Z"/>
        <d v="2021-01-22T23:21:31Z"/>
        <d v="2021-01-22T23:22:35Z"/>
        <d v="2021-01-22T23:30:27Z"/>
        <d v="2021-01-22T23:58:38Z"/>
        <d v="2021-01-22T23:58:49Z"/>
        <d v="2021-01-23T00:02:27Z"/>
        <d v="2021-01-23T00:07:31Z"/>
        <d v="2021-01-23T00:23:50Z"/>
        <d v="2021-01-23T00:25:53Z"/>
        <d v="2021-01-23T00:42:43Z"/>
        <d v="2021-01-23T00:49:04Z"/>
        <d v="2021-01-23T00:50:56Z"/>
        <d v="2021-01-23T00:56:26Z"/>
        <d v="2021-01-23T01:01:37Z"/>
        <d v="2021-01-23T01:02:06Z"/>
        <d v="2021-01-23T01:07:00Z"/>
        <d v="2021-01-23T01:15:51Z"/>
        <d v="2021-01-23T01:16:15Z"/>
        <d v="2021-01-23T01:25:17Z"/>
        <d v="2021-01-23T01:39:04Z"/>
        <d v="2021-01-23T01:39:23Z"/>
        <d v="2021-01-23T01:54:34Z"/>
        <d v="2021-01-23T01:56:11Z"/>
        <d v="2021-01-23T01:59:19Z"/>
        <d v="2021-01-23T02:16:31Z"/>
        <d v="2021-01-23T02:18:00Z"/>
        <d v="2021-01-23T02:20:15Z"/>
        <d v="2021-01-23T02:29:01Z"/>
        <d v="2021-01-23T02:34:03Z"/>
        <d v="2021-01-23T02:34:14Z"/>
        <d v="2021-01-23T02:45:06Z"/>
        <d v="2021-01-23T02:50:48Z"/>
        <d v="2021-01-23T02:59:34Z"/>
        <d v="2021-01-23T03:01:20Z"/>
        <d v="2021-01-23T03:06:42Z"/>
        <d v="2021-01-23T03:10:50Z"/>
        <d v="2021-01-23T03:11:27Z"/>
        <d v="2021-01-23T03:23:43Z"/>
        <d v="2021-01-23T03:39:41Z"/>
        <d v="2021-01-23T03:49:01Z"/>
        <d v="2021-01-23T03:50:42Z"/>
        <d v="2021-01-23T03:53:38Z"/>
        <d v="2021-01-23T03:58:05Z"/>
        <d v="2021-01-23T03:59:34Z"/>
        <d v="2021-01-23T03:59:55Z"/>
        <d v="2021-01-23T04:01:05Z"/>
        <d v="2021-01-23T04:08:35Z"/>
        <d v="2021-01-23T04:12:42Z"/>
        <d v="2021-01-23T04:14:56Z"/>
        <d v="2021-01-23T04:25:33Z"/>
        <d v="2021-01-23T04:31:19Z"/>
        <d v="2021-01-23T04:37:06Z"/>
        <d v="2021-01-23T04:43:15Z"/>
        <d v="2021-01-23T04:56:31Z"/>
        <d v="2021-01-23T04:56:46Z"/>
        <d v="2021-01-23T04:58:08Z"/>
        <d v="2021-01-23T04:59:30Z"/>
        <d v="2021-01-23T05:01:22Z"/>
        <d v="2021-01-23T05:01:53Z"/>
        <d v="2021-01-23T05:03:18Z"/>
        <d v="2021-01-23T05:21:14Z"/>
        <d v="2021-01-23T05:22:41Z"/>
        <d v="2021-01-23T05:33:55Z"/>
        <d v="2021-01-23T05:39:14Z"/>
        <d v="2021-01-23T05:43:04Z"/>
        <d v="2021-01-23T05:44:16Z"/>
        <d v="2021-01-23T05:47:04Z"/>
        <d v="2021-01-23T05:48:59Z"/>
        <d v="2021-01-23T05:50:41Z"/>
        <d v="2021-01-23T05:51:26Z"/>
        <d v="2021-01-23T05:52:14Z"/>
        <d v="2021-01-23T05:52:20Z"/>
        <d v="2021-01-23T05:54:01Z"/>
        <d v="2021-01-23T06:09:39Z"/>
        <d v="2021-01-23T06:12:57Z"/>
        <d v="2021-01-23T06:13:53Z"/>
        <d v="2021-01-23T06:20:30Z"/>
        <d v="2021-01-23T06:21:47Z"/>
        <d v="2021-01-23T06:21:50Z"/>
        <d v="2021-01-23T06:47:16Z"/>
        <d v="2021-01-23T06:58:10Z"/>
        <d v="2021-01-23T07:06:11Z"/>
        <d v="2021-01-23T07:15:05Z"/>
        <d v="2021-01-23T07:19:15Z"/>
        <d v="2021-01-23T07:21:03Z"/>
        <d v="2021-01-23T07:25:23Z"/>
        <d v="2021-01-23T07:26:05Z"/>
        <d v="2021-01-23T07:37:15Z"/>
        <d v="2021-01-23T07:41:44Z"/>
        <d v="2021-01-23T07:46:19Z"/>
        <d v="2021-01-23T07:47:22Z"/>
        <d v="2021-01-23T07:54:59Z"/>
        <d v="2021-01-23T08:02:28Z"/>
        <d v="2021-01-23T08:03:21Z"/>
        <d v="2021-01-23T08:13:17Z"/>
        <d v="2021-01-23T08:17:44Z"/>
        <d v="2021-01-23T08:18:03Z"/>
        <d v="2021-01-23T08:19:34Z"/>
        <d v="2021-01-23T08:21:23Z"/>
        <d v="2021-01-23T08:22:50Z"/>
        <d v="2021-01-23T08:30:00Z"/>
        <d v="2021-01-23T08:34:22Z"/>
        <d v="2021-01-23T08:48:49Z"/>
        <d v="2021-01-23T08:50:34Z"/>
        <d v="2021-01-23T08:59:29Z"/>
        <d v="2021-01-23T08:59:33Z"/>
        <d v="2021-01-23T09:00:06Z"/>
        <d v="2021-01-23T09:01:24Z"/>
        <d v="2021-01-23T09:02:07Z"/>
        <d v="2021-01-23T09:06:28Z"/>
        <d v="2021-01-23T09:12:07Z"/>
        <d v="2021-01-23T09:29:01Z"/>
        <d v="2021-01-23T09:34:37Z"/>
        <d v="2021-01-23T09:35:11Z"/>
        <d v="2021-01-23T09:42:45Z"/>
        <d v="2021-01-23T09:56:59Z"/>
        <d v="2021-01-23T09:59:28Z"/>
        <d v="2021-01-23T10:01:20Z"/>
        <d v="2021-01-23T10:01:39Z"/>
        <d v="2021-01-23T10:03:59Z"/>
        <d v="2021-01-23T10:09:08Z"/>
        <d v="2021-01-23T10:12:00Z"/>
        <d v="2021-01-23T10:14:12Z"/>
        <d v="2021-01-23T10:15:00Z"/>
        <d v="2021-01-23T10:36:03Z"/>
        <d v="2021-01-23T10:53:51Z"/>
        <d v="2021-01-23T10:55:15Z"/>
        <d v="2021-01-23T11:09:25Z"/>
        <d v="2021-01-23T11:10:49Z"/>
        <d v="2021-01-23T11:18:32Z"/>
        <d v="2021-01-23T11:20:20Z"/>
        <d v="2021-01-23T11:23:23Z"/>
        <d v="2021-01-23T11:38:46Z"/>
        <d v="2021-01-23T11:39:21Z"/>
        <d v="2021-01-23T11:44:50Z"/>
        <d v="2021-01-23T11:49:44Z"/>
        <d v="2021-01-23T11:51:27Z"/>
        <d v="2021-01-23T11:51:48Z"/>
        <d v="2021-01-23T11:58:06Z"/>
        <d v="2021-01-23T12:02:00Z"/>
        <d v="2021-01-23T12:07:55Z"/>
        <d v="2021-01-23T12:09:00Z"/>
        <d v="2021-01-23T12:25:23Z"/>
        <d v="2021-01-23T12:29:29Z"/>
        <d v="2021-01-23T12:42:53Z"/>
        <d v="2021-01-23T12:44:26Z"/>
        <d v="2021-01-23T12:53:35Z"/>
        <d v="2021-01-23T12:54:16Z"/>
        <d v="2021-01-23T13:01:46Z"/>
        <d v="2021-01-23T13:05:56Z"/>
        <d v="2021-01-23T13:07:24Z"/>
        <d v="2021-01-23T13:08:47Z"/>
        <d v="2021-01-23T13:09:03Z"/>
        <d v="2021-01-23T13:09:09Z"/>
        <d v="2021-01-23T13:10:43Z"/>
        <d v="2021-01-23T13:22:12Z"/>
        <d v="2021-01-23T13:29:01Z"/>
        <d v="2021-01-23T13:33:50Z"/>
        <d v="2021-01-23T13:36:42Z"/>
        <d v="2021-01-23T13:36:45Z"/>
        <d v="2021-01-23T13:43:43Z"/>
        <d v="2021-01-23T13:44:25Z"/>
        <d v="2021-01-23T13:51:45Z"/>
        <d v="2021-01-23T13:52:04Z"/>
        <d v="2021-01-23T13:57:10Z"/>
        <d v="2021-01-23T13:57:53Z"/>
        <d v="2021-01-23T14:01:30Z"/>
        <d v="2021-01-23T14:07:52Z"/>
        <d v="2021-01-23T14:09:08Z"/>
        <d v="2021-01-23T14:10:28Z"/>
        <d v="2021-01-23T14:14:43Z"/>
        <d v="2021-01-23T14:19:14Z"/>
        <d v="2021-01-23T14:23:16Z"/>
        <d v="2021-01-23T14:25:48Z"/>
        <d v="2021-01-23T14:26:17Z"/>
        <d v="2021-01-23T14:32:47Z"/>
        <d v="2021-01-23T14:35:26Z"/>
        <d v="2021-01-23T14:43:26Z"/>
        <d v="2021-01-23T14:43:27Z"/>
        <d v="2021-01-23T14:43:56Z"/>
        <d v="2021-01-23T14:46:42Z"/>
        <d v="2021-01-23T14:50:18Z"/>
        <d v="2021-01-23T14:51:29Z"/>
        <d v="2021-01-23T14:53:54Z"/>
        <d v="2021-01-23T14:57:41Z"/>
        <d v="2021-01-23T15:04:30Z"/>
        <d v="2021-01-23T15:08:01Z"/>
        <d v="2021-01-23T15:22:02Z"/>
        <d v="2021-01-23T15:26:59Z"/>
        <d v="2021-01-23T15:27:13Z"/>
        <d v="2021-01-23T15:29:32Z"/>
        <d v="2021-01-23T15:31:16Z"/>
        <d v="2021-01-23T15:38:23Z"/>
        <d v="2021-01-23T15:50:32Z"/>
        <d v="2021-01-23T15:52:00Z"/>
        <d v="2021-01-23T15:58:37Z"/>
        <d v="2021-01-23T15:59:30Z"/>
        <d v="2021-01-23T16:00:01Z"/>
        <d v="2021-01-23T16:02:24Z"/>
        <d v="2021-01-23T16:09:48Z"/>
        <d v="2021-01-23T16:10:05Z"/>
        <d v="2021-01-23T16:17:04Z"/>
        <d v="2021-01-23T16:20:12Z"/>
        <d v="2021-01-23T16:22:24Z"/>
        <d v="2021-01-23T16:44:37Z"/>
        <d v="2021-01-23T16:45:35Z"/>
        <d v="2021-01-23T16:49:19Z"/>
        <d v="2021-01-23T16:55:33Z"/>
        <d v="2021-01-23T17:14:43Z"/>
        <d v="2021-01-23T17:16:19Z"/>
        <d v="2021-01-23T17:22:58Z"/>
        <d v="2021-01-23T17:27:06Z"/>
        <d v="2021-01-23T17:35:22Z"/>
        <d v="2021-01-23T17:52:38Z"/>
        <d v="2021-01-23T17:53:56Z"/>
        <d v="2021-01-23T17:59:37Z"/>
        <d v="2021-01-23T18:01:45Z"/>
        <d v="2021-01-23T18:15:03Z"/>
        <d v="2021-01-23T18:27:19Z"/>
        <d v="2021-01-23T18:35:30Z"/>
        <d v="2021-01-23T18:35:43Z"/>
        <d v="2021-01-23T18:37:32Z"/>
        <d v="2021-01-23T18:45:19Z"/>
        <d v="2021-01-23T18:46:07Z"/>
        <d v="2021-01-23T18:53:17Z"/>
        <d v="2021-01-23T18:55:42Z"/>
        <d v="2021-01-23T19:12:43Z"/>
        <d v="2021-01-23T19:16:54Z"/>
        <d v="2021-01-23T19:28:09Z"/>
        <d v="2021-01-23T19:37:17Z"/>
        <d v="2021-01-23T19:40:48Z"/>
        <d v="2021-01-23T19:46:29Z"/>
        <d v="2021-01-23T19:51:35Z"/>
        <d v="2021-01-23T19:55:09Z"/>
        <d v="2021-01-23T19:58:03Z"/>
        <d v="2021-01-23T19:59:12Z"/>
        <d v="2021-01-23T20:03:08Z"/>
        <d v="2021-01-23T20:13:22Z"/>
        <d v="2021-01-23T20:14:00Z"/>
        <d v="2021-01-23T20:18:38Z"/>
        <d v="2021-01-23T20:25:56Z"/>
        <d v="2021-01-23T20:32:03Z"/>
        <d v="2021-01-23T20:37:45Z"/>
        <d v="2021-01-23T20:46:48Z"/>
        <d v="2021-01-23T20:49:11Z"/>
        <d v="2021-01-23T20:52:10Z"/>
        <d v="2021-01-23T20:55:22Z"/>
        <d v="2021-01-23T21:05:49Z"/>
        <d v="2021-01-23T21:07:45Z"/>
        <d v="2021-01-23T21:08:06Z"/>
        <d v="2021-01-23T21:10:46Z"/>
        <d v="2021-01-23T21:13:18Z"/>
        <d v="2021-01-23T21:24:50Z"/>
        <d v="2021-01-23T21:42:44Z"/>
        <d v="2021-01-23T21:54:34Z"/>
        <d v="2021-01-23T21:54:36Z"/>
        <d v="2021-01-23T21:55:05Z"/>
        <d v="2021-01-23T22:06:37Z"/>
        <d v="2021-01-23T22:12:34Z"/>
        <d v="2021-01-23T22:16:23Z"/>
        <d v="2021-01-23T22:30:45Z"/>
        <d v="2021-01-23T22:56:02Z"/>
        <d v="2021-01-23T22:56:31Z"/>
        <d v="2021-01-23T23:00:46Z"/>
        <d v="2021-01-23T23:05:38Z"/>
        <d v="2021-01-23T23:12:05Z"/>
        <d v="2021-01-23T23:15:22Z"/>
        <d v="2021-01-23T23:33:49Z"/>
        <d v="2021-01-23T23:40:37Z"/>
        <d v="2021-01-23T23:42:46Z"/>
        <d v="2021-01-23T23:42:48Z"/>
        <d v="2021-01-23T23:45:13Z"/>
        <d v="2021-01-23T23:52:15Z"/>
        <d v="2021-01-23T23:53:14Z"/>
        <d v="2021-01-23T23:55:56Z"/>
        <d v="2021-01-24T00:02:16Z"/>
        <d v="2021-01-24T00:05:24Z"/>
        <d v="2021-01-24T00:10:24Z"/>
        <d v="2021-01-24T00:38:42Z"/>
        <d v="2021-01-24T00:49:06Z"/>
        <d v="2021-01-24T00:52:48Z"/>
        <d v="2021-01-24T00:53:17Z"/>
        <d v="2021-01-24T00:53:45Z"/>
        <d v="2021-01-24T00:59:22Z"/>
        <d v="2021-01-24T01:07:01Z"/>
        <d v="2021-01-24T01:10:20Z"/>
        <d v="2021-01-24T01:11:31Z"/>
        <d v="2021-01-24T01:16:54Z"/>
        <d v="2021-01-24T01:18:12Z"/>
        <d v="2021-01-24T01:20:22Z"/>
        <d v="2021-01-24T01:26:26Z"/>
        <d v="2021-01-24T01:31:15Z"/>
        <d v="2021-01-24T01:34:08Z"/>
        <d v="2021-01-24T01:35:46Z"/>
        <d v="2021-01-24T01:39:15Z"/>
        <d v="2021-01-24T01:43:32Z"/>
        <d v="2021-01-24T01:49:14Z"/>
        <d v="2021-01-24T01:55:54Z"/>
        <d v="2021-01-24T01:59:59Z"/>
        <d v="2021-01-24T02:06:52Z"/>
        <d v="2021-01-24T02:12:16Z"/>
        <d v="2021-01-24T02:22:02Z"/>
        <d v="2021-01-24T02:26:28Z"/>
        <d v="2021-01-24T02:31:40Z"/>
        <d v="2021-01-24T02:37:07Z"/>
        <d v="2021-01-24T02:38:46Z"/>
        <d v="2021-01-24T02:42:19Z"/>
        <d v="2021-01-24T02:42:26Z"/>
        <d v="2021-01-24T02:43:18Z"/>
        <d v="2021-01-24T02:50:05Z"/>
        <d v="2021-01-24T02:57:26Z"/>
        <d v="2021-01-24T02:59:37Z"/>
        <d v="2021-01-24T03:03:35Z"/>
        <d v="2021-01-24T03:10:26Z"/>
        <d v="2021-01-24T03:21:24Z"/>
        <d v="2021-01-24T03:25:01Z"/>
        <d v="2021-01-24T03:28:17Z"/>
        <d v="2021-01-24T03:40:54Z"/>
        <d v="2021-01-24T03:57:03Z"/>
        <d v="2021-01-24T03:57:56Z"/>
        <d v="2021-01-24T04:04:53Z"/>
        <d v="2021-01-24T04:18:58Z"/>
        <d v="2021-01-24T04:21:16Z"/>
        <d v="2021-01-24T04:30:19Z"/>
        <d v="2021-01-24T04:31:55Z"/>
        <d v="2021-01-24T04:38:14Z"/>
        <d v="2021-01-24T04:40:26Z"/>
        <d v="2021-01-24T04:52:42Z"/>
        <d v="2021-01-24T04:53:32Z"/>
        <d v="2021-01-24T04:54:23Z"/>
        <d v="2021-01-24T05:02:11Z"/>
        <d v="2021-01-24T05:06:09Z"/>
        <d v="2021-01-24T05:06:52Z"/>
        <d v="2021-01-24T05:10:46Z"/>
        <d v="2021-01-24T05:12:29Z"/>
        <d v="2021-01-24T05:27:43Z"/>
        <d v="2021-01-24T05:29:29Z"/>
        <d v="2021-01-24T05:31:59Z"/>
        <d v="2021-01-24T05:38:03Z"/>
        <d v="2021-01-24T05:42:41Z"/>
        <d v="2021-01-24T05:48:38Z"/>
        <d v="2021-01-24T05:55:23Z"/>
        <d v="2021-01-24T06:00:12Z"/>
        <d v="2021-01-24T06:01:49Z"/>
        <d v="2021-01-24T06:05:07Z"/>
        <d v="2021-01-24T06:12:57Z"/>
        <d v="2021-01-24T06:17:50Z"/>
        <d v="2021-01-24T06:33:01Z"/>
        <d v="2021-01-24T06:39:52Z"/>
        <d v="2021-01-24T06:44:23Z"/>
        <d v="2021-01-24T06:45:46Z"/>
        <d v="2021-01-24T06:48:00Z"/>
        <d v="2021-01-24T07:07:50Z"/>
        <d v="2021-01-24T07:12:20Z"/>
        <d v="2021-01-24T07:24:43Z"/>
        <d v="2021-01-24T07:40:05Z"/>
        <d v="2021-01-24T07:41:06Z"/>
        <d v="2021-01-24T07:44:03Z"/>
        <d v="2021-01-24T07:45:31Z"/>
        <d v="2021-01-24T07:45:51Z"/>
        <d v="2021-01-24T07:50:21Z"/>
        <d v="2021-01-24T07:51:55Z"/>
        <d v="2021-01-24T07:53:06Z"/>
        <d v="2021-01-24T07:56:48Z"/>
        <d v="2021-01-24T07:59:11Z"/>
        <d v="2021-01-24T08:12:50Z"/>
        <d v="2021-01-24T08:21:38Z"/>
        <d v="2021-01-24T08:25:09Z"/>
        <d v="2021-01-24T08:26:01Z"/>
        <d v="2021-01-24T08:30:17Z"/>
        <d v="2021-01-24T08:35:21Z"/>
        <d v="2021-01-24T08:39:00Z"/>
        <d v="2021-01-24T08:43:32Z"/>
        <d v="2021-01-24T08:45:14Z"/>
        <d v="2021-01-24T08:47:24Z"/>
        <d v="2021-01-24T08:48:34Z"/>
        <d v="2021-01-24T08:48:36Z"/>
        <d v="2021-01-24T08:51:02Z"/>
        <d v="2021-01-24T08:56:55Z"/>
        <d v="2021-01-24T08:58:18Z"/>
        <d v="2021-01-24T09:03:25Z"/>
        <d v="2021-01-24T09:04:13Z"/>
        <d v="2021-01-24T09:10:04Z"/>
        <d v="2021-01-24T09:10:28Z"/>
        <d v="2021-01-24T09:13:37Z"/>
        <d v="2021-01-24T09:21:59Z"/>
        <d v="2021-01-24T09:27:45Z"/>
        <d v="2021-01-24T09:34:11Z"/>
        <d v="2021-01-24T09:40:51Z"/>
        <d v="2021-01-24T09:44:57Z"/>
        <d v="2021-01-24T09:47:53Z"/>
        <d v="2021-01-24T09:53:09Z"/>
        <d v="2021-01-24T09:59:08Z"/>
        <d v="2021-01-24T10:01:24Z"/>
        <d v="2021-01-24T10:03:21Z"/>
        <d v="2021-01-24T10:06:26Z"/>
        <d v="2021-01-24T10:09:42Z"/>
        <d v="2021-01-24T10:17:13Z"/>
        <d v="2021-01-24T10:19:45Z"/>
        <d v="2021-01-24T10:21:42Z"/>
        <d v="2021-01-24T10:30:16Z"/>
        <d v="2021-01-24T10:31:14Z"/>
        <d v="2021-01-24T10:31:56Z"/>
        <d v="2021-01-24T10:35:42Z"/>
        <d v="2021-01-24T10:44:10Z"/>
        <d v="2021-01-24T10:49:23Z"/>
        <d v="2021-01-24T10:55:59Z"/>
        <d v="2021-01-24T10:56:36Z"/>
        <d v="2021-01-24T11:04:08Z"/>
        <d v="2021-01-24T11:10:41Z"/>
        <d v="2021-01-24T11:43:08Z"/>
        <d v="2021-01-24T11:43:19Z"/>
        <d v="2021-01-24T11:48:09Z"/>
        <d v="2021-01-24T11:54:18Z"/>
        <d v="2021-01-24T11:58:47Z"/>
        <d v="2021-01-24T12:07:43Z"/>
        <d v="2021-01-24T12:10:46Z"/>
        <d v="2021-01-24T12:15:46Z"/>
        <d v="2021-01-24T12:27:42Z"/>
        <d v="2021-01-24T12:27:43Z"/>
        <d v="2021-01-24T12:28:32Z"/>
        <d v="2021-01-24T12:36:59Z"/>
        <d v="2021-01-24T12:40:33Z"/>
        <d v="2021-01-24T12:43:53Z"/>
        <d v="2021-01-24T12:45:11Z"/>
        <d v="2021-01-24T12:47:03Z"/>
        <d v="2021-01-24T12:47:55Z"/>
        <d v="2021-01-24T12:56:17Z"/>
        <d v="2021-01-24T13:00:57Z"/>
        <d v="2021-01-24T13:08:32Z"/>
        <d v="2021-01-24T13:08:50Z"/>
        <d v="2021-01-24T13:12:33Z"/>
        <d v="2021-01-24T13:21:18Z"/>
        <d v="2021-01-24T13:30:21Z"/>
        <d v="2021-01-24T13:30:58Z"/>
        <d v="2021-01-24T13:37:16Z"/>
        <d v="2021-01-24T13:45:04Z"/>
        <d v="2021-01-24T13:50:19Z"/>
        <d v="2021-01-24T13:59:05Z"/>
        <d v="2021-01-24T14:01:51Z"/>
        <d v="2021-01-24T14:12:05Z"/>
        <d v="2021-01-24T14:13:56Z"/>
        <d v="2021-01-24T14:15:17Z"/>
        <d v="2021-01-24T14:34:16Z"/>
        <d v="2021-01-24T14:37:06Z"/>
        <d v="2021-01-24T14:45:46Z"/>
        <d v="2021-01-24T14:46:14Z"/>
        <d v="2021-01-24T15:00:26Z"/>
        <d v="2021-01-24T15:08:08Z"/>
        <d v="2021-01-24T15:10:44Z"/>
        <d v="2021-01-24T15:17:51Z"/>
        <d v="2021-01-24T15:20:41Z"/>
        <d v="2021-01-24T15:27:58Z"/>
        <d v="2021-01-24T15:31:37Z"/>
        <d v="2021-01-24T15:31:38Z"/>
        <d v="2021-01-24T15:33:41Z"/>
        <d v="2021-01-24T15:40:55Z"/>
        <d v="2021-01-24T15:42:49Z"/>
        <d v="2021-01-24T15:52:08Z"/>
        <d v="2021-01-24T15:59:42Z"/>
        <d v="2021-01-24T15:59:49Z"/>
        <d v="2021-01-24T16:07:29Z"/>
        <d v="2021-01-24T16:12:15Z"/>
        <d v="2021-01-24T16:17:06Z"/>
        <d v="2021-01-24T16:21:14Z"/>
        <d v="2021-01-24T16:22:16Z"/>
        <d v="2021-01-24T16:24:34Z"/>
        <d v="2021-01-24T16:32:11Z"/>
        <d v="2021-01-24T16:33:10Z"/>
        <d v="2021-01-24T16:51:02Z"/>
        <d v="2021-01-24T16:51:27Z"/>
        <d v="2021-01-24T16:52:31Z"/>
        <d v="2021-01-24T16:57:43Z"/>
        <d v="2021-01-24T16:58:17Z"/>
        <d v="2021-01-24T17:02:59Z"/>
        <d v="2021-01-24T17:03:20Z"/>
        <d v="2021-01-24T17:06:37Z"/>
        <d v="2021-01-24T17:10:06Z"/>
        <d v="2021-01-24T17:14:16Z"/>
        <d v="2021-01-24T17:15:55Z"/>
        <d v="2021-01-24T17:23:16Z"/>
        <d v="2021-01-24T17:28:26Z"/>
        <d v="2021-01-24T17:42:52Z"/>
        <d v="2021-01-24T17:57:40Z"/>
        <d v="2021-01-24T18:00:10Z"/>
        <d v="2021-01-24T18:18:31Z"/>
        <d v="2021-01-24T18:18:48Z"/>
        <d v="2021-01-24T18:23:43Z"/>
        <d v="2021-01-24T18:27:16Z"/>
        <d v="2021-01-24T18:28:47Z"/>
        <d v="2021-01-24T18:34:53Z"/>
        <d v="2021-01-24T18:38:13Z"/>
        <d v="2021-01-24T18:39:01Z"/>
        <d v="2021-01-24T18:39:13Z"/>
        <d v="2021-01-24T18:42:57Z"/>
        <d v="2021-01-24T18:44:47Z"/>
        <d v="2021-01-24T18:45:35Z"/>
        <d v="2021-01-24T18:47:03Z"/>
        <d v="2021-01-24T18:50:41Z"/>
        <d v="2021-01-24T18:53:02Z"/>
        <d v="2021-01-24T18:59:08Z"/>
        <d v="2021-01-24T19:02:49Z"/>
        <d v="2021-01-24T19:05:06Z"/>
        <d v="2021-01-24T19:13:32Z"/>
        <d v="2021-01-24T19:14:27Z"/>
        <d v="2021-01-24T19:15:22Z"/>
        <d v="2021-01-24T19:28:04Z"/>
        <d v="2021-01-24T19:29:20Z"/>
        <d v="2021-01-24T19:34:49Z"/>
        <d v="2021-01-24T19:37:31Z"/>
        <d v="2021-01-24T19:37:54Z"/>
        <d v="2021-01-24T19:41:45Z"/>
        <d v="2021-01-24T19:51:04Z"/>
        <d v="2021-01-24T19:59:26Z"/>
        <d v="2021-01-24T20:04:50Z"/>
        <d v="2021-01-24T20:12:32Z"/>
        <d v="2021-01-24T20:14:12Z"/>
        <d v="2021-01-24T20:23:11Z"/>
        <d v="2021-01-24T20:43:00Z"/>
        <d v="2021-01-24T20:44:50Z"/>
        <d v="2021-01-24T20:45:11Z"/>
        <d v="2021-01-24T20:56:07Z"/>
        <d v="2021-01-24T20:58:33Z"/>
        <d v="2021-01-24T20:58:49Z"/>
        <d v="2021-01-24T21:03:54Z"/>
        <d v="2021-01-24T21:04:46Z"/>
        <d v="2021-01-24T21:05:20Z"/>
        <d v="2021-01-24T21:06:15Z"/>
        <d v="2021-01-24T21:07:00Z"/>
        <d v="2021-01-24T21:08:34Z"/>
        <d v="2021-01-24T21:12:18Z"/>
        <d v="2021-01-24T21:12:22Z"/>
        <d v="2021-01-24T21:25:00Z"/>
        <d v="2021-01-24T21:30:47Z"/>
        <d v="2021-01-24T21:34:58Z"/>
        <d v="2021-01-24T21:40:22Z"/>
        <d v="2021-01-24T21:44:40Z"/>
        <d v="2021-01-24T21:53:29Z"/>
        <d v="2021-01-24T22:02:03Z"/>
        <d v="2021-01-24T22:05:32Z"/>
        <d v="2021-01-24T22:09:31Z"/>
        <d v="2021-01-24T22:11:59Z"/>
        <d v="2021-01-24T22:18:26Z"/>
        <d v="2021-01-24T22:20:13Z"/>
        <d v="2021-01-24T22:20:47Z"/>
        <d v="2021-01-24T22:28:08Z"/>
        <d v="2021-01-24T22:44:14Z"/>
        <d v="2021-01-24T22:50:33Z"/>
        <d v="2021-01-24T22:51:47Z"/>
        <d v="2021-01-24T22:55:32Z"/>
        <d v="2021-01-24T23:01:11Z"/>
        <d v="2021-01-24T23:06:58Z"/>
        <d v="2021-01-24T23:24:58Z"/>
        <d v="2021-01-24T23:34:20Z"/>
        <d v="2021-01-24T23:41:34Z"/>
        <d v="2021-01-24T23:47:24Z"/>
        <d v="2021-01-24T23:51:01Z"/>
        <d v="2021-01-24T23:56:09Z"/>
        <d v="2021-01-25T00:08:10Z"/>
        <d v="2021-01-25T00:10:01Z"/>
        <d v="2021-01-25T00:11:21Z"/>
        <d v="2021-01-25T00:16:05Z"/>
        <d v="2021-01-25T00:17:04Z"/>
        <d v="2021-01-25T00:22:07Z"/>
        <d v="2021-01-25T00:29:25Z"/>
        <d v="2021-01-25T00:38:06Z"/>
        <d v="2021-01-25T00:39:10Z"/>
        <d v="2021-01-25T00:42:55Z"/>
        <d v="2021-01-25T00:44:48Z"/>
        <d v="2021-01-25T00:47:44Z"/>
        <d v="2021-01-25T00:48:39Z"/>
        <d v="2021-01-25T00:50:33Z"/>
        <d v="2021-01-25T00:51:45Z"/>
        <d v="2021-01-25T00:54:26Z"/>
        <d v="2021-01-25T00:58:23Z"/>
        <d v="2021-01-25T01:00:48Z"/>
        <d v="2021-01-25T01:01:35Z"/>
        <d v="2021-01-25T01:03:16Z"/>
        <d v="2021-01-25T01:03:26Z"/>
        <d v="2021-01-25T01:18:04Z"/>
        <d v="2021-01-25T01:21:07Z"/>
        <d v="2021-01-25T01:25:06Z"/>
        <d v="2021-01-25T01:31:32Z"/>
        <d v="2021-01-25T01:39:24Z"/>
        <d v="2021-01-25T01:41:54Z"/>
        <d v="2021-01-25T01:51:13Z"/>
        <d v="2021-01-25T01:52:17Z"/>
        <d v="2021-01-25T01:53:05Z"/>
        <d v="2021-01-25T01:58:31Z"/>
        <d v="2021-01-25T02:05:33Z"/>
        <d v="2021-01-25T02:08:11Z"/>
        <d v="2021-01-25T02:17:20Z"/>
        <d v="2021-01-25T02:21:30Z"/>
        <d v="2021-01-25T02:32:54Z"/>
        <d v="2021-01-25T02:38:43Z"/>
        <d v="2021-01-25T02:42:45Z"/>
        <d v="2021-01-25T02:52:34Z"/>
        <d v="2021-01-25T02:59:08Z"/>
        <d v="2021-01-25T03:19:10Z"/>
        <d v="2021-01-25T03:28:24Z"/>
        <d v="2021-01-25T03:31:18Z"/>
        <d v="2021-01-25T03:33:19Z"/>
        <d v="2021-01-25T03:38:44Z"/>
        <d v="2021-01-25T03:38:46Z"/>
        <d v="2021-01-25T03:40:57Z"/>
        <d v="2021-01-25T04:01:25Z"/>
        <d v="2021-01-25T04:11:57Z"/>
        <d v="2021-01-25T04:14:39Z"/>
        <d v="2021-01-25T04:22:57Z"/>
        <d v="2021-01-25T04:28:44Z"/>
        <d v="2021-01-25T04:36:26Z"/>
        <d v="2021-01-25T04:49:52Z"/>
        <d v="2021-01-25T04:50:03Z"/>
        <d v="2021-01-25T04:51:42Z"/>
        <d v="2021-01-25T04:53:15Z"/>
        <d v="2021-01-25T04:53:37Z"/>
        <d v="2021-01-25T05:29:10Z"/>
        <d v="2021-01-25T05:36:24Z"/>
        <d v="2021-01-25T05:37:02Z"/>
        <d v="2021-01-25T05:44:32Z"/>
        <d v="2021-01-25T05:50:05Z"/>
        <d v="2021-01-25T06:01:27Z"/>
        <d v="2021-01-25T06:11:51Z"/>
        <d v="2021-01-25T06:16:14Z"/>
        <d v="2021-01-25T06:16:37Z"/>
        <d v="2021-01-25T06:19:17Z"/>
        <d v="2021-01-25T06:21:57Z"/>
        <d v="2021-01-25T06:31:20Z"/>
        <d v="2021-01-25T06:31:26Z"/>
        <d v="2021-01-25T06:38:15Z"/>
        <d v="2021-01-25T06:47:28Z"/>
        <d v="2021-01-25T06:48:02Z"/>
        <d v="2021-01-25T06:53:59Z"/>
        <d v="2021-01-25T06:54:31Z"/>
        <d v="2021-01-25T07:07:13Z"/>
        <d v="2021-01-25T07:08:10Z"/>
        <d v="2021-01-25T07:10:14Z"/>
        <d v="2021-01-25T07:14:47Z"/>
        <d v="2021-01-25T07:24:38Z"/>
        <d v="2021-01-25T07:25:05Z"/>
        <d v="2021-01-25T07:28:58Z"/>
        <d v="2021-01-25T07:30:40Z"/>
        <d v="2021-01-25T07:53:37Z"/>
        <d v="2021-01-25T08:02:27Z"/>
        <d v="2021-01-25T08:02:34Z"/>
        <d v="2021-01-25T08:03:11Z"/>
        <d v="2021-01-25T08:07:09Z"/>
        <d v="2021-01-25T08:07:34Z"/>
        <d v="2021-01-25T08:10:38Z"/>
        <d v="2021-01-25T08:13:23Z"/>
        <d v="2021-01-25T08:17:04Z"/>
        <d v="2021-01-25T08:19:20Z"/>
        <d v="2021-01-25T08:19:44Z"/>
        <d v="2021-01-25T08:34:09Z"/>
        <d v="2021-01-25T08:40:51Z"/>
        <d v="2021-01-25T08:41:32Z"/>
        <d v="2021-01-25T08:42:36Z"/>
        <d v="2021-01-25T08:43:46Z"/>
        <d v="2021-01-25T08:50:22Z"/>
        <d v="2021-01-25T09:00:25Z"/>
        <d v="2021-01-25T09:14:31Z"/>
        <d v="2021-01-25T09:26:16Z"/>
        <d v="2021-01-25T09:35:49Z"/>
        <d v="2021-01-25T09:36:01Z"/>
        <d v="2021-01-25T09:40:01Z"/>
        <d v="2021-01-25T09:49:12Z"/>
        <d v="2021-01-25T10:00:07Z"/>
        <d v="2021-01-25T10:10:54Z"/>
        <d v="2021-01-25T10:16:04Z"/>
        <d v="2021-01-25T10:19:13Z"/>
        <d v="2021-01-25T10:20:27Z"/>
        <d v="2021-01-25T10:23:54Z"/>
        <d v="2021-01-25T10:29:05Z"/>
        <d v="2021-01-25T10:36:02Z"/>
        <d v="2021-01-25T10:42:24Z"/>
        <d v="2021-01-25T10:44:12Z"/>
        <d v="2021-01-25T10:44:32Z"/>
        <d v="2021-01-25T10:47:06Z"/>
        <d v="2021-01-25T10:48:02Z"/>
        <d v="2021-01-25T10:59:05Z"/>
        <d v="2021-01-25T11:02:47Z"/>
        <d v="2021-01-25T11:09:14Z"/>
        <d v="2021-01-25T11:15:47Z"/>
        <d v="2021-01-25T11:21:30Z"/>
        <d v="2021-01-25T11:34:31Z"/>
        <d v="2021-01-25T11:45:50Z"/>
        <d v="2021-01-25T11:48:56Z"/>
        <d v="2021-01-25T11:53:07Z"/>
        <d v="2021-01-25T12:05:14Z"/>
        <d v="2021-01-25T12:12:55Z"/>
        <d v="2021-01-25T12:16:13Z"/>
        <d v="2021-01-25T12:22:37Z"/>
        <d v="2021-01-25T12:28:05Z"/>
        <d v="2021-01-25T12:28:08Z"/>
        <d v="2021-01-25T12:32:13Z"/>
        <d v="2021-01-25T12:33:45Z"/>
        <d v="2021-01-25T12:47:47Z"/>
        <d v="2021-01-25T12:48:47Z"/>
        <d v="2021-01-25T12:50:28Z"/>
        <d v="2021-01-25T12:52:55Z"/>
        <d v="2021-01-25T12:53:27Z"/>
        <d v="2021-01-25T12:55:56Z"/>
        <d v="2021-01-25T13:17:44Z"/>
        <d v="2021-01-25T13:20:17Z"/>
        <d v="2021-01-25T13:28:20Z"/>
        <d v="2021-01-25T13:32:29Z"/>
        <d v="2021-01-25T13:53:49Z"/>
        <d v="2021-01-25T13:55:52Z"/>
        <d v="2021-01-25T14:02:29Z"/>
        <d v="2021-01-25T14:10:30Z"/>
        <d v="2021-01-25T14:11:13Z"/>
        <d v="2021-01-25T14:24:14Z"/>
        <d v="2021-01-25T14:25:51Z"/>
        <d v="2021-01-25T14:27:09Z"/>
        <d v="2021-01-25T14:29:00Z"/>
        <d v="2021-01-25T14:38:42Z"/>
        <d v="2021-01-25T14:39:17Z"/>
        <d v="2021-01-25T14:40:44Z"/>
        <d v="2021-01-25T14:41:42Z"/>
        <d v="2021-01-25T14:59:13Z"/>
        <d v="2021-01-25T15:04:23Z"/>
        <d v="2021-01-25T15:04:32Z"/>
        <d v="2021-01-25T15:10:47Z"/>
        <d v="2021-01-25T15:11:06Z"/>
        <d v="2021-01-25T15:14:34Z"/>
        <d v="2021-01-25T15:21:01Z"/>
        <d v="2021-01-25T15:25:07Z"/>
        <d v="2021-01-25T15:41:48Z"/>
        <d v="2021-01-25T15:46:03Z"/>
        <d v="2021-01-25T15:57:04Z"/>
        <d v="2021-01-25T15:57:51Z"/>
        <d v="2021-01-25T16:05:59Z"/>
        <d v="2021-01-25T16:06:05Z"/>
        <d v="2021-01-25T16:07:14Z"/>
        <d v="2021-01-25T16:23:10Z"/>
        <d v="2021-01-25T16:23:29Z"/>
        <d v="2021-01-25T16:25:05Z"/>
        <d v="2021-01-25T16:29:08Z"/>
        <d v="2021-01-25T16:33:30Z"/>
        <d v="2021-01-25T17:06:08Z"/>
        <d v="2021-01-25T17:18:43Z"/>
        <d v="2021-01-25T17:23:31Z"/>
        <d v="2021-01-25T17:28:11Z"/>
        <d v="2021-01-25T17:37:55Z"/>
        <d v="2021-01-25T17:42:37Z"/>
        <d v="2021-01-25T17:50:47Z"/>
        <d v="2021-01-25T17:59:08Z"/>
        <d v="2021-01-25T18:00:15Z"/>
        <d v="2021-01-25T18:02:47Z"/>
        <d v="2021-01-25T18:03:54Z"/>
        <d v="2021-01-25T18:04:32Z"/>
        <d v="2021-01-25T18:14:26Z"/>
        <d v="2021-01-25T18:20:30Z"/>
        <d v="2021-01-25T18:21:03Z"/>
        <d v="2021-01-25T18:26:27Z"/>
        <d v="2021-01-25T18:31:59Z"/>
        <d v="2021-01-25T18:32:20Z"/>
        <d v="2021-01-25T18:35:51Z"/>
        <d v="2021-01-25T18:45:14Z"/>
        <d v="2021-01-25T18:48:39Z"/>
        <d v="2021-01-25T18:50:48Z"/>
        <d v="2021-01-25T18:53:08Z"/>
        <d v="2021-01-25T18:55:48Z"/>
        <d v="2021-01-25T19:08:23Z"/>
        <d v="2021-01-25T19:11:28Z"/>
        <d v="2021-01-25T19:23:07Z"/>
        <d v="2021-01-25T19:31:39Z"/>
        <d v="2021-01-25T19:35:47Z"/>
        <d v="2021-01-25T19:35:53Z"/>
        <d v="2021-01-25T19:42:59Z"/>
        <d v="2021-01-25T19:48:56Z"/>
        <d v="2021-01-25T19:50:41Z"/>
        <d v="2021-01-25T19:51:00Z"/>
        <d v="2021-01-25T19:57:56Z"/>
        <d v="2021-01-25T20:02:54Z"/>
        <d v="2021-01-25T20:10:13Z"/>
        <d v="2021-01-25T20:17:23Z"/>
        <d v="2021-01-25T20:23:57Z"/>
        <d v="2021-01-25T20:26:27Z"/>
        <d v="2021-01-25T20:29:05Z"/>
        <d v="2021-01-25T20:37:42Z"/>
        <d v="2021-01-25T20:39:28Z"/>
        <d v="2021-01-25T20:44:22Z"/>
        <d v="2021-01-25T20:45:57Z"/>
        <d v="2021-01-25T20:55:26Z"/>
        <d v="2021-01-25T20:57:09Z"/>
        <d v="2021-01-25T20:59:26Z"/>
        <d v="2021-01-25T21:01:20Z"/>
        <d v="2021-01-25T21:22:25Z"/>
        <d v="2021-01-25T21:22:59Z"/>
        <d v="2021-01-25T21:35:40Z"/>
        <d v="2021-01-25T21:38:30Z"/>
        <d v="2021-01-25T21:38:42Z"/>
        <d v="2021-01-25T21:40:32Z"/>
        <d v="2021-01-25T21:59:00Z"/>
        <d v="2021-01-25T22:00:04Z"/>
        <d v="2021-01-25T22:00:47Z"/>
        <d v="2021-01-25T22:19:06Z"/>
        <d v="2021-01-25T22:19:18Z"/>
        <d v="2021-01-25T22:27:17Z"/>
        <d v="2021-01-25T22:27:36Z"/>
        <d v="2021-01-25T22:33:13Z"/>
        <d v="2021-01-25T22:34:23Z"/>
        <d v="2021-01-25T22:37:58Z"/>
        <d v="2021-01-25T22:38:10Z"/>
        <d v="2021-01-25T22:43:19Z"/>
        <d v="2021-01-25T22:43:20Z"/>
        <d v="2021-01-25T22:56:07Z"/>
        <d v="2021-01-25T22:59:41Z"/>
        <d v="2021-01-25T23:06:41Z"/>
        <d v="2021-01-25T23:10:14Z"/>
        <d v="2021-01-25T23:10:20Z"/>
        <d v="2021-01-25T23:13:45Z"/>
        <d v="2021-01-25T23:23:52Z"/>
        <d v="2021-01-25T23:26:21Z"/>
        <d v="2021-01-25T23:33:30Z"/>
        <d v="2021-01-25T23:45:58Z"/>
        <d v="2021-01-25T23:48:22Z"/>
        <d v="2021-01-25T23:50:43Z"/>
        <d v="2021-01-25T23:55:26Z"/>
        <d v="2021-01-26T00:09:09Z"/>
        <d v="2021-01-26T00:18:05Z"/>
        <d v="2021-01-26T00:28:13Z"/>
        <d v="2021-01-26T00:34:01Z"/>
        <d v="2021-01-26T00:35:34Z"/>
        <d v="2021-01-26T00:35:43Z"/>
        <d v="2021-01-26T00:35:53Z"/>
        <d v="2021-01-26T00:37:22Z"/>
        <d v="2021-01-26T00:40:59Z"/>
        <d v="2021-01-26T00:41:45Z"/>
        <d v="2021-01-26T00:43:13Z"/>
        <d v="2021-01-26T00:43:32Z"/>
        <d v="2021-01-26T00:50:44Z"/>
        <d v="2021-01-26T00:57:52Z"/>
        <d v="2021-01-26T00:59:21Z"/>
        <d v="2021-01-26T01:05:05Z"/>
        <d v="2021-01-26T01:13:42Z"/>
        <d v="2021-01-26T01:20:06Z"/>
        <d v="2021-01-26T01:24:07Z"/>
        <d v="2021-01-26T01:26:50Z"/>
        <d v="2021-01-26T01:27:26Z"/>
        <d v="2021-01-26T01:39:07Z"/>
        <d v="2021-01-26T01:42:13Z"/>
        <d v="2021-01-26T01:45:17Z"/>
        <d v="2021-01-26T01:45:55Z"/>
        <d v="2021-01-26T01:48:35Z"/>
        <d v="2021-01-26T01:57:46Z"/>
        <d v="2021-01-26T02:03:29Z"/>
        <d v="2021-01-26T02:04:10Z"/>
        <d v="2021-01-26T02:06:41Z"/>
        <d v="2021-01-26T02:07:13Z"/>
        <d v="2021-01-26T02:12:50Z"/>
        <d v="2021-01-26T02:21:08Z"/>
        <d v="2021-01-26T02:22:11Z"/>
        <d v="2021-01-26T02:23:21Z"/>
        <d v="2021-01-26T02:24:25Z"/>
        <d v="2021-01-26T02:24:34Z"/>
        <d v="2021-01-26T02:26:56Z"/>
        <d v="2021-01-26T02:32:11Z"/>
        <d v="2021-01-26T02:43:44Z"/>
        <d v="2021-01-26T02:43:53Z"/>
        <d v="2021-01-26T03:01:29Z"/>
        <d v="2021-01-26T03:02:24Z"/>
        <d v="2021-01-26T03:10:15Z"/>
        <d v="2021-01-26T03:23:42Z"/>
        <d v="2021-01-26T03:37:49Z"/>
        <d v="2021-01-26T03:41:40Z"/>
        <d v="2021-01-26T03:43:30Z"/>
        <d v="2021-01-26T03:46:42Z"/>
        <d v="2021-01-26T03:46:51Z"/>
        <d v="2021-01-26T03:47:27Z"/>
        <d v="2021-01-26T03:51:13Z"/>
        <d v="2021-01-26T03:54:00Z"/>
        <d v="2021-01-26T03:57:07Z"/>
        <d v="2021-01-26T04:00:56Z"/>
        <d v="2021-01-26T04:13:00Z"/>
        <d v="2021-01-26T04:16:38Z"/>
        <d v="2021-01-26T04:35:48Z"/>
        <d v="2021-01-26T05:03:36Z"/>
        <d v="2021-01-26T05:04:39Z"/>
        <d v="2021-01-26T05:06:15Z"/>
        <d v="2021-01-26T05:13:47Z"/>
        <d v="2021-01-26T05:14:34Z"/>
        <d v="2021-01-26T05:24:20Z"/>
        <d v="2021-01-26T05:25:39Z"/>
        <d v="2021-01-26T05:32:52Z"/>
        <d v="2021-01-26T05:34:47Z"/>
        <d v="2021-01-26T05:37:04Z"/>
        <d v="2021-01-26T05:43:40Z"/>
        <d v="2021-01-26T05:43:58Z"/>
        <d v="2021-01-26T05:45:15Z"/>
        <d v="2021-01-26T05:46:14Z"/>
        <d v="2021-01-26T05:48:15Z"/>
        <d v="2021-01-26T05:57:15Z"/>
        <d v="2021-01-26T06:02:02Z"/>
        <d v="2021-01-26T06:09:02Z"/>
        <d v="2021-01-26T06:15:19Z"/>
        <d v="2021-01-26T06:21:09Z"/>
        <d v="2021-01-26T06:22:49Z"/>
        <d v="2021-01-26T06:34:40Z"/>
        <d v="2021-01-26T06:36:28Z"/>
        <d v="2021-01-26T06:40:02Z"/>
        <d v="2021-01-26T06:42:54Z"/>
        <d v="2021-01-26T06:43:56Z"/>
        <d v="2021-01-26T06:46:53Z"/>
        <d v="2021-01-26T06:48:25Z"/>
        <d v="2021-01-26T06:50:21Z"/>
        <d v="2021-01-26T06:54:37Z"/>
        <d v="2021-01-26T06:55:49Z"/>
        <d v="2021-01-26T07:06:24Z"/>
        <d v="2021-01-26T07:15:59Z"/>
        <d v="2021-01-26T07:17:37Z"/>
        <d v="2021-01-26T07:19:30Z"/>
        <d v="2021-01-26T07:20:38Z"/>
        <d v="2021-01-26T07:27:04Z"/>
        <d v="2021-01-26T07:34:11Z"/>
        <d v="2021-01-26T07:58:05Z"/>
        <d v="2021-01-26T08:01:47Z"/>
        <d v="2021-01-26T08:03:20Z"/>
        <d v="2021-01-26T08:07:59Z"/>
        <d v="2021-01-26T08:14:49Z"/>
        <d v="2021-01-26T08:15:36Z"/>
        <d v="2021-01-26T08:30:26Z"/>
        <d v="2021-01-26T08:30:57Z"/>
        <d v="2021-01-26T08:38:35Z"/>
        <d v="2021-01-26T08:40:05Z"/>
        <d v="2021-01-26T08:44:30Z"/>
        <d v="2021-01-26T08:50:53Z"/>
        <d v="2021-01-26T09:05:54Z"/>
        <d v="2021-01-26T09:07:22Z"/>
        <d v="2021-01-26T09:11:54Z"/>
        <d v="2021-01-26T09:20:54Z"/>
        <d v="2021-01-26T09:27:51Z"/>
        <d v="2021-01-26T09:36:55Z"/>
        <d v="2021-01-26T09:42:01Z"/>
        <d v="2021-01-26T10:10:40Z"/>
        <d v="2021-01-26T10:12:44Z"/>
        <d v="2021-01-26T10:12:49Z"/>
        <d v="2021-01-26T10:12:53Z"/>
        <d v="2021-01-26T10:15:24Z"/>
        <d v="2021-01-26T10:22:43Z"/>
        <d v="2021-01-26T10:28:22Z"/>
        <d v="2021-01-26T10:36:37Z"/>
        <d v="2021-01-26T10:39:21Z"/>
        <d v="2021-01-26T10:40:01Z"/>
        <d v="2021-01-26T10:43:09Z"/>
        <d v="2021-01-26T10:43:21Z"/>
        <d v="2021-01-26T10:49:25Z"/>
        <d v="2021-01-26T10:51:15Z"/>
        <d v="2021-01-26T10:55:07Z"/>
        <d v="2021-01-26T11:07:06Z"/>
        <d v="2021-01-26T11:20:07Z"/>
        <d v="2021-01-26T11:23:14Z"/>
        <d v="2021-01-26T11:25:44Z"/>
        <d v="2021-01-26T11:27:07Z"/>
        <d v="2021-01-26T11:28:03Z"/>
        <d v="2021-01-26T11:30:08Z"/>
        <d v="2021-01-26T11:34:59Z"/>
        <d v="2021-01-26T11:35:46Z"/>
        <d v="2021-01-26T11:36:24Z"/>
        <d v="2021-01-26T11:38:01Z"/>
        <d v="2021-01-26T11:38:29Z"/>
        <d v="2021-01-26T11:40:27Z"/>
        <d v="2021-01-26T11:42:25Z"/>
        <d v="2021-01-26T11:43:55Z"/>
        <d v="2021-01-26T11:45:15Z"/>
        <d v="2021-01-26T11:48:49Z"/>
        <d v="2021-01-26T11:57:17Z"/>
        <d v="2021-01-26T11:57:40Z"/>
        <d v="2021-01-26T12:04:42Z"/>
        <d v="2021-01-26T12:28:36Z"/>
        <d v="2021-01-26T12:32:13Z"/>
        <d v="2021-01-26T12:35:58Z"/>
        <d v="2021-01-26T12:48:15Z"/>
        <d v="2021-01-26T12:52:15Z"/>
        <d v="2021-01-26T13:08:39Z"/>
        <d v="2021-01-26T13:13:31Z"/>
        <d v="2021-01-26T13:28:27Z"/>
        <d v="2021-01-26T13:28:48Z"/>
        <d v="2021-01-26T13:30:26Z"/>
        <d v="2021-01-26T13:35:00Z"/>
        <d v="2021-01-26T13:41:50Z"/>
        <d v="2021-01-26T13:47:30Z"/>
        <d v="2021-01-26T13:56:49Z"/>
        <d v="2021-01-26T14:00:00Z"/>
        <d v="2021-01-26T14:00:21Z"/>
        <d v="2021-01-26T14:02:57Z"/>
        <d v="2021-01-26T14:06:59Z"/>
        <d v="2021-01-26T14:07:42Z"/>
        <d v="2021-01-26T14:12:30Z"/>
        <d v="2021-01-26T14:12:41Z"/>
        <d v="2021-01-26T14:19:07Z"/>
        <d v="2021-01-26T14:25:24Z"/>
        <d v="2021-01-26T14:28:06Z"/>
        <d v="2021-01-26T14:32:07Z"/>
        <d v="2021-01-26T14:42:15Z"/>
        <d v="2021-01-26T14:45:25Z"/>
        <d v="2021-01-26T14:48:09Z"/>
        <d v="2021-01-26T14:49:58Z"/>
        <d v="2021-01-26T14:51:36Z"/>
        <d v="2021-01-26T14:53:14Z"/>
        <d v="2021-01-26T14:57:01Z"/>
        <d v="2021-01-26T14:59:30Z"/>
        <d v="2021-01-26T15:00:19Z"/>
        <d v="2021-01-26T15:03:40Z"/>
        <d v="2021-01-26T15:13:07Z"/>
        <d v="2021-01-26T15:13:33Z"/>
        <d v="2021-01-26T15:13:54Z"/>
        <d v="2021-01-26T15:21:44Z"/>
        <d v="2021-01-26T15:22:22Z"/>
        <d v="2021-01-26T15:22:31Z"/>
        <d v="2021-01-26T15:25:48Z"/>
        <d v="2021-01-26T15:35:30Z"/>
        <d v="2021-01-26T15:37:57Z"/>
        <d v="2021-01-26T15:42:27Z"/>
        <d v="2021-01-26T15:42:44Z"/>
        <d v="2021-01-26T15:57:21Z"/>
        <d v="2021-01-26T16:06:47Z"/>
        <d v="2021-01-26T16:07:10Z"/>
        <d v="2021-01-26T16:15:53Z"/>
        <d v="2021-01-26T16:27:07Z"/>
        <d v="2021-01-26T16:33:23Z"/>
        <d v="2021-01-26T16:38:20Z"/>
        <d v="2021-01-26T16:43:44Z"/>
        <d v="2021-01-26T16:48:24Z"/>
        <d v="2021-01-26T16:54:58Z"/>
        <d v="2021-01-26T16:57:24Z"/>
        <d v="2021-01-26T17:09:26Z"/>
        <d v="2021-01-26T17:15:35Z"/>
        <d v="2021-01-26T17:24:30Z"/>
        <d v="2021-01-26T17:35:19Z"/>
        <d v="2021-01-26T17:51:17Z"/>
        <d v="2021-01-26T17:51:30Z"/>
        <d v="2021-01-26T17:53:21Z"/>
        <d v="2021-01-26T17:54:07Z"/>
        <d v="2021-01-26T17:57:42Z"/>
        <d v="2021-01-26T18:04:42Z"/>
        <d v="2021-01-26T18:06:40Z"/>
        <d v="2021-01-26T18:07:12Z"/>
        <d v="2021-01-26T18:28:47Z"/>
        <d v="2021-01-26T18:39:33Z"/>
        <d v="2021-01-26T18:43:24Z"/>
        <d v="2021-01-26T18:49:37Z"/>
        <d v="2021-01-26T18:52:49Z"/>
        <d v="2021-01-26T18:53:55Z"/>
        <d v="2021-01-26T18:57:37Z"/>
        <d v="2021-01-26T19:02:25Z"/>
        <d v="2021-01-26T19:07:59Z"/>
        <d v="2021-01-26T19:17:34Z"/>
        <d v="2021-01-26T19:19:52Z"/>
        <d v="2021-01-26T19:23:35Z"/>
        <d v="2021-01-26T19:37:46Z"/>
        <d v="2021-01-26T19:38:43Z"/>
        <d v="2021-01-26T19:42:51Z"/>
        <d v="2021-01-26T20:01:22Z"/>
        <d v="2021-01-26T20:03:05Z"/>
        <d v="2021-01-26T20:03:38Z"/>
        <d v="2021-01-26T20:04:25Z"/>
        <d v="2021-01-26T20:14:05Z"/>
        <d v="2021-01-26T20:14:21Z"/>
        <d v="2021-01-26T20:15:09Z"/>
        <d v="2021-01-26T20:18:01Z"/>
        <d v="2021-01-26T20:39:28Z"/>
        <d v="2021-01-26T20:41:30Z"/>
        <d v="2021-01-26T20:46:00Z"/>
        <d v="2021-01-26T20:46:08Z"/>
        <d v="2021-01-26T20:46:13Z"/>
        <d v="2021-01-26T20:54:44Z"/>
        <d v="2021-01-26T20:57:56Z"/>
        <d v="2021-01-26T20:59:23Z"/>
        <d v="2021-01-26T21:12:41Z"/>
        <d v="2021-01-26T21:14:30Z"/>
        <d v="2021-01-26T21:15:52Z"/>
        <d v="2021-01-26T21:21:58Z"/>
        <d v="2021-01-26T21:28:08Z"/>
        <d v="2021-01-26T21:57:57Z"/>
        <d v="2021-01-26T22:01:15Z"/>
        <d v="2021-01-26T22:04:25Z"/>
        <d v="2021-01-26T22:08:49Z"/>
        <d v="2021-01-26T22:12:51Z"/>
        <d v="2021-01-26T22:19:59Z"/>
        <d v="2021-01-26T22:20:37Z"/>
        <d v="2021-01-26T22:29:04Z"/>
        <d v="2021-01-26T22:30:00Z"/>
        <d v="2021-01-26T22:38:35Z"/>
        <d v="2021-01-26T22:51:47Z"/>
        <d v="2021-01-26T22:57:26Z"/>
        <d v="2021-01-26T23:02:28Z"/>
        <d v="2021-01-26T23:05:12Z"/>
        <d v="2021-01-26T23:09:34Z"/>
        <d v="2021-01-26T23:16:11Z"/>
        <d v="2021-01-26T23:16:27Z"/>
        <d v="2021-01-26T23:23:09Z"/>
        <d v="2021-01-26T23:26:20Z"/>
        <d v="2021-01-26T23:30:56Z"/>
        <d v="2021-01-26T23:31:56Z"/>
        <d v="2021-01-26T23:38:38Z"/>
        <d v="2021-01-26T23:38:40Z"/>
        <d v="2021-01-26T23:46:04Z"/>
        <d v="2021-01-26T23:46:11Z"/>
        <d v="2021-01-26T23:46:13Z"/>
        <d v="2021-01-26T23:51:50Z"/>
        <d v="2021-01-26T23:53:59Z"/>
        <d v="2021-01-26T23:57:33Z"/>
        <d v="2021-01-26T23:58:16Z"/>
        <d v="2021-01-26T23:59:07Z"/>
        <d v="2021-01-27T00:06:41Z"/>
        <d v="2021-01-27T00:14:57Z"/>
        <d v="2021-01-27T00:27:15Z"/>
        <d v="2021-01-27T00:37:23Z"/>
        <d v="2021-01-27T00:38:05Z"/>
        <d v="2021-01-27T00:49:42Z"/>
        <d v="2021-01-27T00:53:45Z"/>
        <d v="2021-01-27T00:55:48Z"/>
        <d v="2021-01-27T01:04:37Z"/>
        <d v="2021-01-27T01:06:25Z"/>
        <d v="2021-01-27T01:11:59Z"/>
        <d v="2021-01-27T01:24:50Z"/>
        <d v="2021-01-27T01:24:59Z"/>
        <d v="2021-01-27T01:27:12Z"/>
        <d v="2021-01-27T01:28:11Z"/>
        <d v="2021-01-27T01:32:36Z"/>
        <d v="2021-01-27T01:34:09Z"/>
        <d v="2021-01-27T01:42:05Z"/>
        <d v="2021-01-27T01:48:53Z"/>
        <d v="2021-01-27T01:52:12Z"/>
        <d v="2021-01-27T01:56:05Z"/>
        <d v="2021-01-27T02:02:21Z"/>
        <d v="2021-01-27T02:31:22Z"/>
        <d v="2021-01-27T02:35:26Z"/>
        <d v="2021-01-27T02:38:45Z"/>
        <d v="2021-01-27T02:41:41Z"/>
        <d v="2021-01-27T02:50:14Z"/>
        <d v="2021-01-27T02:52:36Z"/>
        <d v="2021-01-27T02:57:38Z"/>
        <d v="2021-01-27T03:17:09Z"/>
        <d v="2021-01-27T03:30:25Z"/>
        <d v="2021-01-27T03:39:46Z"/>
        <d v="2021-01-27T03:49:14Z"/>
        <d v="2021-01-27T03:51:07Z"/>
        <d v="2021-01-27T03:52:42Z"/>
        <d v="2021-01-27T03:54:23Z"/>
        <d v="2021-01-27T03:55:46Z"/>
        <d v="2021-01-27T03:56:18Z"/>
        <d v="2021-01-27T04:00:40Z"/>
        <d v="2021-01-27T04:02:24Z"/>
        <d v="2021-01-27T04:08:21Z"/>
        <d v="2021-01-27T04:11:11Z"/>
        <d v="2021-01-27T04:12:45Z"/>
        <d v="2021-01-27T04:22:30Z"/>
        <d v="2021-01-27T04:26:37Z"/>
        <d v="2021-01-27T04:31:28Z"/>
        <d v="2021-01-27T04:33:20Z"/>
        <d v="2021-01-27T04:33:41Z"/>
        <d v="2021-01-27T04:45:20Z"/>
        <d v="2021-01-27T04:52:42Z"/>
        <d v="2021-01-27T05:00:01Z"/>
        <d v="2021-01-27T05:03:22Z"/>
        <d v="2021-01-27T05:07:38Z"/>
        <d v="2021-01-27T05:08:23Z"/>
        <d v="2021-01-27T05:12:28Z"/>
        <d v="2021-01-27T05:15:15Z"/>
        <d v="2021-01-27T05:25:26Z"/>
        <d v="2021-01-27T05:25:42Z"/>
        <d v="2021-01-27T05:31:21Z"/>
        <d v="2021-01-27T05:34:16Z"/>
        <d v="2021-01-27T05:47:15Z"/>
        <d v="2021-01-27T05:55:39Z"/>
        <d v="2021-01-27T06:03:00Z"/>
        <d v="2021-01-27T06:13:49Z"/>
        <d v="2021-01-27T06:16:26Z"/>
        <d v="2021-01-27T06:19:28Z"/>
        <d v="2021-01-27T06:25:21Z"/>
        <d v="2021-01-27T06:29:30Z"/>
        <d v="2021-01-27T06:31:04Z"/>
        <d v="2021-01-27T06:34:40Z"/>
        <d v="2021-01-27T06:41:42Z"/>
        <d v="2021-01-27T06:46:47Z"/>
        <d v="2021-01-27T06:47:13Z"/>
        <d v="2021-01-27T06:48:10Z"/>
        <d v="2021-01-27T06:48:56Z"/>
        <d v="2021-01-27T06:50:22Z"/>
        <d v="2021-01-27T06:56:49Z"/>
        <d v="2021-01-27T07:02:15Z"/>
        <d v="2021-01-27T07:02:21Z"/>
        <d v="2021-01-27T07:04:55Z"/>
        <d v="2021-01-27T07:10:08Z"/>
        <d v="2021-01-27T07:18:26Z"/>
        <d v="2021-01-27T07:19:05Z"/>
        <d v="2021-01-27T07:21:28Z"/>
        <d v="2021-01-27T07:24:52Z"/>
        <d v="2021-01-27T07:36:49Z"/>
        <d v="2021-01-27T07:39:37Z"/>
        <d v="2021-01-27T07:46:24Z"/>
        <d v="2021-01-27T07:48:13Z"/>
        <d v="2021-01-27T07:54:10Z"/>
        <d v="2021-01-27T07:56:04Z"/>
        <d v="2021-01-27T07:59:16Z"/>
        <d v="2021-01-27T08:04:27Z"/>
        <d v="2021-01-27T08:06:06Z"/>
        <d v="2021-01-27T08:06:20Z"/>
        <d v="2021-01-27T08:10:27Z"/>
        <d v="2021-01-27T08:12:00Z"/>
        <d v="2021-01-27T08:13:28Z"/>
        <d v="2021-01-27T08:13:53Z"/>
        <d v="2021-01-27T08:21:34Z"/>
        <d v="2021-01-27T08:33:56Z"/>
        <d v="2021-01-27T08:34:11Z"/>
        <d v="2021-01-27T08:34:14Z"/>
        <d v="2021-01-27T08:39:42Z"/>
        <d v="2021-01-27T08:41:37Z"/>
        <d v="2021-01-27T08:44:18Z"/>
        <d v="2021-01-27T08:46:15Z"/>
        <d v="2021-01-27T08:46:34Z"/>
        <d v="2021-01-27T08:57:36Z"/>
        <d v="2021-01-27T09:02:00Z"/>
        <d v="2021-01-27T09:02:16Z"/>
        <d v="2021-01-27T09:09:38Z"/>
        <d v="2021-01-27T09:17:52Z"/>
        <d v="2021-01-27T09:25:11Z"/>
        <d v="2021-01-27T09:43:46Z"/>
        <d v="2021-01-27T09:46:33Z"/>
        <d v="2021-01-27T10:00:08Z"/>
        <d v="2021-01-27T10:03:15Z"/>
        <d v="2021-01-27T10:04:29Z"/>
        <d v="2021-01-27T10:06:22Z"/>
        <d v="2021-01-27T10:10:24Z"/>
        <d v="2021-01-27T10:15:14Z"/>
        <d v="2021-01-27T10:17:06Z"/>
        <d v="2021-01-27T10:18:06Z"/>
        <d v="2021-01-27T10:21:58Z"/>
        <d v="2021-01-27T10:41:37Z"/>
        <d v="2021-01-27T10:47:15Z"/>
        <d v="2021-01-27T10:49:55Z"/>
        <d v="2021-01-27T11:00:33Z"/>
        <d v="2021-01-27T11:02:54Z"/>
        <d v="2021-01-27T11:03:19Z"/>
        <d v="2021-01-27T11:08:43Z"/>
        <d v="2021-01-27T11:09:05Z"/>
        <d v="2021-01-27T11:18:29Z"/>
        <d v="2021-01-27T11:20:47Z"/>
        <d v="2021-01-27T11:26:31Z"/>
        <d v="2021-01-27T11:26:52Z"/>
        <d v="2021-01-27T11:32:51Z"/>
        <d v="2021-01-27T11:35:33Z"/>
        <d v="2021-01-27T11:43:51Z"/>
        <d v="2021-01-27T11:47:16Z"/>
        <d v="2021-01-27T11:53:15Z"/>
        <d v="2021-01-27T11:55:05Z"/>
        <d v="2021-01-27T12:00:14Z"/>
        <d v="2021-01-27T12:04:22Z"/>
        <d v="2021-01-27T12:04:43Z"/>
        <d v="2021-01-27T12:06:06Z"/>
        <d v="2021-01-27T12:08:26Z"/>
        <d v="2021-01-27T12:17:33Z"/>
        <d v="2021-01-27T12:26:48Z"/>
        <d v="2021-01-27T12:26:50Z"/>
        <d v="2021-01-27T12:38:46Z"/>
        <d v="2021-01-27T12:42:25Z"/>
        <d v="2021-01-27T12:46:55Z"/>
        <d v="2021-01-27T13:05:06Z"/>
        <d v="2021-01-27T13:08:53Z"/>
        <d v="2021-01-27T13:09:40Z"/>
        <d v="2021-01-27T13:14:22Z"/>
        <d v="2021-01-27T13:19:44Z"/>
        <d v="2021-01-27T13:21:27Z"/>
        <d v="2021-01-27T13:24:44Z"/>
        <d v="2021-01-27T13:31:26Z"/>
        <d v="2021-01-27T13:44:50Z"/>
        <d v="2021-01-27T13:49:11Z"/>
        <d v="2021-01-27T13:52:50Z"/>
        <d v="2021-01-27T13:54:34Z"/>
        <d v="2021-01-27T13:57:46Z"/>
        <d v="2021-01-27T14:02:29Z"/>
        <d v="2021-01-27T14:07:29Z"/>
        <d v="2021-01-27T14:23:12Z"/>
        <d v="2021-01-27T14:31:58Z"/>
        <d v="2021-01-27T14:44:48Z"/>
        <d v="2021-01-27T14:53:55Z"/>
        <d v="2021-01-27T14:55:43Z"/>
        <d v="2021-01-27T14:59:47Z"/>
        <d v="2021-01-27T15:03:00Z"/>
        <d v="2021-01-27T15:05:24Z"/>
        <d v="2021-01-27T15:08:32Z"/>
        <d v="2021-01-27T15:09:42Z"/>
        <d v="2021-01-27T15:11:04Z"/>
        <d v="2021-01-27T15:28:33Z"/>
        <d v="2021-01-27T15:35:41Z"/>
        <d v="2021-01-27T15:41:44Z"/>
        <d v="2021-01-27T15:42:10Z"/>
        <d v="2021-01-27T15:45:30Z"/>
        <d v="2021-01-27T15:53:45Z"/>
        <d v="2021-01-27T16:02:28Z"/>
        <d v="2021-01-27T16:12:32Z"/>
        <d v="2021-01-27T16:22:39Z"/>
        <d v="2021-01-27T16:35:58Z"/>
        <d v="2021-01-27T16:38:21Z"/>
        <d v="2021-01-27T16:39:37Z"/>
        <d v="2021-01-27T16:57:10Z"/>
        <d v="2021-01-27T16:57:40Z"/>
        <d v="2021-01-27T17:00:50Z"/>
        <d v="2021-01-27T17:18:41Z"/>
        <d v="2021-01-27T17:19:12Z"/>
        <d v="2021-01-27T17:24:28Z"/>
        <d v="2021-01-27T17:25:09Z"/>
        <d v="2021-01-27T17:32:07Z"/>
        <d v="2021-01-27T17:32:33Z"/>
        <d v="2021-01-27T17:32:54Z"/>
        <d v="2021-01-27T17:37:22Z"/>
        <d v="2021-01-27T17:39:30Z"/>
        <d v="2021-01-27T17:57:14Z"/>
        <d v="2021-01-27T18:18:06Z"/>
        <d v="2021-01-27T18:24:54Z"/>
        <d v="2021-01-27T18:26:01Z"/>
        <d v="2021-01-27T18:26:04Z"/>
        <d v="2021-01-27T18:28:07Z"/>
        <d v="2021-01-27T18:36:04Z"/>
        <d v="2021-01-27T18:40:34Z"/>
        <d v="2021-01-27T18:55:52Z"/>
        <d v="2021-01-27T18:56:24Z"/>
        <d v="2021-01-27T19:00:33Z"/>
        <d v="2021-01-27T19:09:50Z"/>
        <d v="2021-01-27T19:13:50Z"/>
        <d v="2021-01-27T19:14:57Z"/>
        <d v="2021-01-27T19:18:15Z"/>
        <d v="2021-01-27T19:20:02Z"/>
        <d v="2021-01-27T19:25:49Z"/>
        <d v="2021-01-27T19:26:16Z"/>
        <d v="2021-01-27T19:31:11Z"/>
        <d v="2021-01-27T19:38:04Z"/>
        <d v="2021-01-27T19:38:46Z"/>
        <d v="2021-01-27T19:46:38Z"/>
        <d v="2021-01-27T19:51:48Z"/>
        <d v="2021-01-27T20:02:02Z"/>
        <d v="2021-01-27T20:04:27Z"/>
        <d v="2021-01-27T20:04:32Z"/>
        <d v="2021-01-27T20:07:21Z"/>
        <d v="2021-01-27T20:09:45Z"/>
        <d v="2021-01-27T20:23:51Z"/>
        <d v="2021-01-27T20:32:20Z"/>
        <d v="2021-01-27T20:34:43Z"/>
        <d v="2021-01-27T20:39:37Z"/>
        <d v="2021-01-27T20:49:14Z"/>
        <d v="2021-01-27T21:00:59Z"/>
        <d v="2021-01-27T21:04:36Z"/>
        <d v="2021-01-27T21:06:38Z"/>
        <d v="2021-01-27T21:07:31Z"/>
        <d v="2021-01-27T21:08:22Z"/>
        <d v="2021-01-27T21:13:38Z"/>
        <d v="2021-01-27T21:26:21Z"/>
        <d v="2021-01-27T21:27:38Z"/>
        <d v="2021-01-27T21:35:01Z"/>
        <d v="2021-01-27T21:40:31Z"/>
        <d v="2021-01-27T21:47:39Z"/>
        <d v="2021-01-27T21:57:52Z"/>
        <d v="2021-01-27T22:15:09Z"/>
        <d v="2021-01-27T22:16:41Z"/>
        <d v="2021-01-27T22:24:28Z"/>
        <d v="2021-01-27T22:27:51Z"/>
        <d v="2021-01-27T22:41:02Z"/>
        <d v="2021-01-27T22:44:30Z"/>
        <d v="2021-01-27T22:49:21Z"/>
        <d v="2021-01-27T22:55:42Z"/>
        <d v="2021-01-27T22:57:53Z"/>
        <d v="2021-01-27T22:58:17Z"/>
        <d v="2021-01-27T22:58:57Z"/>
        <d v="2021-01-27T23:00:34Z"/>
        <d v="2021-01-27T23:04:05Z"/>
        <d v="2021-01-27T23:09:58Z"/>
        <d v="2021-01-27T23:10:51Z"/>
        <d v="2021-01-27T23:17:54Z"/>
        <d v="2021-01-27T23:20:26Z"/>
        <d v="2021-01-27T23:22:43Z"/>
        <d v="2021-01-27T23:23:52Z"/>
        <d v="2021-01-27T23:27:48Z"/>
        <d v="2021-01-27T23:30:27Z"/>
        <d v="2021-01-27T23:43:04Z"/>
        <d v="2021-01-27T23:56:14Z"/>
        <d v="2021-01-28T00:06:40Z"/>
        <d v="2021-01-28T00:06:56Z"/>
        <d v="2021-01-28T00:15:05Z"/>
        <d v="2021-01-28T00:16:24Z"/>
        <d v="2021-01-28T00:18:08Z"/>
        <d v="2021-01-28T00:18:35Z"/>
        <d v="2021-01-28T00:20:25Z"/>
        <d v="2021-01-28T00:21:06Z"/>
        <d v="2021-01-28T00:21:12Z"/>
        <d v="2021-01-28T00:23:59Z"/>
        <d v="2021-01-28T00:44:02Z"/>
        <d v="2021-01-28T00:44:55Z"/>
        <d v="2021-01-28T00:45:54Z"/>
        <d v="2021-01-28T00:51:49Z"/>
        <d v="2021-01-28T00:52:17Z"/>
        <d v="2021-01-28T00:56:38Z"/>
        <d v="2021-01-28T01:00:52Z"/>
        <d v="2021-01-28T01:05:43Z"/>
        <d v="2021-01-28T01:15:08Z"/>
        <d v="2021-01-28T01:15:16Z"/>
        <d v="2021-01-28T01:15:23Z"/>
        <d v="2021-01-28T01:20:02Z"/>
        <d v="2021-01-28T01:20:22Z"/>
        <d v="2021-01-28T01:23:49Z"/>
        <d v="2021-01-28T01:33:58Z"/>
        <d v="2021-01-28T01:39:20Z"/>
        <d v="2021-01-28T01:43:18Z"/>
        <d v="2021-01-28T01:59:31Z"/>
        <d v="2021-01-28T01:59:54Z"/>
        <d v="2021-01-28T02:01:29Z"/>
        <d v="2021-01-28T02:02:24Z"/>
        <d v="2021-01-28T02:03:15Z"/>
        <d v="2021-01-28T02:04:52Z"/>
        <d v="2021-01-28T02:12:43Z"/>
        <d v="2021-01-28T02:16:07Z"/>
        <d v="2021-01-28T02:21:02Z"/>
        <d v="2021-01-28T02:23:44Z"/>
        <d v="2021-01-28T02:35:44Z"/>
        <d v="2021-01-28T02:37:41Z"/>
        <d v="2021-01-28T02:40:51Z"/>
        <d v="2021-01-28T02:41:39Z"/>
        <d v="2021-01-28T02:47:01Z"/>
        <d v="2021-01-28T02:48:37Z"/>
        <d v="2021-01-28T02:52:13Z"/>
        <d v="2021-01-28T02:54:10Z"/>
        <d v="2021-01-28T02:57:16Z"/>
        <d v="2021-01-28T03:00:02Z"/>
        <d v="2021-01-28T03:01:56Z"/>
        <d v="2021-01-28T03:12:08Z"/>
        <d v="2021-01-28T03:17:31Z"/>
        <d v="2021-01-28T03:24:48Z"/>
        <d v="2021-01-28T03:28:57Z"/>
        <d v="2021-01-28T03:31:54Z"/>
        <d v="2021-01-28T03:43:59Z"/>
        <d v="2021-01-28T03:46:47Z"/>
        <d v="2021-01-28T03:48:46Z"/>
        <d v="2021-01-28T03:54:35Z"/>
        <d v="2021-01-28T04:12:51Z"/>
        <d v="2021-01-28T04:24:36Z"/>
        <d v="2021-01-28T04:36:11Z"/>
        <d v="2021-01-28T04:38:58Z"/>
        <d v="2021-01-28T04:41:02Z"/>
        <d v="2021-01-28T04:42:02Z"/>
        <d v="2021-01-28T04:43:24Z"/>
        <d v="2021-01-28T04:55:50Z"/>
        <d v="2021-01-28T04:56:05Z"/>
        <d v="2021-01-28T05:07:57Z"/>
        <d v="2021-01-28T05:17:20Z"/>
        <d v="2021-01-28T05:18:13Z"/>
        <d v="2021-01-28T05:34:21Z"/>
        <d v="2021-01-28T05:36:05Z"/>
        <d v="2021-01-28T05:38:48Z"/>
        <d v="2021-01-28T05:56:37Z"/>
        <d v="2021-01-28T05:59:45Z"/>
        <d v="2021-01-28T06:05:45Z"/>
        <d v="2021-01-28T06:12:56Z"/>
        <d v="2021-01-28T06:14:18Z"/>
        <d v="2021-01-28T06:20:36Z"/>
        <d v="2021-01-28T06:33:32Z"/>
        <d v="2021-01-28T06:39:36Z"/>
        <d v="2021-01-28T06:46:35Z"/>
        <d v="2021-01-28T06:53:38Z"/>
        <d v="2021-01-28T06:57:04Z"/>
        <d v="2021-01-28T07:03:01Z"/>
        <d v="2021-01-28T07:04:17Z"/>
        <d v="2021-01-28T07:04:20Z"/>
        <d v="2021-01-28T07:08:07Z"/>
        <d v="2021-01-28T07:09:40Z"/>
        <d v="2021-01-28T07:14:22Z"/>
        <d v="2021-01-28T07:15:47Z"/>
        <d v="2021-01-28T07:17:01Z"/>
        <d v="2021-01-28T07:20:15Z"/>
        <d v="2021-01-28T07:21:32Z"/>
        <d v="2021-01-28T07:26:50Z"/>
        <d v="2021-01-28T07:30:22Z"/>
        <d v="2021-01-28T07:31:19Z"/>
        <d v="2021-01-28T07:37:41Z"/>
        <d v="2021-01-28T07:38:58Z"/>
        <d v="2021-01-28T07:47:16Z"/>
        <d v="2021-01-28T07:52:08Z"/>
        <d v="2021-01-28T07:56:06Z"/>
        <d v="2021-01-28T08:00:32Z"/>
        <d v="2021-01-28T08:02:03Z"/>
        <d v="2021-01-28T08:02:18Z"/>
        <d v="2021-01-28T08:02:42Z"/>
        <d v="2021-01-28T08:16:23Z"/>
        <d v="2021-01-28T08:25:44Z"/>
        <d v="2021-01-28T08:34:26Z"/>
        <d v="2021-01-28T08:46:12Z"/>
        <d v="2021-01-28T08:52:12Z"/>
        <d v="2021-01-28T08:52:53Z"/>
        <d v="2021-01-28T08:53:02Z"/>
        <d v="2021-01-28T09:13:40Z"/>
        <d v="2021-01-28T09:23:14Z"/>
        <d v="2021-01-28T09:28:11Z"/>
        <d v="2021-01-28T09:33:31Z"/>
        <d v="2021-01-28T09:37:42Z"/>
        <d v="2021-01-28T09:41:44Z"/>
        <d v="2021-01-28T09:45:45Z"/>
        <d v="2021-01-28T09:51:44Z"/>
        <d v="2021-01-28T09:52:00Z"/>
        <d v="2021-01-28T09:59:12Z"/>
        <d v="2021-01-28T09:59:28Z"/>
        <d v="2021-01-28T10:08:45Z"/>
        <d v="2021-01-28T10:16:39Z"/>
        <d v="2021-01-28T10:28:59Z"/>
        <d v="2021-01-28T10:54:30Z"/>
        <d v="2021-01-28T10:57:09Z"/>
        <d v="2021-01-28T10:57:45Z"/>
        <d v="2021-01-28T11:13:49Z"/>
        <d v="2021-01-28T11:22:05Z"/>
        <d v="2021-01-28T11:24:47Z"/>
        <d v="2021-01-28T11:38:25Z"/>
        <d v="2021-01-28T11:41:02Z"/>
        <d v="2021-01-28T12:09:07Z"/>
        <d v="2021-01-28T12:13:40Z"/>
        <d v="2021-01-28T12:17:22Z"/>
        <d v="2021-01-28T12:32:01Z"/>
        <d v="2021-01-28T12:40:52Z"/>
        <d v="2021-01-28T12:47:13Z"/>
        <d v="2021-01-28T12:49:25Z"/>
        <d v="2021-01-28T12:49:54Z"/>
        <d v="2021-01-28T13:01:17Z"/>
        <d v="2021-01-28T13:02:47Z"/>
        <d v="2021-01-28T13:05:40Z"/>
        <d v="2021-01-28T13:09:06Z"/>
        <d v="2021-01-28T13:22:02Z"/>
        <d v="2021-01-28T13:27:39Z"/>
        <d v="2021-01-28T13:35:29Z"/>
        <d v="2021-01-28T13:38:06Z"/>
        <d v="2021-01-28T13:39:35Z"/>
        <d v="2021-01-28T13:44:23Z"/>
        <d v="2021-01-28T13:54:59Z"/>
        <d v="2021-01-28T13:55:09Z"/>
        <d v="2021-01-28T14:04:40Z"/>
        <d v="2021-01-28T14:12:41Z"/>
        <d v="2021-01-28T14:25:31Z"/>
        <d v="2021-01-28T14:27:02Z"/>
        <d v="2021-01-28T14:28:25Z"/>
        <d v="2021-01-28T14:30:54Z"/>
        <d v="2021-01-28T14:32:24Z"/>
        <d v="2021-01-28T14:41:58Z"/>
        <d v="2021-01-28T14:48:13Z"/>
        <d v="2021-01-28T14:48:26Z"/>
        <d v="2021-01-28T14:52:45Z"/>
        <d v="2021-01-28T15:16:40Z"/>
        <d v="2021-01-28T15:26:43Z"/>
        <d v="2021-01-28T15:34:19Z"/>
        <d v="2021-01-28T15:36:44Z"/>
        <d v="2021-01-28T15:44:48Z"/>
        <d v="2021-01-28T15:44:56Z"/>
        <d v="2021-01-28T15:48:10Z"/>
        <d v="2021-01-28T15:50:08Z"/>
        <d v="2021-01-28T15:56:56Z"/>
        <d v="2021-01-28T15:59:28Z"/>
        <d v="2021-01-28T16:07:47Z"/>
        <d v="2021-01-28T16:07:55Z"/>
        <d v="2021-01-28T16:11:21Z"/>
        <d v="2021-01-28T16:13:09Z"/>
        <d v="2021-01-28T16:28:51Z"/>
        <d v="2021-01-28T16:29:00Z"/>
        <d v="2021-01-28T16:42:11Z"/>
        <d v="2021-01-28T16:50:56Z"/>
        <d v="2021-01-28T16:55:58Z"/>
        <d v="2021-01-28T17:10:53Z"/>
        <d v="2021-01-28T17:23:38Z"/>
        <d v="2021-01-28T17:24:47Z"/>
        <d v="2021-01-28T17:26:54Z"/>
        <d v="2021-01-28T17:33:19Z"/>
        <d v="2021-01-28T17:37:09Z"/>
        <d v="2021-01-28T17:42:30Z"/>
        <d v="2021-01-28T17:45:14Z"/>
        <d v="2021-01-28T17:53:31Z"/>
        <d v="2021-01-28T17:54:22Z"/>
        <d v="2021-01-28T18:04:21Z"/>
        <d v="2021-01-28T18:04:39Z"/>
        <d v="2021-01-28T18:06:08Z"/>
        <d v="2021-01-28T18:16:12Z"/>
        <d v="2021-01-28T18:18:50Z"/>
        <d v="2021-01-28T18:21:07Z"/>
        <d v="2021-01-28T18:34:06Z"/>
        <d v="2021-01-28T18:47:35Z"/>
        <d v="2021-01-28T18:49:04Z"/>
        <d v="2021-01-28T18:51:44Z"/>
        <d v="2021-01-28T18:54:19Z"/>
        <d v="2021-01-28T19:00:53Z"/>
        <d v="2021-01-28T19:01:33Z"/>
        <d v="2021-01-28T19:07:19Z"/>
        <d v="2021-01-28T19:09:31Z"/>
        <d v="2021-01-28T19:15:30Z"/>
        <d v="2021-01-28T19:28:22Z"/>
        <d v="2021-01-28T19:34:34Z"/>
        <d v="2021-01-28T19:40:18Z"/>
        <d v="2021-01-28T19:43:31Z"/>
        <d v="2021-01-28T19:47:56Z"/>
        <d v="2021-01-28T19:57:59Z"/>
        <d v="2021-01-28T20:14:00Z"/>
        <d v="2021-01-28T20:37:48Z"/>
        <d v="2021-01-28T20:38:15Z"/>
        <d v="2021-01-28T20:40:03Z"/>
        <d v="2021-01-28T20:44:05Z"/>
        <d v="2021-01-28T20:51:10Z"/>
        <d v="2021-01-28T21:04:05Z"/>
        <d v="2021-01-28T21:11:57Z"/>
        <d v="2021-01-28T21:15:12Z"/>
        <d v="2021-01-28T21:31:25Z"/>
        <d v="2021-01-28T21:42:37Z"/>
        <d v="2021-01-28T21:43:18Z"/>
        <d v="2021-01-28T21:47:17Z"/>
        <d v="2021-01-28T21:59:03Z"/>
        <d v="2021-01-28T22:11:33Z"/>
        <d v="2021-01-28T22:12:28Z"/>
        <d v="2021-01-28T22:12:44Z"/>
        <d v="2021-01-28T22:14:15Z"/>
        <d v="2021-01-28T22:15:52Z"/>
        <d v="2021-01-28T22:16:40Z"/>
        <d v="2021-01-28T22:16:50Z"/>
        <d v="2021-01-28T22:18:00Z"/>
        <d v="2021-01-28T22:20:28Z"/>
        <d v="2021-01-28T22:35:11Z"/>
        <d v="2021-01-28T22:38:02Z"/>
        <d v="2021-01-28T22:43:26Z"/>
        <d v="2021-01-28T22:47:06Z"/>
        <d v="2021-01-28T22:57:20Z"/>
        <d v="2021-01-28T22:58:55Z"/>
        <d v="2021-01-28T22:59:25Z"/>
        <d v="2021-01-28T23:05:13Z"/>
        <d v="2021-01-28T23:11:07Z"/>
        <d v="2021-01-28T23:12:35Z"/>
        <d v="2021-01-28T23:19:04Z"/>
        <d v="2021-01-28T23:20:51Z"/>
        <d v="2021-01-28T23:30:38Z"/>
        <d v="2021-01-28T23:34:18Z"/>
        <d v="2021-01-28T23:40:36Z"/>
        <d v="2021-01-28T23:42:52Z"/>
        <d v="2021-01-28T23:43:18Z"/>
        <d v="2021-01-28T23:43:41Z"/>
        <d v="2021-01-28T23:45:15Z"/>
        <d v="2021-01-28T23:58:03Z"/>
        <d v="2021-01-29T00:09:43Z"/>
        <d v="2021-01-29T00:12:24Z"/>
        <d v="2021-01-29T00:18:35Z"/>
        <d v="2021-01-29T00:21:10Z"/>
        <d v="2021-01-29T00:25:18Z"/>
        <d v="2021-01-29T00:28:06Z"/>
        <d v="2021-01-29T00:32:06Z"/>
        <d v="2021-01-29T00:33:26Z"/>
        <d v="2021-01-29T00:43:11Z"/>
        <d v="2021-01-29T00:48:58Z"/>
        <d v="2021-01-29T01:02:35Z"/>
        <d v="2021-01-29T01:05:52Z"/>
        <d v="2021-01-29T01:12:22Z"/>
        <d v="2021-01-29T01:12:28Z"/>
        <d v="2021-01-29T01:20:26Z"/>
        <d v="2021-01-29T01:23:03Z"/>
        <d v="2021-01-29T01:40:35Z"/>
        <d v="2021-01-29T01:42:38Z"/>
        <d v="2021-01-29T01:54:07Z"/>
        <d v="2021-01-29T02:00:01Z"/>
        <d v="2021-01-29T02:05:19Z"/>
        <d v="2021-01-29T02:05:26Z"/>
        <d v="2021-01-29T02:15:17Z"/>
        <d v="2021-01-29T02:21:52Z"/>
        <d v="2021-01-29T02:22:15Z"/>
        <d v="2021-01-29T02:23:02Z"/>
        <d v="2021-01-29T02:25:45Z"/>
        <d v="2021-01-29T02:26:21Z"/>
        <d v="2021-01-29T02:29:22Z"/>
        <d v="2021-01-29T02:34:26Z"/>
        <d v="2021-01-29T02:49:41Z"/>
        <d v="2021-01-29T03:01:58Z"/>
        <d v="2021-01-29T03:10:54Z"/>
        <d v="2021-01-29T03:12:39Z"/>
        <d v="2021-01-29T03:17:03Z"/>
        <d v="2021-01-29T03:21:46Z"/>
        <d v="2021-01-29T03:26:35Z"/>
        <d v="2021-01-29T03:27:00Z"/>
        <d v="2021-01-29T03:31:29Z"/>
        <d v="2021-01-29T03:32:30Z"/>
        <d v="2021-01-29T03:34:11Z"/>
        <d v="2021-01-29T03:42:16Z"/>
        <d v="2021-01-29T03:48:05Z"/>
        <d v="2021-01-29T03:52:01Z"/>
        <d v="2021-01-29T03:59:46Z"/>
        <d v="2021-01-29T04:03:23Z"/>
        <d v="2021-01-29T04:04:20Z"/>
        <d v="2021-01-29T04:04:33Z"/>
        <d v="2021-01-29T04:05:54Z"/>
        <d v="2021-01-29T04:08:59Z"/>
        <d v="2021-01-29T04:22:16Z"/>
        <d v="2021-01-29T04:29:44Z"/>
        <d v="2021-01-29T04:32:36Z"/>
        <d v="2021-01-29T04:35:50Z"/>
        <d v="2021-01-29T04:39:00Z"/>
        <d v="2021-01-29T04:42:13Z"/>
        <d v="2021-01-29T04:43:40Z"/>
        <d v="2021-01-29T04:49:31Z"/>
        <d v="2021-01-29T04:54:07Z"/>
        <d v="2021-01-29T04:54:11Z"/>
        <d v="2021-01-29T04:54:40Z"/>
        <d v="2021-01-29T05:02:49Z"/>
        <d v="2021-01-29T05:19:35Z"/>
        <d v="2021-01-29T05:37:04Z"/>
        <d v="2021-01-29T05:39:01Z"/>
        <d v="2021-01-29T05:45:03Z"/>
        <d v="2021-01-29T05:54:46Z"/>
        <d v="2021-01-29T06:08:11Z"/>
        <d v="2021-01-29T06:22:04Z"/>
        <d v="2021-01-29T06:23:27Z"/>
        <d v="2021-01-29T06:37:00Z"/>
        <d v="2021-01-29T06:40:40Z"/>
        <d v="2021-01-29T06:55:00Z"/>
        <d v="2021-01-29T06:58:22Z"/>
        <d v="2021-01-29T07:05:47Z"/>
        <d v="2021-01-29T07:07:14Z"/>
        <d v="2021-01-29T07:10:10Z"/>
        <d v="2021-01-29T07:11:27Z"/>
        <d v="2021-01-29T07:12:44Z"/>
        <d v="2021-01-29T07:14:09Z"/>
        <d v="2021-01-29T07:16:31Z"/>
        <d v="2021-01-29T07:25:52Z"/>
        <d v="2021-01-29T07:28:16Z"/>
        <d v="2021-01-29T07:29:05Z"/>
        <d v="2021-01-29T07:29:11Z"/>
        <d v="2021-01-29T07:32:15Z"/>
        <d v="2021-01-29T07:33:28Z"/>
        <d v="2021-01-29T07:37:26Z"/>
        <d v="2021-01-29T07:38:24Z"/>
        <d v="2021-01-29T07:45:15Z"/>
        <d v="2021-01-29T07:52:35Z"/>
        <d v="2021-01-29T07:53:06Z"/>
        <d v="2021-01-29T07:56:44Z"/>
        <d v="2021-01-29T07:57:51Z"/>
        <d v="2021-01-29T07:58:48Z"/>
        <d v="2021-01-29T08:00:32Z"/>
        <d v="2021-01-29T08:23:54Z"/>
        <d v="2021-01-29T08:31:43Z"/>
        <d v="2021-01-29T08:34:27Z"/>
        <d v="2021-01-29T08:35:53Z"/>
        <d v="2021-01-29T08:36:14Z"/>
        <d v="2021-01-29T08:42:14Z"/>
        <d v="2021-01-29T08:43:26Z"/>
        <d v="2021-01-29T08:55:58Z"/>
        <d v="2021-01-29T08:56:13Z"/>
        <d v="2021-01-29T08:59:17Z"/>
        <d v="2021-01-29T09:01:54Z"/>
        <d v="2021-01-29T09:07:52Z"/>
        <d v="2021-01-29T09:13:17Z"/>
        <d v="2021-01-29T09:15:48Z"/>
        <d v="2021-01-29T09:26:46Z"/>
        <d v="2021-01-29T09:36:36Z"/>
        <d v="2021-01-29T09:39:29Z"/>
        <d v="2021-01-29T09:44:26Z"/>
        <d v="2021-01-29T09:46:05Z"/>
        <d v="2021-01-29T10:06:09Z"/>
        <d v="2021-01-29T10:07:49Z"/>
        <d v="2021-01-29T10:09:20Z"/>
        <d v="2021-01-29T10:11:20Z"/>
        <d v="2021-01-29T10:14:37Z"/>
        <d v="2021-01-29T10:27:12Z"/>
        <d v="2021-01-29T10:27:21Z"/>
        <d v="2021-01-29T10:30:50Z"/>
        <d v="2021-01-29T10:31:07Z"/>
        <d v="2021-01-29T10:36:26Z"/>
        <d v="2021-01-29T10:36:48Z"/>
        <d v="2021-01-29T10:41:24Z"/>
        <d v="2021-01-29T10:47:53Z"/>
        <d v="2021-01-29T10:54:32Z"/>
        <d v="2021-01-29T11:18:23Z"/>
        <d v="2021-01-29T11:22:15Z"/>
        <d v="2021-01-29T11:34:14Z"/>
        <d v="2021-01-29T11:36:31Z"/>
        <d v="2021-01-29T11:38:39Z"/>
        <d v="2021-01-29T11:56:26Z"/>
        <d v="2021-01-29T11:58:23Z"/>
        <d v="2021-01-29T12:08:13Z"/>
        <d v="2021-01-29T12:23:18Z"/>
        <d v="2021-01-29T12:24:59Z"/>
        <d v="2021-01-29T12:35:13Z"/>
        <d v="2021-01-29T12:35:24Z"/>
        <d v="2021-01-29T12:37:01Z"/>
        <d v="2021-01-29T12:37:37Z"/>
        <d v="2021-01-29T12:38:10Z"/>
        <d v="2021-01-29T12:39:01Z"/>
        <d v="2021-01-29T12:43:12Z"/>
        <d v="2021-01-29T12:53:15Z"/>
        <d v="2021-01-29T12:53:33Z"/>
        <d v="2021-01-29T12:57:00Z"/>
        <d v="2021-01-29T12:57:58Z"/>
        <d v="2021-01-29T13:03:20Z"/>
        <d v="2021-01-29T13:04:30Z"/>
        <d v="2021-01-29T13:06:05Z"/>
        <d v="2021-01-29T13:06:34Z"/>
        <d v="2021-01-29T13:08:32Z"/>
        <d v="2021-01-29T13:19:30Z"/>
        <d v="2021-01-29T13:22:56Z"/>
        <d v="2021-01-29T13:24:16Z"/>
        <d v="2021-01-29T13:36:45Z"/>
        <d v="2021-01-29T13:36:49Z"/>
        <d v="2021-01-29T13:44:31Z"/>
        <d v="2021-01-29T13:44:49Z"/>
        <d v="2021-01-29T13:47:18Z"/>
        <d v="2021-01-29T13:57:35Z"/>
        <d v="2021-01-29T13:59:58Z"/>
        <d v="2021-01-29T14:04:53Z"/>
        <d v="2021-01-29T14:12:36Z"/>
        <d v="2021-01-29T14:14:10Z"/>
        <d v="2021-01-29T14:19:44Z"/>
        <d v="2021-01-29T14:23:56Z"/>
        <d v="2021-01-29T14:38:28Z"/>
        <d v="2021-01-29T14:46:31Z"/>
        <d v="2021-01-29T14:52:04Z"/>
        <d v="2021-01-29T14:57:33Z"/>
        <d v="2021-01-29T14:59:30Z"/>
        <d v="2021-01-29T15:16:27Z"/>
        <d v="2021-01-29T15:16:46Z"/>
        <d v="2021-01-29T15:33:13Z"/>
        <d v="2021-01-29T15:37:02Z"/>
        <d v="2021-01-29T15:48:16Z"/>
        <d v="2021-01-29T15:50:13Z"/>
        <d v="2021-01-29T15:52:15Z"/>
        <d v="2021-01-29T15:52:27Z"/>
        <d v="2021-01-29T15:58:14Z"/>
        <d v="2021-01-29T15:59:25Z"/>
        <d v="2021-01-29T16:00:08Z"/>
        <d v="2021-01-29T16:13:31Z"/>
        <d v="2021-01-29T16:17:19Z"/>
        <d v="2021-01-29T16:17:48Z"/>
        <d v="2021-01-29T16:18:54Z"/>
        <d v="2021-01-29T16:20:55Z"/>
        <d v="2021-01-29T16:23:31Z"/>
        <d v="2021-01-29T16:25:26Z"/>
        <d v="2021-01-29T16:29:14Z"/>
        <d v="2021-01-29T16:31:01Z"/>
        <d v="2021-01-29T16:37:48Z"/>
        <d v="2021-01-29T16:38:54Z"/>
        <d v="2021-01-29T16:39:01Z"/>
        <d v="2021-01-29T16:46:45Z"/>
        <d v="2021-01-29T16:47:58Z"/>
        <d v="2021-01-29T16:49:34Z"/>
        <d v="2021-01-29T16:50:00Z"/>
        <d v="2021-01-29T16:50:52Z"/>
        <d v="2021-01-29T16:51:38Z"/>
        <d v="2021-01-29T16:58:17Z"/>
        <d v="2021-01-29T17:06:02Z"/>
        <d v="2021-01-29T17:06:40Z"/>
        <d v="2021-01-29T17:09:35Z"/>
        <d v="2021-01-29T17:10:15Z"/>
        <d v="2021-01-29T17:15:09Z"/>
        <d v="2021-01-29T17:18:20Z"/>
        <d v="2021-01-29T17:21:35Z"/>
        <d v="2021-01-29T17:23:06Z"/>
        <d v="2021-01-29T17:26:06Z"/>
        <d v="2021-01-29T17:41:21Z"/>
        <d v="2021-01-29T17:48:39Z"/>
        <d v="2021-01-29T17:51:56Z"/>
        <d v="2021-01-29T18:12:00Z"/>
        <d v="2021-01-29T18:18:00Z"/>
        <d v="2021-01-29T18:21:11Z"/>
        <d v="2021-01-29T18:26:03Z"/>
        <d v="2021-01-29T18:27:58Z"/>
        <d v="2021-01-29T18:28:00Z"/>
        <d v="2021-01-29T18:30:02Z"/>
        <d v="2021-01-29T18:36:03Z"/>
        <d v="2021-01-29T18:39:05Z"/>
        <d v="2021-01-29T18:39:30Z"/>
        <d v="2021-01-29T18:44:28Z"/>
        <d v="2021-01-29T18:50:15Z"/>
        <d v="2021-01-29T18:51:51Z"/>
        <d v="2021-01-29T18:55:06Z"/>
        <d v="2021-01-29T18:58:29Z"/>
        <d v="2021-01-29T19:03:49Z"/>
        <d v="2021-01-29T19:10:21Z"/>
        <d v="2021-01-29T19:16:10Z"/>
        <d v="2021-01-29T19:29:00Z"/>
        <d v="2021-01-29T19:38:55Z"/>
        <d v="2021-01-29T19:48:00Z"/>
        <d v="2021-01-29T19:50:22Z"/>
        <d v="2021-01-29T19:54:42Z"/>
        <d v="2021-01-29T19:55:57Z"/>
        <d v="2021-01-29T20:11:47Z"/>
        <d v="2021-01-29T20:12:42Z"/>
        <d v="2021-01-29T20:19:15Z"/>
        <d v="2021-01-29T20:19:19Z"/>
        <d v="2021-01-29T20:29:32Z"/>
        <d v="2021-01-29T20:30:34Z"/>
        <d v="2021-01-29T20:32:38Z"/>
        <d v="2021-01-29T20:35:11Z"/>
        <d v="2021-01-29T20:38:54Z"/>
        <d v="2021-01-29T20:43:58Z"/>
        <d v="2021-01-29T20:51:23Z"/>
        <d v="2021-01-29T20:52:24Z"/>
        <d v="2021-01-29T20:52:30Z"/>
        <d v="2021-01-29T20:53:36Z"/>
        <d v="2021-01-29T20:58:34Z"/>
        <d v="2021-01-29T21:07:14Z"/>
        <d v="2021-01-29T21:13:20Z"/>
        <d v="2021-01-29T21:15:43Z"/>
        <d v="2021-01-29T21:31:21Z"/>
        <d v="2021-01-29T21:31:33Z"/>
        <d v="2021-01-29T21:38:53Z"/>
        <d v="2021-01-29T21:39:11Z"/>
        <d v="2021-01-29T21:44:23Z"/>
        <d v="2021-01-29T21:47:41Z"/>
        <d v="2021-01-29T21:52:25Z"/>
        <d v="2021-01-29T21:55:44Z"/>
        <d v="2021-01-29T21:58:30Z"/>
        <d v="2021-01-29T21:59:47Z"/>
        <d v="2021-01-29T22:04:55Z"/>
        <d v="2021-01-29T22:08:38Z"/>
        <d v="2021-01-29T22:14:18Z"/>
        <d v="2021-01-29T22:21:00Z"/>
        <d v="2021-01-29T22:22:00Z"/>
        <d v="2021-01-29T22:24:53Z"/>
        <d v="2021-01-29T22:25:47Z"/>
        <d v="2021-01-29T22:36:32Z"/>
        <d v="2021-01-29T22:37:02Z"/>
        <d v="2021-01-29T22:42:47Z"/>
        <d v="2021-01-29T22:43:53Z"/>
        <d v="2021-01-29T22:44:33Z"/>
        <d v="2021-01-29T22:56:21Z"/>
        <d v="2021-01-29T23:03:12Z"/>
        <d v="2021-01-29T23:06:14Z"/>
        <d v="2021-01-29T23:10:10Z"/>
        <d v="2021-01-29T23:10:39Z"/>
        <d v="2021-01-29T23:10:53Z"/>
        <d v="2021-01-29T23:15:42Z"/>
        <d v="2021-01-29T23:26:28Z"/>
        <d v="2021-01-29T23:35:32Z"/>
        <d v="2021-01-29T23:37:40Z"/>
        <d v="2021-01-29T23:37:46Z"/>
        <d v="2021-01-29T23:41:08Z"/>
        <d v="2021-01-29T23:49:38Z"/>
        <d v="2021-01-29T23:50:26Z"/>
        <d v="2021-01-29T23:51:25Z"/>
        <d v="2021-01-29T23:55:46Z"/>
        <d v="2021-01-30T00:08:10Z"/>
        <d v="2021-01-30T00:09:30Z"/>
        <d v="2021-01-30T00:13:08Z"/>
        <d v="2021-01-30T00:19:29Z"/>
        <d v="2021-01-30T00:22:02Z"/>
        <d v="2021-01-30T00:24:45Z"/>
        <d v="2021-01-30T00:28:16Z"/>
        <d v="2021-01-30T00:31:00Z"/>
        <d v="2021-01-30T00:31:36Z"/>
        <d v="2021-01-30T00:32:39Z"/>
        <d v="2021-01-30T00:34:10Z"/>
        <d v="2021-01-30T00:35:17Z"/>
        <d v="2021-01-30T00:35:27Z"/>
        <d v="2021-01-30T00:47:23Z"/>
        <d v="2021-01-30T00:53:47Z"/>
        <d v="2021-01-30T00:56:35Z"/>
        <d v="2021-01-30T01:00:52Z"/>
        <d v="2021-01-30T01:03:55Z"/>
        <d v="2021-01-30T01:04:10Z"/>
        <d v="2021-01-30T01:11:20Z"/>
        <d v="2021-01-30T01:23:33Z"/>
        <d v="2021-01-30T01:26:29Z"/>
        <d v="2021-01-30T01:30:14Z"/>
        <d v="2021-01-30T01:42:34Z"/>
        <d v="2021-01-30T01:48:17Z"/>
        <d v="2021-01-30T01:58:32Z"/>
        <d v="2021-01-30T02:04:44Z"/>
        <d v="2021-01-30T02:34:32Z"/>
        <d v="2021-01-30T02:37:35Z"/>
        <d v="2021-01-30T02:44:30Z"/>
        <d v="2021-01-30T02:57:42Z"/>
        <d v="2021-01-30T03:01:42Z"/>
        <d v="2021-01-30T03:08:50Z"/>
        <d v="2021-01-30T03:15:05Z"/>
        <d v="2021-01-30T03:15:08Z"/>
        <d v="2021-01-30T03:15:51Z"/>
        <d v="2021-01-30T03:20:12Z"/>
        <d v="2021-01-30T03:25:36Z"/>
        <d v="2021-01-30T03:28:40Z"/>
        <d v="2021-01-30T03:38:32Z"/>
        <d v="2021-01-30T03:38:37Z"/>
        <d v="2021-01-30T03:40:40Z"/>
        <d v="2021-01-30T03:43:38Z"/>
        <d v="2021-01-30T03:46:51Z"/>
        <d v="2021-01-30T03:50:37Z"/>
        <d v="2021-01-30T03:53:48Z"/>
        <d v="2021-01-30T03:57:56Z"/>
        <d v="2021-01-30T03:59:34Z"/>
        <d v="2021-01-30T04:03:53Z"/>
        <d v="2021-01-30T04:05:57Z"/>
        <d v="2021-01-30T04:06:51Z"/>
        <d v="2021-01-30T04:10:54Z"/>
        <d v="2021-01-30T04:14:02Z"/>
        <d v="2021-01-30T04:24:12Z"/>
        <d v="2021-01-30T04:27:42Z"/>
        <d v="2021-01-30T04:28:41Z"/>
        <d v="2021-01-30T04:29:54Z"/>
        <d v="2021-01-30T04:32:58Z"/>
        <d v="2021-01-30T04:41:25Z"/>
        <d v="2021-01-30T04:49:16Z"/>
        <d v="2021-01-30T04:49:37Z"/>
        <d v="2021-01-30T04:54:37Z"/>
        <d v="2021-01-30T04:55:14Z"/>
        <d v="2021-01-30T04:59:35Z"/>
        <d v="2021-01-30T05:02:22Z"/>
        <d v="2021-01-30T05:02:51Z"/>
        <d v="2021-01-30T05:04:39Z"/>
        <d v="2021-01-30T05:05:03Z"/>
        <d v="2021-01-30T05:05:09Z"/>
        <d v="2021-01-30T05:05:33Z"/>
        <d v="2021-01-30T05:09:06Z"/>
        <d v="2021-01-30T05:15:14Z"/>
        <d v="2021-01-30T05:33:27Z"/>
        <d v="2021-01-30T05:33:28Z"/>
        <d v="2021-01-30T05:37:55Z"/>
        <d v="2021-01-30T05:46:20Z"/>
        <d v="2021-01-30T06:05:57Z"/>
        <d v="2021-01-30T06:13:48Z"/>
        <d v="2021-01-30T06:20:14Z"/>
        <d v="2021-01-30T06:25:59Z"/>
        <d v="2021-01-30T06:26:46Z"/>
        <d v="2021-01-30T06:28:09Z"/>
        <d v="2021-01-30T06:34:25Z"/>
        <d v="2021-01-30T06:45:15Z"/>
        <d v="2021-01-30T06:45:59Z"/>
        <d v="2021-01-30T06:50:21Z"/>
        <d v="2021-01-30T06:55:56Z"/>
        <d v="2021-01-30T06:59:52Z"/>
        <d v="2021-01-30T07:05:25Z"/>
        <d v="2021-01-30T07:11:53Z"/>
        <d v="2021-01-30T07:33:58Z"/>
        <d v="2021-01-30T07:35:28Z"/>
        <d v="2021-01-30T07:44:28Z"/>
        <d v="2021-01-30T07:46:06Z"/>
        <d v="2021-01-30T07:50:59Z"/>
        <d v="2021-01-30T07:55:37Z"/>
        <d v="2021-01-30T07:57:18Z"/>
        <d v="2021-01-30T07:58:06Z"/>
        <d v="2021-01-30T07:58:31Z"/>
        <d v="2021-01-30T08:09:02Z"/>
        <d v="2021-01-30T08:09:08Z"/>
        <d v="2021-01-30T08:09:27Z"/>
        <d v="2021-01-30T08:21:15Z"/>
        <d v="2021-01-30T08:26:24Z"/>
        <d v="2021-01-30T08:34:39Z"/>
        <d v="2021-01-30T08:36:18Z"/>
        <d v="2021-01-30T08:38:02Z"/>
        <d v="2021-01-30T08:42:01Z"/>
        <d v="2021-01-30T08:47:56Z"/>
        <d v="2021-01-30T08:49:27Z"/>
        <d v="2021-01-30T08:59:41Z"/>
        <d v="2021-01-30T09:00:01Z"/>
        <d v="2021-01-30T09:02:11Z"/>
        <d v="2021-01-30T09:04:16Z"/>
        <d v="2021-01-30T09:09:06Z"/>
        <d v="2021-01-30T09:12:47Z"/>
        <d v="2021-01-30T09:16:56Z"/>
        <d v="2021-01-30T09:19:44Z"/>
        <d v="2021-01-30T09:23:43Z"/>
        <d v="2021-01-30T09:25:49Z"/>
        <d v="2021-01-30T09:28:53Z"/>
        <d v="2021-01-30T09:38:32Z"/>
        <d v="2021-01-30T09:40:24Z"/>
        <d v="2021-01-30T09:55:32Z"/>
        <d v="2021-01-30T09:58:31Z"/>
        <d v="2021-01-30T10:02:31Z"/>
        <d v="2021-01-30T10:18:16Z"/>
        <d v="2021-01-30T10:20:10Z"/>
        <d v="2021-01-30T10:31:22Z"/>
        <d v="2021-01-30T10:36:34Z"/>
        <d v="2021-01-30T10:44:41Z"/>
        <d v="2021-01-30T10:44:51Z"/>
        <d v="2021-01-30T10:45:20Z"/>
        <d v="2021-01-30T10:52:17Z"/>
        <d v="2021-01-30T10:55:01Z"/>
        <d v="2021-01-30T10:56:47Z"/>
        <d v="2021-01-30T11:10:20Z"/>
        <d v="2021-01-30T11:18:55Z"/>
        <d v="2021-01-30T11:19:03Z"/>
        <d v="2021-01-30T11:19:08Z"/>
        <d v="2021-01-30T11:27:26Z"/>
        <d v="2021-01-30T11:38:58Z"/>
        <d v="2021-01-30T11:42:29Z"/>
        <d v="2021-01-30T11:48:33Z"/>
        <d v="2021-01-30T12:02:45Z"/>
        <d v="2021-01-30T12:03:21Z"/>
        <d v="2021-01-30T12:14:40Z"/>
        <d v="2021-01-30T12:14:44Z"/>
        <d v="2021-01-30T12:14:45Z"/>
        <d v="2021-01-30T12:19:46Z"/>
        <d v="2021-01-30T12:23:43Z"/>
        <d v="2021-01-30T12:25:43Z"/>
        <d v="2021-01-30T12:36:07Z"/>
        <d v="2021-01-30T12:40:47Z"/>
        <d v="2021-01-30T12:43:23Z"/>
        <d v="2021-01-30T12:45:58Z"/>
        <d v="2021-01-30T12:47:20Z"/>
        <d v="2021-01-30T12:47:52Z"/>
        <d v="2021-01-30T12:54:52Z"/>
        <d v="2021-01-30T12:56:17Z"/>
        <d v="2021-01-30T13:06:56Z"/>
        <d v="2021-01-30T13:09:14Z"/>
        <d v="2021-01-30T13:15:29Z"/>
        <d v="2021-01-30T13:15:56Z"/>
        <d v="2021-01-30T13:19:36Z"/>
        <d v="2021-01-30T13:26:53Z"/>
        <d v="2021-01-30T13:27:41Z"/>
        <d v="2021-01-30T13:28:35Z"/>
        <d v="2021-01-30T13:29:25Z"/>
        <d v="2021-01-30T13:35:59Z"/>
        <d v="2021-01-30T13:42:27Z"/>
        <d v="2021-01-30T13:45:05Z"/>
        <d v="2021-01-30T13:49:57Z"/>
        <d v="2021-01-30T13:50:35Z"/>
        <d v="2021-01-30T14:01:13Z"/>
        <d v="2021-01-30T14:05:34Z"/>
        <d v="2021-01-30T14:07:31Z"/>
        <d v="2021-01-30T14:13:27Z"/>
        <d v="2021-01-30T14:13:53Z"/>
        <d v="2021-01-30T14:16:28Z"/>
        <d v="2021-01-30T14:19:20Z"/>
        <d v="2021-01-30T14:29:06Z"/>
        <d v="2021-01-30T14:36:40Z"/>
        <d v="2021-01-30T14:49:02Z"/>
        <d v="2021-01-30T14:55:35Z"/>
        <d v="2021-01-30T15:00:26Z"/>
        <d v="2021-01-30T15:03:06Z"/>
        <d v="2021-01-30T15:04:51Z"/>
        <d v="2021-01-30T15:06:59Z"/>
        <d v="2021-01-30T15:09:56Z"/>
        <d v="2021-01-30T15:24:30Z"/>
        <d v="2021-01-30T15:27:07Z"/>
        <d v="2021-01-30T15:32:13Z"/>
        <d v="2021-01-30T15:50:37Z"/>
        <d v="2021-01-30T15:54:28Z"/>
        <d v="2021-01-30T16:06:24Z"/>
        <d v="2021-01-30T16:06:41Z"/>
        <d v="2021-01-30T16:14:50Z"/>
        <d v="2021-01-30T16:15:04Z"/>
        <d v="2021-01-30T16:34:08Z"/>
        <d v="2021-01-30T16:41:26Z"/>
        <d v="2021-01-30T16:50:55Z"/>
        <d v="2021-01-30T16:58:42Z"/>
        <d v="2021-01-30T17:00:20Z"/>
        <d v="2021-01-30T17:06:28Z"/>
        <d v="2021-01-30T17:11:59Z"/>
        <d v="2021-01-30T17:22:00Z"/>
        <d v="2021-01-30T17:25:19Z"/>
        <d v="2021-01-30T17:29:16Z"/>
        <d v="2021-01-30T17:34:29Z"/>
        <d v="2021-01-30T17:51:53Z"/>
        <d v="2021-01-30T17:58:16Z"/>
        <d v="2021-01-30T17:59:14Z"/>
        <d v="2021-01-30T18:01:50Z"/>
        <d v="2021-01-30T18:02:09Z"/>
        <d v="2021-01-30T18:11:27Z"/>
        <d v="2021-01-30T18:14:41Z"/>
        <d v="2021-01-30T18:15:32Z"/>
        <d v="2021-01-30T18:19:56Z"/>
        <d v="2021-01-30T18:20:13Z"/>
        <d v="2021-01-30T18:26:38Z"/>
        <d v="2021-01-30T18:32:32Z"/>
        <d v="2021-01-30T18:37:26Z"/>
        <d v="2021-01-30T18:55:06Z"/>
        <d v="2021-01-30T18:57:12Z"/>
        <d v="2021-01-30T19:00:55Z"/>
        <d v="2021-01-30T19:08:10Z"/>
        <d v="2021-01-30T19:14:18Z"/>
        <d v="2021-01-30T19:26:10Z"/>
        <d v="2021-01-30T19:41:39Z"/>
        <d v="2021-01-30T19:48:08Z"/>
        <d v="2021-01-30T19:53:56Z"/>
        <d v="2021-01-30T19:57:24Z"/>
        <d v="2021-01-30T20:06:55Z"/>
        <d v="2021-01-30T20:14:51Z"/>
        <d v="2021-01-30T20:18:55Z"/>
        <d v="2021-01-30T20:21:22Z"/>
        <d v="2021-01-30T20:22:18Z"/>
        <d v="2021-01-30T20:23:18Z"/>
        <d v="2021-01-30T20:31:08Z"/>
        <d v="2021-01-30T20:35:29Z"/>
        <d v="2021-01-30T20:39:30Z"/>
        <d v="2021-01-30T20:39:44Z"/>
        <d v="2021-01-30T20:42:29Z"/>
        <d v="2021-01-30T20:44:54Z"/>
        <d v="2021-01-30T20:52:57Z"/>
        <d v="2021-01-30T20:54:46Z"/>
        <d v="2021-01-30T20:59:12Z"/>
        <d v="2021-01-30T21:02:05Z"/>
        <d v="2021-01-30T21:02:26Z"/>
        <d v="2021-01-30T21:08:37Z"/>
        <d v="2021-01-30T21:11:15Z"/>
        <d v="2021-01-30T21:12:29Z"/>
        <d v="2021-01-30T21:20:03Z"/>
        <d v="2021-01-30T21:20:19Z"/>
        <d v="2021-01-30T21:23:22Z"/>
        <d v="2021-01-30T21:25:57Z"/>
        <d v="2021-01-30T21:32:59Z"/>
        <d v="2021-01-30T21:33:45Z"/>
        <d v="2021-01-30T21:49:06Z"/>
        <d v="2021-01-30T22:00:16Z"/>
        <d v="2021-01-30T22:03:57Z"/>
        <d v="2021-01-30T22:04:10Z"/>
        <d v="2021-01-30T22:10:45Z"/>
        <d v="2021-01-30T22:20:09Z"/>
        <d v="2021-01-30T22:20:48Z"/>
        <d v="2021-01-30T22:25:03Z"/>
        <d v="2021-01-30T22:26:35Z"/>
        <d v="2021-01-30T22:37:52Z"/>
        <d v="2021-01-30T22:38:23Z"/>
        <d v="2021-01-30T22:46:45Z"/>
        <d v="2021-01-30T22:47:16Z"/>
        <d v="2021-01-30T22:54:35Z"/>
        <d v="2021-01-30T23:02:15Z"/>
        <d v="2021-01-30T23:07:51Z"/>
        <d v="2021-01-30T23:08:12Z"/>
        <d v="2021-01-30T23:14:37Z"/>
        <d v="2021-01-30T23:14:45Z"/>
        <d v="2021-01-30T23:22:01Z"/>
        <d v="2021-01-30T23:23:11Z"/>
        <d v="2021-01-30T23:31:37Z"/>
        <d v="2021-01-30T23:39:33Z"/>
        <d v="2021-01-30T23:41:15Z"/>
        <d v="2021-01-30T23:47:15Z"/>
        <d v="2021-01-30T23:56:17Z"/>
        <d v="2021-01-31T00:00:57Z"/>
        <d v="2021-01-31T00:06:12Z"/>
        <d v="2021-01-31T00:12:54Z"/>
        <d v="2021-01-31T00:19:12Z"/>
        <d v="2021-01-31T00:34:55Z"/>
        <d v="2021-01-31T00:35:19Z"/>
        <d v="2021-01-31T00:38:45Z"/>
        <d v="2021-01-31T00:46:49Z"/>
        <d v="2021-01-31T00:53:39Z"/>
        <d v="2021-01-31T00:55:10Z"/>
        <d v="2021-01-31T00:57:33Z"/>
        <d v="2021-01-31T01:12:57Z"/>
        <d v="2021-01-31T01:15:36Z"/>
        <d v="2021-01-31T01:32:47Z"/>
        <d v="2021-01-31T01:52:05Z"/>
        <d v="2021-01-31T01:52:09Z"/>
        <d v="2021-01-31T01:59:22Z"/>
        <d v="2021-01-31T02:09:43Z"/>
        <d v="2021-01-31T02:13:28Z"/>
        <d v="2021-01-31T02:31:02Z"/>
        <d v="2021-01-31T02:40:27Z"/>
        <d v="2021-01-31T02:43:02Z"/>
        <d v="2021-01-31T02:45:52Z"/>
        <d v="2021-01-31T02:53:52Z"/>
        <d v="2021-01-31T02:59:05Z"/>
        <d v="2021-01-31T02:59:52Z"/>
        <d v="2021-01-31T03:06:45Z"/>
        <d v="2021-01-31T03:09:52Z"/>
        <d v="2021-01-31T03:16:32Z"/>
        <d v="2021-01-31T03:20:05Z"/>
        <d v="2021-01-31T03:34:56Z"/>
        <d v="2021-01-31T03:48:19Z"/>
        <d v="2021-01-31T03:55:21Z"/>
        <d v="2021-01-31T04:01:31Z"/>
        <d v="2021-01-31T04:05:04Z"/>
        <d v="2021-01-31T04:09:34Z"/>
        <d v="2021-01-31T04:14:48Z"/>
        <d v="2021-01-31T04:16:54Z"/>
        <d v="2021-01-31T04:36:20Z"/>
        <d v="2021-01-31T04:48:56Z"/>
        <d v="2021-01-31T04:51:52Z"/>
        <d v="2021-01-31T04:55:21Z"/>
        <d v="2021-01-31T05:00:31Z"/>
        <d v="2021-01-31T05:04:48Z"/>
        <d v="2021-01-31T05:10:02Z"/>
        <d v="2021-01-31T05:25:32Z"/>
        <d v="2021-01-31T05:28:07Z"/>
        <d v="2021-01-31T05:38:24Z"/>
        <d v="2021-01-31T05:46:11Z"/>
        <d v="2021-01-31T05:49:51Z"/>
        <d v="2021-01-31T06:11:21Z"/>
        <d v="2021-01-31T06:13:11Z"/>
        <d v="2021-01-31T06:15:58Z"/>
        <d v="2021-01-31T06:34:34Z"/>
        <d v="2021-01-31T06:35:34Z"/>
        <d v="2021-01-31T06:37:13Z"/>
        <d v="2021-01-31T06:46:40Z"/>
        <d v="2021-01-31T06:48:40Z"/>
        <d v="2021-01-31T06:49:00Z"/>
        <d v="2021-01-31T06:52:45Z"/>
        <d v="2021-01-31T06:53:55Z"/>
        <d v="2021-01-31T07:01:35Z"/>
        <d v="2021-01-31T07:10:38Z"/>
        <d v="2021-01-31T07:13:19Z"/>
        <d v="2021-01-31T07:17:53Z"/>
        <d v="2021-01-31T07:19:26Z"/>
        <d v="2021-01-31T07:28:02Z"/>
        <d v="2021-01-31T07:29:02Z"/>
        <d v="2021-01-31T07:36:18Z"/>
        <d v="2021-01-31T07:40:47Z"/>
        <d v="2021-01-31T07:41:07Z"/>
        <d v="2021-01-31T07:42:24Z"/>
        <d v="2021-01-31T07:43:27Z"/>
        <d v="2021-01-31T07:45:13Z"/>
        <d v="2021-01-31T07:55:17Z"/>
        <d v="2021-01-31T07:57:07Z"/>
        <d v="2021-01-31T08:11:54Z"/>
        <d v="2021-01-31T08:12:35Z"/>
        <d v="2021-01-31T08:17:29Z"/>
        <d v="2021-01-31T08:18:10Z"/>
        <d v="2021-01-31T08:21:45Z"/>
        <d v="2021-01-31T08:25:42Z"/>
        <d v="2021-01-31T08:52:24Z"/>
        <d v="2021-01-31T08:52:50Z"/>
        <d v="2021-01-31T08:54:53Z"/>
        <d v="2021-01-31T08:54:57Z"/>
        <d v="2021-01-31T08:56:53Z"/>
        <d v="2021-01-31T09:11:13Z"/>
        <d v="2021-01-31T09:26:54Z"/>
        <d v="2021-01-31T09:38:52Z"/>
        <d v="2021-01-31T09:42:30Z"/>
        <d v="2021-01-31T09:56:34Z"/>
        <d v="2021-01-31T09:57:12Z"/>
        <d v="2021-01-31T09:57:13Z"/>
        <d v="2021-01-31T10:00:07Z"/>
        <d v="2021-01-31T10:00:37Z"/>
        <d v="2021-01-31T10:02:23Z"/>
        <d v="2021-01-31T10:04:03Z"/>
        <d v="2021-01-31T10:06:41Z"/>
        <d v="2021-01-31T10:14:38Z"/>
        <d v="2021-01-31T10:18:10Z"/>
        <d v="2021-01-31T10:36:52Z"/>
        <d v="2021-01-31T10:37:51Z"/>
        <d v="2021-01-31T10:44:10Z"/>
        <d v="2021-01-31T10:51:27Z"/>
        <d v="2021-01-31T10:52:50Z"/>
        <d v="2021-01-31T11:02:14Z"/>
        <d v="2021-01-31T11:02:48Z"/>
        <d v="2021-01-31T11:09:12Z"/>
        <d v="2021-01-31T11:11:57Z"/>
        <d v="2021-01-31T11:12:59Z"/>
        <d v="2021-01-31T11:13:15Z"/>
        <d v="2021-01-31T11:14:59Z"/>
        <d v="2021-01-31T11:24:23Z"/>
        <d v="2021-01-31T11:43:14Z"/>
        <d v="2021-01-31T11:50:51Z"/>
        <d v="2021-01-31T11:52:48Z"/>
        <d v="2021-01-31T11:56:23Z"/>
        <d v="2021-01-31T12:11:30Z"/>
        <d v="2021-01-31T12:17:46Z"/>
        <d v="2021-01-31T12:18:24Z"/>
        <d v="2021-01-31T12:41:36Z"/>
        <d v="2021-01-31T12:45:59Z"/>
        <d v="2021-01-31T12:52:17Z"/>
        <d v="2021-01-31T12:53:07Z"/>
        <d v="2021-01-31T12:59:49Z"/>
        <d v="2021-01-31T13:04:09Z"/>
        <d v="2021-01-31T13:07:01Z"/>
        <d v="2021-01-31T13:09:13Z"/>
        <d v="2021-01-31T13:23:31Z"/>
        <d v="2021-01-31T13:39:08Z"/>
        <d v="2021-01-31T13:39:49Z"/>
        <d v="2021-01-31T13:40:50Z"/>
        <d v="2021-01-31T13:42:16Z"/>
        <d v="2021-01-31T13:44:11Z"/>
        <d v="2021-01-31T13:51:04Z"/>
        <d v="2021-01-31T14:07:29Z"/>
        <d v="2021-01-31T14:10:34Z"/>
        <d v="2021-01-31T14:11:26Z"/>
        <d v="2021-01-31T14:11:55Z"/>
        <d v="2021-01-31T14:14:00Z"/>
        <d v="2021-01-31T14:16:11Z"/>
        <d v="2021-01-31T14:21:08Z"/>
        <d v="2021-01-31T14:21:34Z"/>
        <d v="2021-01-31T14:25:31Z"/>
        <d v="2021-01-31T14:31:32Z"/>
        <d v="2021-01-31T14:46:10Z"/>
        <d v="2021-01-31T14:46:58Z"/>
        <d v="2021-01-31T14:48:09Z"/>
        <d v="2021-01-31T14:49:16Z"/>
        <d v="2021-01-31T14:54:24Z"/>
        <d v="2021-01-31T14:56:13Z"/>
        <d v="2021-01-31T14:57:10Z"/>
        <d v="2021-01-31T15:08:18Z"/>
        <d v="2021-01-31T15:16:40Z"/>
        <d v="2021-01-31T15:21:47Z"/>
        <d v="2021-01-31T15:36:27Z"/>
        <d v="2021-01-31T15:42:08Z"/>
        <d v="2021-01-31T15:43:55Z"/>
        <d v="2021-01-31T15:44:13Z"/>
        <d v="2021-01-31T15:51:20Z"/>
        <d v="2021-01-31T15:53:16Z"/>
        <d v="2021-01-31T15:56:27Z"/>
        <d v="2021-01-31T15:59:13Z"/>
        <d v="2021-01-31T16:01:13Z"/>
        <d v="2021-01-31T16:02:59Z"/>
        <d v="2021-01-31T16:03:09Z"/>
        <d v="2021-01-31T16:05:45Z"/>
        <d v="2021-01-31T16:15:32Z"/>
        <d v="2021-01-31T16:15:42Z"/>
        <d v="2021-01-31T16:25:18Z"/>
        <d v="2021-01-31T16:31:20Z"/>
        <d v="2021-01-31T16:31:39Z"/>
        <d v="2021-01-31T16:32:29Z"/>
        <d v="2021-01-31T16:41:50Z"/>
        <d v="2021-01-31T16:49:05Z"/>
        <d v="2021-01-31T16:49:49Z"/>
        <d v="2021-01-31T16:52:49Z"/>
        <d v="2021-01-31T16:57:02Z"/>
        <d v="2021-01-31T16:59:17Z"/>
        <d v="2021-01-31T17:02:15Z"/>
        <d v="2021-01-31T17:02:24Z"/>
        <d v="2021-01-31T17:06:12Z"/>
        <d v="2021-01-31T17:13:36Z"/>
        <d v="2021-01-31T17:14:24Z"/>
        <d v="2021-01-31T17:32:52Z"/>
        <d v="2021-01-31T17:38:05Z"/>
        <d v="2021-01-31T17:38:25Z"/>
        <d v="2021-01-31T17:44:58Z"/>
        <d v="2021-01-31T17:49:34Z"/>
        <d v="2021-01-31T17:53:55Z"/>
        <d v="2021-01-31T17:58:54Z"/>
        <d v="2021-01-31T18:01:16Z"/>
        <d v="2021-01-31T18:05:41Z"/>
        <d v="2021-01-31T18:08:34Z"/>
        <d v="2021-01-31T18:12:23Z"/>
        <d v="2021-01-31T18:21:55Z"/>
        <d v="2021-01-31T18:22:05Z"/>
        <d v="2021-01-31T18:24:28Z"/>
        <d v="2021-01-31T18:30:13Z"/>
        <d v="2021-01-31T18:42:20Z"/>
        <d v="2021-01-31T18:43:54Z"/>
        <d v="2021-01-31T19:01:52Z"/>
        <d v="2021-01-31T19:04:07Z"/>
        <d v="2021-01-31T19:11:41Z"/>
        <d v="2021-01-31T19:16:07Z"/>
        <d v="2021-01-31T19:21:13Z"/>
        <d v="2021-01-31T19:30:48Z"/>
        <d v="2021-01-31T19:31:58Z"/>
        <d v="2021-01-31T19:36:48Z"/>
        <d v="2021-01-31T19:42:56Z"/>
        <d v="2021-01-31T19:45:42Z"/>
        <d v="2021-01-31T19:45:58Z"/>
        <d v="2021-01-31T19:49:35Z"/>
        <d v="2021-01-31T19:50:45Z"/>
        <d v="2021-01-31T20:00:02Z"/>
        <d v="2021-01-31T20:00:21Z"/>
        <d v="2021-01-31T20:02:57Z"/>
        <d v="2021-01-31T20:05:32Z"/>
        <d v="2021-01-31T20:08:28Z"/>
        <d v="2021-01-31T20:13:24Z"/>
        <d v="2021-01-31T20:17:10Z"/>
        <d v="2021-01-31T20:18:30Z"/>
        <d v="2021-01-31T20:23:03Z"/>
        <d v="2021-01-31T20:38:41Z"/>
        <d v="2021-01-31T20:50:16Z"/>
        <d v="2021-01-31T20:59:43Z"/>
        <d v="2021-01-31T21:00:32Z"/>
        <d v="2021-01-31T21:04:21Z"/>
        <d v="2021-01-31T21:04:36Z"/>
        <d v="2021-01-31T21:09:07Z"/>
        <d v="2021-01-31T21:09:13Z"/>
        <d v="2021-01-31T21:21:35Z"/>
        <d v="2021-01-31T21:34:27Z"/>
        <d v="2021-01-31T21:36:43Z"/>
        <d v="2021-01-31T21:39:19Z"/>
        <d v="2021-01-31T21:52:06Z"/>
        <d v="2021-01-31T21:53:22Z"/>
        <d v="2021-01-31T22:01:32Z"/>
        <d v="2021-01-31T22:02:19Z"/>
        <d v="2021-01-31T22:14:29Z"/>
        <d v="2021-01-31T22:26:52Z"/>
        <d v="2021-01-31T22:27:29Z"/>
        <d v="2021-01-31T22:29:56Z"/>
        <d v="2021-01-31T22:31:40Z"/>
        <d v="2021-01-31T22:34:24Z"/>
        <d v="2021-01-31T22:38:40Z"/>
        <d v="2021-01-31T22:40:31Z"/>
        <d v="2021-01-31T22:47:06Z"/>
        <d v="2021-01-31T22:52:20Z"/>
        <d v="2021-01-31T22:53:36Z"/>
        <d v="2021-01-31T23:09:18Z"/>
        <d v="2021-01-31T23:16:24Z"/>
        <d v="2021-01-31T23:17:16Z"/>
        <d v="2021-01-31T23:18:02Z"/>
        <d v="2021-01-31T23:19:08Z"/>
        <d v="2021-01-31T23:33:53Z"/>
        <d v="2021-01-31T23:38:09Z"/>
        <d v="2021-01-31T23:43:00Z"/>
        <d v="2021-01-31T23:57:49Z"/>
        <d v="2021-02-01T00:13:02Z"/>
        <d v="2021-02-01T00:16:01Z"/>
        <d v="2021-02-01T00:18:02Z"/>
        <d v="2021-02-01T00:31:42Z"/>
        <d v="2021-02-01T00:31:48Z"/>
        <d v="2021-02-01T00:32:40Z"/>
        <d v="2021-02-01T00:35:58Z"/>
        <d v="2021-02-01T00:41:01Z"/>
        <d v="2021-02-01T00:46:22Z"/>
        <d v="2021-02-01T00:59:12Z"/>
        <d v="2021-02-01T01:08:59Z"/>
        <d v="2021-02-01T01:17:48Z"/>
        <d v="2021-02-01T01:18:26Z"/>
        <d v="2021-02-01T01:19:25Z"/>
        <d v="2021-02-01T01:22:24Z"/>
        <d v="2021-02-01T01:23:51Z"/>
        <d v="2021-02-01T01:27:41Z"/>
        <d v="2021-02-01T01:29:01Z"/>
        <d v="2021-02-01T01:31:55Z"/>
        <d v="2021-02-01T01:32:45Z"/>
        <d v="2021-02-01T01:36:21Z"/>
        <d v="2021-02-01T01:37:50Z"/>
        <d v="2021-02-01T01:43:01Z"/>
        <d v="2021-02-01T01:44:19Z"/>
        <d v="2021-02-01T01:52:32Z"/>
        <d v="2021-02-01T01:56:10Z"/>
        <d v="2021-02-01T01:56:59Z"/>
        <d v="2021-02-01T01:58:34Z"/>
        <d v="2021-02-01T01:59:31Z"/>
        <d v="2021-02-01T02:07:18Z"/>
        <d v="2021-02-01T02:08:27Z"/>
        <d v="2021-02-01T02:11:44Z"/>
        <d v="2021-02-01T02:13:21Z"/>
        <d v="2021-02-01T02:15:09Z"/>
        <d v="2021-02-01T02:16:23Z"/>
        <d v="2021-02-01T02:18:41Z"/>
        <d v="2021-02-01T02:25:45Z"/>
        <d v="2021-02-01T02:27:21Z"/>
        <d v="2021-02-01T02:29:28Z"/>
        <d v="2021-02-01T02:31:15Z"/>
        <d v="2021-02-01T02:38:31Z"/>
        <d v="2021-02-01T02:42:37Z"/>
        <d v="2021-02-01T02:42:52Z"/>
        <d v="2021-02-01T02:42:54Z"/>
        <d v="2021-02-01T02:45:53Z"/>
        <d v="2021-02-01T02:45:57Z"/>
        <d v="2021-02-01T02:50:39Z"/>
        <d v="2021-02-01T02:53:00Z"/>
        <d v="2021-02-01T02:53:49Z"/>
        <d v="2021-02-01T03:08:16Z"/>
        <d v="2021-02-01T03:09:20Z"/>
        <d v="2021-02-01T03:09:28Z"/>
        <d v="2021-02-01T03:16:01Z"/>
        <d v="2021-02-01T03:17:30Z"/>
        <d v="2021-02-01T03:18:28Z"/>
        <d v="2021-02-01T03:40:02Z"/>
        <d v="2021-02-01T03:43:52Z"/>
        <d v="2021-02-01T03:46:32Z"/>
        <d v="2021-02-01T03:50:29Z"/>
        <d v="2021-02-01T03:58:38Z"/>
        <d v="2021-02-01T03:59:36Z"/>
        <d v="2021-02-01T04:11:16Z"/>
        <d v="2021-02-01T04:11:51Z"/>
        <d v="2021-02-01T04:12:19Z"/>
        <d v="2021-02-01T04:14:36Z"/>
        <d v="2021-02-01T04:17:28Z"/>
        <d v="2021-02-01T04:23:06Z"/>
        <d v="2021-02-01T04:39:41Z"/>
        <d v="2021-02-01T04:45:40Z"/>
        <d v="2021-02-01T04:46:47Z"/>
        <d v="2021-02-01T04:47:28Z"/>
        <d v="2021-02-01T04:47:59Z"/>
        <d v="2021-02-01T04:50:50Z"/>
        <d v="2021-02-01T05:08:45Z"/>
        <d v="2021-02-01T05:09:09Z"/>
        <d v="2021-02-01T05:16:52Z"/>
        <d v="2021-02-01T05:21:05Z"/>
        <d v="2021-02-01T05:21:47Z"/>
        <d v="2021-02-01T05:32:12Z"/>
        <d v="2021-02-01T05:38:40Z"/>
        <d v="2021-02-01T05:40:44Z"/>
        <d v="2021-02-01T05:43:16Z"/>
        <d v="2021-02-01T05:48:38Z"/>
        <d v="2021-02-01T05:53:50Z"/>
        <d v="2021-02-01T06:00:54Z"/>
        <d v="2021-02-01T06:01:00Z"/>
        <d v="2021-02-01T06:01:51Z"/>
        <d v="2021-02-01T06:11:01Z"/>
        <d v="2021-02-01T06:12:40Z"/>
        <d v="2021-02-01T06:12:43Z"/>
        <d v="2021-02-01T06:14:11Z"/>
        <d v="2021-02-01T06:17:23Z"/>
        <d v="2021-02-01T06:25:16Z"/>
        <d v="2021-02-01T06:25:49Z"/>
        <d v="2021-02-01T06:32:23Z"/>
        <d v="2021-02-01T06:33:58Z"/>
        <d v="2021-02-01T06:36:49Z"/>
        <d v="2021-02-01T06:37:52Z"/>
        <d v="2021-02-01T06:43:48Z"/>
        <d v="2021-02-01T06:44:10Z"/>
        <d v="2021-02-01T06:53:41Z"/>
        <d v="2021-02-01T06:56:43Z"/>
        <d v="2021-02-01T07:02:36Z"/>
        <d v="2021-02-01T07:02:55Z"/>
        <d v="2021-02-01T07:05:49Z"/>
        <d v="2021-02-01T07:07:47Z"/>
        <d v="2021-02-01T07:12:55Z"/>
        <d v="2021-02-01T07:13:46Z"/>
        <d v="2021-02-01T07:14:58Z"/>
        <d v="2021-02-01T07:18:05Z"/>
        <d v="2021-02-01T07:30:36Z"/>
        <d v="2021-02-01T07:33:56Z"/>
        <d v="2021-02-01T07:40:24Z"/>
        <d v="2021-02-01T07:45:44Z"/>
        <d v="2021-02-01T07:49:53Z"/>
        <d v="2021-02-01T07:57:14Z"/>
        <d v="2021-02-01T07:59:29Z"/>
        <d v="2021-02-01T08:03:07Z"/>
        <d v="2021-02-01T08:03:50Z"/>
        <d v="2021-02-01T08:07:35Z"/>
        <d v="2021-02-01T08:10:38Z"/>
        <d v="2021-02-01T08:13:45Z"/>
        <d v="2021-02-01T08:15:44Z"/>
        <d v="2021-02-01T08:21:13Z"/>
        <d v="2021-02-01T08:40:30Z"/>
        <d v="2021-02-01T08:49:04Z"/>
        <d v="2021-02-01T08:50:10Z"/>
        <d v="2021-02-01T08:56:39Z"/>
        <d v="2021-02-01T08:57:54Z"/>
        <d v="2021-02-01T08:59:21Z"/>
        <d v="2021-02-01T09:00:25Z"/>
        <d v="2021-02-01T09:03:43Z"/>
        <d v="2021-02-01T09:06:33Z"/>
        <d v="2021-02-01T09:15:14Z"/>
        <d v="2021-02-01T09:18:08Z"/>
        <d v="2021-02-01T09:21:11Z"/>
        <d v="2021-02-01T09:28:42Z"/>
        <d v="2021-02-01T09:38:11Z"/>
        <d v="2021-02-01T09:39:54Z"/>
        <d v="2021-02-01T09:44:11Z"/>
        <d v="2021-02-01T09:46:58Z"/>
        <d v="2021-02-01T09:47:28Z"/>
        <d v="2021-02-01T10:05:38Z"/>
        <d v="2021-02-01T10:09:29Z"/>
        <d v="2021-02-01T10:11:28Z"/>
        <d v="2021-02-01T10:13:52Z"/>
        <d v="2021-02-01T10:19:32Z"/>
        <d v="2021-02-01T10:20:57Z"/>
        <d v="2021-02-01T10:22:56Z"/>
        <d v="2021-02-01T10:34:09Z"/>
        <d v="2021-02-01T10:37:19Z"/>
        <d v="2021-02-01T10:39:21Z"/>
        <d v="2021-02-01T10:41:48Z"/>
        <d v="2021-02-01T10:42:07Z"/>
        <d v="2021-02-01T11:00:11Z"/>
        <d v="2021-02-01T11:03:18Z"/>
        <d v="2021-02-01T11:05:11Z"/>
        <d v="2021-02-01T11:08:26Z"/>
        <d v="2021-02-01T11:08:49Z"/>
        <d v="2021-02-01T11:09:13Z"/>
        <d v="2021-02-01T11:09:23Z"/>
        <d v="2021-02-01T11:24:02Z"/>
        <d v="2021-02-01T11:24:54Z"/>
        <d v="2021-02-01T11:28:45Z"/>
        <d v="2021-02-01T11:33:20Z"/>
        <d v="2021-02-01T11:35:46Z"/>
        <d v="2021-02-01T12:00:59Z"/>
        <d v="2021-02-01T12:01:20Z"/>
        <d v="2021-02-01T12:08:34Z"/>
        <d v="2021-02-01T12:11:52Z"/>
        <d v="2021-02-01T12:13:09Z"/>
        <d v="2021-02-01T12:21:19Z"/>
        <d v="2021-02-01T12:25:46Z"/>
        <d v="2021-02-01T12:30:47Z"/>
        <d v="2021-02-01T12:30:59Z"/>
        <d v="2021-02-01T12:33:31Z"/>
        <d v="2021-02-01T12:38:17Z"/>
        <d v="2021-02-01T12:42:49Z"/>
        <d v="2021-02-01T12:48:52Z"/>
        <d v="2021-02-01T12:50:09Z"/>
        <d v="2021-02-01T12:56:38Z"/>
        <d v="2021-02-01T13:03:11Z"/>
        <d v="2021-02-01T13:04:07Z"/>
        <d v="2021-02-01T13:04:09Z"/>
        <d v="2021-02-01T13:15:19Z"/>
        <d v="2021-02-01T13:16:16Z"/>
        <d v="2021-02-01T13:22:36Z"/>
        <d v="2021-02-01T13:22:53Z"/>
        <d v="2021-02-01T13:24:57Z"/>
        <d v="2021-02-01T13:27:45Z"/>
        <d v="2021-02-01T13:30:57Z"/>
        <d v="2021-02-01T13:40:50Z"/>
        <d v="2021-02-01T13:41:46Z"/>
        <d v="2021-02-01T13:42:32Z"/>
        <d v="2021-02-01T13:54:27Z"/>
        <d v="2021-02-01T13:57:56Z"/>
        <d v="2021-02-01T14:09:02Z"/>
        <d v="2021-02-01T14:13:05Z"/>
        <d v="2021-02-01T14:15:09Z"/>
        <d v="2021-02-01T14:19:00Z"/>
        <d v="2021-02-01T14:29:00Z"/>
        <d v="2021-02-01T14:34:13Z"/>
        <d v="2021-02-01T14:42:44Z"/>
        <d v="2021-02-01T14:42:55Z"/>
        <d v="2021-02-01T14:47:15Z"/>
        <d v="2021-02-01T14:54:26Z"/>
        <d v="2021-02-01T14:57:02Z"/>
        <d v="2021-02-01T14:59:46Z"/>
        <d v="2021-02-01T15:11:22Z"/>
        <d v="2021-02-01T15:17:51Z"/>
        <d v="2021-02-01T15:19:18Z"/>
        <d v="2021-02-01T15:21:34Z"/>
        <d v="2021-02-01T15:22:34Z"/>
        <d v="2021-02-01T15:26:16Z"/>
        <d v="2021-02-01T15:41:47Z"/>
        <d v="2021-02-01T15:42:51Z"/>
        <d v="2021-02-01T15:45:53Z"/>
        <d v="2021-02-01T15:47:38Z"/>
        <d v="2021-02-01T16:01:44Z"/>
        <d v="2021-02-01T16:01:45Z"/>
        <d v="2021-02-01T16:02:51Z"/>
        <d v="2021-02-01T16:03:16Z"/>
        <d v="2021-02-01T16:15:29Z"/>
        <d v="2021-02-01T16:16:56Z"/>
        <d v="2021-02-01T16:17:48Z"/>
        <d v="2021-02-01T16:20:15Z"/>
        <d v="2021-02-01T16:26:32Z"/>
        <d v="2021-02-01T16:27:52Z"/>
        <d v="2021-02-01T16:29:03Z"/>
        <d v="2021-02-01T16:36:37Z"/>
        <d v="2021-02-01T16:39:44Z"/>
        <d v="2021-02-01T16:41:14Z"/>
        <d v="2021-02-01T16:42:18Z"/>
        <d v="2021-02-01T16:44:24Z"/>
        <d v="2021-02-01T16:45:08Z"/>
        <d v="2021-02-01T16:54:00Z"/>
        <d v="2021-02-01T16:55:35Z"/>
        <d v="2021-02-01T16:57:05Z"/>
        <d v="2021-02-01T16:58:32Z"/>
        <d v="2021-02-01T16:59:42Z"/>
        <d v="2021-02-01T17:01:08Z"/>
        <d v="2021-02-01T17:01:20Z"/>
        <d v="2021-02-01T17:02:23Z"/>
        <d v="2021-02-01T17:05:05Z"/>
        <d v="2021-02-01T17:06:12Z"/>
        <d v="2021-02-01T17:07:14Z"/>
        <d v="2021-02-01T17:07:18Z"/>
        <d v="2021-02-01T17:15:03Z"/>
        <d v="2021-02-01T17:16:58Z"/>
        <d v="2021-02-01T17:23:28Z"/>
        <d v="2021-02-01T17:27:29Z"/>
        <d v="2021-02-01T17:32:09Z"/>
        <d v="2021-02-01T17:42:37Z"/>
        <d v="2021-02-01T17:44:10Z"/>
        <d v="2021-02-01T17:49:03Z"/>
        <d v="2021-02-01T17:49:36Z"/>
        <d v="2021-02-01T17:58:13Z"/>
        <d v="2021-02-01T18:03:47Z"/>
        <d v="2021-02-01T18:06:04Z"/>
        <d v="2021-02-01T18:27:53Z"/>
        <d v="2021-02-01T18:31:04Z"/>
        <d v="2021-02-01T18:33:39Z"/>
        <d v="2021-02-01T18:34:22Z"/>
        <d v="2021-02-01T18:39:10Z"/>
        <d v="2021-02-01T18:43:52Z"/>
        <d v="2021-02-01T18:49:54Z"/>
        <d v="2021-02-01T18:50:56Z"/>
        <d v="2021-02-01T18:56:03Z"/>
        <d v="2021-02-01T18:57:46Z"/>
        <d v="2021-02-01T19:06:28Z"/>
        <d v="2021-02-01T19:09:46Z"/>
        <d v="2021-02-01T19:14:44Z"/>
        <d v="2021-02-01T19:36:41Z"/>
        <d v="2021-02-01T19:37:55Z"/>
        <d v="2021-02-01T19:38:50Z"/>
        <d v="2021-02-01T19:38:53Z"/>
        <d v="2021-02-01T19:39:05Z"/>
        <d v="2021-02-01T19:45:32Z"/>
        <d v="2021-02-01T19:49:30Z"/>
        <d v="2021-02-01T19:50:28Z"/>
        <d v="2021-02-01T19:52:20Z"/>
        <d v="2021-02-01T19:53:21Z"/>
        <d v="2021-02-01T19:59:42Z"/>
        <d v="2021-02-01T20:00:51Z"/>
        <d v="2021-02-01T20:05:37Z"/>
        <d v="2021-02-01T20:06:32Z"/>
        <d v="2021-02-01T20:09:09Z"/>
        <d v="2021-02-01T20:09:40Z"/>
        <d v="2021-02-01T20:12:56Z"/>
        <d v="2021-02-01T20:15:18Z"/>
        <d v="2021-02-01T20:16:00Z"/>
        <d v="2021-02-01T20:18:22Z"/>
        <d v="2021-02-01T20:25:26Z"/>
        <d v="2021-02-01T20:42:27Z"/>
        <d v="2021-02-01T20:43:49Z"/>
        <d v="2021-02-01T20:48:18Z"/>
        <d v="2021-02-01T20:49:27Z"/>
        <d v="2021-02-01T20:51:09Z"/>
        <d v="2021-02-01T20:52:01Z"/>
        <d v="2021-02-01T21:05:20Z"/>
        <d v="2021-02-01T21:05:28Z"/>
        <d v="2021-02-01T21:06:14Z"/>
        <d v="2021-02-01T21:09:11Z"/>
        <d v="2021-02-01T21:09:51Z"/>
        <d v="2021-02-01T21:13:48Z"/>
        <d v="2021-02-01T21:16:00Z"/>
        <d v="2021-02-01T21:29:16Z"/>
        <d v="2021-02-01T21:31:55Z"/>
        <d v="2021-02-01T21:37:07Z"/>
        <d v="2021-02-01T21:42:16Z"/>
        <d v="2021-02-01T21:43:04Z"/>
        <d v="2021-02-01T21:44:11Z"/>
        <d v="2021-02-01T21:45:11Z"/>
        <d v="2021-02-01T21:52:28Z"/>
        <d v="2021-02-01T22:03:46Z"/>
        <d v="2021-02-01T22:20:59Z"/>
        <d v="2021-02-01T22:21:36Z"/>
        <d v="2021-02-01T22:26:48Z"/>
        <d v="2021-02-01T22:29:06Z"/>
        <d v="2021-02-01T22:37:08Z"/>
        <d v="2021-02-01T22:45:54Z"/>
        <d v="2021-02-01T22:49:10Z"/>
        <d v="2021-02-01T22:55:00Z"/>
        <d v="2021-02-01T22:56:57Z"/>
        <d v="2021-02-01T23:02:17Z"/>
        <d v="2021-02-01T23:10:38Z"/>
        <d v="2021-02-01T23:27:01Z"/>
        <d v="2021-02-01T23:30:15Z"/>
        <d v="2021-02-01T23:30:56Z"/>
        <d v="2021-02-01T23:35:11Z"/>
        <d v="2021-02-01T23:45:23Z"/>
        <d v="2021-02-01T23:46:05Z"/>
        <d v="2021-02-01T23:47:26Z"/>
        <d v="2021-02-01T23:49:36Z"/>
        <d v="2021-02-01T23:58:33Z"/>
        <d v="2021-02-02T00:02:52Z"/>
        <d v="2021-02-02T00:03:55Z"/>
        <d v="2021-02-02T00:13:35Z"/>
        <d v="2021-02-02T00:14:39Z"/>
        <d v="2021-02-02T00:20:30Z"/>
        <d v="2021-02-02T00:20:54Z"/>
        <d v="2021-02-02T00:23:14Z"/>
        <d v="2021-02-02T00:24:35Z"/>
        <d v="2021-02-02T00:26:23Z"/>
        <d v="2021-02-02T00:34:02Z"/>
        <d v="2021-02-02T00:42:30Z"/>
        <d v="2021-02-02T00:45:01Z"/>
        <d v="2021-02-02T00:45:38Z"/>
        <d v="2021-02-02T00:56:33Z"/>
        <d v="2021-02-02T01:01:46Z"/>
        <d v="2021-02-02T01:05:59Z"/>
        <d v="2021-02-02T01:14:20Z"/>
        <d v="2021-02-02T01:30:08Z"/>
        <d v="2021-02-02T01:30:55Z"/>
        <d v="2021-02-02T01:45:36Z"/>
        <d v="2021-02-02T01:46:44Z"/>
        <d v="2021-02-02T01:49:23Z"/>
        <d v="2021-02-02T01:50:02Z"/>
        <d v="2021-02-02T01:53:13Z"/>
        <d v="2021-02-02T01:54:42Z"/>
        <d v="2021-02-02T01:54:45Z"/>
        <d v="2021-02-02T01:59:28Z"/>
        <d v="2021-02-02T02:00:13Z"/>
        <d v="2021-02-02T02:03:37Z"/>
        <d v="2021-02-02T02:04:39Z"/>
        <d v="2021-02-02T02:05:57Z"/>
        <d v="2021-02-02T02:10:03Z"/>
        <d v="2021-02-02T02:11:50Z"/>
        <d v="2021-02-02T02:18:41Z"/>
        <d v="2021-02-02T02:19:34Z"/>
        <d v="2021-02-02T02:24:02Z"/>
        <d v="2021-02-02T02:26:47Z"/>
        <d v="2021-02-02T02:31:33Z"/>
        <d v="2021-02-02T02:35:58Z"/>
        <d v="2021-02-02T02:36:00Z"/>
        <d v="2021-02-02T02:36:32Z"/>
        <d v="2021-02-02T02:39:02Z"/>
        <d v="2021-02-02T02:42:54Z"/>
        <d v="2021-02-02T02:58:58Z"/>
        <d v="2021-02-02T03:03:37Z"/>
        <d v="2021-02-02T03:06:10Z"/>
        <d v="2021-02-02T03:09:54Z"/>
        <d v="2021-02-02T03:09:58Z"/>
        <d v="2021-02-02T03:15:04Z"/>
        <d v="2021-02-02T03:15:48Z"/>
        <d v="2021-02-02T03:17:28Z"/>
        <d v="2021-02-02T03:22:44Z"/>
        <d v="2021-02-02T03:36:23Z"/>
        <d v="2021-02-02T03:36:40Z"/>
        <d v="2021-02-02T03:42:26Z"/>
        <d v="2021-02-02T03:44:00Z"/>
        <d v="2021-02-02T03:44:20Z"/>
        <d v="2021-02-02T03:48:11Z"/>
        <d v="2021-02-02T03:50:21Z"/>
        <d v="2021-02-02T03:52:49Z"/>
        <d v="2021-02-02T04:06:35Z"/>
        <d v="2021-02-02T04:09:13Z"/>
        <d v="2021-02-02T04:12:06Z"/>
        <d v="2021-02-02T04:23:36Z"/>
        <d v="2021-02-02T04:23:37Z"/>
        <d v="2021-02-02T04:24:00Z"/>
        <d v="2021-02-02T04:33:01Z"/>
        <d v="2021-02-02T04:33:44Z"/>
        <d v="2021-02-02T04:36:15Z"/>
        <d v="2021-02-02T04:40:55Z"/>
        <d v="2021-02-02T04:43:29Z"/>
        <d v="2021-02-02T04:46:00Z"/>
        <d v="2021-02-02T04:50:46Z"/>
        <d v="2021-02-02T04:51:25Z"/>
        <d v="2021-02-02T05:09:21Z"/>
        <d v="2021-02-02T05:10:41Z"/>
        <d v="2021-02-02T05:15:19Z"/>
        <d v="2021-02-02T05:20:44Z"/>
        <d v="2021-02-02T05:35:10Z"/>
        <d v="2021-02-02T05:38:24Z"/>
        <d v="2021-02-02T05:40:57Z"/>
        <d v="2021-02-02T05:41:30Z"/>
        <d v="2021-02-02T05:43:06Z"/>
        <d v="2021-02-02T05:43:28Z"/>
        <d v="2021-02-02T05:45:23Z"/>
        <d v="2021-02-02T05:46:59Z"/>
        <d v="2021-02-02T05:48:53Z"/>
        <d v="2021-02-02T05:51:08Z"/>
        <d v="2021-02-02T05:55:07Z"/>
        <d v="2021-02-02T06:07:05Z"/>
        <d v="2021-02-02T06:08:15Z"/>
        <d v="2021-02-02T06:09:53Z"/>
        <d v="2021-02-02T06:11:19Z"/>
        <d v="2021-02-02T06:12:49Z"/>
        <d v="2021-02-02T06:25:39Z"/>
        <d v="2021-02-02T06:33:12Z"/>
        <d v="2021-02-02T06:36:38Z"/>
        <d v="2021-02-02T06:36:40Z"/>
        <d v="2021-02-02T06:47:23Z"/>
        <d v="2021-02-02T06:55:47Z"/>
        <d v="2021-02-02T06:56:26Z"/>
        <d v="2021-02-02T07:01:45Z"/>
        <d v="2021-02-02T07:05:04Z"/>
        <d v="2021-02-02T07:06:06Z"/>
        <d v="2021-02-02T07:07:31Z"/>
        <d v="2021-02-02T07:09:57Z"/>
        <d v="2021-02-02T07:24:08Z"/>
        <d v="2021-02-02T07:24:26Z"/>
        <d v="2021-02-02T07:25:07Z"/>
        <d v="2021-02-02T07:34:59Z"/>
        <d v="2021-02-02T07:35:55Z"/>
        <d v="2021-02-02T07:37:29Z"/>
        <d v="2021-02-02T07:40:28Z"/>
        <d v="2021-02-02T07:43:17Z"/>
        <d v="2021-02-02T08:06:29Z"/>
        <d v="2021-02-02T08:06:53Z"/>
        <d v="2021-02-02T08:07:56Z"/>
        <d v="2021-02-02T08:12:08Z"/>
        <d v="2021-02-02T08:15:58Z"/>
        <d v="2021-02-02T08:16:36Z"/>
        <d v="2021-02-02T08:18:21Z"/>
        <d v="2021-02-02T08:23:08Z"/>
        <d v="2021-02-02T08:28:18Z"/>
        <d v="2021-02-02T08:28:37Z"/>
        <d v="2021-02-02T08:33:03Z"/>
        <d v="2021-02-02T08:38:31Z"/>
        <d v="2021-02-02T08:39:08Z"/>
        <d v="2021-02-02T08:44:33Z"/>
        <d v="2021-02-02T08:46:19Z"/>
        <d v="2021-02-02T08:48:39Z"/>
        <d v="2021-02-02T08:50:04Z"/>
        <d v="2021-02-02T08:56:05Z"/>
        <d v="2021-02-02T09:04:19Z"/>
        <d v="2021-02-02T09:05:58Z"/>
        <d v="2021-02-02T09:15:19Z"/>
        <d v="2021-02-02T09:16:41Z"/>
        <d v="2021-02-02T09:17:33Z"/>
        <d v="2021-02-02T09:17:40Z"/>
        <d v="2021-02-02T09:18:45Z"/>
        <d v="2021-02-02T09:19:09Z"/>
        <d v="2021-02-02T09:22:43Z"/>
        <d v="2021-02-02T09:23:12Z"/>
        <d v="2021-02-02T09:27:25Z"/>
        <d v="2021-02-02T09:41:27Z"/>
        <d v="2021-02-02T09:44:18Z"/>
        <d v="2021-02-02T09:47:50Z"/>
        <d v="2021-02-02T09:48:06Z"/>
        <d v="2021-02-02T09:56:51Z"/>
        <d v="2021-02-02T10:01:19Z"/>
        <d v="2021-02-02T10:04:05Z"/>
        <d v="2021-02-02T10:07:30Z"/>
        <d v="2021-02-02T10:08:52Z"/>
        <d v="2021-02-02T10:13:07Z"/>
        <d v="2021-02-02T10:19:43Z"/>
        <d v="2021-02-02T10:22:53Z"/>
        <d v="2021-02-02T10:30:26Z"/>
        <d v="2021-02-02T10:36:19Z"/>
        <d v="2021-02-02T10:39:06Z"/>
        <d v="2021-02-02T10:41:20Z"/>
        <d v="2021-02-02T10:45:43Z"/>
        <d v="2021-02-02T10:51:45Z"/>
        <d v="2021-02-02T10:55:37Z"/>
        <d v="2021-02-02T10:59:20Z"/>
        <d v="2021-02-02T11:02:07Z"/>
        <d v="2021-02-02T11:10:03Z"/>
        <d v="2021-02-02T11:27:18Z"/>
        <d v="2021-02-02T11:29:29Z"/>
        <d v="2021-02-02T11:31:48Z"/>
        <d v="2021-02-02T11:33:24Z"/>
        <d v="2021-02-02T11:34:51Z"/>
        <d v="2021-02-02T11:35:28Z"/>
        <d v="2021-02-02T11:36:49Z"/>
        <d v="2021-02-02T11:41:33Z"/>
        <d v="2021-02-02T11:44:04Z"/>
        <d v="2021-02-02T11:48:13Z"/>
        <d v="2021-02-02T11:51:15Z"/>
        <d v="2021-02-02T11:53:37Z"/>
        <d v="2021-02-02T11:53:43Z"/>
        <d v="2021-02-02T11:54:50Z"/>
        <d v="2021-02-02T11:56:04Z"/>
        <d v="2021-02-02T11:57:42Z"/>
        <d v="2021-02-02T11:58:08Z"/>
        <d v="2021-02-02T12:11:35Z"/>
        <d v="2021-02-02T12:27:22Z"/>
        <d v="2021-02-02T12:27:33Z"/>
        <d v="2021-02-02T12:30:49Z"/>
        <d v="2021-02-02T12:33:05Z"/>
        <d v="2021-02-02T12:37:48Z"/>
        <d v="2021-02-02T12:38:00Z"/>
        <d v="2021-02-02T12:41:44Z"/>
        <d v="2021-02-02T12:47:00Z"/>
        <d v="2021-02-02T12:49:54Z"/>
        <d v="2021-02-02T12:56:52Z"/>
        <d v="2021-02-02T12:58:44Z"/>
        <d v="2021-02-02T13:00:16Z"/>
        <d v="2021-02-02T13:11:02Z"/>
        <d v="2021-02-02T13:11:22Z"/>
        <d v="2021-02-02T13:12:20Z"/>
        <d v="2021-02-02T13:13:54Z"/>
        <d v="2021-02-02T13:14:56Z"/>
        <d v="2021-02-02T13:17:02Z"/>
        <d v="2021-02-02T13:20:19Z"/>
        <d v="2021-02-02T13:20:28Z"/>
        <d v="2021-02-02T13:22:52Z"/>
        <d v="2021-02-02T13:26:36Z"/>
        <d v="2021-02-02T13:33:29Z"/>
        <d v="2021-02-02T13:33:58Z"/>
        <d v="2021-02-02T13:36:55Z"/>
        <d v="2021-02-02T13:42:47Z"/>
        <d v="2021-02-02T13:42:52Z"/>
        <d v="2021-02-02T13:53:47Z"/>
        <d v="2021-02-02T13:55:39Z"/>
        <d v="2021-02-02T13:55:53Z"/>
        <d v="2021-02-02T13:57:24Z"/>
        <d v="2021-02-02T14:01:35Z"/>
        <d v="2021-02-02T14:01:40Z"/>
        <d v="2021-02-02T14:07:01Z"/>
        <d v="2021-02-02T14:08:16Z"/>
        <d v="2021-02-02T14:09:01Z"/>
        <d v="2021-02-02T14:09:02Z"/>
        <d v="2021-02-02T14:10:14Z"/>
        <d v="2021-02-02T14:16:08Z"/>
        <d v="2021-02-02T14:16:39Z"/>
        <d v="2021-02-02T14:18:07Z"/>
        <d v="2021-02-02T14:19:18Z"/>
        <d v="2021-02-02T14:20:10Z"/>
        <d v="2021-02-02T14:39:11Z"/>
        <d v="2021-02-02T14:43:16Z"/>
        <d v="2021-02-02T14:48:41Z"/>
        <d v="2021-02-02T14:51:56Z"/>
        <d v="2021-02-02T14:52:21Z"/>
        <d v="2021-02-02T14:52:38Z"/>
        <d v="2021-02-02T14:53:49Z"/>
        <d v="2021-02-02T15:01:22Z"/>
        <d v="2021-02-02T15:04:10Z"/>
        <d v="2021-02-02T15:06:13Z"/>
        <d v="2021-02-02T15:07:49Z"/>
        <d v="2021-02-02T15:10:17Z"/>
        <d v="2021-02-02T15:17:28Z"/>
        <d v="2021-02-02T15:28:04Z"/>
        <d v="2021-02-02T15:30:23Z"/>
        <d v="2021-02-02T15:32:06Z"/>
        <d v="2021-02-02T15:32:52Z"/>
        <d v="2021-02-02T15:39:09Z"/>
        <d v="2021-02-02T15:44:13Z"/>
        <d v="2021-02-02T15:55:00Z"/>
        <d v="2021-02-02T15:58:17Z"/>
        <d v="2021-02-02T16:06:01Z"/>
        <d v="2021-02-02T16:07:32Z"/>
        <d v="2021-02-02T16:08:46Z"/>
        <d v="2021-02-02T16:10:17Z"/>
        <d v="2021-02-02T16:13:50Z"/>
        <d v="2021-02-02T16:15:08Z"/>
        <d v="2021-02-02T16:17:32Z"/>
        <d v="2021-02-02T16:24:32Z"/>
        <d v="2021-02-02T16:25:31Z"/>
        <d v="2021-02-02T16:27:08Z"/>
        <d v="2021-02-02T16:29:06Z"/>
        <d v="2021-02-02T16:31:37Z"/>
        <d v="2021-02-02T16:31:42Z"/>
        <d v="2021-02-02T16:39:21Z"/>
        <d v="2021-02-02T16:43:02Z"/>
        <d v="2021-02-02T16:54:25Z"/>
        <d v="2021-02-02T16:57:13Z"/>
        <d v="2021-02-02T17:00:31Z"/>
        <d v="2021-02-02T17:03:51Z"/>
        <d v="2021-02-02T17:04:14Z"/>
        <d v="2021-02-02T17:06:16Z"/>
        <d v="2021-02-02T17:09:04Z"/>
        <d v="2021-02-02T17:09:06Z"/>
        <d v="2021-02-02T17:18:22Z"/>
        <d v="2021-02-02T17:20:11Z"/>
        <d v="2021-02-02T17:21:43Z"/>
        <d v="2021-02-02T17:22:56Z"/>
        <d v="2021-02-02T17:24:15Z"/>
        <d v="2021-02-02T17:26:51Z"/>
        <d v="2021-02-02T17:27:18Z"/>
        <d v="2021-02-02T17:29:15Z"/>
        <d v="2021-02-02T17:30:24Z"/>
        <d v="2021-02-02T17:46:48Z"/>
        <d v="2021-02-02T17:47:54Z"/>
        <d v="2021-02-02T17:48:15Z"/>
        <d v="2021-02-02T17:48:52Z"/>
        <d v="2021-02-02T18:14:06Z"/>
        <d v="2021-02-02T18:16:09Z"/>
        <d v="2021-02-02T18:17:36Z"/>
        <d v="2021-02-02T18:22:23Z"/>
        <d v="2021-02-02T18:23:12Z"/>
        <d v="2021-02-02T18:28:17Z"/>
        <d v="2021-02-02T18:40:19Z"/>
        <d v="2021-02-02T18:45:01Z"/>
        <d v="2021-02-02T18:47:27Z"/>
        <d v="2021-02-02T18:48:54Z"/>
        <d v="2021-02-02T19:00:41Z"/>
        <d v="2021-02-02T19:01:34Z"/>
        <d v="2021-02-02T19:09:11Z"/>
        <d v="2021-02-02T19:11:26Z"/>
        <d v="2021-02-02T19:15:10Z"/>
        <d v="2021-02-02T19:27:28Z"/>
        <d v="2021-02-02T19:28:24Z"/>
        <d v="2021-02-02T19:28:44Z"/>
        <d v="2021-02-02T19:31:24Z"/>
        <d v="2021-02-02T19:35:39Z"/>
        <d v="2021-02-02T19:36:05Z"/>
        <d v="2021-02-02T19:40:45Z"/>
        <d v="2021-02-02T19:42:19Z"/>
        <d v="2021-02-02T19:42:51Z"/>
        <d v="2021-02-02T19:43:40Z"/>
        <d v="2021-02-02T19:44:15Z"/>
        <d v="2021-02-02T19:45:10Z"/>
        <d v="2021-02-02T19:57:44Z"/>
        <d v="2021-02-02T20:05:38Z"/>
        <d v="2021-02-02T20:07:20Z"/>
        <d v="2021-02-02T20:14:28Z"/>
        <d v="2021-02-02T20:19:38Z"/>
        <d v="2021-02-02T20:20:03Z"/>
        <d v="2021-02-02T20:30:32Z"/>
        <d v="2021-02-02T20:30:55Z"/>
        <d v="2021-02-02T20:31:49Z"/>
        <d v="2021-02-02T20:33:24Z"/>
        <d v="2021-02-02T20:41:21Z"/>
        <d v="2021-02-02T20:42:02Z"/>
        <d v="2021-02-02T20:43:56Z"/>
        <d v="2021-02-02T20:49:48Z"/>
        <d v="2021-02-02T20:56:38Z"/>
        <d v="2021-02-02T21:03:01Z"/>
        <d v="2021-02-02T21:03:17Z"/>
        <d v="2021-02-02T21:05:02Z"/>
        <d v="2021-02-02T21:05:14Z"/>
        <d v="2021-02-02T21:09:05Z"/>
        <d v="2021-02-02T21:11:01Z"/>
        <d v="2021-02-02T21:13:59Z"/>
        <d v="2021-02-02T21:16:09Z"/>
        <d v="2021-02-02T21:18:16Z"/>
        <d v="2021-02-02T21:18:24Z"/>
        <d v="2021-02-02T21:19:33Z"/>
        <d v="2021-02-02T21:20:36Z"/>
        <d v="2021-02-02T21:20:43Z"/>
        <d v="2021-02-02T21:22:49Z"/>
        <d v="2021-02-02T21:30:54Z"/>
        <d v="2021-02-02T21:31:12Z"/>
        <d v="2021-02-02T21:41:31Z"/>
        <d v="2021-02-02T21:42:56Z"/>
        <d v="2021-02-02T21:45:00Z"/>
        <d v="2021-02-02T21:47:53Z"/>
        <d v="2021-02-02T21:49:06Z"/>
        <d v="2021-02-02T21:49:48Z"/>
        <d v="2021-02-02T21:53:12Z"/>
        <d v="2021-02-02T21:53:15Z"/>
        <d v="2021-02-02T21:53:44Z"/>
        <d v="2021-02-02T21:53:54Z"/>
        <d v="2021-02-02T22:02:46Z"/>
        <d v="2021-02-02T22:13:59Z"/>
        <d v="2021-02-02T22:15:52Z"/>
        <d v="2021-02-02T22:16:40Z"/>
        <d v="2021-02-02T22:21:57Z"/>
        <d v="2021-02-02T22:30:09Z"/>
        <d v="2021-02-02T22:41:24Z"/>
        <d v="2021-02-02T22:42:10Z"/>
        <d v="2021-02-02T22:52:41Z"/>
        <d v="2021-02-02T22:53:55Z"/>
        <d v="2021-02-02T22:56:18Z"/>
        <d v="2021-02-02T22:59:36Z"/>
        <d v="2021-02-02T23:01:16Z"/>
        <d v="2021-02-02T23:03:39Z"/>
        <d v="2021-02-02T23:04:35Z"/>
        <d v="2021-02-02T23:06:38Z"/>
        <d v="2021-02-02T23:10:28Z"/>
        <d v="2021-02-02T23:20:45Z"/>
        <d v="2021-02-02T23:28:15Z"/>
        <d v="2021-02-02T23:30:39Z"/>
        <d v="2021-02-02T23:31:28Z"/>
        <d v="2021-02-02T23:33:48Z"/>
        <d v="2021-02-02T23:40:11Z"/>
        <d v="2021-02-02T23:41:33Z"/>
        <d v="2021-02-02T23:42:24Z"/>
        <d v="2021-02-02T23:47:07Z"/>
        <d v="2021-02-02T23:56:58Z"/>
        <d v="2021-02-03T00:00:07Z"/>
        <d v="2021-02-03T00:00:57Z"/>
        <d v="2021-02-03T00:12:33Z"/>
        <d v="2021-02-03T00:13:18Z"/>
        <d v="2021-02-03T00:18:19Z"/>
        <d v="2021-02-03T00:27:41Z"/>
        <d v="2021-02-03T00:30:31Z"/>
        <d v="2021-02-03T00:30:45Z"/>
        <d v="2021-02-03T00:33:14Z"/>
        <d v="2021-02-03T00:34:15Z"/>
        <d v="2021-02-03T00:49:42Z"/>
        <d v="2021-02-03T00:52:12Z"/>
        <d v="2021-02-03T00:54:36Z"/>
        <d v="2021-02-03T00:55:17Z"/>
        <d v="2021-02-03T00:57:01Z"/>
        <d v="2021-02-03T01:00:10Z"/>
        <d v="2021-02-03T01:04:56Z"/>
        <d v="2021-02-03T01:17:42Z"/>
        <d v="2021-02-03T01:21:27Z"/>
        <d v="2021-02-03T01:24:01Z"/>
        <d v="2021-02-03T01:30:37Z"/>
        <d v="2021-02-03T01:43:53Z"/>
        <d v="2021-02-03T01:49:07Z"/>
        <d v="2021-02-03T01:58:54Z"/>
        <d v="2021-02-03T01:59:05Z"/>
        <d v="2021-02-03T02:02:19Z"/>
        <d v="2021-02-03T02:05:52Z"/>
        <d v="2021-02-03T02:10:18Z"/>
        <d v="2021-02-03T02:11:23Z"/>
        <d v="2021-02-03T02:12:25Z"/>
        <d v="2021-02-03T02:20:58Z"/>
        <d v="2021-02-03T02:21:10Z"/>
        <d v="2021-02-03T02:31:42Z"/>
        <d v="2021-02-03T02:37:17Z"/>
        <d v="2021-02-03T02:57:33Z"/>
        <d v="2021-02-03T03:07:45Z"/>
        <d v="2021-02-03T03:09:20Z"/>
        <d v="2021-02-03T03:10:46Z"/>
        <d v="2021-02-03T03:11:19Z"/>
        <d v="2021-02-03T03:13:11Z"/>
        <d v="2021-02-03T03:20:43Z"/>
        <d v="2021-02-03T03:21:59Z"/>
        <d v="2021-02-03T03:25:11Z"/>
        <d v="2021-02-03T03:39:58Z"/>
        <d v="2021-02-03T03:44:25Z"/>
        <d v="2021-02-03T03:45:28Z"/>
        <d v="2021-02-03T03:48:20Z"/>
        <d v="2021-02-03T03:50:05Z"/>
        <d v="2021-02-03T03:51:27Z"/>
        <d v="2021-02-03T03:54:46Z"/>
        <d v="2021-02-03T03:58:15Z"/>
        <d v="2021-02-03T04:04:35Z"/>
        <d v="2021-02-03T04:13:48Z"/>
        <d v="2021-02-03T04:20:39Z"/>
        <d v="2021-02-03T04:26:50Z"/>
        <d v="2021-02-03T04:29:04Z"/>
        <d v="2021-02-03T04:32:47Z"/>
        <d v="2021-02-03T04:35:55Z"/>
        <d v="2021-02-03T04:35:59Z"/>
        <d v="2021-02-03T04:36:42Z"/>
        <d v="2021-02-03T04:39:45Z"/>
        <d v="2021-02-03T04:40:18Z"/>
        <d v="2021-02-03T04:41:50Z"/>
        <d v="2021-02-03T04:44:14Z"/>
        <d v="2021-02-03T04:44:47Z"/>
        <d v="2021-02-03T04:48:54Z"/>
        <d v="2021-02-03T04:52:33Z"/>
        <d v="2021-02-03T04:55:44Z"/>
        <d v="2021-02-03T04:56:00Z"/>
        <d v="2021-02-03T04:56:33Z"/>
        <d v="2021-02-03T05:05:51Z"/>
        <d v="2021-02-03T05:05:57Z"/>
        <d v="2021-02-03T05:06:01Z"/>
        <d v="2021-02-03T05:20:12Z"/>
        <d v="2021-02-03T05:23:59Z"/>
        <d v="2021-02-03T05:38:10Z"/>
        <d v="2021-02-03T05:38:56Z"/>
        <d v="2021-02-03T05:41:04Z"/>
        <d v="2021-02-03T05:44:43Z"/>
        <d v="2021-02-03T05:48:42Z"/>
        <d v="2021-02-03T05:49:24Z"/>
        <d v="2021-02-03T05:55:38Z"/>
        <d v="2021-02-03T05:56:15Z"/>
        <d v="2021-02-03T05:58:47Z"/>
        <d v="2021-02-03T05:59:33Z"/>
        <d v="2021-02-03T06:01:06Z"/>
        <d v="2021-02-03T06:03:04Z"/>
        <d v="2021-02-03T06:05:02Z"/>
        <d v="2021-02-03T06:08:17Z"/>
        <d v="2021-02-03T06:11:16Z"/>
        <d v="2021-02-03T06:12:46Z"/>
        <d v="2021-02-03T06:17:27Z"/>
        <d v="2021-02-03T06:22:28Z"/>
        <d v="2021-02-03T06:22:33Z"/>
        <d v="2021-02-03T06:30:24Z"/>
        <d v="2021-02-03T06:43:49Z"/>
        <d v="2021-02-03T06:44:59Z"/>
        <d v="2021-02-03T06:51:33Z"/>
        <d v="2021-02-03T06:52:27Z"/>
        <d v="2021-02-03T06:57:40Z"/>
        <d v="2021-02-03T07:02:46Z"/>
        <d v="2021-02-03T07:10:03Z"/>
        <d v="2021-02-03T07:13:29Z"/>
        <d v="2021-02-03T07:16:50Z"/>
        <d v="2021-02-03T07:23:05Z"/>
        <d v="2021-02-03T07:23:32Z"/>
        <d v="2021-02-03T07:29:44Z"/>
        <d v="2021-02-03T07:30:56Z"/>
        <d v="2021-02-03T07:34:09Z"/>
        <d v="2021-02-03T07:47:11Z"/>
        <d v="2021-02-03T07:49:39Z"/>
        <d v="2021-02-03T07:55:58Z"/>
        <d v="2021-02-03T07:57:06Z"/>
        <d v="2021-02-03T07:58:09Z"/>
        <d v="2021-02-03T08:22:32Z"/>
        <d v="2021-02-03T08:26:46Z"/>
        <d v="2021-02-03T08:33:22Z"/>
        <d v="2021-02-03T08:36:52Z"/>
        <d v="2021-02-03T08:43:36Z"/>
        <d v="2021-02-03T08:47:21Z"/>
        <d v="2021-02-03T08:47:35Z"/>
        <d v="2021-02-03T08:48:24Z"/>
        <d v="2021-02-03T08:49:54Z"/>
        <d v="2021-02-03T08:53:26Z"/>
        <d v="2021-02-03T09:01:54Z"/>
        <d v="2021-02-03T09:02:52Z"/>
        <d v="2021-02-03T09:08:04Z"/>
        <d v="2021-02-03T09:10:16Z"/>
        <d v="2021-02-03T09:15:59Z"/>
        <d v="2021-02-03T09:22:11Z"/>
        <d v="2021-02-03T09:37:10Z"/>
        <d v="2021-02-03T09:55:30Z"/>
        <d v="2021-02-03T09:55:51Z"/>
        <d v="2021-02-03T10:04:40Z"/>
        <d v="2021-02-03T10:14:21Z"/>
        <d v="2021-02-03T10:18:28Z"/>
        <d v="2021-02-03T10:19:27Z"/>
        <d v="2021-02-03T10:22:17Z"/>
        <d v="2021-02-03T10:41:35Z"/>
        <d v="2021-02-03T10:51:51Z"/>
        <d v="2021-02-03T10:52:04Z"/>
        <d v="2021-02-03T10:52:29Z"/>
        <d v="2021-02-03T10:57:34Z"/>
        <d v="2021-02-03T11:01:23Z"/>
        <d v="2021-02-03T11:04:42Z"/>
        <d v="2021-02-03T11:07:19Z"/>
        <d v="2021-02-03T11:11:40Z"/>
        <d v="2021-02-03T11:13:24Z"/>
        <d v="2021-02-03T11:13:48Z"/>
        <d v="2021-02-03T11:14:00Z"/>
        <d v="2021-02-03T11:16:45Z"/>
        <d v="2021-02-03T11:18:29Z"/>
        <d v="2021-02-03T11:19:33Z"/>
        <d v="2021-02-03T11:23:03Z"/>
        <d v="2021-02-03T11:30:32Z"/>
        <d v="2021-02-03T11:32:02Z"/>
        <d v="2021-02-03T11:37:47Z"/>
        <d v="2021-02-03T11:40:08Z"/>
        <d v="2021-02-03T11:44:17Z"/>
        <d v="2021-02-03T11:47:34Z"/>
        <d v="2021-02-03T11:57:49Z"/>
        <d v="2021-02-03T11:59:37Z"/>
        <d v="2021-02-03T12:03:15Z"/>
        <d v="2021-02-03T12:04:54Z"/>
        <d v="2021-02-03T12:05:59Z"/>
        <d v="2021-02-03T12:11:34Z"/>
        <d v="2021-02-03T12:21:51Z"/>
        <d v="2021-02-03T12:24:15Z"/>
        <d v="2021-02-03T12:28:00Z"/>
        <d v="2021-02-03T12:32:08Z"/>
        <d v="2021-02-03T12:33:21Z"/>
        <d v="2021-02-03T12:33:22Z"/>
        <d v="2021-02-03T12:38:09Z"/>
        <d v="2021-02-03T12:43:52Z"/>
        <d v="2021-02-03T12:56:22Z"/>
        <d v="2021-02-03T13:03:13Z"/>
        <d v="2021-02-03T13:03:49Z"/>
        <d v="2021-02-03T13:04:11Z"/>
        <d v="2021-02-03T13:09:49Z"/>
        <d v="2021-02-03T13:12:48Z"/>
        <d v="2021-02-03T13:13:11Z"/>
        <d v="2021-02-03T13:13:45Z"/>
        <d v="2021-02-03T13:18:32Z"/>
        <d v="2021-02-03T13:25:58Z"/>
        <d v="2021-02-03T13:26:01Z"/>
        <d v="2021-02-03T13:26:35Z"/>
        <d v="2021-02-03T13:44:22Z"/>
        <d v="2021-02-03T13:47:15Z"/>
        <d v="2021-02-03T13:50:45Z"/>
        <d v="2021-02-03T13:56:44Z"/>
        <d v="2021-02-03T14:07:32Z"/>
        <d v="2021-02-03T14:12:43Z"/>
        <d v="2021-02-03T14:13:38Z"/>
        <d v="2021-02-03T14:14:11Z"/>
        <d v="2021-02-03T14:37:23Z"/>
        <d v="2021-02-03T14:40:24Z"/>
        <d v="2021-02-03T14:40:30Z"/>
        <d v="2021-02-03T14:44:34Z"/>
        <d v="2021-02-03T14:48:53Z"/>
        <d v="2021-02-03T14:51:35Z"/>
        <d v="2021-02-03T14:56:07Z"/>
        <d v="2021-02-03T14:57:02Z"/>
        <d v="2021-02-03T15:05:11Z"/>
        <d v="2021-02-03T15:07:59Z"/>
        <d v="2021-02-03T15:09:05Z"/>
        <d v="2021-02-03T15:11:51Z"/>
        <d v="2021-02-03T15:13:08Z"/>
        <d v="2021-02-03T15:14:28Z"/>
        <d v="2021-02-03T15:15:32Z"/>
        <d v="2021-02-03T15:15:53Z"/>
        <d v="2021-02-03T15:19:35Z"/>
        <d v="2021-02-03T15:20:44Z"/>
        <d v="2021-02-03T15:21:06Z"/>
        <d v="2021-02-03T15:22:37Z"/>
        <d v="2021-02-03T15:29:21Z"/>
        <d v="2021-02-03T15:32:54Z"/>
        <d v="2021-02-03T15:39:37Z"/>
        <d v="2021-02-03T15:41:52Z"/>
        <d v="2021-02-03T15:47:29Z"/>
        <d v="2021-02-03T15:52:20Z"/>
        <d v="2021-02-03T15:55:37Z"/>
        <d v="2021-02-03T15:57:42Z"/>
        <d v="2021-02-03T16:00:13Z"/>
        <d v="2021-02-03T16:03:59Z"/>
        <d v="2021-02-03T16:05:54Z"/>
        <d v="2021-02-03T16:08:32Z"/>
        <d v="2021-02-03T16:11:37Z"/>
        <d v="2021-02-03T16:16:13Z"/>
        <d v="2021-02-03T16:25:01Z"/>
        <d v="2021-02-03T16:29:18Z"/>
        <d v="2021-02-03T16:34:51Z"/>
        <d v="2021-02-03T16:51:29Z"/>
        <d v="2021-02-03T16:52:16Z"/>
        <d v="2021-02-03T16:58:46Z"/>
        <d v="2021-02-03T17:02:21Z"/>
        <d v="2021-02-03T17:04:42Z"/>
        <d v="2021-02-03T17:05:17Z"/>
        <d v="2021-02-03T17:10:46Z"/>
        <d v="2021-02-03T17:17:00Z"/>
        <d v="2021-02-03T17:19:53Z"/>
        <d v="2021-02-03T17:30:51Z"/>
        <d v="2021-02-03T17:40:40Z"/>
        <d v="2021-02-03T17:47:46Z"/>
        <d v="2021-02-03T17:51:06Z"/>
        <d v="2021-02-03T17:51:08Z"/>
        <d v="2021-02-03T17:52:09Z"/>
        <d v="2021-02-03T17:55:24Z"/>
        <d v="2021-02-03T18:03:39Z"/>
        <d v="2021-02-03T18:05:35Z"/>
        <d v="2021-02-03T18:06:14Z"/>
        <d v="2021-02-03T18:07:49Z"/>
        <d v="2021-02-03T18:08:49Z"/>
        <d v="2021-02-03T18:10:24Z"/>
        <d v="2021-02-03T18:17:14Z"/>
        <d v="2021-02-03T18:17:27Z"/>
        <d v="2021-02-03T18:22:37Z"/>
        <d v="2021-02-03T18:24:23Z"/>
        <d v="2021-02-03T18:32:10Z"/>
        <d v="2021-02-03T18:45:26Z"/>
        <d v="2021-02-03T18:48:06Z"/>
        <d v="2021-02-03T18:50:06Z"/>
        <d v="2021-02-03T18:50:56Z"/>
        <d v="2021-02-03T18:55:40Z"/>
        <d v="2021-02-03T19:04:20Z"/>
        <d v="2021-02-03T19:06:07Z"/>
        <d v="2021-02-03T19:07:33Z"/>
        <d v="2021-02-03T19:10:50Z"/>
        <d v="2021-02-03T19:33:47Z"/>
        <d v="2021-02-03T19:37:44Z"/>
        <d v="2021-02-03T19:41:13Z"/>
        <d v="2021-02-03T19:41:37Z"/>
        <d v="2021-02-03T19:46:16Z"/>
        <d v="2021-02-03T19:55:10Z"/>
        <d v="2021-02-03T19:56:30Z"/>
        <d v="2021-02-03T20:07:52Z"/>
        <d v="2021-02-03T20:07:55Z"/>
        <d v="2021-02-03T20:08:16Z"/>
        <d v="2021-02-03T20:09:18Z"/>
        <d v="2021-02-03T20:12:39Z"/>
        <d v="2021-02-03T20:14:47Z"/>
        <d v="2021-02-03T20:16:50Z"/>
        <d v="2021-02-03T20:18:07Z"/>
        <d v="2021-02-03T20:18:32Z"/>
        <d v="2021-02-03T20:18:38Z"/>
        <d v="2021-02-03T20:23:03Z"/>
        <d v="2021-02-03T20:26:50Z"/>
        <d v="2021-02-03T20:27:36Z"/>
        <d v="2021-02-03T20:30:51Z"/>
        <d v="2021-02-03T20:31:48Z"/>
        <d v="2021-02-03T20:34:54Z"/>
        <d v="2021-02-03T20:36:42Z"/>
        <d v="2021-02-03T20:40:48Z"/>
        <d v="2021-02-03T20:43:12Z"/>
        <d v="2021-02-03T20:43:23Z"/>
        <d v="2021-02-03T20:43:27Z"/>
        <d v="2021-02-03T20:46:13Z"/>
        <d v="2021-02-03T21:01:03Z"/>
        <d v="2021-02-03T21:04:00Z"/>
        <d v="2021-02-03T21:05:15Z"/>
        <d v="2021-02-03T21:05:26Z"/>
        <d v="2021-02-03T21:07:12Z"/>
        <d v="2021-02-03T21:17:07Z"/>
        <d v="2021-02-03T21:20:16Z"/>
        <d v="2021-02-03T21:21:21Z"/>
        <d v="2021-02-03T21:22:08Z"/>
        <d v="2021-02-03T21:23:14Z"/>
        <d v="2021-02-03T21:26:57Z"/>
        <d v="2021-02-03T21:31:13Z"/>
        <d v="2021-02-03T21:32:51Z"/>
        <d v="2021-02-03T21:39:01Z"/>
        <d v="2021-02-03T21:39:29Z"/>
        <d v="2021-02-03T21:43:05Z"/>
        <d v="2021-02-03T21:47:21Z"/>
        <d v="2021-02-03T21:48:16Z"/>
        <d v="2021-02-03T21:50:34Z"/>
        <d v="2021-02-03T21:58:31Z"/>
        <d v="2021-02-03T22:01:06Z"/>
        <d v="2021-02-03T22:02:15Z"/>
        <d v="2021-02-03T22:19:07Z"/>
        <d v="2021-02-03T22:19:38Z"/>
        <d v="2021-02-03T22:24:34Z"/>
        <d v="2021-02-03T22:35:13Z"/>
        <d v="2021-02-03T22:36:14Z"/>
        <d v="2021-02-03T22:37:34Z"/>
        <d v="2021-02-03T22:38:39Z"/>
        <d v="2021-02-03T22:51:35Z"/>
        <d v="2021-02-03T22:53:42Z"/>
        <d v="2021-02-03T22:54:07Z"/>
        <d v="2021-02-03T22:59:25Z"/>
        <d v="2021-02-03T22:59:47Z"/>
        <d v="2021-02-03T22:59:48Z"/>
        <d v="2021-02-03T23:00:53Z"/>
        <d v="2021-02-03T23:08:10Z"/>
        <d v="2021-02-03T23:18:20Z"/>
        <d v="2021-02-03T23:20:10Z"/>
        <d v="2021-02-03T23:28:45Z"/>
        <d v="2021-02-03T23:34:47Z"/>
        <d v="2021-02-03T23:44:35Z"/>
        <d v="2021-02-03T23:49:17Z"/>
        <d v="2021-02-03T23:49:29Z"/>
        <d v="2021-02-03T23:55:29Z"/>
        <d v="2021-02-03T23:56:47Z"/>
        <d v="2021-02-03T23:57:15Z"/>
        <d v="2021-02-04T00:01:21Z"/>
        <d v="2021-02-04T00:02:36Z"/>
        <d v="2021-02-04T00:03:40Z"/>
        <d v="2021-02-04T00:10:50Z"/>
        <d v="2021-02-04T00:11:13Z"/>
        <d v="2021-02-04T00:18:06Z"/>
        <d v="2021-02-04T00:18:52Z"/>
        <d v="2021-02-04T00:21:32Z"/>
        <d v="2021-02-04T00:22:11Z"/>
        <d v="2021-02-04T00:24:55Z"/>
        <d v="2021-02-04T00:25:47Z"/>
        <d v="2021-02-04T00:27:09Z"/>
        <d v="2021-02-04T00:34:07Z"/>
        <d v="2021-02-04T00:53:57Z"/>
        <d v="2021-02-04T01:00:16Z"/>
        <d v="2021-02-04T01:00:56Z"/>
        <d v="2021-02-04T01:10:44Z"/>
        <d v="2021-02-04T01:14:36Z"/>
        <d v="2021-02-04T01:16:54Z"/>
        <d v="2021-02-04T01:18:13Z"/>
        <d v="2021-02-04T01:22:36Z"/>
        <d v="2021-02-04T01:27:09Z"/>
        <d v="2021-02-04T01:29:29Z"/>
        <d v="2021-02-04T01:39:36Z"/>
        <d v="2021-02-04T01:40:32Z"/>
        <d v="2021-02-04T01:42:25Z"/>
        <d v="2021-02-04T01:43:56Z"/>
        <d v="2021-02-04T01:46:36Z"/>
        <d v="2021-02-04T01:47:24Z"/>
        <d v="2021-02-04T01:55:02Z"/>
        <d v="2021-02-04T01:58:48Z"/>
        <d v="2021-02-04T01:58:49Z"/>
        <d v="2021-02-04T02:00:12Z"/>
        <d v="2021-02-04T02:02:15Z"/>
        <d v="2021-02-04T02:09:15Z"/>
        <d v="2021-02-04T02:09:50Z"/>
        <d v="2021-02-04T02:11:04Z"/>
        <d v="2021-02-04T02:11:58Z"/>
        <d v="2021-02-04T02:12:08Z"/>
        <d v="2021-02-04T02:13:01Z"/>
        <d v="2021-02-04T02:13:53Z"/>
        <d v="2021-02-04T02:17:47Z"/>
        <d v="2021-02-04T02:18:03Z"/>
        <d v="2021-02-04T02:20:27Z"/>
        <d v="2021-02-04T02:21:05Z"/>
        <d v="2021-02-04T02:24:07Z"/>
        <d v="2021-02-04T02:33:09Z"/>
        <d v="2021-02-04T02:34:06Z"/>
        <d v="2021-02-04T02:36:41Z"/>
        <d v="2021-02-04T02:43:54Z"/>
        <d v="2021-02-04T02:48:28Z"/>
        <d v="2021-02-04T02:50:05Z"/>
        <d v="2021-02-04T02:55:00Z"/>
        <d v="2021-02-04T03:04:47Z"/>
        <d v="2021-02-04T03:11:23Z"/>
        <d v="2021-02-04T03:23:05Z"/>
        <d v="2021-02-04T03:36:22Z"/>
        <d v="2021-02-04T03:38:46Z"/>
        <d v="2021-02-04T03:41:49Z"/>
        <d v="2021-02-04T03:42:25Z"/>
        <d v="2021-02-04T03:45:47Z"/>
        <d v="2021-02-04T03:47:09Z"/>
        <d v="2021-02-04T03:47:37Z"/>
        <d v="2021-02-04T03:48:49Z"/>
        <d v="2021-02-04T03:49:01Z"/>
        <d v="2021-02-04T03:52:02Z"/>
        <d v="2021-02-04T03:57:46Z"/>
        <d v="2021-02-04T04:00:39Z"/>
        <d v="2021-02-04T04:03:02Z"/>
        <d v="2021-02-04T04:03:26Z"/>
        <d v="2021-02-04T04:07:03Z"/>
        <d v="2021-02-04T04:07:40Z"/>
        <d v="2021-02-04T04:16:30Z"/>
        <d v="2021-02-04T04:27:01Z"/>
        <d v="2021-02-04T04:31:57Z"/>
        <d v="2021-02-04T04:36:47Z"/>
        <d v="2021-02-04T04:41:25Z"/>
        <d v="2021-02-04T04:42:08Z"/>
        <d v="2021-02-04T04:48:22Z"/>
        <d v="2021-02-04T04:51:01Z"/>
        <d v="2021-02-04T04:52:41Z"/>
        <d v="2021-02-04T04:57:28Z"/>
        <d v="2021-02-04T04:59:12Z"/>
        <d v="2021-02-04T05:01:35Z"/>
        <d v="2021-02-04T05:03:15Z"/>
        <d v="2021-02-04T05:04:09Z"/>
        <d v="2021-02-04T05:10:07Z"/>
        <d v="2021-02-04T05:17:06Z"/>
        <d v="2021-02-04T05:18:31Z"/>
        <d v="2021-02-04T05:20:24Z"/>
        <d v="2021-02-04T05:31:41Z"/>
        <d v="2021-02-04T05:40:07Z"/>
        <d v="2021-02-04T05:40:48Z"/>
        <d v="2021-02-04T05:42:00Z"/>
        <d v="2021-02-04T05:44:13Z"/>
        <d v="2021-02-04T05:44:18Z"/>
        <d v="2021-02-04T05:47:49Z"/>
        <d v="2021-02-04T05:56:51Z"/>
        <d v="2021-02-04T05:57:23Z"/>
        <d v="2021-02-04T06:00:59Z"/>
        <d v="2021-02-04T06:12:16Z"/>
        <d v="2021-02-04T06:15:46Z"/>
        <d v="2021-02-04T06:30:39Z"/>
        <d v="2021-02-04T06:34:22Z"/>
        <d v="2021-02-04T06:39:19Z"/>
        <d v="2021-02-04T06:47:15Z"/>
        <d v="2021-02-04T06:48:29Z"/>
        <d v="2021-02-04T06:49:34Z"/>
        <d v="2021-02-04T06:51:28Z"/>
        <d v="2021-02-04T06:58:38Z"/>
        <d v="2021-02-04T06:59:24Z"/>
        <d v="2021-02-04T07:02:21Z"/>
        <d v="2021-02-04T07:06:20Z"/>
        <d v="2021-02-04T07:09:48Z"/>
        <d v="2021-02-04T07:17:36Z"/>
        <d v="2021-02-04T07:23:17Z"/>
        <d v="2021-02-04T07:26:13Z"/>
        <d v="2021-02-04T07:29:35Z"/>
        <d v="2021-02-04T07:29:44Z"/>
        <d v="2021-02-04T07:40:50Z"/>
        <d v="2021-02-04T07:40:59Z"/>
        <d v="2021-02-04T07:47:46Z"/>
        <d v="2021-02-04T07:49:25Z"/>
        <d v="2021-02-04T07:49:36Z"/>
        <d v="2021-02-04T07:53:32Z"/>
        <d v="2021-02-04T07:54:40Z"/>
        <d v="2021-02-04T07:57:07Z"/>
        <d v="2021-02-04T07:57:12Z"/>
        <d v="2021-02-04T07:57:57Z"/>
        <d v="2021-02-04T07:58:38Z"/>
        <d v="2021-02-04T08:05:52Z"/>
        <d v="2021-02-04T08:07:49Z"/>
        <d v="2021-02-04T08:10:17Z"/>
        <d v="2021-02-04T08:21:42Z"/>
        <d v="2021-02-04T08:26:15Z"/>
        <d v="2021-02-04T08:26:52Z"/>
        <d v="2021-02-04T08:27:17Z"/>
        <d v="2021-02-04T08:32:58Z"/>
        <d v="2021-02-04T08:40:55Z"/>
        <d v="2021-02-04T08:43:06Z"/>
        <d v="2021-02-04T08:45:07Z"/>
        <d v="2021-02-04T08:52:36Z"/>
        <d v="2021-02-04T09:00:13Z"/>
        <d v="2021-02-04T09:04:22Z"/>
        <d v="2021-02-04T09:14:05Z"/>
        <d v="2021-02-04T09:14:36Z"/>
        <d v="2021-02-04T09:27:32Z"/>
        <d v="2021-02-04T09:28:03Z"/>
        <d v="2021-02-04T09:36:36Z"/>
        <d v="2021-02-04T09:45:07Z"/>
        <d v="2021-02-04T09:45:18Z"/>
        <d v="2021-02-04T09:58:37Z"/>
        <d v="2021-02-04T10:03:39Z"/>
        <d v="2021-02-04T10:05:00Z"/>
        <d v="2021-02-04T10:24:11Z"/>
        <d v="2021-02-04T10:26:14Z"/>
        <d v="2021-02-04T10:28:56Z"/>
        <d v="2021-02-04T10:32:31Z"/>
        <d v="2021-02-04T10:34:03Z"/>
        <d v="2021-02-04T10:40:47Z"/>
        <d v="2021-02-04T10:49:22Z"/>
        <d v="2021-02-04T11:13:06Z"/>
        <d v="2021-02-04T11:14:12Z"/>
        <d v="2021-02-04T11:18:13Z"/>
        <d v="2021-02-04T11:19:48Z"/>
        <d v="2021-02-04T11:24:31Z"/>
        <d v="2021-02-04T11:27:48Z"/>
        <d v="2021-02-04T11:32:41Z"/>
        <d v="2021-02-04T11:34:05Z"/>
        <d v="2021-02-04T11:36:05Z"/>
        <d v="2021-02-04T11:49:45Z"/>
        <d v="2021-02-04T11:52:06Z"/>
        <d v="2021-02-04T11:55:24Z"/>
        <d v="2021-02-04T11:55:31Z"/>
        <d v="2021-02-04T11:59:13Z"/>
        <d v="2021-02-04T12:04:20Z"/>
        <d v="2021-02-04T12:05:21Z"/>
        <d v="2021-02-04T12:06:34Z"/>
        <d v="2021-02-04T12:06:37Z"/>
        <d v="2021-02-04T12:07:46Z"/>
        <d v="2021-02-04T12:12:27Z"/>
        <d v="2021-02-04T12:15:31Z"/>
        <d v="2021-02-04T12:25:00Z"/>
        <d v="2021-02-04T12:29:22Z"/>
        <d v="2021-02-04T13:01:12Z"/>
        <d v="2021-02-04T13:05:20Z"/>
        <d v="2021-02-04T13:06:53Z"/>
        <d v="2021-02-04T13:13:05Z"/>
        <d v="2021-02-04T13:18:10Z"/>
        <d v="2021-02-04T13:20:59Z"/>
        <d v="2021-02-04T13:24:34Z"/>
        <d v="2021-02-04T13:24:53Z"/>
        <d v="2021-02-04T13:26:27Z"/>
        <d v="2021-02-04T13:26:41Z"/>
        <d v="2021-02-04T13:27:02Z"/>
        <d v="2021-02-04T13:32:30Z"/>
        <d v="2021-02-04T13:38:29Z"/>
        <d v="2021-02-04T13:39:29Z"/>
        <d v="2021-02-04T13:41:49Z"/>
        <d v="2021-02-04T13:45:06Z"/>
        <d v="2021-02-04T13:49:36Z"/>
        <d v="2021-02-04T13:56:16Z"/>
        <d v="2021-02-04T13:56:27Z"/>
        <d v="2021-02-04T13:56:59Z"/>
        <d v="2021-02-04T13:57:03Z"/>
        <d v="2021-02-04T14:05:09Z"/>
        <d v="2021-02-04T14:23:44Z"/>
        <d v="2021-02-04T14:23:55Z"/>
        <d v="2021-02-04T14:25:15Z"/>
        <d v="2021-02-04T14:25:49Z"/>
        <d v="2021-02-04T14:27:14Z"/>
        <d v="2021-02-04T14:34:15Z"/>
        <d v="2021-02-04T14:40:12Z"/>
        <d v="2021-02-04T14:45:37Z"/>
        <d v="2021-02-04T14:50:08Z"/>
        <d v="2021-02-04T14:53:16Z"/>
        <d v="2021-02-04T14:54:48Z"/>
        <d v="2021-02-04T14:56:17Z"/>
        <d v="2021-02-04T15:03:09Z"/>
        <d v="2021-02-04T15:07:05Z"/>
        <d v="2021-02-04T15:23:34Z"/>
        <d v="2021-02-04T15:24:17Z"/>
        <d v="2021-02-04T15:31:51Z"/>
        <d v="2021-02-04T15:34:46Z"/>
        <d v="2021-02-04T15:36:46Z"/>
        <d v="2021-02-04T15:38:29Z"/>
        <d v="2021-02-04T15:42:20Z"/>
        <d v="2021-02-04T15:49:07Z"/>
        <d v="2021-02-04T15:50:48Z"/>
        <d v="2021-02-04T15:58:51Z"/>
        <d v="2021-02-04T16:03:51Z"/>
        <d v="2021-02-04T16:08:43Z"/>
        <d v="2021-02-04T16:10:54Z"/>
        <d v="2021-02-04T16:13:42Z"/>
        <d v="2021-02-04T16:19:35Z"/>
        <d v="2021-02-04T16:22:59Z"/>
        <d v="2021-02-04T16:32:13Z"/>
        <d v="2021-02-04T16:36:15Z"/>
        <d v="2021-02-04T16:37:04Z"/>
        <d v="2021-02-04T16:54:27Z"/>
        <d v="2021-02-04T16:55:15Z"/>
        <d v="2021-02-04T16:56:40Z"/>
        <d v="2021-02-04T17:01:41Z"/>
        <d v="2021-02-04T17:03:51Z"/>
        <d v="2021-02-04T17:04:24Z"/>
        <d v="2021-02-04T17:05:51Z"/>
        <d v="2021-02-04T17:06:27Z"/>
        <d v="2021-02-04T17:12:31Z"/>
        <d v="2021-02-04T17:13:58Z"/>
        <d v="2021-02-04T17:15:17Z"/>
        <d v="2021-02-04T17:19:39Z"/>
        <d v="2021-02-04T17:20:27Z"/>
        <d v="2021-02-04T17:22:25Z"/>
        <d v="2021-02-04T17:24:38Z"/>
        <d v="2021-02-04T17:26:41Z"/>
        <d v="2021-02-04T17:31:48Z"/>
        <d v="2021-02-04T17:40:10Z"/>
        <d v="2021-02-04T17:47:22Z"/>
        <d v="2021-02-04T17:47:36Z"/>
        <d v="2021-02-04T17:49:36Z"/>
        <d v="2021-02-04T17:49:46Z"/>
        <d v="2021-02-04T17:56:04Z"/>
        <d v="2021-02-04T18:23:59Z"/>
        <d v="2021-02-04T18:24:00Z"/>
        <d v="2021-02-04T18:25:48Z"/>
        <d v="2021-02-04T18:26:04Z"/>
        <d v="2021-02-04T18:32:14Z"/>
        <d v="2021-02-04T18:48:13Z"/>
        <d v="2021-02-04T18:48:31Z"/>
        <d v="2021-02-04T18:50:28Z"/>
        <d v="2021-02-04T18:54:39Z"/>
        <d v="2021-02-04T19:03:29Z"/>
        <d v="2021-02-04T19:05:21Z"/>
        <d v="2021-02-04T19:05:44Z"/>
        <d v="2021-02-04T19:07:02Z"/>
        <d v="2021-02-04T19:13:11Z"/>
        <d v="2021-02-04T19:16:21Z"/>
        <d v="2021-02-04T19:19:07Z"/>
        <d v="2021-02-04T19:20:57Z"/>
        <d v="2021-02-04T19:28:02Z"/>
        <d v="2021-02-04T19:30:08Z"/>
        <d v="2021-02-04T19:31:07Z"/>
        <d v="2021-02-04T19:45:03Z"/>
        <d v="2021-02-04T19:49:33Z"/>
        <d v="2021-02-04T19:50:15Z"/>
        <d v="2021-02-04T19:50:22Z"/>
        <d v="2021-02-04T19:55:38Z"/>
        <d v="2021-02-04T19:58:44Z"/>
        <d v="2021-02-04T20:01:13Z"/>
        <d v="2021-02-04T20:09:17Z"/>
        <d v="2021-02-04T20:10:28Z"/>
        <d v="2021-02-04T20:12:52Z"/>
        <d v="2021-02-04T20:15:38Z"/>
        <d v="2021-02-04T20:16:21Z"/>
        <d v="2021-02-04T20:23:28Z"/>
        <d v="2021-02-04T20:25:00Z"/>
        <d v="2021-02-04T20:30:03Z"/>
        <d v="2021-02-04T20:35:49Z"/>
        <d v="2021-02-04T20:37:04Z"/>
        <d v="2021-02-04T20:41:19Z"/>
        <d v="2021-02-04T20:43:12Z"/>
        <d v="2021-02-04T20:55:56Z"/>
        <d v="2021-02-04T20:57:52Z"/>
        <d v="2021-02-04T21:09:00Z"/>
        <d v="2021-02-04T21:09:19Z"/>
        <d v="2021-02-04T21:09:27Z"/>
        <d v="2021-02-04T21:12:13Z"/>
        <d v="2021-02-04T21:23:46Z"/>
        <d v="2021-02-04T21:24:02Z"/>
        <d v="2021-02-04T21:31:14Z"/>
        <d v="2021-02-04T21:36:11Z"/>
        <d v="2021-02-04T21:41:49Z"/>
        <d v="2021-02-04T21:46:20Z"/>
        <d v="2021-02-04T21:46:49Z"/>
        <d v="2021-02-04T21:47:20Z"/>
        <d v="2021-02-04T21:49:27Z"/>
        <d v="2021-02-04T21:54:21Z"/>
        <d v="2021-02-04T22:01:04Z"/>
        <d v="2021-02-04T22:01:53Z"/>
        <d v="2021-02-04T22:02:13Z"/>
        <d v="2021-02-04T22:02:17Z"/>
        <d v="2021-02-04T22:06:01Z"/>
        <d v="2021-02-04T22:09:52Z"/>
        <d v="2021-02-04T22:14:04Z"/>
        <d v="2021-02-04T22:14:57Z"/>
        <d v="2021-02-04T22:18:15Z"/>
        <d v="2021-02-04T22:21:08Z"/>
        <d v="2021-02-04T22:22:48Z"/>
        <d v="2021-02-04T22:23:09Z"/>
        <d v="2021-02-04T22:23:23Z"/>
        <d v="2021-02-04T22:32:41Z"/>
        <d v="2021-02-04T22:32:50Z"/>
        <d v="2021-02-04T22:38:27Z"/>
        <d v="2021-02-04T22:39:43Z"/>
        <d v="2021-02-04T22:41:45Z"/>
        <d v="2021-02-04T22:41:54Z"/>
        <d v="2021-02-04T22:43:46Z"/>
        <d v="2021-02-04T22:48:16Z"/>
        <d v="2021-02-04T22:50:03Z"/>
        <d v="2021-02-04T23:03:19Z"/>
        <d v="2021-02-04T23:06:52Z"/>
        <d v="2021-02-04T23:08:23Z"/>
        <d v="2021-02-04T23:18:50Z"/>
        <d v="2021-02-04T23:30:35Z"/>
        <d v="2021-02-04T23:33:12Z"/>
        <d v="2021-02-04T23:34:08Z"/>
        <d v="2021-02-04T23:38:13Z"/>
        <d v="2021-02-04T23:46:04Z"/>
        <d v="2021-02-04T23:52:37Z"/>
        <d v="2021-02-04T23:53:08Z"/>
        <d v="2021-02-04T23:54:47Z"/>
        <d v="2021-02-04T23:56:35Z"/>
        <d v="2021-02-04T23:58:58Z"/>
        <d v="2021-02-05T00:11:07Z"/>
        <d v="2021-02-05T00:17:01Z"/>
        <d v="2021-02-05T00:17:40Z"/>
        <d v="2021-02-05T00:31:00Z"/>
        <d v="2021-02-05T00:33:57Z"/>
        <d v="2021-02-05T00:35:07Z"/>
        <d v="2021-02-05T00:35:44Z"/>
        <d v="2021-02-05T00:43:52Z"/>
        <d v="2021-02-05T00:46:26Z"/>
        <d v="2021-02-05T00:47:51Z"/>
        <d v="2021-02-05T00:55:14Z"/>
        <d v="2021-02-05T01:05:26Z"/>
        <d v="2021-02-05T01:21:24Z"/>
        <d v="2021-02-05T01:34:55Z"/>
        <d v="2021-02-05T01:38:02Z"/>
        <d v="2021-02-05T01:43:19Z"/>
        <d v="2021-02-05T01:46:03Z"/>
        <d v="2021-02-05T01:47:39Z"/>
        <d v="2021-02-05T02:00:30Z"/>
        <d v="2021-02-05T02:03:56Z"/>
        <d v="2021-02-05T02:06:14Z"/>
        <d v="2021-02-05T02:10:12Z"/>
        <d v="2021-02-05T02:12:57Z"/>
        <d v="2021-02-05T02:15:26Z"/>
        <d v="2021-02-05T02:18:57Z"/>
        <d v="2021-02-05T02:27:27Z"/>
        <d v="2021-02-05T02:31:19Z"/>
        <d v="2021-02-05T02:32:03Z"/>
        <d v="2021-02-05T02:36:50Z"/>
        <d v="2021-02-05T02:42:48Z"/>
        <d v="2021-02-05T02:45:08Z"/>
        <d v="2021-02-05T02:45:46Z"/>
        <d v="2021-02-05T02:46:24Z"/>
        <d v="2021-02-05T02:47:35Z"/>
        <d v="2021-02-05T02:50:35Z"/>
        <d v="2021-02-05T02:50:46Z"/>
        <d v="2021-02-05T02:57:51Z"/>
        <d v="2021-02-05T02:58:23Z"/>
        <d v="2021-02-05T03:02:57Z"/>
        <d v="2021-02-05T03:08:23Z"/>
        <d v="2021-02-05T03:12:25Z"/>
        <d v="2021-02-05T03:17:04Z"/>
        <d v="2021-02-05T03:21:58Z"/>
        <d v="2021-02-05T03:22:46Z"/>
        <d v="2021-02-05T03:28:23Z"/>
        <d v="2021-02-05T03:36:40Z"/>
        <d v="2021-02-05T03:37:13Z"/>
        <d v="2021-02-05T03:39:08Z"/>
        <d v="2021-02-05T03:42:54Z"/>
        <d v="2021-02-05T03:43:51Z"/>
        <d v="2021-02-05T03:45:24Z"/>
        <d v="2021-02-05T03:48:04Z"/>
        <d v="2021-02-05T03:57:17Z"/>
        <d v="2021-02-05T03:59:04Z"/>
        <d v="2021-02-05T04:00:35Z"/>
        <d v="2021-02-05T04:04:42Z"/>
        <d v="2021-02-05T04:10:55Z"/>
        <d v="2021-02-05T04:15:04Z"/>
        <d v="2021-02-05T04:19:02Z"/>
        <d v="2021-02-05T04:23:40Z"/>
        <d v="2021-02-05T04:28:55Z"/>
        <d v="2021-02-05T04:30:18Z"/>
        <d v="2021-02-05T04:31:42Z"/>
        <d v="2021-02-05T04:35:22Z"/>
        <d v="2021-02-05T04:37:04Z"/>
        <d v="2021-02-05T04:39:27Z"/>
        <d v="2021-02-05T04:44:44Z"/>
        <d v="2021-02-05T04:44:50Z"/>
        <d v="2021-02-05T04:49:01Z"/>
        <d v="2021-02-05T04:49:08Z"/>
        <d v="2021-02-05T04:50:08Z"/>
        <d v="2021-02-05T04:54:13Z"/>
        <d v="2021-02-05T04:58:58Z"/>
        <d v="2021-02-05T05:01:23Z"/>
        <d v="2021-02-05T05:02:38Z"/>
        <d v="2021-02-05T05:10:59Z"/>
        <d v="2021-02-05T05:11:12Z"/>
        <d v="2021-02-05T05:17:49Z"/>
        <d v="2021-02-05T05:31:40Z"/>
        <d v="2021-02-05T05:33:45Z"/>
        <d v="2021-02-05T05:39:54Z"/>
        <d v="2021-02-05T05:41:16Z"/>
        <d v="2021-02-05T05:49:48Z"/>
        <d v="2021-02-05T05:55:16Z"/>
        <d v="2021-02-05T05:59:56Z"/>
        <d v="2021-02-05T06:10:35Z"/>
        <d v="2021-02-05T06:11:31Z"/>
        <d v="2021-02-05T06:14:46Z"/>
        <d v="2021-02-05T06:14:51Z"/>
        <d v="2021-02-05T06:16:20Z"/>
        <d v="2021-02-05T06:18:21Z"/>
        <d v="2021-02-05T06:20:22Z"/>
        <d v="2021-02-05T06:21:15Z"/>
        <d v="2021-02-05T06:26:12Z"/>
        <d v="2021-02-05T06:28:03Z"/>
        <d v="2021-02-05T06:29:58Z"/>
        <d v="2021-02-05T06:33:07Z"/>
        <d v="2021-02-05T06:40:44Z"/>
        <d v="2021-02-05T06:56:48Z"/>
        <d v="2021-02-05T07:24:08Z"/>
        <d v="2021-02-05T07:29:07Z"/>
        <d v="2021-02-05T07:37:47Z"/>
        <d v="2021-02-05T07:57:17Z"/>
        <d v="2021-02-05T08:00:13Z"/>
        <d v="2021-02-05T08:06:09Z"/>
        <d v="2021-02-05T08:11:42Z"/>
        <d v="2021-02-05T08:13:36Z"/>
        <d v="2021-02-05T08:18:23Z"/>
        <d v="2021-02-05T08:21:51Z"/>
        <d v="2021-02-05T08:23:03Z"/>
        <d v="2021-02-05T08:24:13Z"/>
        <d v="2021-02-05T08:25:47Z"/>
        <d v="2021-02-05T08:30:42Z"/>
        <d v="2021-02-05T08:34:18Z"/>
        <d v="2021-02-05T08:43:36Z"/>
        <d v="2021-02-05T08:45:46Z"/>
        <d v="2021-02-05T08:52:27Z"/>
        <d v="2021-02-05T09:05:32Z"/>
        <d v="2021-02-05T09:06:17Z"/>
        <d v="2021-02-05T09:18:32Z"/>
        <d v="2021-02-05T09:19:29Z"/>
        <d v="2021-02-05T09:20:05Z"/>
        <d v="2021-02-05T09:23:59Z"/>
        <d v="2021-02-05T09:26:18Z"/>
        <d v="2021-02-05T09:36:35Z"/>
        <d v="2021-02-05T09:56:58Z"/>
        <d v="2021-02-05T09:57:41Z"/>
        <d v="2021-02-05T10:03:54Z"/>
        <d v="2021-02-05T10:06:12Z"/>
        <d v="2021-02-05T10:15:59Z"/>
        <d v="2021-02-05T10:23:59Z"/>
        <d v="2021-02-05T10:27:52Z"/>
        <d v="2021-02-05T10:31:12Z"/>
        <d v="2021-02-05T10:33:34Z"/>
        <d v="2021-02-05T10:36:01Z"/>
        <d v="2021-02-05T10:37:46Z"/>
        <d v="2021-02-05T10:38:18Z"/>
        <d v="2021-02-05T10:40:39Z"/>
        <d v="2021-02-05T10:43:53Z"/>
        <d v="2021-02-05T10:44:54Z"/>
        <d v="2021-02-05T10:49:41Z"/>
        <d v="2021-02-05T10:50:31Z"/>
        <d v="2021-02-05T10:51:18Z"/>
        <d v="2021-02-05T10:52:36Z"/>
        <d v="2021-02-05T10:55:20Z"/>
        <d v="2021-02-05T10:56:09Z"/>
        <d v="2021-02-05T11:00:10Z"/>
        <d v="2021-02-05T11:02:18Z"/>
        <d v="2021-02-05T11:09:37Z"/>
        <d v="2021-02-05T11:09:40Z"/>
        <d v="2021-02-05T11:13:25Z"/>
        <d v="2021-02-05T11:16:09Z"/>
        <d v="2021-02-05T11:20:27Z"/>
        <d v="2021-02-05T11:23:01Z"/>
        <d v="2021-02-05T11:26:59Z"/>
        <d v="2021-02-05T11:27:23Z"/>
        <d v="2021-02-05T11:32:33Z"/>
        <d v="2021-02-05T11:33:20Z"/>
        <d v="2021-02-05T11:35:03Z"/>
        <d v="2021-02-05T11:37:09Z"/>
        <d v="2021-02-05T11:43:49Z"/>
        <d v="2021-02-05T11:49:02Z"/>
        <d v="2021-02-05T11:56:38Z"/>
        <d v="2021-02-05T11:56:58Z"/>
        <d v="2021-02-05T12:00:42Z"/>
        <d v="2021-02-05T12:04:25Z"/>
        <d v="2021-02-05T12:04:32Z"/>
        <d v="2021-02-05T12:19:11Z"/>
        <d v="2021-02-05T12:21:36Z"/>
        <d v="2021-02-05T12:30:31Z"/>
        <d v="2021-02-05T12:34:40Z"/>
        <d v="2021-02-05T12:46:26Z"/>
        <d v="2021-02-05T12:59:31Z"/>
        <d v="2021-02-05T13:00:54Z"/>
        <d v="2021-02-05T13:03:58Z"/>
        <d v="2021-02-05T13:04:45Z"/>
        <d v="2021-02-05T13:10:58Z"/>
        <d v="2021-02-05T13:13:47Z"/>
        <d v="2021-02-05T13:15:24Z"/>
        <d v="2021-02-05T13:15:51Z"/>
        <d v="2021-02-05T13:19:34Z"/>
        <d v="2021-02-05T13:20:28Z"/>
        <d v="2021-02-05T13:20:50Z"/>
        <d v="2021-02-05T13:33:56Z"/>
        <d v="2021-02-05T13:41:07Z"/>
        <d v="2021-02-05T13:41:08Z"/>
        <d v="2021-02-05T13:47:37Z"/>
        <d v="2021-02-05T13:48:54Z"/>
        <d v="2021-02-05T13:55:10Z"/>
        <d v="2021-02-05T13:59:06Z"/>
        <d v="2021-02-05T14:06:10Z"/>
        <d v="2021-02-05T14:07:22Z"/>
        <d v="2021-02-05T14:08:42Z"/>
        <d v="2021-02-05T14:10:03Z"/>
        <d v="2021-02-05T14:28:12Z"/>
        <d v="2021-02-05T14:29:38Z"/>
        <d v="2021-02-05T14:29:43Z"/>
        <d v="2021-02-05T14:37:03Z"/>
        <d v="2021-02-05T14:37:49Z"/>
        <d v="2021-02-05T14:39:30Z"/>
        <d v="2021-02-05T14:39:56Z"/>
        <d v="2021-02-05T14:40:01Z"/>
        <d v="2021-02-05T14:40:51Z"/>
        <d v="2021-02-05T14:48:13Z"/>
        <d v="2021-02-05T14:52:55Z"/>
        <d v="2021-02-05T14:54:18Z"/>
        <d v="2021-02-05T15:01:16Z"/>
        <d v="2021-02-05T15:07:59Z"/>
        <d v="2021-02-05T15:11:37Z"/>
        <d v="2021-02-05T15:14:19Z"/>
        <d v="2021-02-05T15:18:17Z"/>
        <d v="2021-02-05T15:18:36Z"/>
        <d v="2021-02-05T15:20:02Z"/>
        <d v="2021-02-05T15:24:31Z"/>
        <d v="2021-02-05T15:25:08Z"/>
        <d v="2021-02-05T15:26:45Z"/>
        <d v="2021-02-05T15:26:48Z"/>
        <d v="2021-02-05T15:28:40Z"/>
        <d v="2021-02-05T15:29:56Z"/>
        <d v="2021-02-05T15:30:30Z"/>
        <d v="2021-02-05T15:40:53Z"/>
        <d v="2021-02-05T15:46:19Z"/>
        <d v="2021-02-05T15:49:47Z"/>
        <d v="2021-02-05T15:50:21Z"/>
        <d v="2021-02-05T15:53:44Z"/>
        <d v="2021-02-05T15:54:22Z"/>
        <d v="2021-02-05T16:23:56Z"/>
        <d v="2021-02-05T16:24:21Z"/>
        <d v="2021-02-05T16:27:55Z"/>
        <d v="2021-02-05T16:37:33Z"/>
        <d v="2021-02-05T16:51:05Z"/>
        <d v="2021-02-05T16:58:34Z"/>
        <d v="2021-02-05T17:16:39Z"/>
        <d v="2021-02-05T17:19:08Z"/>
        <d v="2021-02-05T17:20:52Z"/>
        <d v="2021-02-05T17:24:33Z"/>
        <d v="2021-02-05T17:24:40Z"/>
        <d v="2021-02-05T17:31:51Z"/>
        <d v="2021-02-05T17:33:42Z"/>
        <d v="2021-02-05T17:34:58Z"/>
        <d v="2021-02-05T17:44:13Z"/>
        <d v="2021-02-05T17:47:22Z"/>
        <d v="2021-02-05T17:53:35Z"/>
        <d v="2021-02-05T18:00:03Z"/>
        <d v="2021-02-05T18:03:41Z"/>
        <d v="2021-02-05T18:07:26Z"/>
        <d v="2021-02-05T18:20:07Z"/>
        <d v="2021-02-05T18:23:22Z"/>
        <d v="2021-02-05T18:29:43Z"/>
        <d v="2021-02-05T18:33:23Z"/>
        <d v="2021-02-05T18:35:00Z"/>
        <d v="2021-02-05T18:36:10Z"/>
        <d v="2021-02-05T18:38:47Z"/>
        <d v="2021-02-05T18:43:20Z"/>
        <d v="2021-02-05T18:44:34Z"/>
        <d v="2021-02-05T18:45:10Z"/>
        <d v="2021-02-05T18:45:49Z"/>
        <d v="2021-02-05T18:58:57Z"/>
        <d v="2021-02-05T19:00:28Z"/>
        <d v="2021-02-05T19:05:42Z"/>
        <d v="2021-02-05T19:15:25Z"/>
        <d v="2021-02-05T19:20:50Z"/>
        <d v="2021-02-05T19:21:41Z"/>
        <d v="2021-02-05T19:42:32Z"/>
        <d v="2021-02-05T19:50:26Z"/>
        <d v="2021-02-05T20:00:24Z"/>
        <d v="2021-02-05T20:07:22Z"/>
        <d v="2021-02-05T20:07:37Z"/>
        <d v="2021-02-05T20:08:06Z"/>
        <d v="2021-02-05T20:08:16Z"/>
        <d v="2021-02-05T20:09:37Z"/>
        <d v="2021-02-05T20:10:45Z"/>
        <d v="2021-02-05T20:14:18Z"/>
        <d v="2021-02-05T20:15:07Z"/>
        <d v="2021-02-05T20:17:32Z"/>
        <d v="2021-02-05T20:17:48Z"/>
        <d v="2021-02-05T20:27:11Z"/>
        <d v="2021-02-05T20:31:51Z"/>
        <d v="2021-02-05T20:34:25Z"/>
        <d v="2021-02-05T20:37:27Z"/>
        <d v="2021-02-05T20:40:07Z"/>
        <d v="2021-02-05T20:44:00Z"/>
        <d v="2021-02-05T20:51:33Z"/>
        <d v="2021-02-05T20:52:34Z"/>
        <d v="2021-02-05T20:52:39Z"/>
        <d v="2021-02-05T20:56:19Z"/>
        <d v="2021-02-05T20:59:56Z"/>
        <d v="2021-02-05T21:00:47Z"/>
        <d v="2021-02-05T21:06:29Z"/>
        <d v="2021-02-05T21:07:34Z"/>
        <d v="2021-02-05T21:11:25Z"/>
        <d v="2021-02-05T21:12:46Z"/>
        <d v="2021-02-05T21:15:24Z"/>
        <d v="2021-02-05T21:16:02Z"/>
        <d v="2021-02-05T21:17:49Z"/>
        <d v="2021-02-05T21:26:09Z"/>
        <d v="2021-02-05T21:32:20Z"/>
        <d v="2021-02-05T21:40:36Z"/>
        <d v="2021-02-05T21:41:06Z"/>
        <d v="2021-02-05T21:53:09Z"/>
        <d v="2021-02-05T22:03:54Z"/>
        <d v="2021-02-05T22:06:44Z"/>
        <d v="2021-02-05T22:14:23Z"/>
        <d v="2021-02-05T22:21:50Z"/>
        <d v="2021-02-05T22:24:10Z"/>
        <d v="2021-02-05T22:35:18Z"/>
        <d v="2021-02-05T22:41:27Z"/>
        <d v="2021-02-05T22:52:31Z"/>
        <d v="2021-02-05T22:54:23Z"/>
        <d v="2021-02-05T22:55:23Z"/>
        <d v="2021-02-05T22:56:14Z"/>
        <d v="2021-02-05T22:57:40Z"/>
        <d v="2021-02-05T23:03:41Z"/>
        <d v="2021-02-05T23:13:11Z"/>
        <d v="2021-02-05T23:18:15Z"/>
        <d v="2021-02-05T23:22:53Z"/>
        <d v="2021-02-05T23:25:28Z"/>
        <d v="2021-02-05T23:31:07Z"/>
        <d v="2021-02-05T23:37:36Z"/>
        <d v="2021-02-05T23:37:37Z"/>
        <d v="2021-02-05T23:37:56Z"/>
        <d v="2021-02-05T23:38:45Z"/>
        <d v="2021-02-05T23:40:30Z"/>
        <d v="2021-02-05T23:49:07Z"/>
        <d v="2021-02-05T23:51:37Z"/>
        <d v="2021-02-05T23:57:54Z"/>
        <d v="2021-02-05T23:59:55Z"/>
        <d v="2021-02-06T00:05:36Z"/>
        <d v="2021-02-06T00:05:42Z"/>
        <d v="2021-02-06T00:05:45Z"/>
        <d v="2021-02-06T00:17:09Z"/>
        <d v="2021-02-06T00:18:54Z"/>
        <d v="2021-02-06T00:21:12Z"/>
        <d v="2021-02-06T00:30:05Z"/>
        <d v="2021-02-06T00:32:25Z"/>
        <d v="2021-02-06T00:33:24Z"/>
        <d v="2021-02-06T00:34:52Z"/>
        <d v="2021-02-06T00:36:19Z"/>
        <d v="2021-02-06T00:44:12Z"/>
        <d v="2021-02-06T00:46:54Z"/>
        <d v="2021-02-06T00:47:33Z"/>
        <d v="2021-02-06T00:57:10Z"/>
        <d v="2021-02-06T00:57:19Z"/>
        <d v="2021-02-06T01:01:58Z"/>
        <d v="2021-02-06T01:05:59Z"/>
        <d v="2021-02-06T01:06:18Z"/>
        <d v="2021-02-06T01:11:23Z"/>
        <d v="2021-02-06T01:14:14Z"/>
        <d v="2021-02-06T01:17:40Z"/>
        <d v="2021-02-06T01:21:27Z"/>
        <d v="2021-02-06T01:28:56Z"/>
        <d v="2021-02-06T01:52:51Z"/>
        <d v="2021-02-06T01:56:49Z"/>
        <d v="2021-02-06T01:59:21Z"/>
        <d v="2021-02-06T02:02:51Z"/>
        <d v="2021-02-06T02:04:42Z"/>
        <d v="2021-02-06T02:11:46Z"/>
        <d v="2021-02-06T02:13:09Z"/>
        <d v="2021-02-06T02:17:14Z"/>
        <d v="2021-02-06T02:21:14Z"/>
        <d v="2021-02-06T02:24:39Z"/>
        <d v="2021-02-06T02:25:09Z"/>
        <d v="2021-02-06T02:26:50Z"/>
        <d v="2021-02-06T02:30:28Z"/>
        <d v="2021-02-06T02:38:56Z"/>
        <d v="2021-02-06T02:42:00Z"/>
        <d v="2021-02-06T02:43:39Z"/>
        <d v="2021-02-06T02:46:42Z"/>
        <d v="2021-02-06T02:49:54Z"/>
        <d v="2021-02-06T02:59:57Z"/>
        <d v="2021-02-06T03:04:41Z"/>
        <d v="2021-02-06T03:09:01Z"/>
        <d v="2021-02-06T03:19:42Z"/>
        <d v="2021-02-06T03:20:23Z"/>
        <d v="2021-02-06T03:23:32Z"/>
        <d v="2021-02-06T03:35:28Z"/>
        <d v="2021-02-06T03:38:36Z"/>
        <d v="2021-02-06T03:39:22Z"/>
        <d v="2021-02-06T03:45:52Z"/>
        <d v="2021-02-06T03:49:48Z"/>
        <d v="2021-02-06T03:50:30Z"/>
        <d v="2021-02-06T03:51:50Z"/>
        <d v="2021-02-06T03:53:05Z"/>
        <d v="2021-02-06T03:55:02Z"/>
        <d v="2021-02-06T03:57:30Z"/>
        <d v="2021-02-06T03:58:16Z"/>
        <d v="2021-02-06T04:00:39Z"/>
        <d v="2021-02-06T04:06:42Z"/>
        <d v="2021-02-06T04:08:51Z"/>
        <d v="2021-02-06T04:20:56Z"/>
        <d v="2021-02-06T04:27:22Z"/>
        <d v="2021-02-06T04:46:02Z"/>
        <d v="2021-02-06T04:57:48Z"/>
        <d v="2021-02-06T05:00:59Z"/>
        <d v="2021-02-06T05:07:27Z"/>
        <d v="2021-02-06T05:10:31Z"/>
        <d v="2021-02-06T05:15:39Z"/>
        <d v="2021-02-06T05:16:22Z"/>
        <d v="2021-02-06T05:16:53Z"/>
        <d v="2021-02-06T05:19:43Z"/>
        <d v="2021-02-06T05:40:41Z"/>
        <d v="2021-02-06T05:44:26Z"/>
        <d v="2021-02-06T05:50:26Z"/>
        <d v="2021-02-06T05:50:48Z"/>
        <d v="2021-02-06T05:57:30Z"/>
        <d v="2021-02-06T05:58:39Z"/>
        <d v="2021-02-06T06:00:21Z"/>
        <d v="2021-02-06T06:00:53Z"/>
        <d v="2021-02-06T06:02:02Z"/>
        <d v="2021-02-06T06:06:11Z"/>
        <d v="2021-02-06T06:08:20Z"/>
        <d v="2021-02-06T06:09:25Z"/>
        <d v="2021-02-06T06:17:26Z"/>
        <d v="2021-02-06T06:30:47Z"/>
        <d v="2021-02-06T06:39:20Z"/>
        <d v="2021-02-06T06:49:04Z"/>
        <d v="2021-02-06T06:50:10Z"/>
        <d v="2021-02-06T06:51:37Z"/>
        <d v="2021-02-06T06:53:19Z"/>
        <d v="2021-02-06T06:58:38Z"/>
        <d v="2021-02-06T06:59:06Z"/>
        <d v="2021-02-06T07:04:53Z"/>
        <d v="2021-02-06T07:06:50Z"/>
        <d v="2021-02-06T07:10:36Z"/>
        <d v="2021-02-06T07:18:52Z"/>
        <d v="2021-02-06T07:19:51Z"/>
        <d v="2021-02-06T07:25:47Z"/>
        <d v="2021-02-06T07:26:41Z"/>
        <d v="2021-02-06T07:28:10Z"/>
        <d v="2021-02-06T07:33:21Z"/>
        <d v="2021-02-06T07:34:35Z"/>
        <d v="2021-02-06T07:36:44Z"/>
        <d v="2021-02-06T07:37:01Z"/>
        <d v="2021-02-06T07:37:37Z"/>
        <d v="2021-02-06T07:45:35Z"/>
        <d v="2021-02-06T07:47:36Z"/>
        <d v="2021-02-06T07:51:57Z"/>
        <d v="2021-02-06T07:54:25Z"/>
        <d v="2021-02-06T07:59:47Z"/>
        <d v="2021-02-06T08:04:11Z"/>
        <d v="2021-02-06T08:09:03Z"/>
        <d v="2021-02-06T08:09:57Z"/>
        <d v="2021-02-06T08:12:13Z"/>
        <d v="2021-02-06T08:17:08Z"/>
        <d v="2021-02-06T08:23:54Z"/>
        <d v="2021-02-06T08:24:17Z"/>
        <d v="2021-02-06T08:27:48Z"/>
        <d v="2021-02-06T08:28:37Z"/>
        <d v="2021-02-06T08:34:32Z"/>
        <d v="2021-02-06T08:39:42Z"/>
        <d v="2021-02-06T08:39:48Z"/>
        <d v="2021-02-06T08:56:55Z"/>
        <d v="2021-02-06T08:59:05Z"/>
        <d v="2021-02-06T09:02:01Z"/>
        <d v="2021-02-06T09:02:59Z"/>
        <d v="2021-02-06T09:10:57Z"/>
        <d v="2021-02-06T09:12:39Z"/>
        <d v="2021-02-06T09:13:34Z"/>
        <d v="2021-02-06T09:19:28Z"/>
        <d v="2021-02-06T09:20:11Z"/>
        <d v="2021-02-06T09:20:33Z"/>
        <d v="2021-02-06T09:23:54Z"/>
        <d v="2021-02-06T09:38:22Z"/>
        <d v="2021-02-06T09:43:48Z"/>
        <d v="2021-02-06T09:44:15Z"/>
        <d v="2021-02-06T09:45:24Z"/>
        <d v="2021-02-06T09:48:10Z"/>
        <d v="2021-02-06T09:53:23Z"/>
        <d v="2021-02-06T09:57:16Z"/>
        <d v="2021-02-06T09:58:38Z"/>
        <d v="2021-02-06T10:07:23Z"/>
        <d v="2021-02-06T10:14:15Z"/>
        <d v="2021-02-06T10:19:26Z"/>
        <d v="2021-02-06T10:23:15Z"/>
        <d v="2021-02-06T10:26:34Z"/>
        <d v="2021-02-06T10:32:00Z"/>
        <d v="2021-02-06T10:32:10Z"/>
        <d v="2021-02-06T10:53:01Z"/>
        <d v="2021-02-06T10:55:16Z"/>
        <d v="2021-02-06T10:56:48Z"/>
        <d v="2021-02-06T11:00:14Z"/>
        <d v="2021-02-06T11:09:05Z"/>
        <d v="2021-02-06T11:09:11Z"/>
        <d v="2021-02-06T11:09:58Z"/>
        <d v="2021-02-06T11:11:28Z"/>
        <d v="2021-02-06T11:11:37Z"/>
        <d v="2021-02-06T11:17:37Z"/>
        <d v="2021-02-06T11:22:48Z"/>
        <d v="2021-02-06T11:24:36Z"/>
        <d v="2021-02-06T11:26:03Z"/>
        <d v="2021-02-06T11:28:58Z"/>
        <d v="2021-02-06T11:39:28Z"/>
        <d v="2021-02-06T11:41:44Z"/>
        <d v="2021-02-06T11:42:36Z"/>
        <d v="2021-02-06T11:45:08Z"/>
        <d v="2021-02-06T11:45:13Z"/>
        <d v="2021-02-06T11:56:40Z"/>
        <d v="2021-02-06T11:59:02Z"/>
        <d v="2021-02-06T12:14:52Z"/>
        <d v="2021-02-06T12:21:27Z"/>
        <d v="2021-02-06T12:24:53Z"/>
        <d v="2021-02-06T12:27:40Z"/>
        <d v="2021-02-06T12:35:42Z"/>
        <d v="2021-02-06T12:44:28Z"/>
        <d v="2021-02-06T12:53:24Z"/>
        <d v="2021-02-06T12:57:59Z"/>
        <d v="2021-02-06T12:58:19Z"/>
        <d v="2021-02-06T12:59:36Z"/>
        <d v="2021-02-06T13:00:20Z"/>
        <d v="2021-02-06T13:07:07Z"/>
        <d v="2021-02-06T13:11:44Z"/>
        <d v="2021-02-06T13:13:47Z"/>
        <d v="2021-02-06T13:13:58Z"/>
        <d v="2021-02-06T13:28:23Z"/>
        <d v="2021-02-06T13:32:12Z"/>
        <d v="2021-02-06T13:40:26Z"/>
        <d v="2021-02-06T13:41:15Z"/>
        <d v="2021-02-06T13:43:38Z"/>
        <d v="2021-02-06T13:48:46Z"/>
        <d v="2021-02-06T13:52:36Z"/>
        <d v="2021-02-06T13:59:26Z"/>
        <d v="2021-02-06T13:59:46Z"/>
        <d v="2021-02-06T14:00:58Z"/>
        <d v="2021-02-06T14:01:47Z"/>
        <d v="2021-02-06T14:06:50Z"/>
        <d v="2021-02-06T14:14:58Z"/>
        <d v="2021-02-06T14:15:02Z"/>
        <d v="2021-02-06T14:19:14Z"/>
        <d v="2021-02-06T14:36:00Z"/>
        <d v="2021-02-06T14:44:54Z"/>
        <d v="2021-02-06T14:50:25Z"/>
        <d v="2021-02-06T14:55:40Z"/>
        <d v="2021-02-06T14:56:29Z"/>
        <d v="2021-02-06T15:01:59Z"/>
        <d v="2021-02-06T15:08:09Z"/>
        <d v="2021-02-06T15:26:16Z"/>
        <d v="2021-02-06T15:36:47Z"/>
        <d v="2021-02-06T15:47:06Z"/>
        <d v="2021-02-06T15:53:15Z"/>
        <d v="2021-02-06T16:10:37Z"/>
        <d v="2021-02-06T16:11:34Z"/>
        <d v="2021-02-06T16:13:28Z"/>
        <d v="2021-02-06T16:14:54Z"/>
        <d v="2021-02-06T16:28:19Z"/>
        <d v="2021-02-06T16:29:36Z"/>
        <d v="2021-02-06T16:32:01Z"/>
        <d v="2021-02-06T16:40:04Z"/>
        <d v="2021-02-06T16:53:37Z"/>
        <d v="2021-02-06T16:54:19Z"/>
        <d v="2021-02-06T16:57:29Z"/>
        <d v="2021-02-06T17:00:33Z"/>
        <d v="2021-02-06T17:08:34Z"/>
        <d v="2021-02-06T17:10:50Z"/>
        <d v="2021-02-06T17:13:06Z"/>
        <d v="2021-02-06T17:32:42Z"/>
        <d v="2021-02-06T17:34:05Z"/>
        <d v="2021-02-06T17:36:08Z"/>
        <d v="2021-02-06T17:42:55Z"/>
        <d v="2021-02-06T17:43:55Z"/>
        <d v="2021-02-06T17:48:27Z"/>
        <d v="2021-02-06T17:51:50Z"/>
        <d v="2021-02-06T17:56:24Z"/>
        <d v="2021-02-06T17:57:05Z"/>
        <d v="2021-02-06T18:03:46Z"/>
        <d v="2021-02-06T18:06:02Z"/>
        <d v="2021-02-06T18:06:29Z"/>
        <d v="2021-02-06T18:08:50Z"/>
        <d v="2021-02-06T18:12:30Z"/>
        <d v="2021-02-06T18:13:47Z"/>
        <d v="2021-02-06T18:15:57Z"/>
        <d v="2021-02-06T18:21:59Z"/>
        <d v="2021-02-06T18:22:36Z"/>
        <d v="2021-02-06T18:24:39Z"/>
        <d v="2021-02-06T18:35:52Z"/>
        <d v="2021-02-06T18:40:17Z"/>
        <d v="2021-02-06T18:46:51Z"/>
        <d v="2021-02-06T18:50:56Z"/>
        <d v="2021-02-06T18:52:34Z"/>
        <d v="2021-02-06T18:53:00Z"/>
        <d v="2021-02-06T18:57:17Z"/>
        <d v="2021-02-06T18:57:47Z"/>
        <d v="2021-02-06T19:01:25Z"/>
        <d v="2021-02-06T19:16:22Z"/>
        <d v="2021-02-06T19:25:15Z"/>
        <d v="2021-02-06T19:29:30Z"/>
        <d v="2021-02-06T19:30:19Z"/>
        <d v="2021-02-06T19:33:11Z"/>
        <d v="2021-02-06T19:35:50Z"/>
        <d v="2021-02-06T19:39:27Z"/>
        <d v="2021-02-06T19:44:42Z"/>
        <d v="2021-02-06T19:46:40Z"/>
        <d v="2021-02-06T19:47:09Z"/>
        <d v="2021-02-06T19:51:55Z"/>
        <d v="2021-02-06T19:58:19Z"/>
        <d v="2021-02-06T20:06:49Z"/>
        <d v="2021-02-06T20:09:42Z"/>
        <d v="2021-02-06T20:11:04Z"/>
        <d v="2021-02-06T20:14:22Z"/>
        <d v="2021-02-06T20:16:51Z"/>
        <d v="2021-02-06T20:17:50Z"/>
        <d v="2021-02-06T20:19:45Z"/>
        <d v="2021-02-06T20:20:47Z"/>
        <d v="2021-02-06T20:24:26Z"/>
        <d v="2021-02-06T20:24:55Z"/>
        <d v="2021-02-06T20:31:12Z"/>
        <d v="2021-02-06T20:31:50Z"/>
        <d v="2021-02-06T20:35:54Z"/>
        <d v="2021-02-06T20:40:19Z"/>
        <d v="2021-02-06T20:41:52Z"/>
        <d v="2021-02-06T20:43:00Z"/>
        <d v="2021-02-06T20:43:50Z"/>
        <d v="2021-02-06T20:53:14Z"/>
        <d v="2021-02-06T20:55:27Z"/>
        <d v="2021-02-06T20:56:01Z"/>
        <d v="2021-02-06T21:00:03Z"/>
        <d v="2021-02-06T21:01:19Z"/>
        <d v="2021-02-06T21:06:33Z"/>
        <d v="2021-02-06T21:08:46Z"/>
        <d v="2021-02-06T21:38:39Z"/>
        <d v="2021-02-06T21:39:10Z"/>
        <d v="2021-02-06T21:39:58Z"/>
        <d v="2021-02-06T21:40:23Z"/>
        <d v="2021-02-06T21:45:33Z"/>
        <d v="2021-02-06T21:45:36Z"/>
        <d v="2021-02-06T21:45:45Z"/>
        <d v="2021-02-06T22:02:31Z"/>
        <d v="2021-02-06T22:03:30Z"/>
        <d v="2021-02-06T22:04:28Z"/>
        <d v="2021-02-06T22:14:14Z"/>
        <d v="2021-02-06T22:16:23Z"/>
        <d v="2021-02-06T22:18:56Z"/>
        <d v="2021-02-06T22:23:30Z"/>
        <d v="2021-02-06T22:23:45Z"/>
        <d v="2021-02-06T22:26:51Z"/>
        <d v="2021-02-06T22:31:08Z"/>
        <d v="2021-02-06T22:38:52Z"/>
        <d v="2021-02-06T23:14:45Z"/>
        <d v="2021-02-06T23:29:46Z"/>
        <d v="2021-02-06T23:38:05Z"/>
        <d v="2021-02-06T23:42:19Z"/>
        <d v="2021-02-06T23:46:48Z"/>
        <d v="2021-02-06T23:46:57Z"/>
        <d v="2021-02-06T23:54:10Z"/>
        <d v="2021-02-06T23:54:13Z"/>
        <d v="2021-02-06T23:57:19Z"/>
        <d v="2021-02-06T23:57:58Z"/>
        <d v="2021-02-06T23:59:53Z"/>
        <d v="2021-02-07T00:14:27Z"/>
        <d v="2021-02-07T00:16:58Z"/>
        <d v="2021-02-07T00:18:04Z"/>
        <d v="2021-02-07T00:24:05Z"/>
        <d v="2021-02-07T00:25:56Z"/>
        <d v="2021-02-07T00:26:24Z"/>
        <d v="2021-02-07T00:29:56Z"/>
        <d v="2021-02-07T00:32:06Z"/>
        <d v="2021-02-07T00:36:06Z"/>
        <d v="2021-02-07T00:42:12Z"/>
        <d v="2021-02-07T00:48:09Z"/>
        <d v="2021-02-07T00:52:57Z"/>
        <d v="2021-02-07T00:55:06Z"/>
        <d v="2021-02-07T00:56:43Z"/>
        <d v="2021-02-07T00:58:40Z"/>
        <d v="2021-02-07T00:59:41Z"/>
        <d v="2021-02-07T01:07:13Z"/>
        <d v="2021-02-07T01:09:38Z"/>
        <d v="2021-02-07T01:12:38Z"/>
        <d v="2021-02-07T01:14:23Z"/>
        <d v="2021-02-07T01:17:42Z"/>
        <d v="2021-02-07T01:20:50Z"/>
        <d v="2021-02-07T01:23:11Z"/>
        <d v="2021-02-07T01:25:30Z"/>
        <d v="2021-02-07T01:28:04Z"/>
        <d v="2021-02-07T01:29:41Z"/>
        <d v="2021-02-07T01:31:54Z"/>
        <d v="2021-02-07T01:35:12Z"/>
        <d v="2021-02-07T01:38:27Z"/>
        <d v="2021-02-07T01:39:15Z"/>
        <d v="2021-02-07T01:56:26Z"/>
        <d v="2021-02-07T01:56:34Z"/>
        <d v="2021-02-07T02:26:55Z"/>
        <d v="2021-02-07T02:27:43Z"/>
        <d v="2021-02-07T02:29:58Z"/>
        <d v="2021-02-07T02:33:56Z"/>
        <d v="2021-02-07T02:52:02Z"/>
        <d v="2021-02-07T02:52:09Z"/>
        <d v="2021-02-07T02:58:15Z"/>
        <d v="2021-02-07T03:06:07Z"/>
        <d v="2021-02-07T03:08:18Z"/>
        <d v="2021-02-07T03:10:56Z"/>
        <d v="2021-02-07T03:16:24Z"/>
        <d v="2021-02-07T03:23:40Z"/>
        <d v="2021-02-07T03:24:40Z"/>
        <d v="2021-02-07T03:29:59Z"/>
        <d v="2021-02-07T03:30:23Z"/>
        <d v="2021-02-07T03:34:30Z"/>
        <d v="2021-02-07T03:38:49Z"/>
        <d v="2021-02-07T03:39:05Z"/>
        <d v="2021-02-07T03:44:01Z"/>
        <d v="2021-02-07T03:51:53Z"/>
        <d v="2021-02-07T03:59:37Z"/>
        <d v="2021-02-07T04:03:50Z"/>
        <d v="2021-02-07T04:05:13Z"/>
        <d v="2021-02-07T04:14:05Z"/>
        <d v="2021-02-07T04:19:36Z"/>
        <d v="2021-02-07T04:24:07Z"/>
        <d v="2021-02-07T04:24:12Z"/>
        <d v="2021-02-07T04:30:25Z"/>
        <d v="2021-02-07T04:30:59Z"/>
        <d v="2021-02-07T04:35:15Z"/>
        <d v="2021-02-07T04:36:54Z"/>
        <d v="2021-02-07T04:37:54Z"/>
        <d v="2021-02-07T04:40:58Z"/>
        <d v="2021-02-07T04:49:34Z"/>
        <d v="2021-02-07T04:50:25Z"/>
        <d v="2021-02-07T05:00:26Z"/>
        <d v="2021-02-07T05:09:00Z"/>
        <d v="2021-02-07T05:11:12Z"/>
        <d v="2021-02-07T05:22:06Z"/>
        <d v="2021-02-07T05:32:33Z"/>
        <d v="2021-02-07T05:42:57Z"/>
        <d v="2021-02-07T05:43:01Z"/>
        <d v="2021-02-07T05:45:54Z"/>
        <d v="2021-02-07T05:48:15Z"/>
        <d v="2021-02-07T05:52:50Z"/>
        <d v="2021-02-07T05:55:14Z"/>
        <d v="2021-02-07T06:00:29Z"/>
        <d v="2021-02-07T06:02:54Z"/>
        <d v="2021-02-07T06:02:55Z"/>
        <d v="2021-02-07T06:03:13Z"/>
        <d v="2021-02-07T06:03:51Z"/>
        <d v="2021-02-07T06:14:51Z"/>
        <d v="2021-02-07T06:15:21Z"/>
        <d v="2021-02-07T06:15:30Z"/>
        <d v="2021-02-07T06:16:22Z"/>
        <d v="2021-02-07T06:19:14Z"/>
        <d v="2021-02-07T06:27:41Z"/>
        <d v="2021-02-07T06:29:55Z"/>
        <d v="2021-02-07T06:30:07Z"/>
        <d v="2021-02-07T06:31:51Z"/>
        <d v="2021-02-07T06:38:00Z"/>
        <d v="2021-02-07T06:38:51Z"/>
        <d v="2021-02-07T06:39:21Z"/>
        <d v="2021-02-07T06:41:58Z"/>
        <d v="2021-02-07T06:42:09Z"/>
        <d v="2021-02-07T06:48:26Z"/>
        <d v="2021-02-07T06:56:55Z"/>
        <d v="2021-02-07T06:59:48Z"/>
        <d v="2021-02-07T07:01:36Z"/>
        <d v="2021-02-07T07:08:58Z"/>
        <d v="2021-02-07T07:17:43Z"/>
        <d v="2021-02-07T07:25:14Z"/>
        <d v="2021-02-07T07:34:10Z"/>
        <d v="2021-02-07T07:44:55Z"/>
        <d v="2021-02-07T07:49:18Z"/>
        <d v="2021-02-07T07:59:43Z"/>
        <d v="2021-02-07T08:00:54Z"/>
        <d v="2021-02-07T08:02:04Z"/>
        <d v="2021-02-07T08:22:51Z"/>
        <d v="2021-02-07T08:30:13Z"/>
        <d v="2021-02-07T08:34:49Z"/>
        <d v="2021-02-07T08:38:31Z"/>
        <d v="2021-02-07T08:41:46Z"/>
        <d v="2021-02-07T08:45:23Z"/>
        <d v="2021-02-07T08:48:15Z"/>
        <d v="2021-02-07T08:50:53Z"/>
        <d v="2021-02-07T08:56:44Z"/>
        <d v="2021-02-07T08:57:35Z"/>
        <d v="2021-02-07T09:00:46Z"/>
        <d v="2021-02-07T09:19:19Z"/>
        <d v="2021-02-07T09:21:11Z"/>
        <d v="2021-02-07T09:21:12Z"/>
        <d v="2021-02-07T09:22:09Z"/>
        <d v="2021-02-07T09:22:34Z"/>
        <d v="2021-02-07T09:23:36Z"/>
        <d v="2021-02-07T09:24:53Z"/>
        <d v="2021-02-07T09:32:31Z"/>
        <d v="2021-02-07T09:32:42Z"/>
        <d v="2021-02-07T09:34:24Z"/>
        <d v="2021-02-07T09:35:30Z"/>
        <d v="2021-02-07T09:36:28Z"/>
        <d v="2021-02-07T09:38:59Z"/>
        <d v="2021-02-07T09:43:17Z"/>
        <d v="2021-02-07T09:46:54Z"/>
        <d v="2021-02-07T09:52:29Z"/>
        <d v="2021-02-07T09:54:03Z"/>
        <d v="2021-02-07T10:02:42Z"/>
        <d v="2021-02-07T10:12:22Z"/>
        <d v="2021-02-07T10:26:22Z"/>
        <d v="2021-02-07T10:29:43Z"/>
        <d v="2021-02-07T10:40:57Z"/>
        <d v="2021-02-07T10:43:27Z"/>
        <d v="2021-02-07T10:44:41Z"/>
        <d v="2021-02-07T10:45:59Z"/>
        <d v="2021-02-07T10:46:38Z"/>
        <d v="2021-02-07T10:48:12Z"/>
        <d v="2021-02-07T10:50:34Z"/>
        <d v="2021-02-07T11:07:45Z"/>
        <d v="2021-02-07T11:08:03Z"/>
        <d v="2021-02-07T11:10:26Z"/>
        <d v="2021-02-07T11:11:18Z"/>
        <d v="2021-02-07T11:25:30Z"/>
        <d v="2021-02-07T11:30:35Z"/>
        <d v="2021-02-07T11:35:14Z"/>
        <d v="2021-02-07T11:40:26Z"/>
        <d v="2021-02-07T11:42:13Z"/>
        <d v="2021-02-07T11:45:01Z"/>
        <d v="2021-02-07T11:46:38Z"/>
        <d v="2021-02-07T11:51:31Z"/>
        <d v="2021-02-07T11:52:16Z"/>
        <d v="2021-02-07T11:54:48Z"/>
        <d v="2021-02-07T11:56:31Z"/>
        <d v="2021-02-07T12:00:11Z"/>
        <d v="2021-02-07T12:02:44Z"/>
        <d v="2021-02-07T12:11:29Z"/>
        <d v="2021-02-07T12:18:02Z"/>
        <d v="2021-02-07T12:19:59Z"/>
        <d v="2021-02-07T12:21:58Z"/>
        <d v="2021-02-07T12:23:07Z"/>
        <d v="2021-02-07T12:25:54Z"/>
        <d v="2021-02-07T12:27:27Z"/>
        <d v="2021-02-07T12:39:59Z"/>
        <d v="2021-02-07T12:45:03Z"/>
        <d v="2021-02-07T12:53:25Z"/>
        <d v="2021-02-07T12:54:05Z"/>
        <d v="2021-02-07T13:03:04Z"/>
        <d v="2021-02-07T13:10:47Z"/>
        <d v="2021-02-07T13:14:23Z"/>
        <d v="2021-02-07T13:26:25Z"/>
        <d v="2021-02-07T13:28:08Z"/>
        <d v="2021-02-07T13:34:14Z"/>
        <d v="2021-02-07T13:35:47Z"/>
        <d v="2021-02-07T13:38:16Z"/>
        <d v="2021-02-07T13:38:19Z"/>
        <d v="2021-02-07T13:42:46Z"/>
        <d v="2021-02-07T13:49:07Z"/>
        <d v="2021-02-07T13:54:38Z"/>
        <d v="2021-02-07T13:56:57Z"/>
        <d v="2021-02-07T14:13:06Z"/>
        <d v="2021-02-07T14:14:17Z"/>
        <d v="2021-02-07T14:19:57Z"/>
        <d v="2021-02-07T14:28:50Z"/>
        <d v="2021-02-07T14:41:28Z"/>
        <d v="2021-02-07T14:57:53Z"/>
        <d v="2021-02-07T15:05:36Z"/>
        <d v="2021-02-07T15:06:30Z"/>
        <d v="2021-02-07T15:10:09Z"/>
        <d v="2021-02-07T15:11:53Z"/>
        <d v="2021-02-07T15:14:00Z"/>
        <d v="2021-02-07T15:14:47Z"/>
        <d v="2021-02-07T15:19:02Z"/>
        <d v="2021-02-07T15:20:42Z"/>
        <d v="2021-02-07T15:23:20Z"/>
        <d v="2021-02-07T15:30:38Z"/>
        <d v="2021-02-07T15:32:12Z"/>
        <d v="2021-02-07T15:33:28Z"/>
        <d v="2021-02-07T15:34:53Z"/>
        <d v="2021-02-07T15:52:58Z"/>
        <d v="2021-02-07T15:57:57Z"/>
        <d v="2021-02-07T15:58:08Z"/>
        <d v="2021-02-07T16:01:11Z"/>
        <d v="2021-02-07T16:01:13Z"/>
        <d v="2021-02-07T16:07:00Z"/>
        <d v="2021-02-07T16:11:46Z"/>
        <d v="2021-02-07T16:14:22Z"/>
        <d v="2021-02-07T16:18:08Z"/>
        <d v="2021-02-07T16:19:10Z"/>
        <d v="2021-02-07T16:21:10Z"/>
        <d v="2021-02-07T16:21:29Z"/>
        <d v="2021-02-07T16:29:45Z"/>
        <d v="2021-02-07T16:38:28Z"/>
        <d v="2021-02-07T16:39:43Z"/>
        <d v="2021-02-07T16:42:29Z"/>
        <d v="2021-02-07T16:43:44Z"/>
        <d v="2021-02-07T16:43:58Z"/>
        <d v="2021-02-07T16:48:25Z"/>
        <d v="2021-02-07T16:50:27Z"/>
        <d v="2021-02-07T16:53:56Z"/>
        <d v="2021-02-07T17:02:35Z"/>
        <d v="2021-02-07T17:05:47Z"/>
        <d v="2021-02-07T17:07:19Z"/>
        <d v="2021-02-07T17:07:55Z"/>
        <d v="2021-02-07T17:09:55Z"/>
        <d v="2021-02-07T17:11:10Z"/>
        <d v="2021-02-07T17:11:57Z"/>
        <d v="2021-02-07T17:16:17Z"/>
        <d v="2021-02-07T17:20:44Z"/>
        <d v="2021-02-07T17:26:28Z"/>
        <d v="2021-02-07T17:26:33Z"/>
        <d v="2021-02-07T17:28:27Z"/>
        <d v="2021-02-07T17:34:00Z"/>
        <d v="2021-02-07T17:35:17Z"/>
        <d v="2021-02-07T17:42:08Z"/>
        <d v="2021-02-07T17:45:20Z"/>
        <d v="2021-02-07T17:47:04Z"/>
        <d v="2021-02-07T17:50:18Z"/>
        <d v="2021-02-07T17:51:08Z"/>
        <d v="2021-02-07T17:58:46Z"/>
        <d v="2021-02-07T18:03:18Z"/>
        <d v="2021-02-07T18:07:49Z"/>
        <d v="2021-02-07T18:08:25Z"/>
        <d v="2021-02-07T18:08:36Z"/>
        <d v="2021-02-07T18:23:31Z"/>
        <d v="2021-02-07T18:26:26Z"/>
        <d v="2021-02-07T18:35:23Z"/>
        <d v="2021-02-07T18:46:40Z"/>
        <d v="2021-02-07T18:48:38Z"/>
        <d v="2021-02-07T18:51:24Z"/>
        <d v="2021-02-07T18:56:08Z"/>
        <d v="2021-02-07T19:03:30Z"/>
        <d v="2021-02-07T19:03:48Z"/>
        <d v="2021-02-07T19:06:35Z"/>
        <d v="2021-02-07T19:07:58Z"/>
        <d v="2021-02-07T19:11:02Z"/>
        <d v="2021-02-07T19:16:13Z"/>
        <d v="2021-02-07T19:19:50Z"/>
        <d v="2021-02-07T19:20:21Z"/>
        <d v="2021-02-07T19:21:18Z"/>
        <d v="2021-02-07T19:26:27Z"/>
        <d v="2021-02-07T19:31:34Z"/>
        <d v="2021-02-07T19:34:27Z"/>
        <d v="2021-02-07T19:39:15Z"/>
        <d v="2021-02-07T19:48:14Z"/>
        <d v="2021-02-07T20:01:01Z"/>
        <d v="2021-02-07T20:03:55Z"/>
        <d v="2021-02-07T20:11:52Z"/>
        <d v="2021-02-07T20:14:10Z"/>
        <d v="2021-02-07T20:14:24Z"/>
        <d v="2021-02-07T20:18:16Z"/>
        <d v="2021-02-07T20:18:20Z"/>
        <d v="2021-02-07T20:28:38Z"/>
        <d v="2021-02-07T20:29:25Z"/>
        <d v="2021-02-07T20:32:36Z"/>
        <d v="2021-02-07T20:34:59Z"/>
        <d v="2021-02-07T20:36:50Z"/>
        <d v="2021-02-07T20:38:49Z"/>
        <d v="2021-02-07T20:42:20Z"/>
        <d v="2021-02-07T20:50:47Z"/>
        <d v="2021-02-07T20:51:32Z"/>
        <d v="2021-02-07T20:55:27Z"/>
        <d v="2021-02-07T21:01:30Z"/>
        <d v="2021-02-07T21:05:20Z"/>
        <d v="2021-02-07T21:08:07Z"/>
        <d v="2021-02-07T21:08:50Z"/>
        <d v="2021-02-07T21:18:04Z"/>
        <d v="2021-02-07T21:23:33Z"/>
        <d v="2021-02-07T21:24:47Z"/>
        <d v="2021-02-07T21:34:33Z"/>
        <d v="2021-02-07T21:42:25Z"/>
        <d v="2021-02-07T21:43:46Z"/>
        <d v="2021-02-07T21:46:17Z"/>
        <d v="2021-02-07T21:55:24Z"/>
        <d v="2021-02-07T22:04:39Z"/>
        <d v="2021-02-07T22:08:24Z"/>
        <d v="2021-02-07T22:18:45Z"/>
        <d v="2021-02-07T22:24:26Z"/>
        <d v="2021-02-07T22:26:46Z"/>
        <d v="2021-02-07T22:37:49Z"/>
        <d v="2021-02-07T22:45:45Z"/>
        <d v="2021-02-07T22:47:31Z"/>
        <d v="2021-02-07T22:50:05Z"/>
        <d v="2021-02-07T22:50:59Z"/>
        <d v="2021-02-07T22:52:03Z"/>
        <d v="2021-02-07T22:54:19Z"/>
        <d v="2021-02-07T22:54:21Z"/>
        <d v="2021-02-07T23:01:06Z"/>
        <d v="2021-02-07T23:03:41Z"/>
        <d v="2021-02-07T23:04:02Z"/>
        <d v="2021-02-07T23:14:14Z"/>
        <d v="2021-02-07T23:18:36Z"/>
        <d v="2021-02-07T23:18:51Z"/>
        <d v="2021-02-07T23:21:02Z"/>
        <d v="2021-02-07T23:23:30Z"/>
        <d v="2021-02-07T23:23:33Z"/>
        <d v="2021-02-07T23:36:00Z"/>
        <d v="2021-02-07T23:38:53Z"/>
        <d v="2021-02-07T23:40:00Z"/>
        <d v="2021-02-07T23:44:20Z"/>
        <d v="2021-02-07T23:48:42Z"/>
        <d v="2021-02-07T23:55:18Z"/>
        <d v="2021-02-07T23:56:47Z"/>
        <d v="2021-02-07T23:56:55Z"/>
        <d v="2021-02-08T00:01:25Z"/>
        <d v="2021-02-08T00:02:53Z"/>
        <d v="2021-02-08T00:04:46Z"/>
        <d v="2021-02-08T00:11:55Z"/>
        <d v="2021-02-08T00:16:24Z"/>
        <d v="2021-02-08T00:22:07Z"/>
        <d v="2021-02-08T00:35:14Z"/>
        <d v="2021-02-08T00:37:01Z"/>
        <d v="2021-02-08T00:40:07Z"/>
        <d v="2021-02-08T00:42:10Z"/>
        <d v="2021-02-08T00:51:14Z"/>
        <d v="2021-02-08T00:58:11Z"/>
        <d v="2021-02-08T01:04:47Z"/>
        <d v="2021-02-08T01:07:06Z"/>
        <d v="2021-02-08T01:16:20Z"/>
        <d v="2021-02-08T01:17:00Z"/>
        <d v="2021-02-08T01:21:05Z"/>
        <d v="2021-02-08T01:21:14Z"/>
        <d v="2021-02-08T01:23:33Z"/>
        <d v="2021-02-08T01:29:19Z"/>
        <d v="2021-02-08T01:30:25Z"/>
        <d v="2021-02-08T01:31:01Z"/>
        <d v="2021-02-08T01:31:31Z"/>
        <d v="2021-02-08T01:37:30Z"/>
        <d v="2021-02-08T01:41:10Z"/>
        <d v="2021-02-08T01:42:07Z"/>
        <d v="2021-02-08T01:53:30Z"/>
        <d v="2021-02-08T01:54:08Z"/>
        <d v="2021-02-08T01:58:18Z"/>
        <d v="2021-02-08T02:06:15Z"/>
        <d v="2021-02-08T02:13:48Z"/>
        <d v="2021-02-08T02:27:25Z"/>
        <d v="2021-02-08T02:29:08Z"/>
        <d v="2021-02-08T02:30:54Z"/>
        <d v="2021-02-08T02:31:32Z"/>
        <d v="2021-02-08T02:33:33Z"/>
        <d v="2021-02-08T02:35:22Z"/>
        <d v="2021-02-08T02:38:01Z"/>
        <d v="2021-02-08T02:55:05Z"/>
        <d v="2021-02-08T03:02:54Z"/>
        <d v="2021-02-08T03:03:01Z"/>
        <d v="2021-02-08T03:05:08Z"/>
        <d v="2021-02-08T03:10:24Z"/>
        <d v="2021-02-08T03:18:37Z"/>
        <d v="2021-02-08T03:19:45Z"/>
        <d v="2021-02-08T03:22:49Z"/>
        <d v="2021-02-08T03:23:31Z"/>
        <d v="2021-02-08T03:25:29Z"/>
        <d v="2021-02-08T03:26:29Z"/>
        <d v="2021-02-08T03:32:52Z"/>
        <d v="2021-02-08T03:34:20Z"/>
        <d v="2021-02-08T03:35:03Z"/>
        <d v="2021-02-08T03:43:59Z"/>
        <d v="2021-02-08T03:59:19Z"/>
        <d v="2021-02-08T04:01:36Z"/>
        <d v="2021-02-08T04:01:38Z"/>
        <d v="2021-02-08T04:03:54Z"/>
        <d v="2021-02-08T04:09:29Z"/>
        <d v="2021-02-08T04:09:32Z"/>
        <d v="2021-02-08T04:11:58Z"/>
        <d v="2021-02-08T04:20:43Z"/>
        <d v="2021-02-08T04:24:55Z"/>
        <d v="2021-02-08T04:26:43Z"/>
        <d v="2021-02-08T04:27:47Z"/>
        <d v="2021-02-08T04:30:26Z"/>
        <d v="2021-02-08T04:31:40Z"/>
        <d v="2021-02-08T04:42:23Z"/>
        <d v="2021-02-08T04:42:36Z"/>
        <d v="2021-02-08T04:47:52Z"/>
        <d v="2021-02-08T04:52:35Z"/>
        <d v="2021-02-08T04:54:34Z"/>
        <d v="2021-02-08T04:57:05Z"/>
        <d v="2021-02-08T04:57:54Z"/>
        <d v="2021-02-08T05:03:49Z"/>
        <d v="2021-02-08T05:06:16Z"/>
        <d v="2021-02-08T05:21:01Z"/>
        <d v="2021-02-08T05:21:40Z"/>
        <d v="2021-02-08T05:26:49Z"/>
        <d v="2021-02-08T05:44:56Z"/>
        <d v="2021-02-08T05:45:00Z"/>
        <d v="2021-02-08T05:49:48Z"/>
        <d v="2021-02-08T05:51:09Z"/>
        <d v="2021-02-08T05:53:31Z"/>
        <d v="2021-02-08T05:54:58Z"/>
        <d v="2021-02-08T06:09:40Z"/>
        <d v="2021-02-08T06:13:04Z"/>
        <d v="2021-02-08T06:17:26Z"/>
        <d v="2021-02-08T06:21:57Z"/>
        <d v="2021-02-08T06:23:57Z"/>
        <d v="2021-02-08T06:24:33Z"/>
        <d v="2021-02-08T06:24:37Z"/>
        <d v="2021-02-08T06:25:14Z"/>
        <d v="2021-02-08T06:29:20Z"/>
        <d v="2021-02-08T06:30:27Z"/>
        <d v="2021-02-08T06:35:41Z"/>
        <d v="2021-02-08T06:38:15Z"/>
        <d v="2021-02-08T06:38:37Z"/>
        <d v="2021-02-08T06:42:41Z"/>
        <d v="2021-02-08T06:44:45Z"/>
        <d v="2021-02-08T07:00:23Z"/>
        <d v="2021-02-08T07:04:52Z"/>
        <d v="2021-02-08T07:07:47Z"/>
        <d v="2021-02-08T07:12:58Z"/>
        <d v="2021-02-08T07:14:46Z"/>
        <d v="2021-02-08T07:15:14Z"/>
        <d v="2021-02-08T07:16:41Z"/>
        <d v="2021-02-08T07:25:39Z"/>
        <d v="2021-02-08T07:33:55Z"/>
        <d v="2021-02-08T07:39:47Z"/>
        <d v="2021-02-08T07:46:06Z"/>
        <d v="2021-02-08T07:49:03Z"/>
        <d v="2021-02-08T07:56:05Z"/>
        <d v="2021-02-08T08:02:11Z"/>
        <d v="2021-02-08T08:09:09Z"/>
        <d v="2021-02-08T08:09:52Z"/>
        <d v="2021-02-08T08:11:22Z"/>
        <d v="2021-02-08T08:17:13Z"/>
        <d v="2021-02-08T08:19:50Z"/>
        <d v="2021-02-08T08:20:00Z"/>
        <d v="2021-02-08T08:23:35Z"/>
        <d v="2021-02-08T08:26:00Z"/>
        <d v="2021-02-08T08:28:48Z"/>
        <d v="2021-02-08T08:36:57Z"/>
        <d v="2021-02-08T08:44:58Z"/>
        <d v="2021-02-08T08:49:24Z"/>
        <d v="2021-02-08T08:50:00Z"/>
        <d v="2021-02-08T08:52:19Z"/>
        <d v="2021-02-08T08:52:27Z"/>
        <d v="2021-02-08T08:53:00Z"/>
        <d v="2021-02-08T08:56:56Z"/>
        <d v="2021-02-08T09:02:44Z"/>
        <d v="2021-02-08T09:05:23Z"/>
        <d v="2021-02-08T09:07:28Z"/>
        <d v="2021-02-08T09:09:53Z"/>
        <d v="2021-02-08T09:14:57Z"/>
        <d v="2021-02-08T09:19:19Z"/>
        <d v="2021-02-08T09:25:54Z"/>
        <d v="2021-02-08T09:26:05Z"/>
        <d v="2021-02-08T09:27:06Z"/>
        <d v="2021-02-08T09:27:28Z"/>
        <d v="2021-02-08T09:34:40Z"/>
        <d v="2021-02-08T09:37:52Z"/>
        <d v="2021-02-08T09:39:29Z"/>
        <d v="2021-02-08T09:42:41Z"/>
        <d v="2021-02-08T09:48:07Z"/>
        <d v="2021-02-08T09:57:04Z"/>
        <d v="2021-02-08T09:59:04Z"/>
        <d v="2021-02-08T10:15:21Z"/>
        <d v="2021-02-08T10:15:40Z"/>
        <d v="2021-02-08T10:16:46Z"/>
        <d v="2021-02-08T10:24:45Z"/>
        <d v="2021-02-08T10:27:05Z"/>
        <d v="2021-02-08T10:29:55Z"/>
        <d v="2021-02-08T10:31:37Z"/>
        <d v="2021-02-08T10:35:27Z"/>
        <d v="2021-02-08T10:38:05Z"/>
        <d v="2021-02-08T10:48:04Z"/>
        <d v="2021-02-08T10:50:02Z"/>
        <d v="2021-02-08T10:52:04Z"/>
        <d v="2021-02-08T10:52:20Z"/>
        <d v="2021-02-08T10:54:10Z"/>
        <d v="2021-02-08T10:54:26Z"/>
        <d v="2021-02-08T10:56:36Z"/>
        <d v="2021-02-08T10:58:14Z"/>
        <d v="2021-02-08T11:05:51Z"/>
        <d v="2021-02-08T11:10:19Z"/>
        <d v="2021-02-08T11:10:22Z"/>
        <d v="2021-02-08T11:15:36Z"/>
        <d v="2021-02-08T11:21:53Z"/>
        <d v="2021-02-08T11:25:58Z"/>
        <d v="2021-02-08T11:30:44Z"/>
        <d v="2021-02-08T11:32:05Z"/>
        <d v="2021-02-08T11:35:25Z"/>
        <d v="2021-02-08T11:41:39Z"/>
        <d v="2021-02-08T11:42:28Z"/>
        <d v="2021-02-08T11:48:42Z"/>
        <d v="2021-02-08T11:51:59Z"/>
        <d v="2021-02-08T11:54:41Z"/>
        <d v="2021-02-08T12:22:40Z"/>
        <d v="2021-02-08T12:27:07Z"/>
        <d v="2021-02-08T12:34:06Z"/>
        <d v="2021-02-08T12:36:11Z"/>
        <d v="2021-02-08T12:38:45Z"/>
        <d v="2021-02-08T12:39:40Z"/>
        <d v="2021-02-08T12:40:20Z"/>
        <d v="2021-02-08T12:41:12Z"/>
        <d v="2021-02-08T12:49:37Z"/>
        <d v="2021-02-08T13:00:52Z"/>
        <d v="2021-02-08T13:03:21Z"/>
        <d v="2021-02-08T13:04:50Z"/>
        <d v="2021-02-08T13:05:47Z"/>
        <d v="2021-02-08T13:07:17Z"/>
        <d v="2021-02-08T13:10:53Z"/>
        <d v="2021-02-08T13:16:32Z"/>
        <d v="2021-02-08T13:18:41Z"/>
        <d v="2021-02-08T13:20:16Z"/>
        <d v="2021-02-08T13:21:42Z"/>
        <d v="2021-02-08T13:26:52Z"/>
        <d v="2021-02-08T13:27:36Z"/>
        <d v="2021-02-08T13:28:49Z"/>
        <d v="2021-02-08T13:40:23Z"/>
        <d v="2021-02-08T13:41:11Z"/>
        <d v="2021-02-08T13:45:57Z"/>
        <d v="2021-02-08T13:46:07Z"/>
        <d v="2021-02-08T13:50:10Z"/>
        <d v="2021-02-08T13:51:54Z"/>
        <d v="2021-02-08T13:53:04Z"/>
        <d v="2021-02-08T13:53:06Z"/>
        <d v="2021-02-08T13:54:10Z"/>
        <d v="2021-02-08T14:00:09Z"/>
        <d v="2021-02-08T14:00:58Z"/>
        <d v="2021-02-08T14:01:56Z"/>
        <d v="2021-02-08T14:09:28Z"/>
        <d v="2021-02-08T14:11:58Z"/>
        <d v="2021-02-08T14:19:51Z"/>
        <d v="2021-02-08T14:24:13Z"/>
        <d v="2021-02-08T14:34:25Z"/>
        <d v="2021-02-08T14:35:46Z"/>
        <d v="2021-02-08T14:38:40Z"/>
        <d v="2021-02-08T14:44:23Z"/>
        <d v="2021-02-08T14:50:54Z"/>
        <d v="2021-02-08T15:18:15Z"/>
        <d v="2021-02-08T15:18:17Z"/>
        <d v="2021-02-08T15:21:02Z"/>
        <d v="2021-02-08T15:22:37Z"/>
        <d v="2021-02-08T15:25:02Z"/>
        <d v="2021-02-08T15:26:45Z"/>
        <d v="2021-02-08T15:29:23Z"/>
        <d v="2021-02-08T15:29:36Z"/>
        <d v="2021-02-08T15:33:13Z"/>
        <d v="2021-02-08T15:37:07Z"/>
        <d v="2021-02-08T15:39:42Z"/>
        <d v="2021-02-08T15:41:58Z"/>
        <d v="2021-02-08T16:01:26Z"/>
        <d v="2021-02-08T16:02:52Z"/>
        <d v="2021-02-08T16:04:15Z"/>
        <d v="2021-02-08T16:13:06Z"/>
        <d v="2021-02-08T16:20:36Z"/>
        <d v="2021-02-08T16:21:16Z"/>
        <d v="2021-02-08T16:23:21Z"/>
        <d v="2021-02-08T16:24:52Z"/>
        <d v="2021-02-08T16:28:12Z"/>
        <d v="2021-02-08T16:39:22Z"/>
        <d v="2021-02-08T16:46:35Z"/>
        <d v="2021-02-08T16:47:06Z"/>
        <d v="2021-02-08T16:49:38Z"/>
        <d v="2021-02-08T16:54:32Z"/>
        <d v="2021-02-08T17:00:55Z"/>
        <d v="2021-02-08T17:08:30Z"/>
        <d v="2021-02-08T17:10:48Z"/>
        <d v="2021-02-08T17:21:40Z"/>
        <d v="2021-02-08T17:21:52Z"/>
        <d v="2021-02-08T17:27:38Z"/>
        <d v="2021-02-08T17:28:56Z"/>
        <d v="2021-02-08T17:31:54Z"/>
        <d v="2021-02-08T17:32:19Z"/>
        <d v="2021-02-08T17:38:54Z"/>
        <d v="2021-02-08T17:39:04Z"/>
        <d v="2021-02-08T17:44:46Z"/>
        <d v="2021-02-08T17:47:35Z"/>
        <d v="2021-02-08T17:48:53Z"/>
        <d v="2021-02-08T17:50:39Z"/>
        <d v="2021-02-08T17:52:49Z"/>
        <d v="2021-02-08T17:55:12Z"/>
        <d v="2021-02-08T18:02:18Z"/>
        <d v="2021-02-08T18:21:26Z"/>
        <d v="2021-02-08T18:23:19Z"/>
        <d v="2021-02-08T18:25:50Z"/>
        <d v="2021-02-08T18:33:34Z"/>
        <d v="2021-02-08T18:36:43Z"/>
        <d v="2021-02-08T18:45:00Z"/>
        <d v="2021-02-08T18:45:46Z"/>
        <d v="2021-02-08T18:48:29Z"/>
        <d v="2021-02-08T18:52:18Z"/>
        <d v="2021-02-08T18:52:34Z"/>
        <d v="2021-02-08T18:55:02Z"/>
        <d v="2021-02-08T19:02:29Z"/>
        <d v="2021-02-08T19:03:37Z"/>
        <d v="2021-02-08T19:06:50Z"/>
        <d v="2021-02-08T19:09:22Z"/>
        <d v="2021-02-08T19:13:35Z"/>
        <d v="2021-02-08T19:16:08Z"/>
        <d v="2021-02-08T19:22:26Z"/>
        <d v="2021-02-08T19:23:01Z"/>
        <d v="2021-02-08T19:25:13Z"/>
        <d v="2021-02-08T19:26:38Z"/>
        <d v="2021-02-08T19:28:09Z"/>
        <d v="2021-02-08T19:29:30Z"/>
        <d v="2021-02-08T19:33:31Z"/>
        <d v="2021-02-08T19:37:43Z"/>
        <d v="2021-02-08T19:42:25Z"/>
        <d v="2021-02-08T19:42:55Z"/>
        <d v="2021-02-08T19:49:01Z"/>
        <d v="2021-02-08T19:49:18Z"/>
        <d v="2021-02-08T19:53:52Z"/>
        <d v="2021-02-08T19:58:01Z"/>
        <d v="2021-02-08T19:59:33Z"/>
        <d v="2021-02-08T20:04:00Z"/>
        <d v="2021-02-08T20:13:54Z"/>
        <d v="2021-02-08T20:15:04Z"/>
        <d v="2021-02-08T20:19:26Z"/>
        <d v="2021-02-08T20:19:28Z"/>
        <d v="2021-02-08T20:29:05Z"/>
        <d v="2021-02-08T20:34:54Z"/>
        <d v="2021-02-08T20:42:09Z"/>
        <d v="2021-02-08T20:43:37Z"/>
        <d v="2021-02-08T20:43:44Z"/>
        <d v="2021-02-08T20:49:38Z"/>
        <d v="2021-02-08T20:49:47Z"/>
        <d v="2021-02-08T20:51:04Z"/>
        <d v="2021-02-08T20:53:30Z"/>
        <d v="2021-02-08T20:58:16Z"/>
        <d v="2021-02-08T21:01:10Z"/>
        <d v="2021-02-08T21:02:42Z"/>
        <d v="2021-02-08T21:06:38Z"/>
        <d v="2021-02-08T21:11:35Z"/>
        <d v="2021-02-08T21:17:53Z"/>
        <d v="2021-02-08T21:18:38Z"/>
        <d v="2021-02-08T21:19:08Z"/>
        <d v="2021-02-08T21:26:12Z"/>
        <d v="2021-02-08T21:26:32Z"/>
        <d v="2021-02-08T21:28:22Z"/>
        <d v="2021-02-08T21:29:36Z"/>
        <d v="2021-02-08T21:32:50Z"/>
        <d v="2021-02-08T21:36:57Z"/>
        <d v="2021-02-08T21:37:58Z"/>
        <d v="2021-02-08T21:39:04Z"/>
        <d v="2021-02-08T21:43:30Z"/>
        <d v="2021-02-08T21:47:09Z"/>
        <d v="2021-02-08T21:49:26Z"/>
        <d v="2021-02-08T21:51:31Z"/>
        <d v="2021-02-08T21:55:13Z"/>
        <d v="2021-02-08T21:57:20Z"/>
        <d v="2021-02-08T21:59:47Z"/>
        <d v="2021-02-08T22:04:21Z"/>
        <d v="2021-02-08T22:23:26Z"/>
        <d v="2021-02-08T22:24:03Z"/>
        <d v="2021-02-08T22:24:05Z"/>
        <d v="2021-02-08T22:29:44Z"/>
        <d v="2021-02-08T22:30:50Z"/>
        <d v="2021-02-08T22:30:52Z"/>
        <d v="2021-02-08T22:36:22Z"/>
        <d v="2021-02-08T22:36:33Z"/>
        <d v="2021-02-08T22:37:45Z"/>
        <d v="2021-02-08T22:43:00Z"/>
        <d v="2021-02-08T22:46:34Z"/>
        <d v="2021-02-08T22:47:14Z"/>
        <d v="2021-02-08T22:48:38Z"/>
        <d v="2021-02-08T22:49:53Z"/>
        <d v="2021-02-08T22:50:25Z"/>
        <d v="2021-02-08T22:52:14Z"/>
        <d v="2021-02-08T22:55:44Z"/>
        <d v="2021-02-08T23:05:14Z"/>
        <d v="2021-02-08T23:06:18Z"/>
        <d v="2021-02-08T23:06:56Z"/>
        <d v="2021-02-08T23:21:26Z"/>
        <d v="2021-02-08T23:22:47Z"/>
        <d v="2021-02-08T23:23:01Z"/>
        <d v="2021-02-08T23:25:50Z"/>
        <d v="2021-02-08T23:26:00Z"/>
        <d v="2021-02-08T23:29:18Z"/>
        <d v="2021-02-08T23:29:31Z"/>
        <d v="2021-02-08T23:34:22Z"/>
        <d v="2021-02-08T23:43:51Z"/>
        <d v="2021-02-08T23:45:22Z"/>
        <d v="2021-02-08T23:47:01Z"/>
        <d v="2021-02-08T23:52:06Z"/>
        <d v="2021-02-08T23:54:04Z"/>
        <d v="2021-02-08T23:57:01Z"/>
        <d v="2021-02-08T23:57:59Z"/>
        <d v="2021-02-09T00:00:26Z"/>
        <d v="2021-02-09T00:07:20Z"/>
        <d v="2021-02-09T00:08:52Z"/>
        <d v="2021-02-09T00:12:44Z"/>
        <d v="2021-02-09T00:15:11Z"/>
        <d v="2021-02-09T00:16:11Z"/>
        <d v="2021-02-09T00:16:16Z"/>
        <d v="2021-02-09T00:17:28Z"/>
        <d v="2021-02-09T00:29:25Z"/>
        <d v="2021-02-09T00:46:42Z"/>
        <d v="2021-02-09T00:54:08Z"/>
        <d v="2021-02-09T01:02:49Z"/>
        <d v="2021-02-09T01:02:55Z"/>
        <d v="2021-02-09T01:10:47Z"/>
        <d v="2021-02-09T01:15:18Z"/>
        <d v="2021-02-09T01:15:28Z"/>
        <d v="2021-02-09T01:16:17Z"/>
        <d v="2021-02-09T01:18:06Z"/>
        <d v="2021-02-09T01:20:05Z"/>
        <d v="2021-02-09T01:24:00Z"/>
        <d v="2021-02-09T01:25:57Z"/>
        <d v="2021-02-09T01:26:04Z"/>
        <d v="2021-02-09T01:26:17Z"/>
        <d v="2021-02-09T01:26:34Z"/>
        <d v="2021-02-09T01:30:15Z"/>
        <d v="2021-02-09T01:32:54Z"/>
        <d v="2021-02-09T01:34:13Z"/>
        <d v="2021-02-09T01:37:54Z"/>
        <d v="2021-02-09T01:40:15Z"/>
        <d v="2021-02-09T01:57:34Z"/>
        <d v="2021-02-09T01:59:12Z"/>
        <d v="2021-02-09T01:59:29Z"/>
        <d v="2021-02-09T02:02:55Z"/>
        <d v="2021-02-09T02:02:57Z"/>
        <d v="2021-02-09T02:06:40Z"/>
        <d v="2021-02-09T02:08:41Z"/>
        <d v="2021-02-09T02:09:30Z"/>
        <d v="2021-02-09T02:18:55Z"/>
        <d v="2021-02-09T02:21:19Z"/>
        <d v="2021-02-09T02:22:36Z"/>
        <d v="2021-02-09T02:22:40Z"/>
        <d v="2021-02-09T02:27:14Z"/>
        <d v="2021-02-09T02:27:18Z"/>
        <d v="2021-02-09T02:28:53Z"/>
        <d v="2021-02-09T02:30:32Z"/>
        <d v="2021-02-09T02:30:38Z"/>
        <d v="2021-02-09T02:39:07Z"/>
        <d v="2021-02-09T02:39:26Z"/>
        <d v="2021-02-09T02:47:44Z"/>
        <d v="2021-02-09T02:51:43Z"/>
        <d v="2021-02-09T02:52:26Z"/>
        <d v="2021-02-09T02:52:49Z"/>
        <d v="2021-02-09T03:01:30Z"/>
        <d v="2021-02-09T03:08:11Z"/>
        <d v="2021-02-09T03:14:24Z"/>
        <d v="2021-02-09T03:15:02Z"/>
        <d v="2021-02-09T03:16:33Z"/>
        <d v="2021-02-09T03:22:38Z"/>
        <d v="2021-02-09T03:24:05Z"/>
        <d v="2021-02-09T03:29:43Z"/>
        <d v="2021-02-09T03:30:48Z"/>
        <d v="2021-02-09T03:33:31Z"/>
        <d v="2021-02-09T03:34:14Z"/>
        <d v="2021-02-09T03:35:50Z"/>
        <d v="2021-02-09T03:37:10Z"/>
        <d v="2021-02-09T03:39:13Z"/>
        <d v="2021-02-09T03:42:16Z"/>
        <d v="2021-02-09T03:46:40Z"/>
        <d v="2021-02-09T03:51:12Z"/>
        <d v="2021-02-09T03:52:23Z"/>
        <d v="2021-02-09T04:02:32Z"/>
        <d v="2021-02-09T04:05:08Z"/>
        <d v="2021-02-09T04:05:14Z"/>
        <d v="2021-02-09T04:10:26Z"/>
        <d v="2021-02-09T04:13:53Z"/>
        <d v="2021-02-09T04:16:23Z"/>
        <d v="2021-02-09T04:17:05Z"/>
        <d v="2021-02-09T04:27:54Z"/>
        <d v="2021-02-09T04:31:58Z"/>
        <d v="2021-02-09T04:34:24Z"/>
        <d v="2021-02-09T04:47:12Z"/>
        <d v="2021-02-09T04:48:41Z"/>
        <d v="2021-02-09T04:48:55Z"/>
        <d v="2021-02-09T04:56:01Z"/>
        <d v="2021-02-09T05:03:30Z"/>
        <d v="2021-02-09T05:05:14Z"/>
        <d v="2021-02-09T05:05:55Z"/>
        <d v="2021-02-09T05:08:55Z"/>
        <d v="2021-02-09T05:09:24Z"/>
        <d v="2021-02-09T05:13:04Z"/>
        <d v="2021-02-09T05:13:52Z"/>
        <d v="2021-02-09T05:19:19Z"/>
        <d v="2021-02-09T05:19:52Z"/>
        <d v="2021-02-09T05:21:55Z"/>
        <d v="2021-02-09T05:29:15Z"/>
        <d v="2021-02-09T05:29:59Z"/>
        <d v="2021-02-09T05:30:08Z"/>
        <d v="2021-02-09T05:38:59Z"/>
        <d v="2021-02-09T05:44:44Z"/>
        <d v="2021-02-09T05:45:41Z"/>
        <d v="2021-02-09T05:58:52Z"/>
        <d v="2021-02-09T06:05:43Z"/>
        <d v="2021-02-09T06:05:55Z"/>
        <d v="2021-02-09T06:21:05Z"/>
        <d v="2021-02-09T06:27:42Z"/>
        <d v="2021-02-09T06:34:39Z"/>
        <d v="2021-02-09T06:37:01Z"/>
        <d v="2021-02-09T06:53:54Z"/>
        <d v="2021-02-09T06:59:30Z"/>
        <d v="2021-02-09T07:04:17Z"/>
        <d v="2021-02-09T07:16:06Z"/>
        <d v="2021-02-09T07:17:02Z"/>
        <d v="2021-02-09T07:17:27Z"/>
        <d v="2021-02-09T07:17:35Z"/>
        <d v="2021-02-09T07:25:36Z"/>
        <d v="2021-02-09T07:29:23Z"/>
        <d v="2021-02-09T07:36:04Z"/>
        <d v="2021-02-09T07:37:05Z"/>
        <d v="2021-02-09T07:39:09Z"/>
        <d v="2021-02-09T07:39:16Z"/>
        <d v="2021-02-09T07:42:01Z"/>
        <d v="2021-02-09T07:45:07Z"/>
        <d v="2021-02-09T07:52:31Z"/>
        <d v="2021-02-09T07:53:25Z"/>
        <d v="2021-02-09T07:56:32Z"/>
        <d v="2021-02-09T08:01:01Z"/>
        <d v="2021-02-09T08:05:19Z"/>
        <d v="2021-02-09T08:09:37Z"/>
        <d v="2021-02-09T08:12:35Z"/>
        <d v="2021-02-09T08:14:39Z"/>
        <d v="2021-02-09T08:16:46Z"/>
        <d v="2021-02-09T08:17:09Z"/>
        <d v="2021-02-09T08:19:19Z"/>
        <d v="2021-02-09T08:19:35Z"/>
        <d v="2021-02-09T08:20:22Z"/>
        <d v="2021-02-09T08:24:14Z"/>
        <d v="2021-02-09T08:29:56Z"/>
        <d v="2021-02-09T08:37:39Z"/>
        <d v="2021-02-09T08:40:45Z"/>
        <d v="2021-02-09T08:45:12Z"/>
        <d v="2021-02-09T08:45:34Z"/>
        <d v="2021-02-09T08:47:50Z"/>
        <d v="2021-02-09T08:54:03Z"/>
        <d v="2021-02-09T08:56:45Z"/>
        <d v="2021-02-09T08:57:48Z"/>
        <d v="2021-02-09T09:00:29Z"/>
        <d v="2021-02-09T09:11:53Z"/>
        <d v="2021-02-09T09:12:43Z"/>
        <d v="2021-02-09T09:13:15Z"/>
        <d v="2021-02-09T09:14:24Z"/>
        <d v="2021-02-09T09:15:33Z"/>
        <d v="2021-02-09T09:17:32Z"/>
        <d v="2021-02-09T09:24:36Z"/>
        <d v="2021-02-09T09:28:23Z"/>
        <d v="2021-02-09T09:29:28Z"/>
        <d v="2021-02-09T09:36:24Z"/>
        <d v="2021-02-09T09:37:55Z"/>
        <d v="2021-02-09T09:39:07Z"/>
        <d v="2021-02-09T09:42:15Z"/>
        <d v="2021-02-09T09:45:17Z"/>
        <d v="2021-02-09T09:45:48Z"/>
        <d v="2021-02-09T09:46:43Z"/>
        <d v="2021-02-09T09:51:27Z"/>
        <d v="2021-02-09T09:56:47Z"/>
        <d v="2021-02-09T09:56:55Z"/>
        <d v="2021-02-09T09:58:50Z"/>
        <d v="2021-02-09T10:03:35Z"/>
        <d v="2021-02-09T10:05:29Z"/>
        <d v="2021-02-09T10:19:11Z"/>
        <d v="2021-02-09T10:31:23Z"/>
        <d v="2021-02-09T10:32:59Z"/>
        <d v="2021-02-09T10:34:31Z"/>
        <d v="2021-02-09T10:38:00Z"/>
        <d v="2021-02-09T10:38:06Z"/>
        <d v="2021-02-09T10:40:14Z"/>
        <d v="2021-02-09T10:53:58Z"/>
        <d v="2021-02-09T10:58:09Z"/>
        <d v="2021-02-09T10:59:43Z"/>
        <d v="2021-02-09T11:03:22Z"/>
        <d v="2021-02-09T11:05:29Z"/>
        <d v="2021-02-09T11:10:11Z"/>
        <d v="2021-02-09T11:18:26Z"/>
        <d v="2021-02-09T11:18:42Z"/>
        <d v="2021-02-09T11:20:04Z"/>
        <d v="2021-02-09T11:23:11Z"/>
        <d v="2021-02-09T11:27:57Z"/>
        <d v="2021-02-09T11:29:12Z"/>
        <d v="2021-02-09T11:33:33Z"/>
        <d v="2021-02-09T11:48:04Z"/>
        <d v="2021-02-09T11:52:16Z"/>
        <d v="2021-02-09T11:53:28Z"/>
        <d v="2021-02-09T12:02:12Z"/>
        <d v="2021-02-09T12:07:05Z"/>
        <d v="2021-02-09T12:08:27Z"/>
        <d v="2021-02-09T12:09:06Z"/>
        <d v="2021-02-09T12:12:53Z"/>
        <d v="2021-02-09T12:15:32Z"/>
        <d v="2021-02-09T12:17:37Z"/>
        <d v="2021-02-09T12:18:06Z"/>
        <d v="2021-02-09T12:22:13Z"/>
        <d v="2021-02-09T12:23:17Z"/>
        <d v="2021-02-09T12:23:53Z"/>
        <d v="2021-02-09T12:25:34Z"/>
        <d v="2021-02-09T12:35:34Z"/>
        <d v="2021-02-09T12:35:36Z"/>
        <d v="2021-02-09T12:37:11Z"/>
        <d v="2021-02-09T12:41:30Z"/>
        <d v="2021-02-09T12:52:46Z"/>
        <d v="2021-02-09T12:52:51Z"/>
        <d v="2021-02-09T13:00:54Z"/>
        <d v="2021-02-09T13:04:40Z"/>
        <d v="2021-02-09T13:05:40Z"/>
        <d v="2021-02-09T13:11:08Z"/>
        <d v="2021-02-09T13:16:10Z"/>
        <d v="2021-02-09T13:25:19Z"/>
        <d v="2021-02-09T13:26:21Z"/>
        <d v="2021-02-09T13:26:38Z"/>
        <d v="2021-02-09T13:28:39Z"/>
        <d v="2021-02-09T13:28:45Z"/>
        <d v="2021-02-09T13:30:43Z"/>
        <d v="2021-02-09T13:31:07Z"/>
        <d v="2021-02-09T13:37:04Z"/>
        <d v="2021-02-09T13:44:27Z"/>
        <d v="2021-02-09T13:50:19Z"/>
        <d v="2021-02-09T13:59:28Z"/>
        <d v="2021-02-09T13:59:35Z"/>
        <d v="2021-02-09T13:59:54Z"/>
        <d v="2021-02-09T14:01:17Z"/>
        <d v="2021-02-09T14:03:31Z"/>
        <d v="2021-02-09T14:04:37Z"/>
        <d v="2021-02-09T14:07:10Z"/>
        <d v="2021-02-09T14:15:34Z"/>
        <d v="2021-02-09T14:17:15Z"/>
        <d v="2021-02-09T14:19:20Z"/>
        <d v="2021-02-09T14:21:02Z"/>
        <d v="2021-02-09T14:22:02Z"/>
        <d v="2021-02-09T14:24:13Z"/>
        <d v="2021-02-09T14:24:16Z"/>
        <d v="2021-02-09T14:25:23Z"/>
        <d v="2021-02-09T14:28:45Z"/>
        <d v="2021-02-09T14:31:30Z"/>
        <d v="2021-02-09T14:34:15Z"/>
        <d v="2021-02-09T14:34:16Z"/>
        <d v="2021-02-09T14:34:36Z"/>
        <d v="2021-02-09T14:35:00Z"/>
        <d v="2021-02-09T14:36:20Z"/>
        <d v="2021-02-09T14:40:18Z"/>
        <d v="2021-02-09T14:42:27Z"/>
        <d v="2021-02-09T14:42:58Z"/>
        <d v="2021-02-09T14:47:13Z"/>
        <d v="2021-02-09T14:48:10Z"/>
        <d v="2021-02-09T14:50:15Z"/>
        <d v="2021-02-09T14:52:31Z"/>
        <d v="2021-02-09T15:07:33Z"/>
        <d v="2021-02-09T15:11:50Z"/>
        <d v="2021-02-09T15:17:33Z"/>
        <d v="2021-02-09T15:21:06Z"/>
        <d v="2021-02-09T15:22:11Z"/>
        <d v="2021-02-09T15:24:47Z"/>
        <d v="2021-02-09T15:26:18Z"/>
        <d v="2021-02-09T15:34:15Z"/>
        <d v="2021-02-09T15:40:53Z"/>
        <d v="2021-02-09T15:42:55Z"/>
        <d v="2021-02-09T15:43:02Z"/>
        <d v="2021-02-09T15:45:52Z"/>
        <d v="2021-02-09T15:49:13Z"/>
        <d v="2021-02-09T15:49:29Z"/>
        <d v="2021-02-09T15:56:23Z"/>
        <d v="2021-02-09T15:59:36Z"/>
        <d v="2021-02-09T16:03:23Z"/>
        <d v="2021-02-09T16:03:39Z"/>
        <d v="2021-02-09T16:03:59Z"/>
        <d v="2021-02-09T16:16:17Z"/>
        <d v="2021-02-09T16:22:48Z"/>
        <d v="2021-02-09T16:29:37Z"/>
        <d v="2021-02-09T16:30:05Z"/>
        <d v="2021-02-09T16:31:08Z"/>
        <d v="2021-02-09T16:32:22Z"/>
        <d v="2021-02-09T16:33:15Z"/>
        <d v="2021-02-09T16:42:19Z"/>
        <d v="2021-02-09T16:44:47Z"/>
        <d v="2021-02-09T16:49:35Z"/>
        <d v="2021-02-09T16:57:59Z"/>
        <d v="2021-02-09T16:59:19Z"/>
        <d v="2021-02-09T17:04:27Z"/>
        <d v="2021-02-09T17:11:09Z"/>
        <d v="2021-02-09T17:16:32Z"/>
        <d v="2021-02-09T17:16:49Z"/>
        <d v="2021-02-09T17:21:43Z"/>
        <d v="2021-02-09T17:32:38Z"/>
        <d v="2021-02-09T17:34:22Z"/>
        <d v="2021-02-09T17:38:43Z"/>
        <d v="2021-02-09T17:40:39Z"/>
        <d v="2021-02-09T17:46:27Z"/>
        <d v="2021-02-09T17:46:43Z"/>
        <d v="2021-02-09T17:52:19Z"/>
        <d v="2021-02-09T17:53:00Z"/>
        <d v="2021-02-09T17:56:31Z"/>
        <d v="2021-02-09T18:01:53Z"/>
        <d v="2021-02-09T18:08:15Z"/>
        <d v="2021-02-09T18:16:10Z"/>
        <d v="2021-02-09T18:18:00Z"/>
        <d v="2021-02-09T18:19:21Z"/>
        <d v="2021-02-09T18:20:25Z"/>
        <d v="2021-02-09T18:28:16Z"/>
        <d v="2021-02-09T18:37:23Z"/>
        <d v="2021-02-09T18:43:10Z"/>
        <d v="2021-02-09T18:44:19Z"/>
        <d v="2021-02-09T18:53:30Z"/>
        <d v="2021-02-09T19:02:44Z"/>
        <d v="2021-02-09T19:07:21Z"/>
        <d v="2021-02-09T19:13:59Z"/>
        <d v="2021-02-09T19:21:26Z"/>
        <d v="2021-02-09T19:27:46Z"/>
        <d v="2021-02-09T19:32:45Z"/>
        <d v="2021-02-09T19:38:17Z"/>
        <d v="2021-02-09T19:46:02Z"/>
        <d v="2021-02-09T19:50:44Z"/>
        <d v="2021-02-09T19:51:39Z"/>
        <d v="2021-02-09T19:54:07Z"/>
        <d v="2021-02-09T19:57:10Z"/>
        <d v="2021-02-09T20:02:29Z"/>
        <d v="2021-02-09T20:06:21Z"/>
        <d v="2021-02-09T20:08:13Z"/>
        <d v="2021-02-09T20:10:29Z"/>
        <d v="2021-02-09T20:11:24Z"/>
        <d v="2021-02-09T20:13:30Z"/>
        <d v="2021-02-09T20:23:21Z"/>
        <d v="2021-02-09T20:27:19Z"/>
        <d v="2021-02-09T20:29:20Z"/>
        <d v="2021-02-09T20:33:00Z"/>
        <d v="2021-02-09T20:33:03Z"/>
        <d v="2021-02-09T20:34:35Z"/>
        <d v="2021-02-09T20:36:38Z"/>
        <d v="2021-02-09T20:37:58Z"/>
        <d v="2021-02-09T20:38:25Z"/>
        <d v="2021-02-09T20:41:04Z"/>
        <d v="2021-02-09T20:48:31Z"/>
        <d v="2021-02-09T20:57:11Z"/>
        <d v="2021-02-09T20:58:05Z"/>
        <d v="2021-02-09T21:08:28Z"/>
        <d v="2021-02-09T21:19:26Z"/>
        <d v="2021-02-09T21:19:29Z"/>
        <d v="2021-02-09T21:21:13Z"/>
        <d v="2021-02-09T21:23:37Z"/>
        <d v="2021-02-09T21:31:26Z"/>
        <d v="2021-02-09T21:32:35Z"/>
        <d v="2021-02-09T21:35:05Z"/>
        <d v="2021-02-09T21:41:20Z"/>
        <d v="2021-02-09T21:44:49Z"/>
        <d v="2021-02-09T21:45:22Z"/>
        <d v="2021-02-09T21:48:38Z"/>
        <d v="2021-02-09T21:54:50Z"/>
        <d v="2021-02-09T21:58:40Z"/>
        <d v="2021-02-09T22:01:51Z"/>
        <d v="2021-02-09T22:04:02Z"/>
        <d v="2021-02-09T22:12:58Z"/>
        <d v="2021-02-09T22:14:31Z"/>
        <d v="2021-02-09T22:15:32Z"/>
        <d v="2021-02-09T22:16:18Z"/>
        <d v="2021-02-09T22:23:00Z"/>
        <d v="2021-02-09T22:25:31Z"/>
        <d v="2021-02-09T22:26:03Z"/>
        <d v="2021-02-09T22:33:33Z"/>
        <d v="2021-02-09T22:36:51Z"/>
        <d v="2021-02-09T22:38:21Z"/>
        <d v="2021-02-09T22:41:15Z"/>
        <d v="2021-02-09T22:41:31Z"/>
        <d v="2021-02-09T22:42:20Z"/>
        <d v="2021-02-09T22:42:46Z"/>
        <d v="2021-02-09T22:44:08Z"/>
        <d v="2021-02-09T22:44:54Z"/>
        <d v="2021-02-09T22:55:11Z"/>
        <d v="2021-02-09T23:01:02Z"/>
        <d v="2021-02-09T23:04:00Z"/>
        <d v="2021-02-09T23:10:21Z"/>
        <d v="2021-02-09T23:10:27Z"/>
        <d v="2021-02-09T23:17:37Z"/>
        <d v="2021-02-09T23:18:15Z"/>
        <d v="2021-02-09T23:20:02Z"/>
        <d v="2021-02-09T23:30:23Z"/>
        <d v="2021-02-09T23:33:30Z"/>
        <d v="2021-02-09T23:35:12Z"/>
        <d v="2021-02-09T23:36:10Z"/>
        <d v="2021-02-09T23:38:26Z"/>
        <d v="2021-02-09T23:39:01Z"/>
        <d v="2021-02-09T23:45:40Z"/>
        <d v="2021-02-09T23:47:30Z"/>
        <d v="2021-02-09T23:49:32Z"/>
        <d v="2021-02-09T23:52:20Z"/>
        <d v="2021-02-09T23:54:44Z"/>
        <d v="2021-02-09T23:57:48Z"/>
        <d v="2021-02-10T00:08:16Z"/>
        <d v="2021-02-10T00:10:06Z"/>
        <d v="2021-02-10T00:11:09Z"/>
        <d v="2021-02-10T00:13:44Z"/>
        <d v="2021-02-10T00:14:50Z"/>
        <d v="2021-02-10T00:18:50Z"/>
        <d v="2021-02-10T00:30:13Z"/>
        <d v="2021-02-10T00:34:18Z"/>
        <d v="2021-02-10T00:37:48Z"/>
        <d v="2021-02-10T00:42:18Z"/>
        <d v="2021-02-10T00:45:16Z"/>
        <d v="2021-02-10T00:50:07Z"/>
        <d v="2021-02-10T00:50:20Z"/>
        <d v="2021-02-10T00:59:01Z"/>
        <d v="2021-02-10T01:09:48Z"/>
        <d v="2021-02-10T01:12:49Z"/>
        <d v="2021-02-10T01:29:17Z"/>
        <d v="2021-02-10T01:30:47Z"/>
        <d v="2021-02-10T01:32:14Z"/>
        <d v="2021-02-10T01:33:55Z"/>
        <d v="2021-02-10T01:35:44Z"/>
        <d v="2021-02-10T01:36:32Z"/>
        <d v="2021-02-10T01:40:57Z"/>
        <d v="2021-02-10T01:49:34Z"/>
        <d v="2021-02-10T01:51:48Z"/>
        <d v="2021-02-10T01:51:50Z"/>
        <d v="2021-02-10T01:54:09Z"/>
        <d v="2021-02-10T02:04:23Z"/>
        <d v="2021-02-10T02:04:33Z"/>
        <d v="2021-02-10T02:04:49Z"/>
        <d v="2021-02-10T02:10:02Z"/>
        <d v="2021-02-10T02:12:28Z"/>
        <d v="2021-02-10T02:16:31Z"/>
        <d v="2021-02-10T02:18:11Z"/>
        <d v="2021-02-10T02:22:13Z"/>
        <d v="2021-02-10T02:22:55Z"/>
        <d v="2021-02-10T02:27:21Z"/>
        <d v="2021-02-10T02:33:33Z"/>
        <d v="2021-02-10T02:34:46Z"/>
        <d v="2021-02-10T02:39:37Z"/>
        <d v="2021-02-10T02:46:04Z"/>
        <d v="2021-02-10T02:46:37Z"/>
        <d v="2021-02-10T02:51:03Z"/>
        <d v="2021-02-10T02:52:51Z"/>
        <d v="2021-02-10T02:59:53Z"/>
        <d v="2021-02-10T03:00:08Z"/>
        <d v="2021-02-10T03:01:17Z"/>
        <d v="2021-02-10T03:02:37Z"/>
        <d v="2021-02-10T03:04:31Z"/>
        <d v="2021-02-10T03:04:39Z"/>
        <d v="2021-02-10T03:05:46Z"/>
        <d v="2021-02-10T03:15:00Z"/>
        <d v="2021-02-10T03:21:56Z"/>
        <d v="2021-02-10T03:25:18Z"/>
        <d v="2021-02-10T03:25:46Z"/>
        <d v="2021-02-10T03:28:04Z"/>
        <d v="2021-02-10T03:32:43Z"/>
        <d v="2021-02-10T03:41:29Z"/>
        <d v="2021-02-10T03:47:51Z"/>
        <d v="2021-02-10T03:50:00Z"/>
        <d v="2021-02-10T03:52:02Z"/>
        <d v="2021-02-10T03:52:34Z"/>
        <d v="2021-02-10T03:52:45Z"/>
        <d v="2021-02-10T03:53:46Z"/>
        <d v="2021-02-10T03:59:13Z"/>
        <d v="2021-02-10T04:03:29Z"/>
        <d v="2021-02-10T04:06:00Z"/>
        <d v="2021-02-10T04:10:14Z"/>
        <d v="2021-02-10T04:12:00Z"/>
        <d v="2021-02-10T04:12:28Z"/>
        <d v="2021-02-10T04:12:57Z"/>
        <d v="2021-02-10T04:20:33Z"/>
        <d v="2021-02-10T04:21:30Z"/>
        <d v="2021-02-10T04:25:34Z"/>
        <d v="2021-02-10T04:26:48Z"/>
        <d v="2021-02-10T04:26:59Z"/>
        <d v="2021-02-10T04:27:11Z"/>
        <d v="2021-02-10T04:28:29Z"/>
        <d v="2021-02-10T04:31:23Z"/>
        <d v="2021-02-10T04:41:37Z"/>
        <d v="2021-02-10T04:41:38Z"/>
        <d v="2021-02-10T04:42:04Z"/>
        <d v="2021-02-10T04:42:12Z"/>
        <d v="2021-02-10T04:45:04Z"/>
        <d v="2021-02-10T04:46:53Z"/>
        <d v="2021-02-10T04:49:37Z"/>
        <d v="2021-02-10T04:49:44Z"/>
        <d v="2021-02-10T04:53:50Z"/>
        <d v="2021-02-10T04:54:47Z"/>
        <d v="2021-02-10T04:59:04Z"/>
        <d v="2021-02-10T04:59:24Z"/>
        <d v="2021-02-10T05:12:57Z"/>
        <d v="2021-02-10T05:23:32Z"/>
        <d v="2021-02-10T05:29:20Z"/>
        <d v="2021-02-10T05:37:13Z"/>
        <d v="2021-02-10T05:44:08Z"/>
        <d v="2021-02-10T05:50:35Z"/>
        <d v="2021-02-10T05:54:18Z"/>
        <d v="2021-02-10T05:56:27Z"/>
        <d v="2021-02-10T06:01:29Z"/>
        <d v="2021-02-10T06:02:51Z"/>
        <d v="2021-02-10T06:04:42Z"/>
        <d v="2021-02-10T06:05:53Z"/>
        <d v="2021-02-10T06:19:03Z"/>
        <d v="2021-02-10T06:19:09Z"/>
        <d v="2021-02-10T06:19:12Z"/>
        <d v="2021-02-10T06:25:40Z"/>
        <d v="2021-02-10T06:25:48Z"/>
        <d v="2021-02-10T06:30:15Z"/>
        <d v="2021-02-10T06:33:07Z"/>
        <d v="2021-02-10T06:36:42Z"/>
        <d v="2021-02-10T06:38:43Z"/>
        <d v="2021-02-10T06:50:19Z"/>
        <d v="2021-02-10T06:52:53Z"/>
        <d v="2021-02-10T06:55:37Z"/>
        <d v="2021-02-10T06:59:20Z"/>
        <d v="2021-02-10T07:00:44Z"/>
        <d v="2021-02-10T07:02:39Z"/>
        <d v="2021-02-10T07:05:32Z"/>
        <d v="2021-02-10T07:05:48Z"/>
        <d v="2021-02-10T07:06:43Z"/>
        <d v="2021-02-10T07:11:52Z"/>
        <d v="2021-02-10T07:22:14Z"/>
        <d v="2021-02-10T07:24:52Z"/>
        <d v="2021-02-10T07:34:35Z"/>
        <d v="2021-02-10T07:36:01Z"/>
        <d v="2021-02-10T07:38:00Z"/>
        <d v="2021-02-10T07:38:43Z"/>
        <d v="2021-02-10T07:44:16Z"/>
        <d v="2021-02-10T07:44:37Z"/>
        <d v="2021-02-10T07:48:04Z"/>
        <d v="2021-02-10T07:52:19Z"/>
        <d v="2021-02-10T07:57:01Z"/>
        <d v="2021-02-10T07:57:53Z"/>
        <d v="2021-02-10T08:04:20Z"/>
        <d v="2021-02-10T08:06:14Z"/>
        <d v="2021-02-10T08:15:11Z"/>
        <d v="2021-02-10T08:16:42Z"/>
        <d v="2021-02-10T08:20:23Z"/>
        <d v="2021-02-10T08:26:49Z"/>
        <d v="2021-02-10T08:29:12Z"/>
        <d v="2021-02-10T08:29:31Z"/>
        <d v="2021-02-10T08:31:13Z"/>
        <d v="2021-02-10T08:33:48Z"/>
        <d v="2021-02-10T08:48:15Z"/>
        <d v="2021-02-10T08:49:39Z"/>
        <d v="2021-02-10T08:54:08Z"/>
        <d v="2021-02-10T08:56:21Z"/>
        <d v="2021-02-10T09:03:44Z"/>
        <d v="2021-02-10T09:04:54Z"/>
        <d v="2021-02-10T09:05:17Z"/>
        <d v="2021-02-10T09:09:53Z"/>
        <d v="2021-02-10T09:11:22Z"/>
        <d v="2021-02-10T09:18:31Z"/>
        <d v="2021-02-10T09:21:34Z"/>
        <d v="2021-02-10T09:21:50Z"/>
        <d v="2021-02-10T09:30:12Z"/>
        <d v="2021-02-10T09:30:36Z"/>
        <d v="2021-02-10T09:30:57Z"/>
        <d v="2021-02-10T09:37:45Z"/>
        <d v="2021-02-10T09:47:27Z"/>
        <d v="2021-02-10T09:50:07Z"/>
        <d v="2021-02-10T09:51:26Z"/>
        <d v="2021-02-10T09:52:00Z"/>
        <d v="2021-02-10T09:52:15Z"/>
        <d v="2021-02-10T09:54:37Z"/>
        <d v="2021-02-10T09:58:14Z"/>
        <d v="2021-02-10T10:00:13Z"/>
        <d v="2021-02-10T10:10:11Z"/>
        <d v="2021-02-10T10:12:21Z"/>
        <d v="2021-02-10T10:12:51Z"/>
        <d v="2021-02-10T10:18:35Z"/>
        <d v="2021-02-10T10:22:50Z"/>
        <d v="2021-02-10T10:23:33Z"/>
        <d v="2021-02-10T10:28:25Z"/>
        <d v="2021-02-10T10:37:20Z"/>
        <d v="2021-02-10T10:38:22Z"/>
        <d v="2021-02-10T10:39:46Z"/>
        <d v="2021-02-10T10:41:25Z"/>
        <d v="2021-02-10T10:41:41Z"/>
        <d v="2021-02-10T10:45:04Z"/>
        <d v="2021-02-10T10:53:00Z"/>
        <d v="2021-02-10T10:54:08Z"/>
        <d v="2021-02-10T11:01:10Z"/>
        <d v="2021-02-10T11:02:14Z"/>
        <d v="2021-02-10T11:04:56Z"/>
        <d v="2021-02-10T11:07:00Z"/>
        <d v="2021-02-10T11:18:41Z"/>
        <d v="2021-02-10T11:18:47Z"/>
        <d v="2021-02-10T11:20:14Z"/>
        <d v="2021-02-10T11:20:50Z"/>
        <d v="2021-02-10T11:26:34Z"/>
        <d v="2021-02-10T11:27:04Z"/>
        <d v="2021-02-10T11:28:52Z"/>
        <d v="2021-02-10T11:35:41Z"/>
        <d v="2021-02-10T11:37:35Z"/>
        <d v="2021-02-10T11:40:18Z"/>
        <d v="2021-02-10T11:40:47Z"/>
        <d v="2021-02-10T11:48:50Z"/>
        <d v="2021-02-10T11:54:36Z"/>
        <d v="2021-02-10T11:58:58Z"/>
        <d v="2021-02-10T12:04:53Z"/>
        <d v="2021-02-10T12:08:05Z"/>
        <d v="2021-02-10T12:09:46Z"/>
        <d v="2021-02-10T12:11:19Z"/>
        <d v="2021-02-10T12:17:56Z"/>
        <d v="2021-02-10T12:19:43Z"/>
        <d v="2021-02-10T12:21:46Z"/>
        <d v="2021-02-10T12:23:49Z"/>
        <d v="2021-02-10T12:24:09Z"/>
        <d v="2021-02-10T12:24:21Z"/>
        <d v="2021-02-10T12:28:08Z"/>
        <d v="2021-02-10T12:37:52Z"/>
        <d v="2021-02-10T12:40:47Z"/>
        <d v="2021-02-10T12:44:07Z"/>
        <d v="2021-02-10T12:47:47Z"/>
        <d v="2021-02-10T12:48:44Z"/>
        <d v="2021-02-10T12:52:35Z"/>
        <d v="2021-02-10T12:53:39Z"/>
        <d v="2021-02-10T12:55:11Z"/>
        <d v="2021-02-10T13:01:05Z"/>
        <d v="2021-02-10T13:12:45Z"/>
        <d v="2021-02-10T13:21:05Z"/>
        <d v="2021-02-10T13:21:13Z"/>
        <d v="2021-02-10T13:30:46Z"/>
        <d v="2021-02-10T13:31:28Z"/>
        <d v="2021-02-10T13:33:17Z"/>
        <d v="2021-02-10T13:33:22Z"/>
        <d v="2021-02-10T13:33:58Z"/>
        <d v="2021-02-10T13:34:40Z"/>
        <d v="2021-02-10T13:37:05Z"/>
        <d v="2021-02-10T13:39:10Z"/>
        <d v="2021-02-10T13:48:53Z"/>
        <d v="2021-02-10T13:50:17Z"/>
        <d v="2021-02-10T13:52:46Z"/>
        <d v="2021-02-10T13:54:30Z"/>
        <d v="2021-02-10T13:57:47Z"/>
        <d v="2021-02-10T14:01:12Z"/>
        <d v="2021-02-10T14:06:41Z"/>
        <d v="2021-02-10T14:11:26Z"/>
        <d v="2021-02-10T14:14:58Z"/>
        <d v="2021-02-10T14:19:31Z"/>
        <d v="2021-02-10T14:22:20Z"/>
        <d v="2021-02-10T14:25:37Z"/>
        <d v="2021-02-10T14:31:51Z"/>
        <d v="2021-02-10T14:32:57Z"/>
        <d v="2021-02-10T14:34:10Z"/>
        <d v="2021-02-10T14:44:57Z"/>
        <d v="2021-02-10T14:51:51Z"/>
        <d v="2021-02-10T14:55:55Z"/>
        <d v="2021-02-10T14:57:05Z"/>
        <d v="2021-02-10T15:03:55Z"/>
        <d v="2021-02-10T15:10:21Z"/>
        <d v="2021-02-10T15:18:00Z"/>
        <d v="2021-02-10T15:21:15Z"/>
        <d v="2021-02-10T15:23:07Z"/>
        <d v="2021-02-10T15:24:51Z"/>
        <d v="2021-02-10T15:28:39Z"/>
        <d v="2021-02-10T15:29:24Z"/>
        <d v="2021-02-10T15:32:00Z"/>
        <d v="2021-02-10T15:35:02Z"/>
        <d v="2021-02-10T15:36:21Z"/>
        <d v="2021-02-10T15:36:23Z"/>
        <d v="2021-02-10T15:51:03Z"/>
        <d v="2021-02-10T15:51:57Z"/>
        <d v="2021-02-10T15:52:36Z"/>
        <d v="2021-02-10T15:59:47Z"/>
        <d v="2021-02-10T16:03:49Z"/>
        <d v="2021-02-10T16:05:25Z"/>
        <d v="2021-02-10T16:07:39Z"/>
        <d v="2021-02-10T16:10:35Z"/>
        <d v="2021-02-10T16:12:32Z"/>
        <d v="2021-02-10T16:19:07Z"/>
        <d v="2021-02-10T16:22:39Z"/>
        <d v="2021-02-10T16:29:29Z"/>
        <d v="2021-02-10T16:31:43Z"/>
        <d v="2021-02-10T16:35:28Z"/>
        <d v="2021-02-10T16:38:11Z"/>
        <d v="2021-02-10T16:39:17Z"/>
        <d v="2021-02-10T16:44:56Z"/>
        <d v="2021-02-10T16:45:03Z"/>
        <d v="2021-02-10T16:45:06Z"/>
        <d v="2021-02-10T16:52:41Z"/>
        <d v="2021-02-10T16:52:42Z"/>
        <d v="2021-02-10T16:53:26Z"/>
        <d v="2021-02-10T16:54:15Z"/>
        <d v="2021-02-10T17:02:12Z"/>
        <d v="2021-02-10T17:07:25Z"/>
        <d v="2021-02-10T17:17:01Z"/>
        <d v="2021-02-10T17:28:47Z"/>
        <d v="2021-02-10T17:30:26Z"/>
        <d v="2021-02-10T17:36:34Z"/>
        <d v="2021-02-10T17:36:35Z"/>
        <d v="2021-02-10T17:37:14Z"/>
        <d v="2021-02-10T17:39:39Z"/>
        <d v="2021-02-10T17:41:27Z"/>
        <d v="2021-02-10T17:42:10Z"/>
        <d v="2021-02-10T17:44:25Z"/>
        <d v="2021-02-10T17:45:49Z"/>
        <d v="2021-02-10T17:50:30Z"/>
        <d v="2021-02-10T17:51:12Z"/>
        <d v="2021-02-10T17:52:13Z"/>
        <d v="2021-02-10T17:54:11Z"/>
        <d v="2021-02-10T17:54:51Z"/>
        <d v="2021-02-10T18:02:13Z"/>
        <d v="2021-02-10T18:06:00Z"/>
        <d v="2021-02-10T18:13:23Z"/>
        <d v="2021-02-10T18:15:09Z"/>
        <d v="2021-02-10T18:15:36Z"/>
        <d v="2021-02-10T18:22:32Z"/>
        <d v="2021-02-10T18:25:42Z"/>
        <d v="2021-02-10T18:28:10Z"/>
        <d v="2021-02-10T18:30:35Z"/>
        <d v="2021-02-10T18:37:06Z"/>
        <d v="2021-02-10T18:44:56Z"/>
        <d v="2021-02-10T18:46:19Z"/>
        <d v="2021-02-10T18:49:41Z"/>
        <d v="2021-02-10T19:01:01Z"/>
        <d v="2021-02-10T19:02:24Z"/>
        <d v="2021-02-10T19:05:57Z"/>
        <d v="2021-02-10T19:09:25Z"/>
        <d v="2021-02-10T19:13:23Z"/>
        <d v="2021-02-10T19:16:22Z"/>
        <d v="2021-02-10T19:16:23Z"/>
        <d v="2021-02-10T19:16:41Z"/>
        <d v="2021-02-10T19:24:29Z"/>
        <d v="2021-02-10T19:25:16Z"/>
        <d v="2021-02-10T19:28:18Z"/>
        <d v="2021-02-10T19:29:05Z"/>
        <d v="2021-02-10T19:29:50Z"/>
        <d v="2021-02-10T19:33:19Z"/>
        <d v="2021-02-10T19:36:46Z"/>
        <d v="2021-02-10T19:38:02Z"/>
        <d v="2021-02-10T19:40:37Z"/>
        <d v="2021-02-10T19:42:16Z"/>
        <d v="2021-02-10T19:44:37Z"/>
        <d v="2021-02-10T19:46:20Z"/>
        <d v="2021-02-10T19:55:04Z"/>
        <d v="2021-02-10T20:01:54Z"/>
        <d v="2021-02-10T20:02:44Z"/>
        <d v="2021-02-10T20:12:25Z"/>
        <d v="2021-02-10T20:13:15Z"/>
        <d v="2021-02-10T20:15:00Z"/>
        <d v="2021-02-10T20:15:22Z"/>
        <d v="2021-02-10T20:16:59Z"/>
        <d v="2021-02-10T20:18:11Z"/>
        <d v="2021-02-10T20:19:05Z"/>
        <d v="2021-02-10T20:22:47Z"/>
        <d v="2021-02-10T20:23:01Z"/>
        <d v="2021-02-10T20:27:25Z"/>
        <d v="2021-02-10T20:36:39Z"/>
        <d v="2021-02-10T20:36:55Z"/>
        <d v="2021-02-10T20:38:13Z"/>
        <d v="2021-02-10T20:38:44Z"/>
        <d v="2021-02-10T20:39:49Z"/>
        <d v="2021-02-10T20:40:29Z"/>
        <d v="2021-02-10T20:42:44Z"/>
        <d v="2021-02-10T20:43:25Z"/>
        <d v="2021-02-10T20:45:40Z"/>
        <d v="2021-02-10T20:57:59Z"/>
        <d v="2021-02-10T20:59:55Z"/>
        <d v="2021-02-10T21:04:27Z"/>
        <d v="2021-02-10T21:04:50Z"/>
        <d v="2021-02-10T21:08:40Z"/>
        <d v="2021-02-10T21:11:34Z"/>
        <d v="2021-02-10T21:21:04Z"/>
        <d v="2021-02-10T21:23:30Z"/>
        <d v="2021-02-10T21:24:12Z"/>
        <d v="2021-02-10T21:24:21Z"/>
        <d v="2021-02-10T21:24:23Z"/>
        <d v="2021-02-10T21:27:35Z"/>
        <d v="2021-02-10T21:27:38Z"/>
        <d v="2021-02-10T21:30:41Z"/>
        <d v="2021-02-10T21:35:40Z"/>
        <d v="2021-02-10T21:38:20Z"/>
        <d v="2021-02-10T21:42:21Z"/>
        <d v="2021-02-10T21:46:07Z"/>
        <d v="2021-02-10T21:50:12Z"/>
        <d v="2021-02-10T22:00:16Z"/>
        <d v="2021-02-10T22:01:24Z"/>
        <d v="2021-02-10T22:02:24Z"/>
        <d v="2021-02-10T22:04:09Z"/>
        <d v="2021-02-10T22:09:12Z"/>
        <d v="2021-02-10T22:10:59Z"/>
        <d v="2021-02-10T22:11:23Z"/>
        <d v="2021-02-10T22:12:25Z"/>
        <d v="2021-02-10T22:13:53Z"/>
        <d v="2021-02-10T22:16:46Z"/>
        <d v="2021-02-10T22:23:24Z"/>
        <d v="2021-02-10T22:31:36Z"/>
        <d v="2021-02-10T22:34:18Z"/>
        <d v="2021-02-10T22:35:03Z"/>
        <d v="2021-02-10T22:37:51Z"/>
        <d v="2021-02-10T22:38:58Z"/>
        <d v="2021-02-10T22:40:38Z"/>
        <d v="2021-02-10T22:42:14Z"/>
        <d v="2021-02-10T22:46:15Z"/>
        <d v="2021-02-10T22:56:15Z"/>
        <d v="2021-02-10T22:57:21Z"/>
        <d v="2021-02-10T23:01:57Z"/>
        <d v="2021-02-10T23:07:52Z"/>
        <d v="2021-02-10T23:08:59Z"/>
        <d v="2021-02-10T23:15:01Z"/>
        <d v="2021-02-10T23:19:03Z"/>
        <d v="2021-02-10T23:26:16Z"/>
        <d v="2021-02-10T23:29:47Z"/>
        <d v="2021-02-10T23:37:02Z"/>
        <d v="2021-02-10T23:37:37Z"/>
        <d v="2021-02-10T23:48:54Z"/>
        <d v="2021-02-10T23:50:42Z"/>
        <d v="2021-02-10T23:51:36Z"/>
        <d v="2021-02-10T23:52:20Z"/>
        <d v="2021-02-10T23:59:02Z"/>
        <d v="2021-02-11T00:03:20Z"/>
        <d v="2021-02-11T00:03:27Z"/>
        <d v="2021-02-11T00:06:36Z"/>
        <d v="2021-02-11T00:06:39Z"/>
        <d v="2021-02-11T00:07:14Z"/>
        <d v="2021-02-11T00:08:22Z"/>
        <d v="2021-02-11T00:10:52Z"/>
        <d v="2021-02-11T00:17:00Z"/>
        <d v="2021-02-11T00:18:02Z"/>
        <d v="2021-02-11T00:26:18Z"/>
        <d v="2021-02-11T00:32:11Z"/>
        <d v="2021-02-11T00:33:12Z"/>
        <d v="2021-02-11T00:38:15Z"/>
        <d v="2021-02-11T00:41:01Z"/>
        <d v="2021-02-11T00:50:24Z"/>
        <d v="2021-02-11T00:54:02Z"/>
        <d v="2021-02-11T00:57:33Z"/>
        <d v="2021-02-11T00:58:03Z"/>
        <d v="2021-02-11T00:59:51Z"/>
        <d v="2021-02-11T01:08:08Z"/>
        <d v="2021-02-11T01:09:53Z"/>
        <d v="2021-02-11T01:16:56Z"/>
        <d v="2021-02-11T01:21:49Z"/>
        <d v="2021-02-11T01:31:06Z"/>
        <d v="2021-02-11T01:31:40Z"/>
        <d v="2021-02-11T01:32:39Z"/>
        <d v="2021-02-11T01:34:31Z"/>
        <d v="2021-02-11T01:38:54Z"/>
        <d v="2021-02-11T01:52:51Z"/>
        <d v="2021-02-11T01:55:12Z"/>
        <d v="2021-02-11T02:01:04Z"/>
        <d v="2021-02-11T02:07:54Z"/>
        <d v="2021-02-11T02:11:06Z"/>
        <d v="2021-02-11T02:12:37Z"/>
        <d v="2021-02-11T02:15:01Z"/>
        <d v="2021-02-11T02:16:13Z"/>
        <d v="2021-02-11T02:16:55Z"/>
        <d v="2021-02-11T02:17:36Z"/>
        <d v="2021-02-11T02:17:45Z"/>
        <d v="2021-02-11T02:18:00Z"/>
        <d v="2021-02-11T02:22:28Z"/>
        <d v="2021-02-11T02:22:46Z"/>
        <d v="2021-02-11T02:23:45Z"/>
        <d v="2021-02-11T02:26:08Z"/>
        <d v="2021-02-11T02:26:39Z"/>
        <d v="2021-02-11T02:27:44Z"/>
        <d v="2021-02-11T02:31:37Z"/>
        <d v="2021-02-11T02:44:21Z"/>
        <d v="2021-02-11T02:46:59Z"/>
        <d v="2021-02-11T02:47:46Z"/>
        <d v="2021-02-11T02:51:57Z"/>
        <d v="2021-02-11T03:20:21Z"/>
        <d v="2021-02-11T03:21:38Z"/>
        <d v="2021-02-11T03:21:41Z"/>
        <d v="2021-02-11T03:22:58Z"/>
        <d v="2021-02-11T03:24:31Z"/>
        <d v="2021-02-11T03:28:40Z"/>
        <d v="2021-02-11T03:31:15Z"/>
        <d v="2021-02-11T03:36:46Z"/>
        <d v="2021-02-11T03:37:57Z"/>
        <d v="2021-02-11T03:39:59Z"/>
        <d v="2021-02-11T03:40:44Z"/>
        <d v="2021-02-11T03:44:33Z"/>
        <d v="2021-02-11T03:46:49Z"/>
        <d v="2021-02-11T03:49:50Z"/>
        <d v="2021-02-11T03:52:22Z"/>
        <d v="2021-02-11T03:53:02Z"/>
        <d v="2021-02-11T03:57:23Z"/>
        <d v="2021-02-11T04:00:25Z"/>
        <d v="2021-02-11T04:04:36Z"/>
        <d v="2021-02-11T04:06:24Z"/>
        <d v="2021-02-11T04:07:47Z"/>
        <d v="2021-02-11T04:07:58Z"/>
        <d v="2021-02-11T04:10:49Z"/>
        <d v="2021-02-11T04:15:29Z"/>
        <d v="2021-02-11T04:16:02Z"/>
        <d v="2021-02-11T04:18:08Z"/>
        <d v="2021-02-11T04:22:17Z"/>
        <d v="2021-02-11T04:32:26Z"/>
        <d v="2021-02-11T04:32:54Z"/>
        <d v="2021-02-11T04:38:04Z"/>
        <d v="2021-02-11T04:47:04Z"/>
        <d v="2021-02-11T04:48:02Z"/>
        <d v="2021-02-11T04:56:32Z"/>
        <d v="2021-02-11T05:03:34Z"/>
        <d v="2021-02-11T05:03:52Z"/>
        <d v="2021-02-11T05:09:51Z"/>
        <d v="2021-02-11T05:10:04Z"/>
        <d v="2021-02-11T05:11:47Z"/>
        <d v="2021-02-11T05:14:45Z"/>
        <d v="2021-02-11T05:15:40Z"/>
        <d v="2021-02-11T05:17:42Z"/>
        <d v="2021-02-11T05:18:22Z"/>
        <d v="2021-02-11T05:20:15Z"/>
        <d v="2021-02-11T05:29:28Z"/>
        <d v="2021-02-11T05:30:56Z"/>
        <d v="2021-02-11T05:35:05Z"/>
        <d v="2021-02-11T05:44:38Z"/>
        <d v="2021-02-11T05:45:50Z"/>
        <d v="2021-02-11T05:46:32Z"/>
        <d v="2021-02-11T06:06:27Z"/>
        <d v="2021-02-11T06:07:50Z"/>
        <d v="2021-02-11T06:24:38Z"/>
        <d v="2021-02-11T06:27:38Z"/>
        <d v="2021-02-11T06:31:24Z"/>
        <d v="2021-02-11T06:32:52Z"/>
        <d v="2021-02-11T06:35:28Z"/>
        <d v="2021-02-11T06:38:03Z"/>
        <d v="2021-02-11T06:42:32Z"/>
        <d v="2021-02-11T06:44:27Z"/>
        <d v="2021-02-11T06:59:01Z"/>
        <d v="2021-02-11T06:59:52Z"/>
        <d v="2021-02-11T07:05:35Z"/>
        <d v="2021-02-11T07:07:05Z"/>
        <d v="2021-02-11T07:07:34Z"/>
        <d v="2021-02-11T07:20:01Z"/>
        <d v="2021-02-11T07:21:24Z"/>
        <d v="2021-02-11T07:21:39Z"/>
        <d v="2021-02-11T07:24:55Z"/>
        <d v="2021-02-11T07:27:14Z"/>
        <d v="2021-02-11T07:31:44Z"/>
        <d v="2021-02-11T07:33:16Z"/>
        <d v="2021-02-11T07:35:07Z"/>
        <d v="2021-02-11T07:35:50Z"/>
        <d v="2021-02-11T07:39:48Z"/>
        <d v="2021-02-11T07:48:53Z"/>
        <d v="2021-02-11T07:51:39Z"/>
        <d v="2021-02-11T07:53:48Z"/>
        <d v="2021-02-11T07:55:29Z"/>
        <d v="2021-02-11T07:56:01Z"/>
        <d v="2021-02-11T08:00:57Z"/>
        <d v="2021-02-11T08:02:24Z"/>
        <d v="2021-02-11T08:04:18Z"/>
        <d v="2021-02-11T08:15:16Z"/>
        <d v="2021-02-11T08:20:57Z"/>
        <d v="2021-02-11T08:25:00Z"/>
        <d v="2021-02-11T08:28:45Z"/>
        <d v="2021-02-11T08:31:31Z"/>
        <d v="2021-02-11T08:34:02Z"/>
        <d v="2021-02-11T08:34:41Z"/>
        <d v="2021-02-11T08:45:43Z"/>
        <d v="2021-02-11T08:46:36Z"/>
        <d v="2021-02-11T08:48:11Z"/>
        <d v="2021-02-11T08:56:51Z"/>
        <d v="2021-02-11T08:57:10Z"/>
        <d v="2021-02-11T09:03:15Z"/>
        <d v="2021-02-11T09:03:26Z"/>
        <d v="2021-02-11T09:04:47Z"/>
        <d v="2021-02-11T09:09:20Z"/>
        <d v="2021-02-11T09:15:46Z"/>
        <d v="2021-02-11T09:23:41Z"/>
        <d v="2021-02-11T09:33:30Z"/>
        <d v="2021-02-11T09:41:18Z"/>
        <d v="2021-02-11T09:49:15Z"/>
        <d v="2021-02-11T09:49:23Z"/>
        <d v="2021-02-11T09:50:25Z"/>
        <d v="2021-02-11T09:54:16Z"/>
        <d v="2021-02-11T09:54:42Z"/>
        <d v="2021-02-11T10:05:12Z"/>
        <d v="2021-02-11T10:10:37Z"/>
        <d v="2021-02-11T10:11:36Z"/>
        <d v="2021-02-11T10:15:26Z"/>
        <d v="2021-02-11T10:46:37Z"/>
        <d v="2021-02-11T10:46:59Z"/>
        <d v="2021-02-11T10:51:40Z"/>
        <d v="2021-02-11T10:53:21Z"/>
        <d v="2021-02-11T10:58:21Z"/>
        <d v="2021-02-11T11:02:46Z"/>
        <d v="2021-02-11T11:08:59Z"/>
        <d v="2021-02-11T11:12:02Z"/>
        <d v="2021-02-11T11:26:52Z"/>
        <d v="2021-02-11T11:31:53Z"/>
        <d v="2021-02-11T11:41:18Z"/>
        <d v="2021-02-11T11:49:52Z"/>
        <d v="2021-02-11T11:52:20Z"/>
        <d v="2021-02-11T11:56:33Z"/>
        <d v="2021-02-11T12:02:24Z"/>
        <d v="2021-02-11T12:02:54Z"/>
        <d v="2021-02-11T12:11:26Z"/>
        <d v="2021-02-11T12:14:59Z"/>
        <d v="2021-02-11T12:21:33Z"/>
        <d v="2021-02-11T12:21:34Z"/>
        <d v="2021-02-11T12:23:47Z"/>
        <d v="2021-02-11T12:24:59Z"/>
        <d v="2021-02-11T12:29:00Z"/>
        <d v="2021-02-11T12:30:57Z"/>
        <d v="2021-02-11T12:32:28Z"/>
        <d v="2021-02-11T12:36:53Z"/>
        <d v="2021-02-11T12:36:58Z"/>
        <d v="2021-02-11T12:38:50Z"/>
        <d v="2021-02-11T12:42:20Z"/>
        <d v="2021-02-11T12:45:27Z"/>
        <d v="2021-02-11T12:47:46Z"/>
        <d v="2021-02-11T12:57:21Z"/>
        <d v="2021-02-11T12:57:51Z"/>
        <d v="2021-02-11T12:58:37Z"/>
        <d v="2021-02-11T13:02:35Z"/>
        <d v="2021-02-11T13:06:00Z"/>
        <d v="2021-02-11T13:09:24Z"/>
        <d v="2021-02-11T13:16:00Z"/>
        <d v="2021-02-11T13:20:30Z"/>
        <d v="2021-02-11T13:25:35Z"/>
        <d v="2021-02-11T13:32:18Z"/>
        <d v="2021-02-11T13:34:21Z"/>
        <d v="2021-02-11T13:38:24Z"/>
        <d v="2021-02-11T13:40:39Z"/>
        <d v="2021-02-11T13:41:28Z"/>
        <d v="2021-02-11T13:50:24Z"/>
        <d v="2021-02-11T13:52:56Z"/>
        <d v="2021-02-11T13:55:51Z"/>
        <d v="2021-02-11T14:02:46Z"/>
        <d v="2021-02-11T14:05:45Z"/>
        <d v="2021-02-11T14:10:14Z"/>
        <d v="2021-02-11T14:14:46Z"/>
        <d v="2021-02-11T14:15:01Z"/>
        <d v="2021-02-11T14:18:57Z"/>
        <d v="2021-02-11T14:20:56Z"/>
        <d v="2021-02-11T14:21:27Z"/>
        <d v="2021-02-11T14:26:40Z"/>
        <d v="2021-02-11T14:35:29Z"/>
        <d v="2021-02-11T14:36:44Z"/>
        <d v="2021-02-11T14:38:21Z"/>
        <d v="2021-02-11T14:38:44Z"/>
        <d v="2021-02-11T14:42:56Z"/>
        <d v="2021-02-11T14:43:19Z"/>
        <d v="2021-02-11T14:48:00Z"/>
        <d v="2021-02-11T14:49:16Z"/>
        <d v="2021-02-11T14:51:47Z"/>
        <d v="2021-02-11T14:54:38Z"/>
        <d v="2021-02-11T14:55:28Z"/>
        <d v="2021-02-11T14:57:55Z"/>
        <d v="2021-02-11T14:58:23Z"/>
        <d v="2021-02-11T15:02:19Z"/>
        <d v="2021-02-11T15:08:24Z"/>
        <d v="2021-02-11T15:11:32Z"/>
        <d v="2021-02-11T15:13:06Z"/>
        <d v="2021-02-11T15:15:18Z"/>
        <d v="2021-02-11T15:15:57Z"/>
        <d v="2021-02-11T15:20:35Z"/>
        <d v="2021-02-11T15:21:04Z"/>
        <d v="2021-02-11T15:27:42Z"/>
        <d v="2021-02-11T15:28:37Z"/>
        <d v="2021-02-11T15:35:09Z"/>
        <d v="2021-02-11T15:37:42Z"/>
        <d v="2021-02-11T15:38:02Z"/>
        <d v="2021-02-11T15:40:10Z"/>
        <d v="2021-02-11T15:40:48Z"/>
        <d v="2021-02-11T15:46:17Z"/>
        <d v="2021-02-11T15:49:56Z"/>
        <d v="2021-02-11T15:50:54Z"/>
        <d v="2021-02-11T15:55:49Z"/>
        <d v="2021-02-11T16:02:03Z"/>
        <d v="2021-02-11T16:02:10Z"/>
        <d v="2021-02-11T16:17:43Z"/>
        <d v="2021-02-11T16:18:47Z"/>
        <d v="2021-02-11T16:20:06Z"/>
        <d v="2021-02-11T16:22:15Z"/>
        <d v="2021-02-11T16:27:41Z"/>
        <d v="2021-02-11T16:31:39Z"/>
        <d v="2021-02-11T16:36:39Z"/>
        <d v="2021-02-11T16:39:42Z"/>
        <d v="2021-02-11T16:40:16Z"/>
        <d v="2021-02-11T16:50:08Z"/>
        <d v="2021-02-11T16:51:04Z"/>
        <d v="2021-02-11T16:52:39Z"/>
        <d v="2021-02-11T16:52:54Z"/>
        <d v="2021-02-11T16:54:01Z"/>
        <d v="2021-02-11T16:54:19Z"/>
        <d v="2021-02-11T16:56:26Z"/>
        <d v="2021-02-11T17:03:06Z"/>
        <d v="2021-02-11T17:05:59Z"/>
        <d v="2021-02-11T17:12:02Z"/>
        <d v="2021-02-11T17:22:11Z"/>
        <d v="2021-02-11T17:22:47Z"/>
        <d v="2021-02-11T17:28:03Z"/>
        <d v="2021-02-11T17:28:51Z"/>
        <d v="2021-02-11T17:32:14Z"/>
        <d v="2021-02-11T17:33:44Z"/>
        <d v="2021-02-11T17:38:19Z"/>
        <d v="2021-02-11T17:45:51Z"/>
        <d v="2021-02-11T17:48:41Z"/>
        <d v="2021-02-11T18:00:57Z"/>
        <d v="2021-02-11T18:01:37Z"/>
        <d v="2021-02-11T18:01:53Z"/>
        <d v="2021-02-11T18:05:11Z"/>
        <d v="2021-02-11T18:06:07Z"/>
        <d v="2021-02-11T18:09:31Z"/>
        <d v="2021-02-11T18:19:52Z"/>
        <d v="2021-02-11T18:20:17Z"/>
        <d v="2021-02-11T18:24:36Z"/>
        <d v="2021-02-11T18:24:49Z"/>
        <d v="2021-02-11T18:30:32Z"/>
        <d v="2021-02-11T18:31:34Z"/>
        <d v="2021-02-11T18:36:25Z"/>
        <d v="2021-02-11T18:39:57Z"/>
        <d v="2021-02-11T18:44:24Z"/>
        <d v="2021-02-11T18:44:50Z"/>
        <d v="2021-02-11T18:56:59Z"/>
        <d v="2021-02-11T18:58:00Z"/>
        <d v="2021-02-11T19:03:24Z"/>
        <d v="2021-02-11T19:03:48Z"/>
        <d v="2021-02-11T19:03:53Z"/>
        <d v="2021-02-11T19:06:26Z"/>
        <d v="2021-02-11T19:11:01Z"/>
        <d v="2021-02-11T19:12:03Z"/>
        <d v="2021-02-11T19:15:40Z"/>
        <d v="2021-02-11T19:24:24Z"/>
        <d v="2021-02-11T19:26:56Z"/>
        <d v="2021-02-11T19:39:19Z"/>
        <d v="2021-02-11T19:43:05Z"/>
        <d v="2021-02-11T19:44:52Z"/>
        <d v="2021-02-11T19:46:46Z"/>
        <d v="2021-02-11T19:49:40Z"/>
        <d v="2021-02-11T19:54:27Z"/>
        <d v="2021-02-11T19:57:54Z"/>
        <d v="2021-02-11T19:59:40Z"/>
        <d v="2021-02-11T20:05:11Z"/>
        <d v="2021-02-11T20:15:42Z"/>
        <d v="2021-02-11T20:16:12Z"/>
        <d v="2021-02-11T20:22:47Z"/>
        <d v="2021-02-11T20:23:29Z"/>
        <d v="2021-02-11T20:27:44Z"/>
        <d v="2021-02-11T20:28:42Z"/>
        <d v="2021-02-11T20:28:50Z"/>
        <d v="2021-02-11T20:35:09Z"/>
        <d v="2021-02-11T20:44:30Z"/>
        <d v="2021-02-11T20:45:08Z"/>
        <d v="2021-02-11T20:45:23Z"/>
        <d v="2021-02-11T20:47:44Z"/>
        <d v="2021-02-11T20:48:05Z"/>
        <d v="2021-02-11T20:48:17Z"/>
        <d v="2021-02-11T20:49:33Z"/>
        <d v="2021-02-11T20:53:02Z"/>
        <d v="2021-02-11T20:53:29Z"/>
        <d v="2021-02-11T20:56:36Z"/>
        <d v="2021-02-11T20:57:44Z"/>
        <d v="2021-02-11T20:59:38Z"/>
        <d v="2021-02-11T21:03:24Z"/>
        <d v="2021-02-11T21:22:05Z"/>
        <d v="2021-02-11T21:40:14Z"/>
        <d v="2021-02-11T21:40:47Z"/>
        <d v="2021-02-11T21:47:43Z"/>
        <d v="2021-02-11T21:57:29Z"/>
        <d v="2021-02-11T22:00:51Z"/>
        <d v="2021-02-11T22:03:19Z"/>
        <d v="2021-02-11T22:11:56Z"/>
        <d v="2021-02-11T22:12:28Z"/>
        <d v="2021-02-11T22:13:48Z"/>
        <d v="2021-02-11T22:15:54Z"/>
        <d v="2021-02-11T22:22:19Z"/>
        <d v="2021-02-11T22:22:32Z"/>
        <d v="2021-02-11T22:24:31Z"/>
        <d v="2021-02-11T22:34:19Z"/>
        <d v="2021-02-11T22:34:25Z"/>
        <d v="2021-02-11T22:42:31Z"/>
        <d v="2021-02-11T22:48:54Z"/>
        <d v="2021-02-11T22:52:02Z"/>
        <d v="2021-02-11T23:04:02Z"/>
        <d v="2021-02-11T23:06:24Z"/>
        <d v="2021-02-11T23:08:48Z"/>
        <d v="2021-02-11T23:11:19Z"/>
        <d v="2021-02-11T23:14:46Z"/>
        <d v="2021-02-11T23:26:33Z"/>
        <d v="2021-02-11T23:28:55Z"/>
        <d v="2021-02-11T23:39:38Z"/>
        <d v="2021-02-11T23:51:31Z"/>
        <d v="2021-02-11T23:56:21Z"/>
        <d v="2021-02-11T23:57:52Z"/>
        <d v="2021-02-11T23:59:20Z"/>
        <d v="2021-02-12T00:06:44Z"/>
        <d v="2021-02-12T00:09:38Z"/>
        <d v="2021-02-12T00:09:43Z"/>
        <d v="2021-02-12T00:12:49Z"/>
        <d v="2021-02-12T00:17:33Z"/>
        <d v="2021-02-12T00:32:03Z"/>
        <d v="2021-02-12T00:34:02Z"/>
        <d v="2021-02-12T00:35:19Z"/>
        <d v="2021-02-12T00:44:58Z"/>
        <d v="2021-02-12T00:45:30Z"/>
        <d v="2021-02-12T00:53:07Z"/>
        <d v="2021-02-12T00:54:51Z"/>
        <d v="2021-02-12T00:59:22Z"/>
        <d v="2021-02-12T01:01:32Z"/>
        <d v="2021-02-12T01:08:32Z"/>
        <d v="2021-02-12T01:09:23Z"/>
        <d v="2021-02-12T01:09:47Z"/>
        <d v="2021-02-12T01:21:58Z"/>
        <d v="2021-02-12T01:27:28Z"/>
        <d v="2021-02-12T01:28:48Z"/>
        <d v="2021-02-12T01:29:05Z"/>
        <d v="2021-02-12T01:31:24Z"/>
        <d v="2021-02-12T01:38:42Z"/>
        <d v="2021-02-12T01:42:42Z"/>
        <d v="2021-02-12T01:46:52Z"/>
        <d v="2021-02-12T01:50:43Z"/>
        <d v="2021-02-12T01:55:35Z"/>
        <d v="2021-02-12T01:57:12Z"/>
        <d v="2021-02-12T01:58:12Z"/>
        <d v="2021-02-12T01:58:27Z"/>
        <d v="2021-02-12T02:00:45Z"/>
        <d v="2021-02-12T02:16:30Z"/>
        <d v="2021-02-12T02:19:33Z"/>
        <d v="2021-02-12T02:21:32Z"/>
        <d v="2021-02-12T02:23:08Z"/>
        <d v="2021-02-12T02:28:39Z"/>
        <d v="2021-02-12T02:34:48Z"/>
        <d v="2021-02-12T02:40:16Z"/>
        <d v="2021-02-12T02:41:26Z"/>
        <d v="2021-02-12T02:47:30Z"/>
        <d v="2021-02-12T02:47:45Z"/>
        <d v="2021-02-12T02:49:10Z"/>
        <d v="2021-02-12T02:53:08Z"/>
        <d v="2021-02-12T02:53:51Z"/>
        <d v="2021-02-12T02:56:26Z"/>
        <d v="2021-02-12T03:00:27Z"/>
        <d v="2021-02-12T03:08:59Z"/>
        <d v="2021-02-12T03:11:49Z"/>
        <d v="2021-02-12T03:19:43Z"/>
        <d v="2021-02-12T03:21:35Z"/>
        <d v="2021-02-12T03:24:47Z"/>
        <d v="2021-02-12T03:29:33Z"/>
        <d v="2021-02-12T03:34:46Z"/>
        <d v="2021-02-12T03:36:25Z"/>
        <d v="2021-02-12T03:36:45Z"/>
        <d v="2021-02-12T03:40:21Z"/>
        <d v="2021-02-12T03:43:22Z"/>
        <d v="2021-02-12T03:45:07Z"/>
        <d v="2021-02-12T03:45:16Z"/>
        <d v="2021-02-12T03:46:07Z"/>
        <d v="2021-02-12T03:49:12Z"/>
        <d v="2021-02-12T03:57:31Z"/>
        <d v="2021-02-12T03:58:12Z"/>
        <d v="2021-02-12T04:01:22Z"/>
        <d v="2021-02-12T04:01:38Z"/>
        <d v="2021-02-12T04:05:02Z"/>
        <d v="2021-02-12T04:05:30Z"/>
        <d v="2021-02-12T04:05:46Z"/>
        <d v="2021-02-12T04:08:09Z"/>
        <d v="2021-02-12T04:09:33Z"/>
        <d v="2021-02-12T04:13:46Z"/>
        <d v="2021-02-12T04:15:58Z"/>
        <d v="2021-02-12T04:16:31Z"/>
        <d v="2021-02-12T04:18:56Z"/>
        <d v="2021-02-12T04:20:27Z"/>
        <d v="2021-02-12T04:20:44Z"/>
        <d v="2021-02-12T04:22:12Z"/>
        <d v="2021-02-12T04:22:55Z"/>
        <d v="2021-02-12T04:26:16Z"/>
        <d v="2021-02-12T04:26:59Z"/>
        <d v="2021-02-12T04:34:39Z"/>
        <d v="2021-02-12T04:35:43Z"/>
        <d v="2021-02-12T04:37:23Z"/>
        <d v="2021-02-12T04:39:12Z"/>
        <d v="2021-02-12T04:43:03Z"/>
        <d v="2021-02-12T04:46:06Z"/>
        <d v="2021-02-12T04:46:23Z"/>
        <d v="2021-02-12T04:59:02Z"/>
        <d v="2021-02-12T05:04:50Z"/>
        <d v="2021-02-12T05:07:28Z"/>
        <d v="2021-02-12T05:13:16Z"/>
        <d v="2021-02-12T05:14:18Z"/>
        <d v="2021-02-12T05:19:36Z"/>
        <d v="2021-02-12T05:25:10Z"/>
        <d v="2021-02-12T05:30:27Z"/>
        <d v="2021-02-12T05:35:20Z"/>
        <d v="2021-02-12T05:42:45Z"/>
        <d v="2021-02-12T05:43:12Z"/>
        <d v="2021-02-12T05:50:12Z"/>
        <d v="2021-02-12T05:55:17Z"/>
        <d v="2021-02-12T05:57:02Z"/>
        <d v="2021-02-12T06:01:50Z"/>
        <d v="2021-02-12T06:01:53Z"/>
        <d v="2021-02-12T06:09:09Z"/>
        <d v="2021-02-12T06:15:14Z"/>
        <d v="2021-02-12T06:21:25Z"/>
        <d v="2021-02-12T06:25:08Z"/>
        <d v="2021-02-12T06:25:12Z"/>
        <d v="2021-02-12T06:35:45Z"/>
        <d v="2021-02-12T06:35:57Z"/>
        <d v="2021-02-12T06:45:24Z"/>
        <d v="2021-02-12T06:55:40Z"/>
        <d v="2021-02-12T06:56:40Z"/>
        <d v="2021-02-12T07:06:04Z"/>
        <d v="2021-02-12T07:07:56Z"/>
        <d v="2021-02-12T07:08:22Z"/>
        <d v="2021-02-12T07:10:43Z"/>
        <d v="2021-02-12T07:16:38Z"/>
        <d v="2021-02-12T07:20:02Z"/>
        <d v="2021-02-12T07:24:19Z"/>
        <d v="2021-02-12T07:24:40Z"/>
        <d v="2021-02-12T07:27:47Z"/>
        <d v="2021-02-12T07:34:30Z"/>
        <d v="2021-02-12T07:49:00Z"/>
        <d v="2021-02-12T08:02:02Z"/>
        <d v="2021-02-12T08:09:13Z"/>
        <d v="2021-02-12T08:09:41Z"/>
        <d v="2021-02-12T08:10:22Z"/>
        <d v="2021-02-12T08:10:33Z"/>
        <d v="2021-02-12T08:18:30Z"/>
        <d v="2021-02-12T08:28:18Z"/>
        <d v="2021-02-12T08:35:18Z"/>
        <d v="2021-02-12T08:38:03Z"/>
        <d v="2021-02-12T08:41:10Z"/>
        <d v="2021-02-12T08:42:03Z"/>
        <d v="2021-02-12T08:56:20Z"/>
        <d v="2021-02-12T09:01:21Z"/>
        <d v="2021-02-12T09:08:23Z"/>
        <d v="2021-02-12T09:08:31Z"/>
        <d v="2021-02-12T09:09:32Z"/>
        <d v="2021-02-12T09:11:44Z"/>
        <d v="2021-02-12T09:18:52Z"/>
        <d v="2021-02-12T09:19:45Z"/>
        <d v="2021-02-12T09:21:11Z"/>
        <d v="2021-02-12T09:27:55Z"/>
        <d v="2021-02-12T09:29:48Z"/>
        <d v="2021-02-12T09:30:25Z"/>
        <d v="2021-02-12T09:31:58Z"/>
        <d v="2021-02-12T09:32:03Z"/>
        <d v="2021-02-12T09:32:56Z"/>
        <d v="2021-02-12T09:36:00Z"/>
        <d v="2021-02-12T09:41:23Z"/>
        <d v="2021-02-12T09:46:57Z"/>
        <d v="2021-02-12T09:49:43Z"/>
        <d v="2021-02-12T09:50:25Z"/>
        <d v="2021-02-12T09:55:39Z"/>
        <d v="2021-02-12T09:56:45Z"/>
        <d v="2021-02-12T10:11:41Z"/>
        <d v="2021-02-12T10:18:09Z"/>
        <d v="2021-02-12T10:27:04Z"/>
        <d v="2021-02-12T10:27:38Z"/>
        <d v="2021-02-12T10:32:11Z"/>
        <d v="2021-02-12T10:35:35Z"/>
        <d v="2021-02-12T10:37:48Z"/>
        <d v="2021-02-12T10:39:36Z"/>
        <d v="2021-02-12T10:40:43Z"/>
        <d v="2021-02-12T10:41:37Z"/>
        <d v="2021-02-12T10:42:20Z"/>
        <d v="2021-02-12T10:50:28Z"/>
        <d v="2021-02-12T10:50:56Z"/>
        <d v="2021-02-12T10:52:58Z"/>
        <d v="2021-02-12T10:54:08Z"/>
        <d v="2021-02-12T10:54:19Z"/>
        <d v="2021-02-12T10:54:51Z"/>
        <d v="2021-02-12T11:02:55Z"/>
        <d v="2021-02-12T11:03:55Z"/>
        <d v="2021-02-12T11:08:44Z"/>
        <d v="2021-02-12T11:21:09Z"/>
        <d v="2021-02-12T11:21:18Z"/>
        <d v="2021-02-12T11:23:48Z"/>
        <d v="2021-02-12T11:26:19Z"/>
        <d v="2021-02-12T11:26:56Z"/>
        <d v="2021-02-12T11:27:40Z"/>
        <d v="2021-02-12T11:36:07Z"/>
        <d v="2021-02-12T11:36:49Z"/>
        <d v="2021-02-12T11:39:28Z"/>
        <d v="2021-02-12T11:41:30Z"/>
        <d v="2021-02-12T11:52:11Z"/>
        <d v="2021-02-12T11:54:45Z"/>
        <d v="2021-02-12T11:55:20Z"/>
        <d v="2021-02-12T11:58:49Z"/>
        <d v="2021-02-12T12:02:25Z"/>
        <d v="2021-02-12T12:03:22Z"/>
        <d v="2021-02-12T12:09:10Z"/>
        <d v="2021-02-12T12:10:44Z"/>
        <d v="2021-02-12T12:11:47Z"/>
        <d v="2021-02-12T12:11:53Z"/>
        <d v="2021-02-12T12:14:13Z"/>
        <d v="2021-02-12T12:15:42Z"/>
        <d v="2021-02-12T12:17:22Z"/>
        <d v="2021-02-12T12:17:43Z"/>
        <d v="2021-02-12T12:18:02Z"/>
        <d v="2021-02-12T12:23:39Z"/>
        <d v="2021-02-12T12:26:08Z"/>
        <d v="2021-02-12T12:41:59Z"/>
        <d v="2021-02-12T12:44:41Z"/>
        <d v="2021-02-12T12:47:04Z"/>
        <d v="2021-02-12T12:50:25Z"/>
        <d v="2021-02-12T12:51:40Z"/>
        <d v="2021-02-12T12:54:30Z"/>
        <d v="2021-02-12T13:08:17Z"/>
        <d v="2021-02-12T13:11:56Z"/>
        <d v="2021-02-12T13:14:02Z"/>
        <d v="2021-02-12T13:16:04Z"/>
        <d v="2021-02-12T13:16:07Z"/>
        <d v="2021-02-12T13:16:45Z"/>
        <d v="2021-02-12T13:18:34Z"/>
        <d v="2021-02-12T13:20:11Z"/>
        <d v="2021-02-12T13:27:32Z"/>
        <d v="2021-02-12T13:27:47Z"/>
        <d v="2021-02-12T13:33:05Z"/>
        <d v="2021-02-12T13:33:11Z"/>
        <d v="2021-02-12T13:38:09Z"/>
        <d v="2021-02-12T13:51:30Z"/>
        <d v="2021-02-12T13:53:30Z"/>
        <d v="2021-02-12T13:58:58Z"/>
        <d v="2021-02-12T14:05:09Z"/>
        <d v="2021-02-12T14:07:02Z"/>
        <d v="2021-02-12T14:07:40Z"/>
        <d v="2021-02-12T14:11:43Z"/>
        <d v="2021-02-12T14:20:40Z"/>
        <d v="2021-02-12T14:23:48Z"/>
        <d v="2021-02-12T14:25:13Z"/>
        <d v="2021-02-12T14:30:44Z"/>
        <d v="2021-02-12T14:34:07Z"/>
        <d v="2021-02-12T14:35:39Z"/>
        <d v="2021-02-12T14:37:12Z"/>
        <d v="2021-02-12T14:38:55Z"/>
        <d v="2021-02-12T14:39:20Z"/>
        <d v="2021-02-12T14:47:20Z"/>
        <d v="2021-02-12T14:51:14Z"/>
        <d v="2021-02-12T14:57:15Z"/>
        <d v="2021-02-12T14:58:28Z"/>
        <d v="2021-02-12T15:03:46Z"/>
        <d v="2021-02-12T15:04:32Z"/>
        <d v="2021-02-12T15:05:35Z"/>
        <d v="2021-02-12T15:17:48Z"/>
        <d v="2021-02-12T15:22:16Z"/>
        <d v="2021-02-12T15:22:21Z"/>
        <d v="2021-02-12T15:22:35Z"/>
        <d v="2021-02-12T15:22:45Z"/>
        <d v="2021-02-12T15:24:02Z"/>
        <d v="2021-02-12T15:25:09Z"/>
        <d v="2021-02-12T15:27:50Z"/>
        <d v="2021-02-12T15:33:54Z"/>
        <d v="2021-02-12T15:34:09Z"/>
        <d v="2021-02-12T15:35:21Z"/>
        <d v="2021-02-12T15:35:48Z"/>
        <d v="2021-02-12T15:38:50Z"/>
        <d v="2021-02-12T15:39:59Z"/>
        <d v="2021-02-12T15:42:16Z"/>
        <d v="2021-02-12T15:45:12Z"/>
        <d v="2021-02-12T15:51:45Z"/>
        <d v="2021-02-12T15:59:10Z"/>
        <d v="2021-02-12T16:00:28Z"/>
        <d v="2021-02-12T16:01:00Z"/>
        <d v="2021-02-12T16:08:16Z"/>
        <d v="2021-02-12T16:15:45Z"/>
        <d v="2021-02-12T16:15:53Z"/>
        <d v="2021-02-12T16:16:13Z"/>
        <d v="2021-02-12T16:18:32Z"/>
        <d v="2021-02-12T16:19:21Z"/>
        <d v="2021-02-12T16:22:04Z"/>
        <d v="2021-02-12T16:30:18Z"/>
        <d v="2021-02-12T16:35:37Z"/>
        <d v="2021-02-12T16:36:49Z"/>
        <d v="2021-02-12T16:41:10Z"/>
        <d v="2021-02-12T16:41:51Z"/>
        <d v="2021-02-12T16:43:19Z"/>
        <d v="2021-02-12T16:46:27Z"/>
        <d v="2021-02-12T16:56:17Z"/>
        <d v="2021-02-12T17:03:24Z"/>
        <d v="2021-02-12T17:21:40Z"/>
        <d v="2021-02-12T17:22:16Z"/>
        <d v="2021-02-12T17:23:25Z"/>
        <d v="2021-02-12T17:27:04Z"/>
        <d v="2021-02-12T17:36:52Z"/>
        <d v="2021-02-12T17:38:30Z"/>
        <d v="2021-02-12T17:40:11Z"/>
        <d v="2021-02-12T17:44:43Z"/>
        <d v="2021-02-12T17:45:15Z"/>
        <d v="2021-02-12T17:46:30Z"/>
        <d v="2021-02-12T17:50:38Z"/>
        <d v="2021-02-12T17:52:23Z"/>
        <d v="2021-02-12T17:58:07Z"/>
        <d v="2021-02-12T17:58:24Z"/>
        <d v="2021-02-12T17:59:44Z"/>
        <d v="2021-02-12T18:01:40Z"/>
        <d v="2021-02-12T18:11:17Z"/>
        <d v="2021-02-12T18:11:24Z"/>
        <d v="2021-02-12T18:12:40Z"/>
        <d v="2021-02-12T18:15:00Z"/>
        <d v="2021-02-12T18:16:21Z"/>
        <d v="2021-02-12T18:16:26Z"/>
        <d v="2021-02-12T18:18:12Z"/>
        <d v="2021-02-12T18:19:19Z"/>
        <d v="2021-02-12T18:20:42Z"/>
        <d v="2021-02-12T18:22:03Z"/>
        <d v="2021-02-12T18:28:35Z"/>
        <d v="2021-02-12T18:31:05Z"/>
        <d v="2021-02-12T18:31:49Z"/>
        <d v="2021-02-12T18:32:04Z"/>
        <d v="2021-02-12T18:38:21Z"/>
        <d v="2021-02-12T18:40:01Z"/>
        <d v="2021-02-12T18:41:06Z"/>
        <d v="2021-02-12T18:43:01Z"/>
        <d v="2021-02-12T18:47:33Z"/>
        <d v="2021-02-12T18:48:31Z"/>
        <d v="2021-02-12T18:54:45Z"/>
        <d v="2021-02-12T18:55:38Z"/>
        <d v="2021-02-12T19:01:48Z"/>
        <d v="2021-02-12T19:13:54Z"/>
        <d v="2021-02-12T19:16:42Z"/>
        <d v="2021-02-12T19:23:52Z"/>
        <d v="2021-02-12T19:26:24Z"/>
        <d v="2021-02-12T19:29:25Z"/>
        <d v="2021-02-12T19:36:21Z"/>
        <d v="2021-02-12T19:37:02Z"/>
        <d v="2021-02-12T19:39:33Z"/>
        <d v="2021-02-12T19:42:51Z"/>
        <d v="2021-02-12T19:46:46Z"/>
        <d v="2021-02-12T19:49:32Z"/>
        <d v="2021-02-12T19:53:46Z"/>
        <d v="2021-02-12T19:55:51Z"/>
        <d v="2021-02-12T20:01:46Z"/>
        <d v="2021-02-12T20:13:23Z"/>
        <d v="2021-02-12T20:15:33Z"/>
        <d v="2021-02-12T20:15:59Z"/>
        <d v="2021-02-12T20:17:18Z"/>
        <d v="2021-02-12T20:17:39Z"/>
        <d v="2021-02-12T20:18:03Z"/>
        <d v="2021-02-12T20:30:43Z"/>
        <d v="2021-02-12T20:31:14Z"/>
        <d v="2021-02-12T20:38:47Z"/>
        <d v="2021-02-12T20:40:10Z"/>
        <d v="2021-02-12T20:40:27Z"/>
        <d v="2021-02-12T20:41:56Z"/>
        <d v="2021-02-12T20:45:37Z"/>
        <d v="2021-02-12T20:47:04Z"/>
        <d v="2021-02-12T20:51:15Z"/>
        <d v="2021-02-12T20:52:02Z"/>
        <d v="2021-02-12T20:54:36Z"/>
        <d v="2021-02-12T20:56:08Z"/>
        <d v="2021-02-12T20:58:57Z"/>
        <d v="2021-02-12T21:01:31Z"/>
        <d v="2021-02-12T21:09:08Z"/>
        <d v="2021-02-12T21:17:16Z"/>
        <d v="2021-02-12T21:22:04Z"/>
        <d v="2021-02-12T21:24:42Z"/>
        <d v="2021-02-12T21:24:53Z"/>
        <d v="2021-02-12T21:27:20Z"/>
        <d v="2021-02-12T21:30:07Z"/>
        <d v="2021-02-12T21:31:28Z"/>
        <d v="2021-02-12T21:31:30Z"/>
        <d v="2021-02-12T21:32:23Z"/>
        <d v="2021-02-12T21:36:35Z"/>
        <d v="2021-02-12T21:41:34Z"/>
        <d v="2021-02-12T21:41:49Z"/>
        <d v="2021-02-12T21:59:41Z"/>
        <d v="2021-02-12T22:02:47Z"/>
        <d v="2021-02-12T22:04:47Z"/>
        <d v="2021-02-12T22:11:36Z"/>
        <d v="2021-02-12T22:11:42Z"/>
        <d v="2021-02-12T22:16:15Z"/>
        <d v="2021-02-12T22:18:35Z"/>
        <d v="2021-02-12T22:21:06Z"/>
        <d v="2021-02-12T22:24:07Z"/>
        <d v="2021-02-12T22:25:05Z"/>
        <d v="2021-02-12T22:30:42Z"/>
        <d v="2021-02-12T22:35:18Z"/>
        <d v="2021-02-12T22:36:44Z"/>
        <d v="2021-02-12T22:57:06Z"/>
        <d v="2021-02-12T23:14:25Z"/>
        <d v="2021-02-12T23:14:40Z"/>
        <d v="2021-02-12T23:23:01Z"/>
        <d v="2021-02-12T23:26:34Z"/>
        <d v="2021-02-12T23:27:14Z"/>
        <d v="2021-02-12T23:29:13Z"/>
        <d v="2021-02-12T23:31:04Z"/>
        <d v="2021-02-12T23:31:36Z"/>
        <d v="2021-02-12T23:32:34Z"/>
        <d v="2021-02-12T23:32:49Z"/>
        <d v="2021-02-12T23:38:58Z"/>
        <d v="2021-02-12T23:46:13Z"/>
        <d v="2021-02-12T23:54:57Z"/>
        <d v="2021-02-12T23:56:35Z"/>
        <d v="2021-02-12T23:57:29Z"/>
        <d v="2021-02-12T23:58:56Z"/>
        <d v="2021-02-13T00:00:17Z"/>
        <d v="2021-02-13T00:05:09Z"/>
        <d v="2021-02-13T00:06:18Z"/>
        <d v="2021-02-13T00:07:08Z"/>
        <d v="2021-02-13T00:09:14Z"/>
        <d v="2021-02-13T00:16:50Z"/>
        <d v="2021-02-13T00:18:43Z"/>
        <d v="2021-02-13T00:27:17Z"/>
        <d v="2021-02-13T00:31:53Z"/>
        <d v="2021-02-13T00:43:13Z"/>
        <d v="2021-02-13T00:55:23Z"/>
        <d v="2021-02-13T00:59:27Z"/>
        <d v="2021-02-13T01:03:01Z"/>
        <d v="2021-02-13T01:03:37Z"/>
        <d v="2021-02-13T01:05:59Z"/>
        <d v="2021-02-13T01:06:34Z"/>
        <d v="2021-02-13T01:07:30Z"/>
        <d v="2021-02-13T01:08:31Z"/>
        <d v="2021-02-13T01:09:16Z"/>
        <d v="2021-02-13T01:10:13Z"/>
        <d v="2021-02-13T01:14:46Z"/>
        <d v="2021-02-13T01:16:18Z"/>
        <d v="2021-02-13T01:17:18Z"/>
        <d v="2021-02-13T01:28:52Z"/>
        <d v="2021-02-13T01:29:44Z"/>
        <d v="2021-02-13T01:31:48Z"/>
        <d v="2021-02-13T01:32:22Z"/>
        <d v="2021-02-13T01:39:36Z"/>
        <d v="2021-02-13T01:42:32Z"/>
        <d v="2021-02-13T01:45:55Z"/>
        <d v="2021-02-13T01:51:59Z"/>
        <d v="2021-02-13T02:00:48Z"/>
        <d v="2021-02-13T02:08:29Z"/>
        <d v="2021-02-13T02:14:47Z"/>
        <d v="2021-02-13T02:18:02Z"/>
        <d v="2021-02-13T02:20:07Z"/>
        <d v="2021-02-13T02:25:37Z"/>
        <d v="2021-02-13T02:27:44Z"/>
        <d v="2021-02-13T02:29:29Z"/>
        <d v="2021-02-13T02:44:43Z"/>
        <d v="2021-02-13T02:45:41Z"/>
        <d v="2021-02-13T02:58:05Z"/>
        <d v="2021-02-13T03:00:59Z"/>
        <d v="2021-02-13T03:04:31Z"/>
        <d v="2021-02-13T03:07:07Z"/>
        <d v="2021-02-13T03:12:07Z"/>
        <d v="2021-02-13T03:15:12Z"/>
        <d v="2021-02-13T03:15:13Z"/>
        <d v="2021-02-13T03:17:38Z"/>
        <d v="2021-02-13T03:19:24Z"/>
        <d v="2021-02-13T03:19:43Z"/>
        <d v="2021-02-13T03:22:18Z"/>
        <d v="2021-02-13T03:24:49Z"/>
        <d v="2021-02-13T03:27:17Z"/>
        <d v="2021-02-13T03:30:55Z"/>
        <d v="2021-02-13T03:31:39Z"/>
        <d v="2021-02-13T03:33:15Z"/>
        <d v="2021-02-13T03:35:21Z"/>
        <d v="2021-02-13T03:35:35Z"/>
        <d v="2021-02-13T03:39:06Z"/>
        <d v="2021-02-13T03:42:36Z"/>
        <d v="2021-02-13T03:43:33Z"/>
        <d v="2021-02-13T03:48:01Z"/>
        <d v="2021-02-13T03:49:20Z"/>
        <d v="2021-02-13T03:51:08Z"/>
        <d v="2021-02-13T03:51:19Z"/>
        <d v="2021-02-13T03:59:33Z"/>
        <d v="2021-02-13T04:01:33Z"/>
        <d v="2021-02-13T04:02:38Z"/>
        <d v="2021-02-13T04:10:28Z"/>
        <d v="2021-02-13T04:11:40Z"/>
        <d v="2021-02-13T04:13:03Z"/>
        <d v="2021-02-13T04:17:06Z"/>
        <d v="2021-02-13T04:18:09Z"/>
        <d v="2021-02-13T04:18:54Z"/>
        <d v="2021-02-13T04:22:59Z"/>
        <d v="2021-02-13T04:30:19Z"/>
        <d v="2021-02-13T04:33:57Z"/>
        <d v="2021-02-13T04:34:07Z"/>
        <d v="2021-02-13T04:51:29Z"/>
        <d v="2021-02-13T04:52:38Z"/>
        <d v="2021-02-13T04:56:12Z"/>
        <d v="2021-02-13T04:59:31Z"/>
        <d v="2021-02-13T05:09:03Z"/>
        <d v="2021-02-13T05:09:47Z"/>
        <d v="2021-02-13T05:11:58Z"/>
        <d v="2021-02-13T05:13:49Z"/>
        <d v="2021-02-13T05:16:25Z"/>
        <d v="2021-02-13T05:18:16Z"/>
        <d v="2021-02-13T05:25:46Z"/>
        <d v="2021-02-13T05:29:26Z"/>
        <d v="2021-02-13T05:30:07Z"/>
        <d v="2021-02-13T05:30:46Z"/>
        <d v="2021-02-13T05:32:48Z"/>
        <d v="2021-02-13T05:33:42Z"/>
        <d v="2021-02-13T05:37:24Z"/>
        <d v="2021-02-13T05:42:42Z"/>
        <d v="2021-02-13T05:46:39Z"/>
        <d v="2021-02-13T05:47:58Z"/>
        <d v="2021-02-13T05:51:33Z"/>
        <d v="2021-02-13T05:59:41Z"/>
        <d v="2021-02-13T06:01:07Z"/>
        <d v="2021-02-13T06:26:51Z"/>
        <d v="2021-02-13T06:26:59Z"/>
        <d v="2021-02-13T06:47:54Z"/>
        <d v="2021-02-13T06:52:07Z"/>
        <d v="2021-02-13T06:52:20Z"/>
        <d v="2021-02-13T07:03:19Z"/>
        <d v="2021-02-13T07:04:50Z"/>
        <d v="2021-02-13T07:10:32Z"/>
        <d v="2021-02-13T07:13:38Z"/>
        <d v="2021-02-13T07:19:49Z"/>
        <d v="2021-02-13T07:21:36Z"/>
        <d v="2021-02-13T07:24:03Z"/>
        <d v="2021-02-13T07:30:38Z"/>
        <d v="2021-02-13T07:33:19Z"/>
        <d v="2021-02-13T07:38:15Z"/>
        <d v="2021-02-13T07:39:31Z"/>
        <d v="2021-02-13T07:45:24Z"/>
        <d v="2021-02-13T07:51:44Z"/>
        <d v="2021-02-13T07:54:53Z"/>
        <d v="2021-02-13T08:03:56Z"/>
        <d v="2021-02-13T08:05:54Z"/>
        <d v="2021-02-13T08:11:03Z"/>
        <d v="2021-02-13T08:12:25Z"/>
        <d v="2021-02-13T08:28:53Z"/>
        <d v="2021-02-13T08:34:07Z"/>
        <d v="2021-02-13T08:37:51Z"/>
        <d v="2021-02-13T08:39:04Z"/>
        <d v="2021-02-13T08:45:13Z"/>
        <d v="2021-02-13T08:50:36Z"/>
        <d v="2021-02-13T08:53:05Z"/>
        <d v="2021-02-13T08:55:29Z"/>
        <d v="2021-02-13T08:57:08Z"/>
        <d v="2021-02-13T09:10:48Z"/>
        <d v="2021-02-13T09:11:56Z"/>
        <d v="2021-02-13T09:17:29Z"/>
        <d v="2021-02-13T09:17:33Z"/>
        <d v="2021-02-13T09:20:50Z"/>
        <d v="2021-02-13T09:24:44Z"/>
        <d v="2021-02-13T09:26:58Z"/>
        <d v="2021-02-13T09:28:26Z"/>
        <d v="2021-02-13T09:32:09Z"/>
        <d v="2021-02-13T09:36:17Z"/>
        <d v="2021-02-13T09:43:23Z"/>
        <d v="2021-02-13T09:46:08Z"/>
        <d v="2021-02-13T09:54:17Z"/>
        <d v="2021-02-13T09:54:40Z"/>
        <d v="2021-02-13T09:55:59Z"/>
        <d v="2021-02-13T09:57:30Z"/>
        <d v="2021-02-13T09:58:22Z"/>
        <d v="2021-02-13T10:01:29Z"/>
        <d v="2021-02-13T10:01:40Z"/>
        <d v="2021-02-13T10:02:17Z"/>
        <d v="2021-02-13T10:07:52Z"/>
        <d v="2021-02-13T10:10:12Z"/>
        <d v="2021-02-13T10:13:58Z"/>
        <d v="2021-02-13T10:34:06Z"/>
        <d v="2021-02-13T10:34:58Z"/>
        <d v="2021-02-13T10:39:07Z"/>
        <d v="2021-02-13T10:52:40Z"/>
        <d v="2021-02-13T10:53:18Z"/>
        <d v="2021-02-13T11:05:00Z"/>
        <d v="2021-02-13T11:21:51Z"/>
        <d v="2021-02-13T11:22:14Z"/>
        <d v="2021-02-13T11:32:50Z"/>
        <d v="2021-02-13T11:36:58Z"/>
        <d v="2021-02-13T11:37:34Z"/>
        <d v="2021-02-13T11:43:27Z"/>
        <d v="2021-02-13T11:48:29Z"/>
        <d v="2021-02-13T11:48:38Z"/>
        <d v="2021-02-13T11:51:39Z"/>
        <d v="2021-02-13T11:52:25Z"/>
        <d v="2021-02-13T11:55:32Z"/>
        <d v="2021-02-13T12:14:20Z"/>
        <d v="2021-02-13T12:25:06Z"/>
        <d v="2021-02-13T12:26:31Z"/>
        <d v="2021-02-13T12:35:45Z"/>
        <d v="2021-02-13T12:39:44Z"/>
        <d v="2021-02-13T12:42:07Z"/>
        <d v="2021-02-13T12:43:43Z"/>
        <d v="2021-02-13T12:44:42Z"/>
        <d v="2021-02-13T12:47:21Z"/>
        <d v="2021-02-13T12:49:20Z"/>
        <d v="2021-02-13T12:53:05Z"/>
        <d v="2021-02-13T12:55:39Z"/>
        <d v="2021-02-13T12:57:00Z"/>
        <d v="2021-02-13T13:02:03Z"/>
        <d v="2021-02-13T13:06:38Z"/>
        <d v="2021-02-13T13:09:57Z"/>
        <d v="2021-02-13T13:12:48Z"/>
        <d v="2021-02-13T13:14:55Z"/>
        <d v="2021-02-13T13:16:37Z"/>
        <d v="2021-02-13T13:16:53Z"/>
        <d v="2021-02-13T13:19:12Z"/>
        <d v="2021-02-13T13:20:38Z"/>
        <d v="2021-02-13T13:20:52Z"/>
        <d v="2021-02-13T13:21:08Z"/>
        <d v="2021-02-13T13:25:42Z"/>
        <d v="2021-02-13T13:27:05Z"/>
        <d v="2021-02-13T13:32:53Z"/>
        <d v="2021-02-13T13:35:26Z"/>
        <d v="2021-02-13T13:38:01Z"/>
        <d v="2021-02-13T13:41:19Z"/>
        <d v="2021-02-13T13:42:06Z"/>
        <d v="2021-02-13T13:45:29Z"/>
        <d v="2021-02-13T13:58:35Z"/>
        <d v="2021-02-13T14:00:56Z"/>
        <d v="2021-02-13T14:03:33Z"/>
        <d v="2021-02-13T14:05:36Z"/>
        <d v="2021-02-13T14:06:49Z"/>
        <d v="2021-02-13T14:07:37Z"/>
        <d v="2021-02-13T14:09:30Z"/>
        <d v="2021-02-13T14:13:33Z"/>
        <d v="2021-02-13T14:17:00Z"/>
        <d v="2021-02-13T14:18:48Z"/>
        <d v="2021-02-13T14:20:26Z"/>
        <d v="2021-02-13T14:32:44Z"/>
        <d v="2021-02-13T14:33:30Z"/>
        <d v="2021-02-13T14:36:08Z"/>
        <d v="2021-02-13T14:46:24Z"/>
        <d v="2021-02-13T14:48:04Z"/>
        <d v="2021-02-13T14:50:49Z"/>
        <d v="2021-02-13T15:07:57Z"/>
        <d v="2021-02-13T15:11:07Z"/>
        <d v="2021-02-13T15:12:37Z"/>
        <d v="2021-02-13T15:23:27Z"/>
        <d v="2021-02-13T15:24:01Z"/>
        <d v="2021-02-13T15:31:49Z"/>
        <d v="2021-02-13T15:39:15Z"/>
        <d v="2021-02-13T15:45:33Z"/>
        <d v="2021-02-13T15:47:05Z"/>
        <d v="2021-02-13T15:56:09Z"/>
        <d v="2021-02-13T15:56:34Z"/>
        <d v="2021-02-13T16:00:20Z"/>
        <d v="2021-02-13T16:01:18Z"/>
        <d v="2021-02-13T16:02:05Z"/>
        <d v="2021-02-13T16:03:37Z"/>
        <d v="2021-02-13T16:03:44Z"/>
        <d v="2021-02-13T16:05:28Z"/>
        <d v="2021-02-13T16:07:44Z"/>
        <d v="2021-02-13T16:12:56Z"/>
        <d v="2021-02-13T16:13:31Z"/>
        <d v="2021-02-13T16:20:16Z"/>
        <d v="2021-02-13T16:20:21Z"/>
        <d v="2021-02-13T16:26:06Z"/>
        <d v="2021-02-13T16:28:57Z"/>
        <d v="2021-02-13T16:29:21Z"/>
        <d v="2021-02-13T16:36:14Z"/>
        <d v="2021-02-13T16:37:51Z"/>
        <d v="2021-02-13T16:40:43Z"/>
        <d v="2021-02-13T16:41:52Z"/>
        <d v="2021-02-13T16:41:57Z"/>
        <d v="2021-02-13T16:42:09Z"/>
        <d v="2021-02-13T16:55:02Z"/>
        <d v="2021-02-13T16:55:08Z"/>
        <d v="2021-02-13T16:59:51Z"/>
        <d v="2021-02-13T17:02:09Z"/>
        <d v="2021-02-13T17:09:11Z"/>
        <d v="2021-02-13T17:13:39Z"/>
        <d v="2021-02-13T17:15:00Z"/>
        <d v="2021-02-13T17:23:51Z"/>
        <d v="2021-02-13T17:24:38Z"/>
        <d v="2021-02-13T17:24:43Z"/>
        <d v="2021-02-13T17:27:03Z"/>
        <d v="2021-02-13T17:27:11Z"/>
        <d v="2021-02-13T17:28:51Z"/>
        <d v="2021-02-13T17:29:33Z"/>
        <d v="2021-02-13T17:33:18Z"/>
        <d v="2021-02-13T17:39:46Z"/>
        <d v="2021-02-13T17:49:49Z"/>
        <d v="2021-02-13T17:51:24Z"/>
        <d v="2021-02-13T17:53:33Z"/>
        <d v="2021-02-13T17:53:58Z"/>
        <d v="2021-02-13T17:57:28Z"/>
        <d v="2021-02-13T18:01:25Z"/>
        <d v="2021-02-13T18:03:08Z"/>
        <d v="2021-02-13T18:03:45Z"/>
        <d v="2021-02-13T18:09:05Z"/>
        <d v="2021-02-13T18:10:10Z"/>
        <d v="2021-02-13T18:13:57Z"/>
        <d v="2021-02-13T18:14:45Z"/>
        <d v="2021-02-13T18:22:27Z"/>
        <d v="2021-02-13T18:26:49Z"/>
        <d v="2021-02-13T18:29:20Z"/>
        <d v="2021-02-13T18:31:13Z"/>
        <d v="2021-02-13T18:43:37Z"/>
        <d v="2021-02-13T18:43:54Z"/>
        <d v="2021-02-13T18:48:21Z"/>
        <d v="2021-02-13T18:48:31Z"/>
        <d v="2021-02-13T18:49:47Z"/>
        <d v="2021-02-13T18:55:51Z"/>
        <d v="2021-02-13T19:00:51Z"/>
        <d v="2021-02-13T19:01:17Z"/>
        <d v="2021-02-13T19:02:25Z"/>
        <d v="2021-02-13T19:04:57Z"/>
        <d v="2021-02-13T19:13:34Z"/>
        <d v="2021-02-13T19:13:39Z"/>
        <d v="2021-02-13T19:23:58Z"/>
        <d v="2021-02-13T19:24:58Z"/>
        <d v="2021-02-13T19:26:24Z"/>
        <d v="2021-02-13T19:26:27Z"/>
        <d v="2021-02-13T19:29:05Z"/>
        <d v="2021-02-13T19:31:32Z"/>
        <d v="2021-02-13T19:36:37Z"/>
        <d v="2021-02-13T19:40:00Z"/>
        <d v="2021-02-13T19:49:07Z"/>
        <d v="2021-02-13T19:51:42Z"/>
        <d v="2021-02-13T19:55:42Z"/>
        <d v="2021-02-13T19:56:49Z"/>
        <d v="2021-02-13T20:03:21Z"/>
        <d v="2021-02-13T20:09:51Z"/>
        <d v="2021-02-13T20:16:09Z"/>
        <d v="2021-02-13T20:17:42Z"/>
        <d v="2021-02-13T20:23:54Z"/>
        <d v="2021-02-13T20:24:09Z"/>
        <d v="2021-02-13T20:33:23Z"/>
        <d v="2021-02-13T20:39:27Z"/>
        <d v="2021-02-13T20:40:20Z"/>
        <d v="2021-02-13T20:46:41Z"/>
        <d v="2021-02-13T20:46:46Z"/>
        <d v="2021-02-13T20:49:23Z"/>
        <d v="2021-02-13T21:05:12Z"/>
        <d v="2021-02-13T21:05:50Z"/>
        <d v="2021-02-13T21:13:46Z"/>
        <d v="2021-02-13T21:19:14Z"/>
        <d v="2021-02-13T21:19:37Z"/>
        <d v="2021-02-13T21:21:15Z"/>
        <d v="2021-02-13T21:22:16Z"/>
        <d v="2021-02-13T21:22:39Z"/>
        <d v="2021-02-13T21:29:17Z"/>
        <d v="2021-02-13T21:33:10Z"/>
        <d v="2021-02-13T21:37:34Z"/>
        <d v="2021-02-13T21:43:09Z"/>
        <d v="2021-02-13T21:48:39Z"/>
        <d v="2021-02-13T21:54:18Z"/>
        <d v="2021-02-13T22:00:22Z"/>
        <d v="2021-02-13T22:07:13Z"/>
        <d v="2021-02-13T22:07:36Z"/>
        <d v="2021-02-13T22:10:39Z"/>
        <d v="2021-02-13T22:14:50Z"/>
        <d v="2021-02-13T22:15:35Z"/>
        <d v="2021-02-13T22:17:02Z"/>
        <d v="2021-02-13T22:21:34Z"/>
        <d v="2021-02-13T22:23:45Z"/>
        <d v="2021-02-13T22:24:20Z"/>
        <d v="2021-02-13T22:27:24Z"/>
        <d v="2021-02-13T22:28:00Z"/>
        <d v="2021-02-13T22:36:29Z"/>
        <d v="2021-02-13T22:42:18Z"/>
        <d v="2021-02-13T22:52:47Z"/>
        <d v="2021-02-13T22:59:42Z"/>
        <d v="2021-02-13T23:04:59Z"/>
        <d v="2021-02-13T23:07:57Z"/>
        <d v="2021-02-13T23:11:43Z"/>
        <d v="2021-02-13T23:13:45Z"/>
        <d v="2021-02-13T23:17:39Z"/>
        <d v="2021-02-13T23:18:20Z"/>
        <d v="2021-02-13T23:20:30Z"/>
        <d v="2021-02-13T23:23:56Z"/>
        <d v="2021-02-13T23:24:15Z"/>
        <d v="2021-02-13T23:26:20Z"/>
        <d v="2021-02-13T23:26:53Z"/>
        <d v="2021-02-13T23:28:59Z"/>
        <d v="2021-02-13T23:29:20Z"/>
        <d v="2021-02-13T23:29:34Z"/>
        <d v="2021-02-13T23:30:01Z"/>
        <d v="2021-02-13T23:34:38Z"/>
        <d v="2021-02-13T23:40:02Z"/>
        <d v="2021-02-13T23:43:24Z"/>
        <d v="2021-02-13T23:43:38Z"/>
        <d v="2021-02-13T23:46:29Z"/>
        <d v="2021-02-13T23:51:23Z"/>
        <d v="2021-02-13T23:52:39Z"/>
        <d v="2021-02-13T23:57:46Z"/>
        <d v="2021-02-14T00:01:03Z"/>
        <d v="2021-02-14T00:01:13Z"/>
        <d v="2021-02-14T00:01:19Z"/>
        <d v="2021-02-14T00:02:57Z"/>
        <d v="2021-02-14T00:03:56Z"/>
        <d v="2021-02-14T00:05:55Z"/>
        <d v="2021-02-14T00:07:04Z"/>
        <d v="2021-02-14T00:10:24Z"/>
        <d v="2021-02-14T00:10:54Z"/>
        <d v="2021-02-14T00:14:57Z"/>
        <d v="2021-02-14T00:14:58Z"/>
        <d v="2021-02-14T00:17:09Z"/>
        <d v="2021-02-14T00:17:54Z"/>
        <d v="2021-02-14T00:19:32Z"/>
        <d v="2021-02-14T00:21:25Z"/>
        <d v="2021-02-14T00:23:58Z"/>
        <d v="2021-02-14T00:31:05Z"/>
        <d v="2021-02-14T00:34:38Z"/>
        <d v="2021-02-14T00:37:03Z"/>
        <d v="2021-02-14T00:40:10Z"/>
        <d v="2021-02-14T00:42:01Z"/>
        <d v="2021-02-14T00:43:58Z"/>
        <d v="2021-02-14T00:44:19Z"/>
        <d v="2021-02-14T00:46:34Z"/>
        <d v="2021-02-14T00:46:54Z"/>
        <d v="2021-02-14T00:49:29Z"/>
        <d v="2021-02-14T00:50:14Z"/>
        <d v="2021-02-14T00:52:00Z"/>
        <d v="2021-02-14T00:52:45Z"/>
        <d v="2021-02-14T00:58:03Z"/>
        <d v="2021-02-14T00:58:30Z"/>
        <d v="2021-02-14T00:59:11Z"/>
        <d v="2021-02-14T01:00:59Z"/>
        <d v="2021-02-14T01:02:08Z"/>
        <d v="2021-02-14T01:03:14Z"/>
        <d v="2021-02-14T01:03:39Z"/>
        <d v="2021-02-14T01:04:14Z"/>
        <d v="2021-02-14T01:07:15Z"/>
        <d v="2021-02-14T01:14:30Z"/>
        <d v="2021-02-14T01:18:21Z"/>
        <d v="2021-02-14T01:22:26Z"/>
        <d v="2021-02-14T01:26:41Z"/>
        <d v="2021-02-14T01:29:19Z"/>
        <d v="2021-02-14T01:31:11Z"/>
        <d v="2021-02-14T01:31:30Z"/>
        <d v="2021-02-14T01:32:07Z"/>
        <d v="2021-02-14T01:33:02Z"/>
        <d v="2021-02-14T01:36:46Z"/>
        <d v="2021-02-14T01:40:10Z"/>
        <d v="2021-02-14T01:42:18Z"/>
        <d v="2021-02-14T01:44:07Z"/>
        <d v="2021-02-14T01:44:27Z"/>
        <d v="2021-02-14T01:47:36Z"/>
        <d v="2021-02-14T01:48:26Z"/>
        <d v="2021-02-14T01:49:47Z"/>
        <d v="2021-02-14T01:50:33Z"/>
        <d v="2021-02-14T01:51:13Z"/>
        <d v="2021-02-14T01:52:26Z"/>
        <d v="2021-02-14T01:54:19Z"/>
        <d v="2021-02-14T01:55:04Z"/>
        <d v="2021-02-14T01:58:45Z"/>
        <d v="2021-02-14T02:05:02Z"/>
        <d v="2021-02-14T02:05:16Z"/>
        <d v="2021-02-14T02:10:06Z"/>
        <d v="2021-02-14T02:16:57Z"/>
        <d v="2021-02-14T02:19:46Z"/>
        <d v="2021-02-14T02:19:49Z"/>
        <d v="2021-02-14T02:24:41Z"/>
        <d v="2021-02-14T02:31:07Z"/>
        <d v="2021-02-14T02:31:30Z"/>
        <d v="2021-02-14T02:39:52Z"/>
        <d v="2021-02-14T02:45:42Z"/>
        <d v="2021-02-14T02:46:56Z"/>
        <d v="2021-02-14T02:50:09Z"/>
        <d v="2021-02-14T02:50:37Z"/>
        <d v="2021-02-14T03:03:29Z"/>
        <d v="2021-02-14T03:05:14Z"/>
        <d v="2021-02-14T03:06:25Z"/>
        <d v="2021-02-14T03:08:29Z"/>
        <d v="2021-02-14T03:09:40Z"/>
        <d v="2021-02-14T03:10:55Z"/>
        <d v="2021-02-14T03:23:52Z"/>
        <d v="2021-02-14T03:34:41Z"/>
        <d v="2021-02-14T03:42:53Z"/>
        <d v="2021-02-14T03:45:25Z"/>
        <d v="2021-02-14T03:46:29Z"/>
        <d v="2021-02-14T03:49:50Z"/>
        <d v="2021-02-14T03:55:01Z"/>
        <d v="2021-02-14T04:04:27Z"/>
        <d v="2021-02-14T04:06:11Z"/>
        <d v="2021-02-14T04:18:13Z"/>
        <d v="2021-02-14T04:21:33Z"/>
        <d v="2021-02-14T04:22:51Z"/>
        <d v="2021-02-14T04:23:32Z"/>
        <d v="2021-02-14T04:24:34Z"/>
        <d v="2021-02-14T04:24:57Z"/>
        <d v="2021-02-14T04:26:00Z"/>
        <d v="2021-02-14T04:29:41Z"/>
        <d v="2021-02-14T04:31:52Z"/>
        <d v="2021-02-14T04:39:53Z"/>
        <d v="2021-02-14T04:39:59Z"/>
        <d v="2021-02-14T04:41:20Z"/>
        <d v="2021-02-14T04:44:52Z"/>
        <d v="2021-02-14T04:45:23Z"/>
        <d v="2021-02-14T04:57:51Z"/>
        <d v="2021-02-14T05:03:20Z"/>
        <d v="2021-02-14T05:04:13Z"/>
        <d v="2021-02-14T05:15:15Z"/>
        <d v="2021-02-14T05:20:21Z"/>
        <d v="2021-02-14T05:21:21Z"/>
        <d v="2021-02-14T05:27:06Z"/>
        <d v="2021-02-14T05:28:36Z"/>
        <d v="2021-02-14T05:29:06Z"/>
        <d v="2021-02-14T05:30:54Z"/>
        <d v="2021-02-14T05:33:15Z"/>
        <d v="2021-02-14T05:45:02Z"/>
        <d v="2021-02-14T05:48:44Z"/>
        <d v="2021-02-14T05:52:56Z"/>
        <d v="2021-02-14T05:54:46Z"/>
        <d v="2021-02-14T05:57:10Z"/>
        <d v="2021-02-14T05:59:42Z"/>
        <d v="2021-02-14T06:00:38Z"/>
        <d v="2021-02-14T06:02:19Z"/>
        <d v="2021-02-14T06:02:30Z"/>
        <d v="2021-02-14T06:04:40Z"/>
        <d v="2021-02-14T06:05:05Z"/>
        <d v="2021-02-14T06:08:44Z"/>
        <d v="2021-02-14T06:11:07Z"/>
        <d v="2021-02-14T06:11:20Z"/>
        <d v="2021-02-14T06:14:35Z"/>
        <d v="2021-02-14T06:15:05Z"/>
        <d v="2021-02-14T06:16:23Z"/>
        <d v="2021-02-14T06:16:55Z"/>
        <d v="2021-02-14T06:19:29Z"/>
        <d v="2021-02-14T06:20:22Z"/>
        <d v="2021-02-14T06:20:48Z"/>
        <d v="2021-02-14T06:24:24Z"/>
        <d v="2021-02-14T06:27:31Z"/>
        <d v="2021-02-14T06:31:26Z"/>
        <d v="2021-02-14T06:41:29Z"/>
        <d v="2021-02-14T06:43:11Z"/>
        <d v="2021-02-14T06:46:53Z"/>
        <d v="2021-02-14T06:47:24Z"/>
        <d v="2021-02-14T06:50:59Z"/>
        <d v="2021-02-14T06:52:47Z"/>
        <d v="2021-02-14T06:54:29Z"/>
        <d v="2021-02-14T06:54:38Z"/>
        <d v="2021-02-14T06:56:02Z"/>
        <d v="2021-02-14T06:57:27Z"/>
        <d v="2021-02-14T06:58:12Z"/>
        <d v="2021-02-14T07:01:50Z"/>
        <d v="2021-02-14T07:07:11Z"/>
        <d v="2021-02-14T07:09:51Z"/>
        <d v="2021-02-14T07:10:21Z"/>
        <d v="2021-02-14T07:12:54Z"/>
        <d v="2021-02-14T07:17:16Z"/>
        <d v="2021-02-14T07:19:46Z"/>
        <d v="2021-02-14T07:19:57Z"/>
        <d v="2021-02-14T07:22:52Z"/>
        <d v="2021-02-14T07:33:33Z"/>
        <d v="2021-02-14T07:43:39Z"/>
        <d v="2021-02-14T07:48:33Z"/>
        <d v="2021-02-14T07:51:54Z"/>
        <d v="2021-02-14T07:53:07Z"/>
        <d v="2021-02-14T07:59:30Z"/>
        <d v="2021-02-14T08:04:00Z"/>
        <d v="2021-02-14T08:13:15Z"/>
        <d v="2021-02-14T08:20:02Z"/>
        <d v="2021-02-14T08:23:44Z"/>
        <d v="2021-02-14T08:26:47Z"/>
        <d v="2021-02-14T08:41:06Z"/>
        <d v="2021-02-14T08:43:11Z"/>
        <d v="2021-02-14T08:49:04Z"/>
        <d v="2021-02-14T08:49:23Z"/>
        <d v="2021-02-14T08:50:46Z"/>
        <d v="2021-02-14T08:54:16Z"/>
        <d v="2021-02-14T08:58:48Z"/>
        <d v="2021-02-14T08:59:06Z"/>
        <d v="2021-02-14T09:04:06Z"/>
        <d v="2021-02-14T09:05:35Z"/>
        <d v="2021-02-14T09:05:36Z"/>
        <d v="2021-02-14T09:09:38Z"/>
        <d v="2021-02-14T09:10:15Z"/>
        <d v="2021-02-14T09:12:52Z"/>
        <d v="2021-02-14T09:15:11Z"/>
        <d v="2021-02-14T09:19:41Z"/>
        <d v="2021-02-14T09:20:28Z"/>
        <d v="2021-02-14T09:23:27Z"/>
        <d v="2021-02-14T09:23:42Z"/>
        <d v="2021-02-14T09:26:23Z"/>
        <d v="2021-02-14T09:34:22Z"/>
        <d v="2021-02-14T09:37:59Z"/>
        <d v="2021-02-14T09:45:28Z"/>
        <d v="2021-02-14T09:45:48Z"/>
        <d v="2021-02-14T09:49:31Z"/>
        <d v="2021-02-14T09:52:05Z"/>
        <d v="2021-02-14T09:54:11Z"/>
        <d v="2021-02-14T09:54:27Z"/>
        <d v="2021-02-14T09:55:36Z"/>
        <d v="2021-02-14T09:59:36Z"/>
        <d v="2021-02-14T10:00:29Z"/>
        <d v="2021-02-14T10:07:23Z"/>
        <d v="2021-02-14T10:08:44Z"/>
        <d v="2021-02-14T10:09:23Z"/>
        <d v="2021-02-14T10:11:21Z"/>
        <d v="2021-02-14T10:16:18Z"/>
        <d v="2021-02-14T10:16:54Z"/>
        <d v="2021-02-14T10:22:32Z"/>
        <d v="2021-02-14T10:34:23Z"/>
        <d v="2021-02-14T10:37:26Z"/>
        <d v="2021-02-14T10:39:13Z"/>
        <d v="2021-02-14T10:39:37Z"/>
        <d v="2021-02-14T10:39:53Z"/>
        <d v="2021-02-14T10:41:11Z"/>
        <d v="2021-02-14T10:42:31Z"/>
        <d v="2021-02-14T10:49:55Z"/>
        <d v="2021-02-14T10:54:32Z"/>
        <d v="2021-02-14T10:54:35Z"/>
        <d v="2021-02-14T10:57:41Z"/>
        <d v="2021-02-14T10:58:56Z"/>
        <d v="2021-02-14T10:59:39Z"/>
        <d v="2021-02-14T11:03:17Z"/>
        <d v="2021-02-14T11:13:30Z"/>
        <d v="2021-02-14T11:13:45Z"/>
        <d v="2021-02-14T11:15:45Z"/>
        <d v="2021-02-14T11:17:37Z"/>
        <d v="2021-02-14T11:18:26Z"/>
        <d v="2021-02-14T11:27:20Z"/>
        <d v="2021-02-14T11:28:00Z"/>
        <d v="2021-02-14T11:28:15Z"/>
        <d v="2021-02-14T11:28:48Z"/>
        <d v="2021-02-14T11:34:53Z"/>
        <d v="2021-02-14T11:36:15Z"/>
        <d v="2021-02-14T11:36:40Z"/>
        <d v="2021-02-14T11:38:14Z"/>
        <d v="2021-02-14T11:38:56Z"/>
        <d v="2021-02-14T11:44:00Z"/>
        <d v="2021-02-14T11:47:00Z"/>
        <d v="2021-02-14T11:47:21Z"/>
        <d v="2021-02-14T11:49:29Z"/>
        <d v="2021-02-14T11:49:42Z"/>
        <d v="2021-02-14T11:50:42Z"/>
        <d v="2021-02-14T11:55:01Z"/>
        <d v="2021-02-14T11:56:30Z"/>
        <d v="2021-02-14T11:58:25Z"/>
        <d v="2021-02-14T12:02:22Z"/>
        <d v="2021-02-14T12:03:22Z"/>
        <d v="2021-02-14T12:03:44Z"/>
        <d v="2021-02-14T12:03:48Z"/>
        <d v="2021-02-14T12:03:56Z"/>
        <d v="2021-02-14T12:06:21Z"/>
        <d v="2021-02-14T12:06:45Z"/>
        <d v="2021-02-14T12:06:55Z"/>
        <d v="2021-02-14T12:15:39Z"/>
        <d v="2021-02-14T12:18:14Z"/>
        <d v="2021-02-14T12:18:52Z"/>
        <d v="2021-02-14T12:20:38Z"/>
        <d v="2021-02-14T12:23:46Z"/>
        <d v="2021-02-14T12:32:12Z"/>
        <d v="2021-02-14T12:32:32Z"/>
        <d v="2021-02-14T12:33:35Z"/>
        <d v="2021-02-14T12:34:59Z"/>
        <d v="2021-02-14T12:41:27Z"/>
        <d v="2021-02-14T12:42:10Z"/>
        <d v="2021-02-14T12:44:06Z"/>
        <d v="2021-02-14T12:45:51Z"/>
        <d v="2021-02-14T12:47:30Z"/>
        <d v="2021-02-14T12:50:32Z"/>
        <d v="2021-02-14T12:55:32Z"/>
        <d v="2021-02-14T12:56:06Z"/>
        <d v="2021-02-14T12:57:02Z"/>
        <d v="2021-02-14T12:58:23Z"/>
        <d v="2021-02-14T13:06:59Z"/>
        <d v="2021-02-14T13:07:36Z"/>
        <d v="2021-02-14T13:09:08Z"/>
        <d v="2021-02-14T13:10:02Z"/>
        <d v="2021-02-14T13:10:50Z"/>
        <d v="2021-02-14T13:11:22Z"/>
        <d v="2021-02-14T13:12:09Z"/>
        <d v="2021-02-14T13:15:07Z"/>
        <d v="2021-02-14T13:19:12Z"/>
        <d v="2021-02-14T13:23:15Z"/>
        <d v="2021-02-14T13:37:21Z"/>
        <d v="2021-02-14T13:37:22Z"/>
        <d v="2021-02-14T13:40:23Z"/>
        <d v="2021-02-14T13:42:02Z"/>
        <d v="2021-02-14T14:00:44Z"/>
        <d v="2021-02-14T14:01:42Z"/>
        <d v="2021-02-14T14:09:34Z"/>
        <d v="2021-02-14T14:12:15Z"/>
        <d v="2021-02-14T14:15:48Z"/>
        <d v="2021-02-14T14:19:04Z"/>
        <d v="2021-02-14T14:20:14Z"/>
        <d v="2021-02-14T14:23:32Z"/>
        <d v="2021-02-14T14:27:41Z"/>
        <d v="2021-02-14T14:40:20Z"/>
        <d v="2021-02-14T14:44:47Z"/>
        <d v="2021-02-14T14:46:53Z"/>
        <d v="2021-02-14T14:47:19Z"/>
        <d v="2021-02-14T14:49:08Z"/>
        <d v="2021-02-14T14:49:47Z"/>
        <d v="2021-02-14T14:52:57Z"/>
        <d v="2021-02-14T14:54:39Z"/>
        <d v="2021-02-14T15:02:19Z"/>
        <d v="2021-02-14T15:02:42Z"/>
        <d v="2021-02-14T15:08:26Z"/>
        <d v="2021-02-14T15:11:26Z"/>
        <d v="2021-02-14T15:14:22Z"/>
        <d v="2021-02-14T15:25:30Z"/>
        <d v="2021-02-14T15:29:09Z"/>
        <d v="2021-02-14T15:32:22Z"/>
        <d v="2021-02-14T15:36:52Z"/>
        <d v="2021-02-14T15:44:19Z"/>
        <d v="2021-02-14T15:47:43Z"/>
        <d v="2021-02-14T15:50:09Z"/>
        <d v="2021-02-14T15:53:12Z"/>
        <d v="2021-02-14T15:53:31Z"/>
        <d v="2021-02-14T15:57:53Z"/>
        <d v="2021-02-14T15:59:59Z"/>
        <d v="2021-02-14T16:00:25Z"/>
        <d v="2021-02-14T16:10:54Z"/>
        <d v="2021-02-14T16:13:16Z"/>
        <d v="2021-02-14T16:14:27Z"/>
        <d v="2021-02-14T16:15:59Z"/>
        <d v="2021-02-14T16:23:37Z"/>
        <d v="2021-02-14T16:25:24Z"/>
        <d v="2021-02-14T16:31:51Z"/>
        <d v="2021-02-14T16:41:22Z"/>
        <d v="2021-02-14T16:45:42Z"/>
        <d v="2021-02-14T16:46:12Z"/>
        <d v="2021-02-14T16:52:09Z"/>
        <d v="2021-02-14T16:56:55Z"/>
        <d v="2021-02-14T16:57:34Z"/>
        <d v="2021-02-14T17:01:52Z"/>
        <d v="2021-02-14T17:04:19Z"/>
        <d v="2021-02-14T17:04:32Z"/>
        <d v="2021-02-14T17:05:52Z"/>
        <d v="2021-02-14T17:10:52Z"/>
        <d v="2021-02-14T17:13:58Z"/>
        <d v="2021-02-14T17:15:37Z"/>
        <d v="2021-02-14T17:17:31Z"/>
        <d v="2021-02-14T17:19:13Z"/>
        <d v="2021-02-14T17:25:56Z"/>
        <d v="2021-02-14T17:36:40Z"/>
        <d v="2021-02-14T17:49:23Z"/>
        <d v="2021-02-14T17:49:38Z"/>
        <d v="2021-02-14T17:57:43Z"/>
        <d v="2021-02-14T18:02:42Z"/>
        <d v="2021-02-14T18:04:00Z"/>
        <d v="2021-02-14T18:14:26Z"/>
        <d v="2021-02-14T18:15:47Z"/>
        <d v="2021-02-14T18:30:27Z"/>
        <d v="2021-02-14T18:33:03Z"/>
        <d v="2021-02-14T18:35:08Z"/>
        <d v="2021-02-14T18:37:45Z"/>
        <d v="2021-02-14T18:37:51Z"/>
        <d v="2021-02-14T18:40:34Z"/>
        <d v="2021-02-14T18:43:57Z"/>
        <d v="2021-02-14T18:46:40Z"/>
        <d v="2021-02-14T18:46:41Z"/>
        <d v="2021-02-14T18:51:27Z"/>
        <d v="2021-02-14T18:51:34Z"/>
        <d v="2021-02-14T18:51:36Z"/>
        <d v="2021-02-14T19:02:00Z"/>
        <d v="2021-02-14T19:02:38Z"/>
        <d v="2021-02-14T19:04:14Z"/>
        <d v="2021-02-14T19:10:21Z"/>
        <d v="2021-02-14T19:10:48Z"/>
        <d v="2021-02-14T19:19:12Z"/>
        <d v="2021-02-14T19:22:59Z"/>
        <d v="2021-02-14T19:32:53Z"/>
        <d v="2021-02-14T19:34:45Z"/>
        <d v="2021-02-14T19:35:48Z"/>
        <d v="2021-02-14T19:47:39Z"/>
        <d v="2021-02-14T19:49:41Z"/>
        <d v="2021-02-14T19:51:31Z"/>
        <d v="2021-02-14T19:55:09Z"/>
        <d v="2021-02-14T19:57:16Z"/>
        <d v="2021-02-14T19:58:21Z"/>
        <d v="2021-02-14T19:59:48Z"/>
        <d v="2021-02-14T19:59:51Z"/>
        <d v="2021-02-14T20:06:33Z"/>
        <d v="2021-02-14T20:12:34Z"/>
        <d v="2021-02-14T20:19:07Z"/>
        <d v="2021-02-14T20:19:34Z"/>
        <d v="2021-02-14T20:19:59Z"/>
        <d v="2021-02-14T20:20:50Z"/>
        <d v="2021-02-14T20:45:55Z"/>
        <d v="2021-02-14T20:52:44Z"/>
        <d v="2021-02-14T20:59:02Z"/>
        <d v="2021-02-14T21:05:40Z"/>
        <d v="2021-02-14T21:08:41Z"/>
        <d v="2021-02-14T21:10:08Z"/>
        <d v="2021-02-14T21:14:05Z"/>
        <d v="2021-02-14T21:14:32Z"/>
        <d v="2021-02-14T21:21:24Z"/>
        <d v="2021-02-14T21:22:09Z"/>
        <d v="2021-02-14T21:22:46Z"/>
        <d v="2021-02-14T21:32:50Z"/>
        <d v="2021-02-14T21:36:00Z"/>
        <d v="2021-02-14T21:36:05Z"/>
        <d v="2021-02-14T21:39:47Z"/>
        <d v="2021-02-14T21:41:04Z"/>
        <d v="2021-02-14T21:57:05Z"/>
        <d v="2021-02-14T21:58:50Z"/>
        <d v="2021-02-14T22:02:43Z"/>
        <d v="2021-02-14T22:02:53Z"/>
        <d v="2021-02-14T22:07:12Z"/>
        <d v="2021-02-14T22:08:03Z"/>
        <d v="2021-02-14T22:09:56Z"/>
        <d v="2021-02-14T22:14:10Z"/>
        <d v="2021-02-14T22:15:50Z"/>
        <d v="2021-02-14T22:20:04Z"/>
        <d v="2021-02-14T22:24:05Z"/>
        <d v="2021-02-14T22:29:25Z"/>
        <d v="2021-02-14T22:37:42Z"/>
        <d v="2021-02-14T22:37:51Z"/>
        <d v="2021-02-14T22:39:02Z"/>
        <d v="2021-02-14T22:43:47Z"/>
        <d v="2021-02-14T22:46:53Z"/>
        <d v="2021-02-14T22:48:09Z"/>
        <d v="2021-02-14T22:48:57Z"/>
        <d v="2021-02-14T23:03:24Z"/>
        <d v="2021-02-14T23:10:09Z"/>
        <d v="2021-02-14T23:16:04Z"/>
        <d v="2021-02-14T23:16:35Z"/>
        <d v="2021-02-14T23:16:58Z"/>
        <d v="2021-02-14T23:18:43Z"/>
        <d v="2021-02-14T23:21:29Z"/>
        <d v="2021-02-14T23:24:00Z"/>
        <d v="2021-02-14T23:42:43Z"/>
        <d v="2021-02-14T23:47:46Z"/>
        <d v="2021-02-14T23:49:33Z"/>
        <d v="2021-02-14T23:51:31Z"/>
        <d v="2021-02-15T00:03:55Z"/>
        <d v="2021-02-15T00:08:51Z"/>
        <d v="2021-02-15T00:10:25Z"/>
        <d v="2021-02-15T00:15:02Z"/>
        <d v="2021-02-15T00:16:44Z"/>
        <d v="2021-02-15T00:21:37Z"/>
        <d v="2021-02-15T00:41:39Z"/>
        <d v="2021-02-15T00:42:08Z"/>
        <d v="2021-02-15T00:54:39Z"/>
        <d v="2021-02-15T00:55:26Z"/>
        <d v="2021-02-15T00:55:49Z"/>
        <d v="2021-02-15T00:56:50Z"/>
        <d v="2021-02-15T01:10:58Z"/>
        <d v="2021-02-15T01:14:39Z"/>
        <d v="2021-02-15T01:17:46Z"/>
        <d v="2021-02-15T01:18:10Z"/>
        <d v="2021-02-15T01:21:11Z"/>
        <d v="2021-02-15T01:32:19Z"/>
        <d v="2021-02-15T01:33:00Z"/>
        <d v="2021-02-15T01:35:43Z"/>
        <d v="2021-02-15T01:38:29Z"/>
        <d v="2021-02-15T01:41:02Z"/>
        <d v="2021-02-15T01:42:32Z"/>
        <d v="2021-02-15T01:42:44Z"/>
        <d v="2021-02-15T01:49:34Z"/>
        <d v="2021-02-15T01:54:55Z"/>
        <d v="2021-02-15T01:57:16Z"/>
        <d v="2021-02-15T01:58:56Z"/>
        <d v="2021-02-15T02:04:26Z"/>
        <d v="2021-02-15T02:04:52Z"/>
        <d v="2021-02-15T02:05:29Z"/>
        <d v="2021-02-15T02:10:38Z"/>
        <d v="2021-02-15T02:19:03Z"/>
        <d v="2021-02-15T02:24:25Z"/>
        <d v="2021-02-15T02:29:53Z"/>
        <d v="2021-02-15T02:38:09Z"/>
        <d v="2021-02-15T02:38:38Z"/>
        <d v="2021-02-15T02:40:03Z"/>
        <d v="2021-02-15T02:41:10Z"/>
        <d v="2021-02-15T02:43:25Z"/>
        <d v="2021-02-15T02:48:23Z"/>
        <d v="2021-02-15T02:48:53Z"/>
        <d v="2021-02-15T02:55:28Z"/>
        <d v="2021-02-15T02:56:01Z"/>
        <d v="2021-02-15T02:59:13Z"/>
        <d v="2021-02-15T03:00:22Z"/>
        <d v="2021-02-15T03:03:33Z"/>
        <d v="2021-02-15T03:06:07Z"/>
        <d v="2021-02-15T03:07:35Z"/>
        <d v="2021-02-15T03:13:04Z"/>
        <d v="2021-02-15T03:20:57Z"/>
        <d v="2021-02-15T03:26:04Z"/>
        <d v="2021-02-15T03:28:30Z"/>
        <d v="2021-02-15T03:29:09Z"/>
        <d v="2021-02-15T03:29:20Z"/>
        <d v="2021-02-15T03:31:43Z"/>
        <d v="2021-02-15T03:31:57Z"/>
        <d v="2021-02-15T03:34:03Z"/>
        <d v="2021-02-15T03:35:03Z"/>
        <d v="2021-02-15T03:35:05Z"/>
        <d v="2021-02-15T03:41:27Z"/>
        <d v="2021-02-15T03:47:48Z"/>
        <d v="2021-02-15T03:48:24Z"/>
        <d v="2021-02-15T04:04:05Z"/>
        <d v="2021-02-15T04:11:23Z"/>
        <d v="2021-02-15T04:12:59Z"/>
        <d v="2021-02-15T04:13:54Z"/>
        <d v="2021-02-15T04:15:21Z"/>
        <d v="2021-02-15T04:21:30Z"/>
        <d v="2021-02-15T04:21:54Z"/>
        <d v="2021-02-15T04:24:59Z"/>
        <d v="2021-02-15T04:32:58Z"/>
        <d v="2021-02-15T04:41:16Z"/>
        <d v="2021-02-15T04:42:42Z"/>
        <d v="2021-02-15T04:46:05Z"/>
        <d v="2021-02-15T04:51:56Z"/>
        <d v="2021-02-15T04:57:12Z"/>
        <d v="2021-02-15T05:00:58Z"/>
        <d v="2021-02-15T05:08:06Z"/>
        <d v="2021-02-15T05:10:28Z"/>
        <d v="2021-02-15T05:13:40Z"/>
        <d v="2021-02-15T05:14:40Z"/>
        <d v="2021-02-15T05:16:52Z"/>
        <d v="2021-02-15T05:18:13Z"/>
        <d v="2021-02-15T05:21:50Z"/>
        <d v="2021-02-15T05:23:05Z"/>
        <d v="2021-02-15T05:43:27Z"/>
        <d v="2021-02-15T05:43:33Z"/>
        <d v="2021-02-15T05:48:30Z"/>
        <d v="2021-02-15T05:54:03Z"/>
        <d v="2021-02-15T06:07:44Z"/>
        <d v="2021-02-15T06:08:20Z"/>
        <d v="2021-02-15T06:09:48Z"/>
        <d v="2021-02-15T06:12:19Z"/>
        <d v="2021-02-15T06:13:58Z"/>
        <d v="2021-02-15T06:14:54Z"/>
        <d v="2021-02-15T06:15:11Z"/>
        <d v="2021-02-15T06:21:34Z"/>
        <d v="2021-02-15T06:27:28Z"/>
        <d v="2021-02-15T06:31:11Z"/>
        <d v="2021-02-15T06:31:25Z"/>
        <d v="2021-02-15T06:38:25Z"/>
        <d v="2021-02-15T06:41:12Z"/>
        <d v="2021-02-15T06:46:24Z"/>
        <d v="2021-02-15T06:58:27Z"/>
        <d v="2021-02-15T06:59:56Z"/>
        <d v="2021-02-15T07:03:43Z"/>
        <d v="2021-02-15T07:19:17Z"/>
        <d v="2021-02-15T07:22:14Z"/>
        <d v="2021-02-15T07:26:51Z"/>
        <d v="2021-02-15T07:28:41Z"/>
        <d v="2021-02-15T07:35:15Z"/>
        <d v="2021-02-15T07:35:23Z"/>
        <d v="2021-02-15T07:35:30Z"/>
        <d v="2021-02-15T07:36:53Z"/>
        <d v="2021-02-15T07:41:19Z"/>
        <d v="2021-02-15T07:47:35Z"/>
        <d v="2021-02-15T07:49:53Z"/>
        <d v="2021-02-15T08:01:58Z"/>
        <d v="2021-02-15T08:05:48Z"/>
        <d v="2021-02-15T08:06:54Z"/>
        <d v="2021-02-15T08:09:21Z"/>
        <d v="2021-02-15T08:10:31Z"/>
        <d v="2021-02-15T08:10:33Z"/>
        <d v="2021-02-15T08:13:38Z"/>
        <d v="2021-02-15T08:17:11Z"/>
        <d v="2021-02-15T08:26:01Z"/>
        <d v="2021-02-15T08:30:04Z"/>
        <d v="2021-02-15T08:31:57Z"/>
        <d v="2021-02-15T08:37:57Z"/>
        <d v="2021-02-15T08:39:44Z"/>
        <d v="2021-02-15T08:42:49Z"/>
        <d v="2021-02-15T08:49:43Z"/>
        <d v="2021-02-15T08:51:45Z"/>
        <d v="2021-02-15T08:56:13Z"/>
        <d v="2021-02-15T08:56:58Z"/>
        <d v="2021-02-15T08:57:42Z"/>
        <d v="2021-02-15T08:58:13Z"/>
        <d v="2021-02-15T09:02:42Z"/>
        <d v="2021-02-15T09:05:14Z"/>
        <d v="2021-02-15T09:06:28Z"/>
        <d v="2021-02-15T09:06:47Z"/>
        <d v="2021-02-15T09:11:33Z"/>
        <d v="2021-02-15T09:12:19Z"/>
        <d v="2021-02-15T09:14:45Z"/>
        <d v="2021-02-15T09:14:48Z"/>
        <d v="2021-02-15T09:14:51Z"/>
        <d v="2021-02-15T09:19:51Z"/>
        <d v="2021-02-15T09:22:36Z"/>
        <d v="2021-02-15T09:41:15Z"/>
        <d v="2021-02-15T09:44:31Z"/>
        <d v="2021-02-15T09:50:41Z"/>
        <d v="2021-02-15T09:57:20Z"/>
        <d v="2021-02-15T10:07:01Z"/>
        <d v="2021-02-15T10:13:49Z"/>
        <d v="2021-02-15T10:14:10Z"/>
        <d v="2021-02-15T10:14:25Z"/>
        <d v="2021-02-15T10:26:49Z"/>
        <d v="2021-02-15T10:33:30Z"/>
        <d v="2021-02-15T10:35:07Z"/>
        <d v="2021-02-15T10:35:53Z"/>
        <d v="2021-02-15T10:36:10Z"/>
        <d v="2021-02-15T10:43:55Z"/>
        <d v="2021-02-15T10:48:37Z"/>
        <d v="2021-02-15T10:51:14Z"/>
        <d v="2021-02-15T10:53:02Z"/>
        <d v="2021-02-15T10:55:54Z"/>
        <d v="2021-02-15T11:07:55Z"/>
        <d v="2021-02-15T11:09:32Z"/>
        <d v="2021-02-15T11:12:32Z"/>
        <d v="2021-02-15T11:15:06Z"/>
        <d v="2021-02-15T11:18:46Z"/>
        <d v="2021-02-15T11:19:42Z"/>
        <d v="2021-02-15T11:21:13Z"/>
        <d v="2021-02-15T11:26:27Z"/>
        <d v="2021-02-15T11:31:17Z"/>
        <d v="2021-02-15T11:34:44Z"/>
        <d v="2021-02-15T11:40:46Z"/>
        <d v="2021-02-15T11:40:47Z"/>
        <d v="2021-02-15T11:41:13Z"/>
        <d v="2021-02-15T11:42:27Z"/>
        <d v="2021-02-15T11:46:56Z"/>
        <d v="2021-02-15T11:51:12Z"/>
        <d v="2021-02-15T11:53:34Z"/>
        <d v="2021-02-15T11:54:20Z"/>
        <d v="2021-02-15T12:00:05Z"/>
        <d v="2021-02-15T12:06:57Z"/>
        <d v="2021-02-15T12:16:02Z"/>
        <d v="2021-02-15T12:17:03Z"/>
        <d v="2021-02-15T12:17:33Z"/>
        <d v="2021-02-15T12:22:02Z"/>
        <d v="2021-02-15T12:27:34Z"/>
        <d v="2021-02-15T12:28:03Z"/>
        <d v="2021-02-15T12:31:27Z"/>
        <d v="2021-02-15T12:34:02Z"/>
        <d v="2021-02-15T12:38:22Z"/>
        <d v="2021-02-15T12:40:04Z"/>
        <d v="2021-02-15T12:43:56Z"/>
        <d v="2021-02-15T12:44:03Z"/>
        <d v="2021-02-15T12:48:46Z"/>
        <d v="2021-02-15T12:51:04Z"/>
        <d v="2021-02-15T12:52:52Z"/>
        <d v="2021-02-15T12:59:37Z"/>
        <d v="2021-02-15T13:03:22Z"/>
        <d v="2021-02-15T13:03:35Z"/>
        <d v="2021-02-15T13:03:51Z"/>
        <d v="2021-02-15T13:08:02Z"/>
        <d v="2021-02-15T13:18:15Z"/>
        <d v="2021-02-15T13:20:46Z"/>
        <d v="2021-02-15T13:22:13Z"/>
        <d v="2021-02-15T13:22:16Z"/>
        <d v="2021-02-15T13:26:52Z"/>
        <d v="2021-02-15T13:28:32Z"/>
        <d v="2021-02-15T13:31:46Z"/>
        <d v="2021-02-15T13:42:52Z"/>
        <d v="2021-02-15T13:46:19Z"/>
        <d v="2021-02-15T13:46:38Z"/>
        <d v="2021-02-15T14:02:01Z"/>
        <d v="2021-02-15T14:05:11Z"/>
        <d v="2021-02-15T14:11:25Z"/>
        <d v="2021-02-15T14:12:05Z"/>
        <d v="2021-02-15T14:20:53Z"/>
        <d v="2021-02-15T14:21:25Z"/>
        <d v="2021-02-15T14:22:01Z"/>
        <d v="2021-02-15T14:24:20Z"/>
        <d v="2021-02-15T14:32:21Z"/>
        <d v="2021-02-15T14:37:09Z"/>
        <d v="2021-02-15T14:37:39Z"/>
        <d v="2021-02-15T14:40:53Z"/>
        <d v="2021-02-15T14:42:15Z"/>
        <d v="2021-02-15T14:43:37Z"/>
        <d v="2021-02-15T14:50:02Z"/>
        <d v="2021-02-15T14:50:22Z"/>
        <d v="2021-02-15T14:51:04Z"/>
        <d v="2021-02-15T14:58:53Z"/>
        <d v="2021-02-15T15:03:07Z"/>
        <d v="2021-02-15T15:04:25Z"/>
        <d v="2021-02-15T15:13:21Z"/>
        <d v="2021-02-15T15:24:26Z"/>
        <d v="2021-02-15T15:25:58Z"/>
        <d v="2021-02-15T15:29:22Z"/>
        <d v="2021-02-15T15:33:40Z"/>
        <d v="2021-02-15T15:37:45Z"/>
        <d v="2021-02-15T15:40:36Z"/>
        <d v="2021-02-15T15:48:32Z"/>
        <d v="2021-02-15T15:54:36Z"/>
        <d v="2021-02-15T16:03:09Z"/>
        <d v="2021-02-15T16:04:10Z"/>
        <d v="2021-02-15T16:04:58Z"/>
        <d v="2021-02-15T16:13:43Z"/>
        <d v="2021-02-15T16:13:57Z"/>
        <d v="2021-02-15T16:19:15Z"/>
        <d v="2021-02-15T16:22:47Z"/>
        <d v="2021-02-15T16:26:53Z"/>
        <d v="2021-02-15T16:27:12Z"/>
        <d v="2021-02-15T16:29:59Z"/>
        <d v="2021-02-15T16:32:38Z"/>
        <d v="2021-02-15T16:35:07Z"/>
        <d v="2021-02-15T16:40:25Z"/>
        <d v="2021-02-15T16:41:54Z"/>
        <d v="2021-02-15T16:43:02Z"/>
        <d v="2021-02-15T16:44:38Z"/>
        <d v="2021-02-15T16:44:50Z"/>
        <d v="2021-02-15T16:48:59Z"/>
        <d v="2021-02-15T16:54:20Z"/>
        <d v="2021-02-15T16:56:33Z"/>
        <d v="2021-02-15T17:06:04Z"/>
        <d v="2021-02-15T17:06:09Z"/>
        <d v="2021-02-15T17:12:41Z"/>
        <d v="2021-02-15T17:15:22Z"/>
        <d v="2021-02-15T17:17:28Z"/>
        <d v="2021-02-15T17:23:54Z"/>
        <d v="2021-02-15T17:24:31Z"/>
        <d v="2021-02-15T17:31:15Z"/>
        <d v="2021-02-15T17:34:14Z"/>
        <d v="2021-02-15T17:35:34Z"/>
        <d v="2021-02-15T17:38:01Z"/>
        <d v="2021-02-15T17:41:46Z"/>
        <d v="2021-02-15T17:47:54Z"/>
        <d v="2021-02-15T17:53:40Z"/>
        <d v="2021-02-15T18:00:45Z"/>
        <d v="2021-02-15T18:01:26Z"/>
        <d v="2021-02-15T18:03:42Z"/>
        <d v="2021-02-15T18:04:11Z"/>
        <d v="2021-02-15T18:09:56Z"/>
        <d v="2021-02-15T18:21:10Z"/>
        <d v="2021-02-15T18:25:48Z"/>
        <d v="2021-02-15T18:35:54Z"/>
        <d v="2021-02-15T18:37:32Z"/>
        <d v="2021-02-15T18:40:44Z"/>
        <d v="2021-02-15T18:56:07Z"/>
        <d v="2021-02-15T18:58:31Z"/>
        <d v="2021-02-15T19:08:04Z"/>
        <d v="2021-02-15T19:08:46Z"/>
        <d v="2021-02-15T19:12:21Z"/>
        <d v="2021-02-15T19:16:27Z"/>
        <d v="2021-02-15T19:25:02Z"/>
        <d v="2021-02-15T19:28:37Z"/>
        <d v="2021-02-15T19:35:13Z"/>
        <d v="2021-02-15T19:35:40Z"/>
        <d v="2021-02-15T19:36:40Z"/>
        <d v="2021-02-15T19:37:44Z"/>
        <d v="2021-02-15T19:37:58Z"/>
        <d v="2021-02-15T19:38:07Z"/>
        <d v="2021-02-15T19:39:48Z"/>
        <d v="2021-02-15T19:44:19Z"/>
        <d v="2021-02-15T19:45:07Z"/>
        <d v="2021-02-15T19:46:35Z"/>
        <d v="2021-02-15T19:48:18Z"/>
        <d v="2021-02-15T19:49:29Z"/>
        <d v="2021-02-15T19:57:27Z"/>
        <d v="2021-02-15T20:00:28Z"/>
        <d v="2021-02-15T20:00:49Z"/>
        <d v="2021-02-15T20:02:07Z"/>
        <d v="2021-02-15T20:06:53Z"/>
        <d v="2021-02-15T20:20:13Z"/>
        <d v="2021-02-15T20:34:00Z"/>
        <d v="2021-02-15T20:41:04Z"/>
        <d v="2021-02-15T20:43:24Z"/>
        <d v="2021-02-15T20:48:44Z"/>
        <d v="2021-02-15T20:50:06Z"/>
        <d v="2021-02-15T20:54:10Z"/>
        <d v="2021-02-15T20:56:28Z"/>
        <d v="2021-02-15T20:57:54Z"/>
        <d v="2021-02-15T20:58:47Z"/>
        <d v="2021-02-15T20:59:11Z"/>
        <d v="2021-02-15T20:59:36Z"/>
        <d v="2021-02-15T21:01:13Z"/>
        <d v="2021-02-15T21:04:49Z"/>
        <d v="2021-02-15T21:09:56Z"/>
        <d v="2021-02-15T21:14:01Z"/>
        <d v="2021-02-15T21:15:59Z"/>
        <d v="2021-02-15T21:19:04Z"/>
        <d v="2021-02-15T21:22:21Z"/>
        <d v="2021-02-15T21:31:44Z"/>
        <d v="2021-02-15T21:37:56Z"/>
        <d v="2021-02-15T21:38:28Z"/>
        <d v="2021-02-15T21:39:45Z"/>
        <d v="2021-02-15T21:43:42Z"/>
        <d v="2021-02-15T21:50:10Z"/>
        <d v="2021-02-15T21:50:33Z"/>
        <d v="2021-02-15T21:51:54Z"/>
        <d v="2021-02-15T21:58:16Z"/>
        <d v="2021-02-15T22:01:04Z"/>
        <d v="2021-02-15T22:08:40Z"/>
        <d v="2021-02-15T22:15:38Z"/>
        <d v="2021-02-15T22:15:53Z"/>
        <d v="2021-02-15T22:18:19Z"/>
        <d v="2021-02-15T22:29:15Z"/>
        <d v="2021-02-15T22:33:50Z"/>
        <d v="2021-02-15T22:40:29Z"/>
        <d v="2021-02-15T22:42:17Z"/>
        <d v="2021-02-15T22:42:59Z"/>
        <d v="2021-02-15T22:44:11Z"/>
        <d v="2021-02-15T22:47:09Z"/>
        <d v="2021-02-15T22:50:24Z"/>
        <d v="2021-02-15T23:02:20Z"/>
        <d v="2021-02-15T23:05:15Z"/>
        <d v="2021-02-15T23:15:57Z"/>
        <d v="2021-02-15T23:21:20Z"/>
        <d v="2021-02-15T23:22:19Z"/>
        <d v="2021-02-15T23:27:01Z"/>
        <d v="2021-02-15T23:30:15Z"/>
        <d v="2021-02-15T23:31:22Z"/>
        <d v="2021-02-15T23:38:22Z"/>
        <d v="2021-02-15T23:45:42Z"/>
        <d v="2021-02-15T23:54:15Z"/>
        <d v="2021-02-15T23:57:08Z"/>
        <d v="2021-02-15T23:58:18Z"/>
        <d v="2021-02-16T00:00:46Z"/>
        <d v="2021-02-16T00:02:27Z"/>
        <d v="2021-02-16T00:04:05Z"/>
        <d v="2021-02-16T00:05:09Z"/>
        <d v="2021-02-16T00:12:09Z"/>
        <d v="2021-02-16T00:18:02Z"/>
        <d v="2021-02-16T00:18:59Z"/>
        <d v="2021-02-16T00:21:23Z"/>
        <d v="2021-02-16T00:25:54Z"/>
        <d v="2021-02-16T00:27:57Z"/>
        <d v="2021-02-16T00:47:51Z"/>
        <d v="2021-02-16T00:48:08Z"/>
        <d v="2021-02-16T00:48:37Z"/>
        <d v="2021-02-16T00:52:33Z"/>
        <d v="2021-02-16T00:57:37Z"/>
        <d v="2021-02-16T00:58:50Z"/>
        <d v="2021-02-16T01:01:34Z"/>
        <d v="2021-02-16T01:04:29Z"/>
        <d v="2021-02-16T01:11:50Z"/>
        <d v="2021-02-16T01:19:31Z"/>
        <d v="2021-02-16T01:32:56Z"/>
        <d v="2021-02-16T01:36:46Z"/>
        <d v="2021-02-16T02:01:45Z"/>
        <d v="2021-02-16T02:02:57Z"/>
        <d v="2021-02-16T02:03:48Z"/>
        <d v="2021-02-16T02:11:25Z"/>
        <d v="2021-02-16T02:11:33Z"/>
        <d v="2021-02-16T02:13:34Z"/>
        <d v="2021-02-16T02:15:59Z"/>
        <d v="2021-02-16T02:22:21Z"/>
        <d v="2021-02-16T02:22:42Z"/>
        <d v="2021-02-16T02:23:45Z"/>
        <d v="2021-02-16T02:25:59Z"/>
        <d v="2021-02-16T02:30:35Z"/>
        <d v="2021-02-16T02:30:37Z"/>
        <d v="2021-02-16T02:31:29Z"/>
        <d v="2021-02-16T02:36:15Z"/>
        <d v="2021-02-16T02:41:30Z"/>
        <d v="2021-02-16T02:46:33Z"/>
        <d v="2021-02-16T02:48:15Z"/>
        <d v="2021-02-16T02:49:32Z"/>
        <d v="2021-02-16T02:50:56Z"/>
        <d v="2021-02-16T02:57:24Z"/>
        <d v="2021-02-16T02:59:46Z"/>
        <d v="2021-02-16T03:00:32Z"/>
        <d v="2021-02-16T03:01:06Z"/>
        <d v="2021-02-16T03:07:13Z"/>
        <d v="2021-02-16T03:07:15Z"/>
        <d v="2021-02-16T03:09:25Z"/>
        <d v="2021-02-16T03:13:38Z"/>
        <d v="2021-02-16T03:17:30Z"/>
        <d v="2021-02-16T03:22:10Z"/>
        <d v="2021-02-16T03:27:43Z"/>
        <d v="2021-02-16T03:35:48Z"/>
        <d v="2021-02-16T03:42:06Z"/>
        <d v="2021-02-16T03:53:12Z"/>
        <d v="2021-02-16T04:08:20Z"/>
        <d v="2021-02-16T04:11:39Z"/>
        <d v="2021-02-16T04:15:13Z"/>
        <d v="2021-02-16T04:17:33Z"/>
        <d v="2021-02-16T04:28:32Z"/>
        <d v="2021-02-16T04:28:56Z"/>
        <d v="2021-02-16T04:31:13Z"/>
        <d v="2021-02-16T04:38:09Z"/>
        <d v="2021-02-16T04:47:54Z"/>
        <d v="2021-02-16T04:58:30Z"/>
        <d v="2021-02-16T05:06:47Z"/>
        <d v="2021-02-16T05:08:26Z"/>
        <d v="2021-02-16T05:09:43Z"/>
        <d v="2021-02-16T05:17:38Z"/>
        <d v="2021-02-16T05:17:58Z"/>
        <d v="2021-02-16T05:19:57Z"/>
        <d v="2021-02-16T05:21:05Z"/>
        <d v="2021-02-16T05:23:13Z"/>
        <d v="2021-02-16T05:26:38Z"/>
        <d v="2021-02-16T05:28:02Z"/>
        <d v="2021-02-16T05:30:58Z"/>
        <d v="2021-02-16T05:34:24Z"/>
        <d v="2021-02-16T05:37:32Z"/>
        <d v="2021-02-16T05:45:03Z"/>
        <d v="2021-02-16T05:48:38Z"/>
        <d v="2021-02-16T05:49:26Z"/>
        <d v="2021-02-16T05:50:20Z"/>
        <d v="2021-02-16T05:51:15Z"/>
        <d v="2021-02-16T05:53:29Z"/>
        <d v="2021-02-16T05:54:29Z"/>
        <d v="2021-02-16T05:55:19Z"/>
        <d v="2021-02-16T05:56:32Z"/>
        <d v="2021-02-16T05:58:00Z"/>
        <d v="2021-02-16T06:01:33Z"/>
        <d v="2021-02-16T06:03:33Z"/>
        <d v="2021-02-16T06:04:28Z"/>
        <d v="2021-02-16T06:05:12Z"/>
        <d v="2021-02-16T06:05:15Z"/>
        <d v="2021-02-16T06:07:01Z"/>
        <d v="2021-02-16T06:10:59Z"/>
        <d v="2021-02-16T06:11:58Z"/>
        <d v="2021-02-16T06:13:27Z"/>
        <d v="2021-02-16T06:14:23Z"/>
        <d v="2021-02-16T06:16:00Z"/>
        <d v="2021-02-16T06:23:12Z"/>
        <d v="2021-02-16T06:35:58Z"/>
        <d v="2021-02-16T06:36:57Z"/>
        <d v="2021-02-16T06:37:30Z"/>
        <d v="2021-02-16T06:39:12Z"/>
        <d v="2021-02-16T06:39:24Z"/>
        <d v="2021-02-16T06:45:43Z"/>
        <d v="2021-02-16T06:49:40Z"/>
        <d v="2021-02-16T06:50:02Z"/>
        <d v="2021-02-16T06:57:10Z"/>
        <d v="2021-02-16T07:02:02Z"/>
        <d v="2021-02-16T07:02:40Z"/>
        <d v="2021-02-16T07:08:20Z"/>
        <d v="2021-02-16T07:12:37Z"/>
        <d v="2021-02-16T07:19:48Z"/>
        <d v="2021-02-16T07:24:12Z"/>
        <d v="2021-02-16T07:24:26Z"/>
        <d v="2021-02-16T07:24:42Z"/>
        <d v="2021-02-16T07:28:27Z"/>
        <d v="2021-02-16T07:29:48Z"/>
        <d v="2021-02-16T07:31:25Z"/>
        <d v="2021-02-16T07:32:56Z"/>
        <d v="2021-02-16T07:38:36Z"/>
        <d v="2021-02-16T07:52:10Z"/>
        <d v="2021-02-16T07:52:29Z"/>
        <d v="2021-02-16T08:05:25Z"/>
        <d v="2021-02-16T08:10:15Z"/>
        <d v="2021-02-16T08:15:36Z"/>
        <d v="2021-02-16T08:17:13Z"/>
        <d v="2021-02-16T08:17:51Z"/>
        <d v="2021-02-16T08:19:37Z"/>
        <d v="2021-02-16T08:19:40Z"/>
        <d v="2021-02-16T08:20:32Z"/>
        <d v="2021-02-16T08:21:46Z"/>
        <d v="2021-02-16T08:21:57Z"/>
        <d v="2021-02-16T08:41:41Z"/>
        <d v="2021-02-16T08:45:18Z"/>
        <d v="2021-02-16T08:48:30Z"/>
        <d v="2021-02-16T08:51:23Z"/>
        <d v="2021-02-16T08:52:20Z"/>
        <d v="2021-02-16T08:59:53Z"/>
        <d v="2021-02-16T09:03:14Z"/>
        <d v="2021-02-16T09:05:24Z"/>
        <d v="2021-02-16T09:06:06Z"/>
        <d v="2021-02-16T09:10:13Z"/>
        <d v="2021-02-16T09:11:28Z"/>
        <d v="2021-02-16T09:12:09Z"/>
        <d v="2021-02-16T09:18:55Z"/>
        <d v="2021-02-16T09:22:14Z"/>
        <d v="2021-02-16T09:22:56Z"/>
        <d v="2021-02-16T09:26:50Z"/>
        <d v="2021-02-16T09:27:15Z"/>
        <d v="2021-02-16T09:35:34Z"/>
        <d v="2021-02-16T09:37:08Z"/>
        <d v="2021-02-16T09:39:24Z"/>
        <d v="2021-02-16T09:40:52Z"/>
        <d v="2021-02-16T09:41:51Z"/>
        <d v="2021-02-16T09:44:55Z"/>
        <d v="2021-02-16T09:49:05Z"/>
        <d v="2021-02-16T09:53:00Z"/>
        <d v="2021-02-16T09:53:40Z"/>
        <d v="2021-02-16T09:54:22Z"/>
        <d v="2021-02-16T10:00:02Z"/>
        <d v="2021-02-16T10:00:46Z"/>
        <d v="2021-02-16T10:07:56Z"/>
        <d v="2021-02-16T10:15:39Z"/>
        <d v="2021-02-16T10:17:32Z"/>
        <d v="2021-02-16T10:25:32Z"/>
        <d v="2021-02-16T10:25:47Z"/>
        <d v="2021-02-16T10:29:45Z"/>
        <d v="2021-02-16T10:40:04Z"/>
        <d v="2021-02-16T10:42:05Z"/>
        <d v="2021-02-16T10:56:08Z"/>
        <d v="2021-02-16T11:01:28Z"/>
        <d v="2021-02-16T11:04:45Z"/>
        <d v="2021-02-16T11:04:49Z"/>
        <d v="2021-02-16T11:05:41Z"/>
        <d v="2021-02-16T11:17:18Z"/>
        <d v="2021-02-16T11:20:31Z"/>
        <d v="2021-02-16T11:24:08Z"/>
        <d v="2021-02-16T11:26:50Z"/>
        <d v="2021-02-16T11:27:07Z"/>
        <d v="2021-02-16T11:27:47Z"/>
        <d v="2021-02-16T11:33:06Z"/>
        <d v="2021-02-16T11:33:20Z"/>
        <d v="2021-02-16T11:43:18Z"/>
        <d v="2021-02-16T11:43:33Z"/>
        <d v="2021-02-16T11:45:14Z"/>
        <d v="2021-02-16T11:52:42Z"/>
        <d v="2021-02-16T11:53:25Z"/>
        <d v="2021-02-16T11:55:13Z"/>
        <d v="2021-02-16T12:00:42Z"/>
        <d v="2021-02-16T12:01:33Z"/>
        <d v="2021-02-16T12:02:29Z"/>
        <d v="2021-02-16T12:04:03Z"/>
        <d v="2021-02-16T12:05:43Z"/>
        <d v="2021-02-16T12:14:42Z"/>
        <d v="2021-02-16T12:15:52Z"/>
        <d v="2021-02-16T12:22:14Z"/>
        <d v="2021-02-16T12:23:07Z"/>
        <d v="2021-02-16T12:24:05Z"/>
        <d v="2021-02-16T12:24:10Z"/>
        <d v="2021-02-16T12:25:51Z"/>
        <d v="2021-02-16T12:31:37Z"/>
        <d v="2021-02-16T12:32:01Z"/>
        <d v="2021-02-16T12:39:31Z"/>
        <d v="2021-02-16T12:44:13Z"/>
        <d v="2021-02-16T12:48:50Z"/>
        <d v="2021-02-16T12:49:35Z"/>
        <d v="2021-02-16T12:53:22Z"/>
        <d v="2021-02-16T12:53:41Z"/>
        <d v="2021-02-16T12:56:56Z"/>
        <d v="2021-02-16T12:57:50Z"/>
        <d v="2021-02-16T12:58:15Z"/>
        <d v="2021-02-16T12:59:48Z"/>
        <d v="2021-02-16T13:14:08Z"/>
        <d v="2021-02-16T13:19:11Z"/>
        <d v="2021-02-16T13:19:43Z"/>
        <d v="2021-02-16T13:21:38Z"/>
        <d v="2021-02-16T13:22:14Z"/>
        <d v="2021-02-16T13:29:46Z"/>
        <d v="2021-02-16T13:34:14Z"/>
        <d v="2021-02-16T13:40:51Z"/>
        <d v="2021-02-16T13:49:39Z"/>
        <d v="2021-02-16T13:51:13Z"/>
        <d v="2021-02-16T13:57:52Z"/>
        <d v="2021-02-16T14:00:36Z"/>
        <d v="2021-02-16T14:02:49Z"/>
        <d v="2021-02-16T14:06:05Z"/>
        <d v="2021-02-16T14:06:18Z"/>
        <d v="2021-02-16T14:11:37Z"/>
        <d v="2021-02-16T14:17:05Z"/>
        <d v="2021-02-16T14:23:36Z"/>
        <d v="2021-02-16T14:23:57Z"/>
        <d v="2021-02-16T14:26:05Z"/>
        <d v="2021-02-16T14:27:29Z"/>
        <d v="2021-02-16T14:30:02Z"/>
        <d v="2021-02-16T14:33:34Z"/>
        <d v="2021-02-16T14:34:08Z"/>
        <d v="2021-02-16T14:39:40Z"/>
        <d v="2021-02-16T14:51:31Z"/>
        <d v="2021-02-16T14:56:56Z"/>
        <d v="2021-02-16T14:58:05Z"/>
        <d v="2021-02-16T15:03:59Z"/>
        <d v="2021-02-16T15:11:02Z"/>
        <d v="2021-02-16T15:13:26Z"/>
        <d v="2021-02-16T15:13:55Z"/>
        <d v="2021-02-16T15:15:46Z"/>
        <d v="2021-02-16T15:17:24Z"/>
        <d v="2021-02-16T15:39:23Z"/>
        <d v="2021-02-16T15:49:49Z"/>
        <d v="2021-02-16T15:54:15Z"/>
        <d v="2021-02-16T15:56:12Z"/>
        <d v="2021-02-16T15:58:32Z"/>
        <d v="2021-02-16T16:04:50Z"/>
        <d v="2021-02-16T16:08:06Z"/>
        <d v="2021-02-16T16:09:24Z"/>
        <d v="2021-02-16T16:11:06Z"/>
        <d v="2021-02-16T16:13:05Z"/>
        <d v="2021-02-16T16:15:02Z"/>
        <d v="2021-02-16T16:17:27Z"/>
        <d v="2021-02-16T16:17:30Z"/>
        <d v="2021-02-16T16:37:55Z"/>
        <d v="2021-02-16T16:41:20Z"/>
        <d v="2021-02-16T16:41:59Z"/>
        <d v="2021-02-16T16:56:09Z"/>
        <d v="2021-02-16T17:01:10Z"/>
        <d v="2021-02-16T17:02:06Z"/>
        <d v="2021-02-16T17:03:33Z"/>
        <d v="2021-02-16T17:05:57Z"/>
        <d v="2021-02-16T17:06:42Z"/>
        <d v="2021-02-16T17:10:53Z"/>
        <d v="2021-02-16T17:23:37Z"/>
        <d v="2021-02-16T17:27:28Z"/>
        <d v="2021-02-16T17:39:32Z"/>
        <d v="2021-02-16T17:43:02Z"/>
        <d v="2021-02-16T17:50:54Z"/>
        <d v="2021-02-16T17:51:01Z"/>
        <d v="2021-02-16T17:51:27Z"/>
        <d v="2021-02-16T17:52:21Z"/>
        <d v="2021-02-16T17:53:07Z"/>
        <d v="2021-02-16T17:53:09Z"/>
        <d v="2021-02-16T18:07:45Z"/>
        <d v="2021-02-16T18:12:58Z"/>
        <d v="2021-02-16T18:13:40Z"/>
        <d v="2021-02-16T18:21:15Z"/>
        <d v="2021-02-16T18:30:22Z"/>
        <d v="2021-02-16T18:32:57Z"/>
        <d v="2021-02-16T18:33:21Z"/>
        <d v="2021-02-16T18:34:02Z"/>
        <d v="2021-02-16T18:36:48Z"/>
        <d v="2021-02-16T18:37:01Z"/>
        <d v="2021-02-16T18:40:19Z"/>
        <d v="2021-02-16T18:42:02Z"/>
        <d v="2021-02-16T18:43:41Z"/>
        <d v="2021-02-16T18:44:54Z"/>
        <d v="2021-02-16T18:48:50Z"/>
        <d v="2021-02-16T18:53:20Z"/>
        <d v="2021-02-16T19:13:28Z"/>
        <d v="2021-02-16T19:22:21Z"/>
        <d v="2021-02-16T19:22:44Z"/>
        <d v="2021-02-16T19:31:21Z"/>
        <d v="2021-02-16T19:37:49Z"/>
        <d v="2021-02-16T19:44:25Z"/>
        <d v="2021-02-16T19:47:03Z"/>
        <d v="2021-02-16T19:51:34Z"/>
        <d v="2021-02-16T19:56:01Z"/>
        <d v="2021-02-16T20:15:45Z"/>
        <d v="2021-02-16T20:15:47Z"/>
        <d v="2021-02-16T20:20:28Z"/>
        <d v="2021-02-16T20:21:17Z"/>
        <d v="2021-02-16T20:22:01Z"/>
        <d v="2021-02-16T20:34:09Z"/>
        <d v="2021-02-16T20:45:49Z"/>
        <d v="2021-02-16T20:48:00Z"/>
        <d v="2021-02-16T20:51:30Z"/>
        <d v="2021-02-16T20:55:30Z"/>
        <d v="2021-02-16T20:57:36Z"/>
        <d v="2021-02-16T20:59:19Z"/>
        <d v="2021-02-16T21:01:12Z"/>
        <d v="2021-02-16T21:04:47Z"/>
        <d v="2021-02-16T21:08:02Z"/>
        <d v="2021-02-16T21:08:35Z"/>
        <d v="2021-02-16T21:15:01Z"/>
        <d v="2021-02-16T21:19:28Z"/>
        <d v="2021-02-16T21:22:19Z"/>
        <d v="2021-02-16T21:22:43Z"/>
        <d v="2021-02-16T21:30:46Z"/>
        <d v="2021-02-16T21:35:40Z"/>
        <d v="2021-02-16T21:38:51Z"/>
        <d v="2021-02-16T21:40:01Z"/>
        <d v="2021-02-16T21:43:57Z"/>
        <d v="2021-02-16T21:46:57Z"/>
        <d v="2021-02-16T21:51:00Z"/>
        <d v="2021-02-16T21:58:20Z"/>
        <d v="2021-02-16T21:59:02Z"/>
        <d v="2021-02-16T22:08:37Z"/>
        <d v="2021-02-16T22:09:00Z"/>
        <d v="2021-02-16T22:09:44Z"/>
        <d v="2021-02-16T22:14:18Z"/>
        <d v="2021-02-16T22:15:24Z"/>
        <d v="2021-02-16T22:16:01Z"/>
        <d v="2021-02-16T22:16:08Z"/>
        <d v="2021-02-16T22:26:47Z"/>
        <d v="2021-02-16T22:27:52Z"/>
        <d v="2021-02-16T22:34:38Z"/>
        <d v="2021-02-16T22:34:41Z"/>
        <d v="2021-02-16T22:35:11Z"/>
        <d v="2021-02-16T22:37:25Z"/>
        <d v="2021-02-16T22:41:30Z"/>
        <d v="2021-02-16T22:44:43Z"/>
        <d v="2021-02-16T22:48:22Z"/>
        <d v="2021-02-16T22:49:04Z"/>
        <d v="2021-02-16T22:52:36Z"/>
        <d v="2021-02-16T22:52:46Z"/>
        <d v="2021-02-16T22:54:59Z"/>
        <d v="2021-02-16T22:58:26Z"/>
        <d v="2021-02-16T23:02:32Z"/>
        <d v="2021-02-16T23:06:53Z"/>
        <d v="2021-02-16T23:17:28Z"/>
        <d v="2021-02-16T23:22:23Z"/>
        <d v="2021-02-16T23:23:56Z"/>
        <d v="2021-02-16T23:27:55Z"/>
        <d v="2021-02-16T23:29:19Z"/>
        <d v="2021-02-16T23:32:39Z"/>
        <d v="2021-02-16T23:40:17Z"/>
        <d v="2021-02-16T23:44:32Z"/>
        <d v="2021-02-16T23:50:47Z"/>
        <d v="2021-02-16T23:57:25Z"/>
        <d v="2021-02-16T23:57:45Z"/>
        <d v="2021-02-16T23:59:43Z"/>
        <d v="2021-02-17T00:01:59Z"/>
        <d v="2021-02-17T00:03:14Z"/>
        <d v="2021-02-17T00:24:51Z"/>
        <d v="2021-02-17T00:27:26Z"/>
        <d v="2021-02-17T00:29:00Z"/>
        <d v="2021-02-17T00:38:39Z"/>
        <d v="2021-02-17T00:45:47Z"/>
        <d v="2021-02-17T00:46:44Z"/>
        <d v="2021-02-17T00:50:06Z"/>
        <d v="2021-02-17T00:51:59Z"/>
        <d v="2021-02-17T01:03:43Z"/>
        <d v="2021-02-17T01:05:22Z"/>
        <d v="2021-02-17T01:07:44Z"/>
        <d v="2021-02-17T01:17:04Z"/>
        <d v="2021-02-17T01:21:16Z"/>
        <d v="2021-02-17T01:21:19Z"/>
        <d v="2021-02-17T01:26:03Z"/>
        <d v="2021-02-17T01:31:43Z"/>
        <d v="2021-02-17T01:33:04Z"/>
        <d v="2021-02-17T01:33:40Z"/>
        <d v="2021-02-17T01:38:39Z"/>
        <d v="2021-02-17T01:39:53Z"/>
        <d v="2021-02-17T01:40:24Z"/>
        <d v="2021-02-17T01:42:02Z"/>
        <d v="2021-02-17T01:43:06Z"/>
        <d v="2021-02-17T01:46:37Z"/>
        <d v="2021-02-17T01:52:44Z"/>
        <d v="2021-02-17T01:58:51Z"/>
        <d v="2021-02-17T02:01:22Z"/>
        <d v="2021-02-17T02:06:28Z"/>
        <d v="2021-02-17T02:10:26Z"/>
        <d v="2021-02-17T02:13:00Z"/>
        <d v="2021-02-17T02:14:40Z"/>
        <d v="2021-02-17T02:20:09Z"/>
        <d v="2021-02-17T02:29:10Z"/>
        <d v="2021-02-17T02:30:03Z"/>
        <d v="2021-02-17T02:31:16Z"/>
        <d v="2021-02-17T02:40:31Z"/>
        <d v="2021-02-17T02:41:11Z"/>
        <d v="2021-02-17T02:43:18Z"/>
        <d v="2021-02-17T02:43:39Z"/>
        <d v="2021-02-17T02:52:23Z"/>
        <d v="2021-02-17T02:52:40Z"/>
        <d v="2021-02-17T02:54:09Z"/>
        <d v="2021-02-17T02:54:45Z"/>
        <d v="2021-02-17T02:54:50Z"/>
        <d v="2021-02-17T02:54:53Z"/>
        <d v="2021-02-17T02:55:11Z"/>
        <d v="2021-02-17T02:55:22Z"/>
        <d v="2021-02-17T02:56:49Z"/>
        <d v="2021-02-17T03:01:13Z"/>
        <d v="2021-02-17T03:01:25Z"/>
        <d v="2021-02-17T03:05:35Z"/>
        <d v="2021-02-17T03:14:36Z"/>
        <d v="2021-02-17T03:25:30Z"/>
        <d v="2021-02-17T03:28:25Z"/>
        <d v="2021-02-17T03:38:18Z"/>
        <d v="2021-02-17T03:44:19Z"/>
        <d v="2021-02-17T03:45:44Z"/>
        <d v="2021-02-17T03:52:16Z"/>
        <d v="2021-02-17T03:55:17Z"/>
        <d v="2021-02-17T03:57:36Z"/>
        <d v="2021-02-17T04:06:45Z"/>
        <d v="2021-02-17T04:13:06Z"/>
        <d v="2021-02-17T04:13:26Z"/>
        <d v="2021-02-17T04:16:03Z"/>
        <d v="2021-02-17T04:16:10Z"/>
        <d v="2021-02-17T04:24:08Z"/>
        <d v="2021-02-17T04:35:28Z"/>
        <d v="2021-02-17T04:38:30Z"/>
        <d v="2021-02-17T04:48:45Z"/>
        <d v="2021-02-17T04:51:48Z"/>
        <d v="2021-02-17T04:52:17Z"/>
        <d v="2021-02-17T04:58:54Z"/>
        <d v="2021-02-17T05:06:34Z"/>
        <d v="2021-02-17T05:15:24Z"/>
        <d v="2021-02-17T05:16:18Z"/>
        <d v="2021-02-17T05:22:56Z"/>
        <d v="2021-02-17T05:28:53Z"/>
        <d v="2021-02-17T05:36:22Z"/>
        <d v="2021-02-17T05:38:47Z"/>
        <d v="2021-02-17T05:39:14Z"/>
        <d v="2021-02-17T05:40:02Z"/>
        <d v="2021-02-17T05:41:00Z"/>
        <d v="2021-02-17T05:47:13Z"/>
        <d v="2021-02-17T05:56:13Z"/>
        <d v="2021-02-17T06:00:13Z"/>
        <d v="2021-02-17T06:13:14Z"/>
        <d v="2021-02-17T06:21:42Z"/>
        <d v="2021-02-17T06:24:23Z"/>
        <d v="2021-02-17T06:25:03Z"/>
        <d v="2021-02-17T06:26:32Z"/>
        <d v="2021-02-17T06:38:37Z"/>
        <d v="2021-02-17T06:41:46Z"/>
        <d v="2021-02-17T06:42:48Z"/>
        <d v="2021-02-17T06:48:33Z"/>
        <d v="2021-02-17T06:48:55Z"/>
        <d v="2021-02-17T06:53:16Z"/>
        <d v="2021-02-17T06:53:33Z"/>
        <d v="2021-02-17T06:57:34Z"/>
        <d v="2021-02-17T07:03:13Z"/>
        <d v="2021-02-17T07:06:10Z"/>
        <d v="2021-02-17T07:15:18Z"/>
        <d v="2021-02-17T07:28:57Z"/>
        <d v="2021-02-17T07:29:55Z"/>
        <d v="2021-02-17T07:30:22Z"/>
        <d v="2021-02-17T07:35:26Z"/>
        <d v="2021-02-17T07:39:01Z"/>
        <d v="2021-02-17T07:42:22Z"/>
        <d v="2021-02-17T07:50:29Z"/>
        <d v="2021-02-17T07:58:33Z"/>
        <d v="2021-02-17T08:11:21Z"/>
        <d v="2021-02-17T08:11:38Z"/>
        <d v="2021-02-17T08:11:44Z"/>
        <d v="2021-02-17T08:12:50Z"/>
        <d v="2021-02-17T08:15:10Z"/>
        <d v="2021-02-17T08:15:15Z"/>
        <d v="2021-02-17T08:16:39Z"/>
        <d v="2021-02-17T08:24:48Z"/>
        <d v="2021-02-17T08:26:15Z"/>
        <d v="2021-02-17T08:29:28Z"/>
        <d v="2021-02-17T08:29:36Z"/>
        <d v="2021-02-17T08:30:08Z"/>
        <d v="2021-02-17T08:32:23Z"/>
        <d v="2021-02-17T08:33:56Z"/>
        <d v="2021-02-17T08:36:42Z"/>
        <d v="2021-02-17T08:37:56Z"/>
        <d v="2021-02-17T08:39:24Z"/>
        <d v="2021-02-17T08:39:41Z"/>
        <d v="2021-02-17T08:45:09Z"/>
        <d v="2021-02-17T08:53:28Z"/>
        <d v="2021-02-17T08:54:46Z"/>
        <d v="2021-02-17T09:02:31Z"/>
        <d v="2021-02-17T09:05:37Z"/>
        <d v="2021-02-17T09:08:05Z"/>
        <d v="2021-02-17T09:12:34Z"/>
        <d v="2021-02-17T09:12:47Z"/>
        <d v="2021-02-17T09:18:48Z"/>
        <d v="2021-02-17T09:20:46Z"/>
        <d v="2021-02-17T09:31:00Z"/>
        <d v="2021-02-17T09:34:25Z"/>
        <d v="2021-02-17T09:41:36Z"/>
        <d v="2021-02-17T09:41:45Z"/>
        <d v="2021-02-17T09:44:17Z"/>
        <d v="2021-02-17T09:57:48Z"/>
        <d v="2021-02-17T10:00:10Z"/>
        <d v="2021-02-17T10:03:51Z"/>
        <d v="2021-02-17T10:10:49Z"/>
        <d v="2021-02-17T10:11:29Z"/>
        <d v="2021-02-17T10:14:24Z"/>
        <d v="2021-02-17T10:18:39Z"/>
        <d v="2021-02-17T10:23:26Z"/>
        <d v="2021-02-17T10:27:23Z"/>
        <d v="2021-02-17T10:43:12Z"/>
        <d v="2021-02-17T10:43:50Z"/>
        <d v="2021-02-17T10:50:16Z"/>
        <d v="2021-02-17T10:53:57Z"/>
        <d v="2021-02-17T10:54:43Z"/>
        <d v="2021-02-17T11:02:58Z"/>
        <d v="2021-02-17T11:03:07Z"/>
        <d v="2021-02-17T11:07:50Z"/>
        <d v="2021-02-17T11:10:43Z"/>
        <d v="2021-02-17T11:11:17Z"/>
        <d v="2021-02-17T11:15:27Z"/>
        <d v="2021-02-17T11:20:50Z"/>
        <d v="2021-02-17T11:23:55Z"/>
        <d v="2021-02-17T11:24:55Z"/>
        <d v="2021-02-17T11:28:46Z"/>
        <d v="2021-02-17T11:29:38Z"/>
        <d v="2021-02-17T11:40:05Z"/>
        <d v="2021-02-17T11:40:06Z"/>
        <d v="2021-02-17T11:41:57Z"/>
        <d v="2021-02-17T11:49:05Z"/>
        <d v="2021-02-17T11:52:57Z"/>
        <d v="2021-02-17T11:53:22Z"/>
        <d v="2021-02-17T12:00:55Z"/>
        <d v="2021-02-17T12:01:07Z"/>
        <d v="2021-02-17T12:01:39Z"/>
        <d v="2021-02-17T12:12:18Z"/>
        <d v="2021-02-17T12:16:14Z"/>
        <d v="2021-02-17T12:18:12Z"/>
        <d v="2021-02-17T12:26:10Z"/>
        <d v="2021-02-17T12:26:29Z"/>
        <d v="2021-02-17T12:27:15Z"/>
        <d v="2021-02-17T12:28:11Z"/>
        <d v="2021-02-17T12:35:06Z"/>
        <d v="2021-02-17T12:36:50Z"/>
        <d v="2021-02-17T12:39:07Z"/>
        <d v="2021-02-17T12:42:29Z"/>
        <d v="2021-02-17T12:57:29Z"/>
        <d v="2021-02-17T12:59:55Z"/>
        <d v="2021-02-17T13:00:28Z"/>
        <d v="2021-02-17T13:02:17Z"/>
        <d v="2021-02-17T13:03:17Z"/>
        <d v="2021-02-17T13:04:06Z"/>
        <d v="2021-02-17T13:04:55Z"/>
        <d v="2021-02-17T13:07:45Z"/>
        <d v="2021-02-17T13:09:17Z"/>
        <d v="2021-02-17T13:11:38Z"/>
        <d v="2021-02-17T13:12:07Z"/>
        <d v="2021-02-17T13:12:21Z"/>
        <d v="2021-02-17T13:13:30Z"/>
        <d v="2021-02-17T13:17:46Z"/>
        <d v="2021-02-17T13:19:35Z"/>
        <d v="2021-02-17T13:33:52Z"/>
        <d v="2021-02-17T13:35:56Z"/>
        <d v="2021-02-17T13:39:02Z"/>
        <d v="2021-02-17T13:43:06Z"/>
        <d v="2021-02-17T13:44:27Z"/>
        <d v="2021-02-17T13:45:19Z"/>
        <d v="2021-02-17T13:48:04Z"/>
        <d v="2021-02-17T14:01:24Z"/>
        <d v="2021-02-17T14:07:31Z"/>
        <d v="2021-02-17T14:16:32Z"/>
        <d v="2021-02-17T14:18:43Z"/>
        <d v="2021-02-17T14:27:08Z"/>
        <d v="2021-02-17T14:27:45Z"/>
        <d v="2021-02-17T14:36:12Z"/>
        <d v="2021-02-17T14:37:25Z"/>
        <d v="2021-02-17T14:51:32Z"/>
        <d v="2021-02-17T14:53:45Z"/>
        <d v="2021-02-17T15:06:15Z"/>
        <d v="2021-02-17T15:08:06Z"/>
        <d v="2021-02-17T15:17:48Z"/>
        <d v="2021-02-17T15:21:27Z"/>
        <d v="2021-02-17T15:22:53Z"/>
        <d v="2021-02-17T15:26:20Z"/>
        <d v="2021-02-17T15:28:47Z"/>
        <d v="2021-02-17T15:32:04Z"/>
        <d v="2021-02-17T15:38:03Z"/>
        <d v="2021-02-17T15:43:59Z"/>
        <d v="2021-02-17T15:44:32Z"/>
        <d v="2021-02-17T15:50:22Z"/>
        <d v="2021-02-17T15:50:51Z"/>
        <d v="2021-02-17T15:56:22Z"/>
        <d v="2021-02-17T16:06:43Z"/>
        <d v="2021-02-17T16:15:26Z"/>
        <d v="2021-02-17T16:15:44Z"/>
        <d v="2021-02-17T16:26:43Z"/>
        <d v="2021-02-17T16:28:57Z"/>
        <d v="2021-02-17T16:29:30Z"/>
        <d v="2021-02-17T16:30:02Z"/>
        <d v="2021-02-17T16:36:06Z"/>
        <d v="2021-02-17T16:43:17Z"/>
        <d v="2021-02-17T16:56:33Z"/>
        <d v="2021-02-17T16:59:36Z"/>
        <d v="2021-02-17T17:00:45Z"/>
        <d v="2021-02-17T17:06:23Z"/>
        <d v="2021-02-17T17:07:57Z"/>
        <d v="2021-02-17T17:18:40Z"/>
        <d v="2021-02-17T17:20:35Z"/>
        <d v="2021-02-17T17:22:57Z"/>
        <d v="2021-02-17T17:23:25Z"/>
        <d v="2021-02-17T17:24:11Z"/>
        <d v="2021-02-17T17:24:20Z"/>
        <d v="2021-02-17T17:25:55Z"/>
        <d v="2021-02-17T17:26:03Z"/>
        <d v="2021-02-17T17:26:41Z"/>
        <d v="2021-02-17T17:34:20Z"/>
        <d v="2021-02-17T17:34:36Z"/>
        <d v="2021-02-17T17:36:18Z"/>
        <d v="2021-02-17T17:39:55Z"/>
        <d v="2021-02-17T17:40:13Z"/>
        <d v="2021-02-17T17:52:55Z"/>
        <d v="2021-02-17T17:56:17Z"/>
        <d v="2021-02-17T17:57:19Z"/>
        <d v="2021-02-17T17:59:38Z"/>
        <d v="2021-02-17T18:03:59Z"/>
        <d v="2021-02-17T18:09:21Z"/>
        <d v="2021-02-17T18:12:45Z"/>
        <d v="2021-02-17T18:14:39Z"/>
        <d v="2021-02-17T18:27:04Z"/>
        <d v="2021-02-17T18:27:27Z"/>
        <d v="2021-02-17T18:29:53Z"/>
        <d v="2021-02-17T18:32:23Z"/>
        <d v="2021-02-17T18:33:16Z"/>
        <d v="2021-02-17T18:38:18Z"/>
        <d v="2021-02-17T18:41:45Z"/>
        <d v="2021-02-17T18:47:41Z"/>
        <d v="2021-02-17T18:53:59Z"/>
        <d v="2021-02-17T18:56:30Z"/>
        <d v="2021-02-17T18:59:22Z"/>
        <d v="2021-02-17T19:05:23Z"/>
        <d v="2021-02-17T19:10:00Z"/>
        <d v="2021-02-17T19:13:27Z"/>
        <d v="2021-02-17T19:14:20Z"/>
        <d v="2021-02-17T19:16:14Z"/>
        <d v="2021-02-17T19:20:47Z"/>
        <d v="2021-02-17T19:23:40Z"/>
        <d v="2021-02-17T19:29:46Z"/>
        <d v="2021-02-17T19:36:49Z"/>
        <d v="2021-02-17T19:36:59Z"/>
        <d v="2021-02-17T19:37:04Z"/>
        <d v="2021-02-17T19:37:35Z"/>
        <d v="2021-02-17T19:40:49Z"/>
        <d v="2021-02-17T19:46:41Z"/>
        <d v="2021-02-17T19:46:49Z"/>
        <d v="2021-02-17T19:51:16Z"/>
        <d v="2021-02-17T20:06:10Z"/>
        <d v="2021-02-17T20:06:49Z"/>
        <d v="2021-02-17T20:10:10Z"/>
        <d v="2021-02-17T20:20:51Z"/>
        <d v="2021-02-17T20:22:27Z"/>
        <d v="2021-02-17T20:30:10Z"/>
        <d v="2021-02-17T20:37:23Z"/>
        <d v="2021-02-17T20:45:24Z"/>
        <d v="2021-02-17T20:46:08Z"/>
        <d v="2021-02-17T20:47:21Z"/>
        <d v="2021-02-17T20:48:45Z"/>
        <d v="2021-02-17T20:52:13Z"/>
        <d v="2021-02-17T20:56:39Z"/>
        <d v="2021-02-17T20:56:51Z"/>
        <d v="2021-02-17T20:57:10Z"/>
        <d v="2021-02-17T21:00:36Z"/>
        <d v="2021-02-17T21:11:10Z"/>
        <d v="2021-02-17T21:14:45Z"/>
        <d v="2021-02-17T21:16:29Z"/>
        <d v="2021-02-17T21:17:16Z"/>
        <d v="2021-02-17T21:18:13Z"/>
        <d v="2021-02-17T21:19:08Z"/>
        <d v="2021-02-17T21:22:16Z"/>
        <d v="2021-02-17T21:23:30Z"/>
        <d v="2021-02-17T21:29:21Z"/>
        <d v="2021-02-17T21:30:41Z"/>
        <d v="2021-02-17T21:34:24Z"/>
        <d v="2021-02-17T21:37:04Z"/>
        <d v="2021-02-17T21:37:39Z"/>
        <d v="2021-02-17T21:38:14Z"/>
        <d v="2021-02-17T21:45:01Z"/>
        <d v="2021-02-17T21:45:08Z"/>
        <d v="2021-02-17T21:49:50Z"/>
        <d v="2021-02-17T21:50:48Z"/>
        <d v="2021-02-17T21:51:38Z"/>
        <d v="2021-02-17T21:54:00Z"/>
        <d v="2021-02-17T21:57:06Z"/>
        <d v="2021-02-17T22:06:54Z"/>
        <d v="2021-02-17T22:08:31Z"/>
        <d v="2021-02-17T22:14:04Z"/>
        <d v="2021-02-17T22:17:18Z"/>
        <d v="2021-02-17T22:18:21Z"/>
        <d v="2021-02-17T22:24:51Z"/>
        <d v="2021-02-17T22:27:53Z"/>
        <d v="2021-02-17T22:40:00Z"/>
        <d v="2021-02-17T22:42:13Z"/>
        <d v="2021-02-17T22:47:08Z"/>
        <d v="2021-02-17T22:48:08Z"/>
        <d v="2021-02-17T22:54:43Z"/>
        <d v="2021-02-17T22:54:48Z"/>
        <d v="2021-02-17T23:00:55Z"/>
        <d v="2021-02-17T23:01:53Z"/>
        <d v="2021-02-17T23:04:20Z"/>
        <d v="2021-02-17T23:17:28Z"/>
        <d v="2021-02-17T23:29:27Z"/>
        <d v="2021-02-17T23:29:39Z"/>
        <d v="2021-02-17T23:31:02Z"/>
        <d v="2021-02-17T23:32:37Z"/>
        <d v="2021-02-17T23:35:16Z"/>
        <d v="2021-02-17T23:40:03Z"/>
        <d v="2021-02-17T23:42:49Z"/>
        <d v="2021-02-17T23:47:05Z"/>
        <d v="2021-02-17T23:50:41Z"/>
        <d v="2021-02-17T23:54:08Z"/>
        <d v="2021-02-17T23:55:45Z"/>
        <d v="2021-02-17T23:55:51Z"/>
        <d v="2021-02-17T23:56:52Z"/>
        <d v="2021-02-17T23:57:33Z"/>
        <d v="2021-02-18T00:05:40Z"/>
        <d v="2021-02-18T00:08:00Z"/>
        <d v="2021-02-18T00:11:47Z"/>
        <d v="2021-02-18T00:13:12Z"/>
        <d v="2021-02-18T00:15:28Z"/>
        <d v="2021-02-18T00:20:10Z"/>
        <d v="2021-02-18T00:22:28Z"/>
        <d v="2021-02-18T00:24:12Z"/>
        <d v="2021-02-18T00:27:39Z"/>
        <d v="2021-02-18T00:29:55Z"/>
        <d v="2021-02-18T00:30:05Z"/>
        <d v="2021-02-18T00:36:46Z"/>
        <d v="2021-02-18T00:43:41Z"/>
        <d v="2021-02-18T00:53:29Z"/>
        <d v="2021-02-18T00:54:01Z"/>
        <d v="2021-02-18T01:02:24Z"/>
        <d v="2021-02-18T01:02:54Z"/>
        <d v="2021-02-18T01:08:33Z"/>
        <d v="2021-02-18T01:13:47Z"/>
        <d v="2021-02-18T01:22:38Z"/>
        <d v="2021-02-18T01:26:15Z"/>
        <d v="2021-02-18T01:28:23Z"/>
        <d v="2021-02-18T01:38:08Z"/>
        <d v="2021-02-18T01:42:47Z"/>
        <d v="2021-02-18T01:45:19Z"/>
        <d v="2021-02-18T01:45:58Z"/>
        <d v="2021-02-18T01:48:16Z"/>
        <d v="2021-02-18T02:00:39Z"/>
        <d v="2021-02-18T02:03:12Z"/>
        <d v="2021-02-18T02:03:48Z"/>
        <d v="2021-02-18T02:07:13Z"/>
        <d v="2021-02-18T02:10:37Z"/>
        <d v="2021-02-18T02:20:50Z"/>
        <d v="2021-02-18T02:25:52Z"/>
        <d v="2021-02-18T02:26:21Z"/>
        <d v="2021-02-18T02:28:55Z"/>
        <d v="2021-02-18T02:38:12Z"/>
        <d v="2021-02-18T02:40:37Z"/>
        <d v="2021-02-18T02:45:57Z"/>
        <d v="2021-02-18T02:48:53Z"/>
        <d v="2021-02-18T02:50:22Z"/>
        <d v="2021-02-18T03:01:19Z"/>
        <d v="2021-02-18T03:15:41Z"/>
        <d v="2021-02-18T03:16:11Z"/>
        <d v="2021-02-18T03:22:54Z"/>
        <d v="2021-02-18T03:23:11Z"/>
        <d v="2021-02-18T03:23:25Z"/>
        <d v="2021-02-18T03:28:27Z"/>
        <d v="2021-02-18T03:30:19Z"/>
        <d v="2021-02-18T03:36:02Z"/>
        <d v="2021-02-18T03:39:21Z"/>
        <d v="2021-02-18T03:44:35Z"/>
        <d v="2021-02-18T03:49:12Z"/>
        <d v="2021-02-18T03:50:22Z"/>
        <d v="2021-02-18T03:56:05Z"/>
        <d v="2021-02-18T04:10:43Z"/>
        <d v="2021-02-18T04:13:54Z"/>
        <d v="2021-02-18T04:17:02Z"/>
        <d v="2021-02-18T04:23:48Z"/>
        <d v="2021-02-18T04:27:01Z"/>
        <d v="2021-02-18T04:33:18Z"/>
        <d v="2021-02-18T04:34:17Z"/>
        <d v="2021-02-18T04:42:54Z"/>
        <d v="2021-02-18T04:43:23Z"/>
        <d v="2021-02-18T04:49:09Z"/>
        <d v="2021-02-18T04:49:43Z"/>
        <d v="2021-02-18T04:51:48Z"/>
        <d v="2021-02-18T04:53:58Z"/>
        <d v="2021-02-18T05:02:01Z"/>
        <d v="2021-02-18T05:11:20Z"/>
        <d v="2021-02-18T05:13:15Z"/>
        <d v="2021-02-18T05:16:06Z"/>
        <d v="2021-02-18T05:17:46Z"/>
        <d v="2021-02-18T05:22:08Z"/>
        <d v="2021-02-18T05:22:35Z"/>
        <d v="2021-02-18T05:28:42Z"/>
        <d v="2021-02-18T05:29:05Z"/>
        <d v="2021-02-18T05:29:50Z"/>
        <d v="2021-02-18T05:32:21Z"/>
        <d v="2021-02-18T05:39:53Z"/>
        <d v="2021-02-18T05:41:38Z"/>
        <d v="2021-02-18T05:45:45Z"/>
        <d v="2021-02-18T05:47:11Z"/>
        <d v="2021-02-18T05:47:30Z"/>
        <d v="2021-02-18T05:51:50Z"/>
        <d v="2021-02-18T06:04:04Z"/>
        <d v="2021-02-18T06:05:16Z"/>
        <d v="2021-02-18T06:13:16Z"/>
        <d v="2021-02-18T06:18:22Z"/>
        <d v="2021-02-18T06:24:30Z"/>
        <d v="2021-02-18T06:24:48Z"/>
        <d v="2021-02-18T06:29:57Z"/>
        <d v="2021-02-18T06:30:05Z"/>
        <d v="2021-02-18T06:32:55Z"/>
        <d v="2021-02-18T06:41:00Z"/>
        <d v="2021-02-18T06:43:04Z"/>
        <d v="2021-02-18T06:44:52Z"/>
        <d v="2021-02-18T06:59:13Z"/>
        <d v="2021-02-18T07:03:54Z"/>
        <d v="2021-02-18T07:06:13Z"/>
        <d v="2021-02-18T07:07:02Z"/>
        <d v="2021-02-18T07:09:18Z"/>
        <d v="2021-02-18T07:10:40Z"/>
        <d v="2021-02-18T07:15:01Z"/>
        <d v="2021-02-18T07:26:20Z"/>
        <d v="2021-02-18T07:28:10Z"/>
        <d v="2021-02-18T07:28:22Z"/>
        <d v="2021-02-18T07:29:23Z"/>
        <d v="2021-02-18T07:32:39Z"/>
        <d v="2021-02-18T07:32:43Z"/>
        <d v="2021-02-18T07:35:29Z"/>
        <d v="2021-02-18T07:35:53Z"/>
        <d v="2021-02-18T07:39:48Z"/>
        <d v="2021-02-18T07:46:13Z"/>
        <d v="2021-02-18T07:46:14Z"/>
        <d v="2021-02-18T07:51:15Z"/>
        <d v="2021-02-18T07:53:25Z"/>
        <d v="2021-02-18T07:58:22Z"/>
        <d v="2021-02-18T08:03:31Z"/>
        <d v="2021-02-18T08:06:17Z"/>
        <d v="2021-02-18T08:09:20Z"/>
        <d v="2021-02-18T08:09:58Z"/>
        <d v="2021-02-18T08:10:05Z"/>
        <d v="2021-02-18T08:10:09Z"/>
        <d v="2021-02-18T08:12:12Z"/>
        <d v="2021-02-18T08:21:40Z"/>
        <d v="2021-02-18T08:25:11Z"/>
        <d v="2021-02-18T08:33:23Z"/>
        <d v="2021-02-18T08:34:17Z"/>
        <d v="2021-02-18T08:35:29Z"/>
        <d v="2021-02-18T08:40:03Z"/>
        <d v="2021-02-18T08:48:25Z"/>
        <d v="2021-02-18T08:55:31Z"/>
        <d v="2021-02-18T08:58:14Z"/>
        <d v="2021-02-18T08:59:02Z"/>
        <d v="2021-02-18T09:01:56Z"/>
        <d v="2021-02-18T09:02:03Z"/>
        <d v="2021-02-18T09:04:38Z"/>
        <d v="2021-02-18T09:06:21Z"/>
        <d v="2021-02-18T09:09:35Z"/>
        <d v="2021-02-18T09:12:31Z"/>
        <d v="2021-02-18T09:13:27Z"/>
        <d v="2021-02-18T09:13:36Z"/>
        <d v="2021-02-18T09:14:09Z"/>
        <d v="2021-02-18T09:16:29Z"/>
        <d v="2021-02-18T09:19:56Z"/>
        <d v="2021-02-18T09:20:43Z"/>
        <d v="2021-02-18T09:23:18Z"/>
        <d v="2021-02-18T09:31:26Z"/>
        <d v="2021-02-18T09:32:39Z"/>
        <d v="2021-02-18T09:40:48Z"/>
        <d v="2021-02-18T09:41:32Z"/>
        <d v="2021-02-18T09:42:48Z"/>
        <d v="2021-02-18T09:50:53Z"/>
        <d v="2021-02-18T09:51:11Z"/>
        <d v="2021-02-18T09:57:26Z"/>
        <d v="2021-02-18T10:00:52Z"/>
        <d v="2021-02-18T10:00:53Z"/>
        <d v="2021-02-18T10:15:27Z"/>
        <d v="2021-02-18T10:26:06Z"/>
        <d v="2021-02-18T10:29:18Z"/>
        <d v="2021-02-18T10:33:19Z"/>
        <d v="2021-02-18T10:36:01Z"/>
        <d v="2021-02-18T10:38:50Z"/>
        <d v="2021-02-18T10:39:46Z"/>
        <d v="2021-02-18T10:40:31Z"/>
        <d v="2021-02-18T10:48:42Z"/>
        <d v="2021-02-18T10:49:53Z"/>
        <d v="2021-02-18T10:51:37Z"/>
        <d v="2021-02-18T10:57:05Z"/>
        <d v="2021-02-18T11:04:38Z"/>
        <d v="2021-02-18T11:09:06Z"/>
        <d v="2021-02-18T11:17:20Z"/>
        <d v="2021-02-18T11:24:23Z"/>
        <d v="2021-02-18T11:24:34Z"/>
        <d v="2021-02-18T11:35:56Z"/>
        <d v="2021-02-18T11:37:10Z"/>
        <d v="2021-02-18T11:40:01Z"/>
        <d v="2021-02-18T11:40:46Z"/>
        <d v="2021-02-18T11:41:01Z"/>
        <d v="2021-02-18T11:43:33Z"/>
        <d v="2021-02-18T11:45:02Z"/>
        <d v="2021-02-18T11:48:33Z"/>
        <d v="2021-02-18T11:57:40Z"/>
        <d v="2021-02-18T11:57:47Z"/>
        <d v="2021-02-18T11:58:23Z"/>
        <d v="2021-02-18T11:59:07Z"/>
        <d v="2021-02-18T12:01:31Z"/>
        <d v="2021-02-18T12:05:13Z"/>
        <d v="2021-02-18T12:07:33Z"/>
        <d v="2021-02-18T12:09:23Z"/>
        <d v="2021-02-18T12:13:24Z"/>
        <d v="2021-02-18T12:20:05Z"/>
        <d v="2021-02-18T12:26:16Z"/>
        <d v="2021-02-18T12:27:59Z"/>
        <d v="2021-02-18T12:30:13Z"/>
        <d v="2021-02-18T12:31:51Z"/>
        <d v="2021-02-18T12:40:12Z"/>
        <d v="2021-02-18T12:44:12Z"/>
        <d v="2021-02-18T12:46:29Z"/>
        <d v="2021-02-18T12:50:52Z"/>
        <d v="2021-02-18T12:58:11Z"/>
        <d v="2021-02-18T13:01:18Z"/>
        <d v="2021-02-18T13:04:18Z"/>
        <d v="2021-02-18T13:08:12Z"/>
        <d v="2021-02-18T13:10:29Z"/>
        <d v="2021-02-18T13:22:01Z"/>
        <d v="2021-02-18T13:26:34Z"/>
        <d v="2021-02-18T13:27:07Z"/>
        <d v="2021-02-18T13:37:07Z"/>
        <d v="2021-02-18T13:41:59Z"/>
        <d v="2021-02-18T13:50:24Z"/>
        <d v="2021-02-18T13:53:33Z"/>
        <d v="2021-02-18T13:57:41Z"/>
        <d v="2021-02-18T13:59:54Z"/>
        <d v="2021-02-18T14:04:29Z"/>
        <d v="2021-02-18T14:04:32Z"/>
        <d v="2021-02-18T14:08:07Z"/>
        <d v="2021-02-18T14:08:13Z"/>
        <d v="2021-02-18T14:16:43Z"/>
        <d v="2021-02-18T14:17:14Z"/>
        <d v="2021-02-18T14:25:07Z"/>
        <d v="2021-02-18T14:35:17Z"/>
        <d v="2021-02-18T14:35:58Z"/>
        <d v="2021-02-18T14:38:38Z"/>
        <d v="2021-02-18T14:45:45Z"/>
        <d v="2021-02-18T14:46:18Z"/>
        <d v="2021-02-18T14:46:25Z"/>
        <d v="2021-02-18T14:50:43Z"/>
        <d v="2021-02-18T14:52:20Z"/>
        <d v="2021-02-18T14:54:19Z"/>
        <d v="2021-02-18T14:57:08Z"/>
        <d v="2021-02-18T14:57:40Z"/>
        <d v="2021-02-18T15:06:38Z"/>
        <d v="2021-02-18T15:08:28Z"/>
        <d v="2021-02-18T15:08:39Z"/>
        <d v="2021-02-18T15:09:05Z"/>
        <d v="2021-02-18T15:09:27Z"/>
        <d v="2021-02-18T15:11:53Z"/>
        <d v="2021-02-18T15:14:46Z"/>
        <d v="2021-02-18T15:20:18Z"/>
        <d v="2021-02-18T15:21:53Z"/>
        <d v="2021-02-18T15:30:03Z"/>
        <d v="2021-02-18T15:31:27Z"/>
        <d v="2021-02-18T15:33:46Z"/>
        <d v="2021-02-18T15:36:31Z"/>
        <d v="2021-02-18T15:45:16Z"/>
        <d v="2021-02-18T15:55:46Z"/>
        <d v="2021-02-18T15:59:32Z"/>
        <d v="2021-02-18T16:00:15Z"/>
        <d v="2021-02-18T16:03:37Z"/>
        <d v="2021-02-18T16:13:14Z"/>
        <d v="2021-02-18T16:13:34Z"/>
        <d v="2021-02-18T16:13:43Z"/>
        <d v="2021-02-18T16:22:59Z"/>
        <d v="2021-02-18T16:28:22Z"/>
        <d v="2021-02-18T16:30:55Z"/>
        <d v="2021-02-18T16:45:19Z"/>
        <d v="2021-02-18T16:46:42Z"/>
        <d v="2021-02-18T16:49:36Z"/>
        <d v="2021-02-18T16:50:34Z"/>
        <d v="2021-02-18T16:52:46Z"/>
        <d v="2021-02-18T16:54:47Z"/>
        <d v="2021-02-18T16:55:26Z"/>
        <d v="2021-02-18T16:58:31Z"/>
        <d v="2021-02-18T17:02:12Z"/>
        <d v="2021-02-18T17:02:35Z"/>
        <d v="2021-02-18T17:06:45Z"/>
        <d v="2021-02-18T17:09:24Z"/>
        <d v="2021-02-18T17:10:30Z"/>
        <d v="2021-02-18T17:22:59Z"/>
        <d v="2021-02-18T17:25:19Z"/>
        <d v="2021-02-18T17:26:34Z"/>
        <d v="2021-02-18T17:32:38Z"/>
        <d v="2021-02-18T17:33:28Z"/>
        <d v="2021-02-18T17:40:55Z"/>
        <d v="2021-02-18T17:44:56Z"/>
        <d v="2021-02-18T17:58:00Z"/>
        <d v="2021-02-18T18:02:05Z"/>
        <d v="2021-02-18T18:02:29Z"/>
        <d v="2021-02-18T18:14:11Z"/>
        <d v="2021-02-18T18:18:54Z"/>
        <d v="2021-02-18T18:26:12Z"/>
        <d v="2021-02-18T18:29:41Z"/>
        <d v="2021-02-18T18:29:44Z"/>
        <d v="2021-02-18T18:34:17Z"/>
        <d v="2021-02-18T18:37:47Z"/>
        <d v="2021-02-18T18:46:31Z"/>
        <d v="2021-02-18T18:48:05Z"/>
        <d v="2021-02-18T18:48:12Z"/>
        <d v="2021-02-18T18:48:46Z"/>
        <d v="2021-02-18T18:49:43Z"/>
        <d v="2021-02-18T19:00:01Z"/>
        <d v="2021-02-18T19:02:41Z"/>
        <d v="2021-02-18T19:13:00Z"/>
        <d v="2021-02-18T19:18:41Z"/>
        <d v="2021-02-18T19:19:14Z"/>
        <d v="2021-02-18T19:19:33Z"/>
        <d v="2021-02-18T19:19:56Z"/>
        <d v="2021-02-18T19:21:28Z"/>
        <d v="2021-02-18T19:28:32Z"/>
        <d v="2021-02-18T19:33:40Z"/>
        <d v="2021-02-18T19:46:08Z"/>
        <d v="2021-02-18T19:47:45Z"/>
        <d v="2021-02-18T19:48:39Z"/>
        <d v="2021-02-18T19:55:48Z"/>
        <d v="2021-02-18T19:57:57Z"/>
        <d v="2021-02-18T19:59:12Z"/>
        <d v="2021-02-18T20:02:24Z"/>
        <d v="2021-02-18T20:04:35Z"/>
        <d v="2021-02-18T20:04:45Z"/>
        <d v="2021-02-18T20:07:28Z"/>
        <d v="2021-02-18T20:08:24Z"/>
        <d v="2021-02-18T20:08:58Z"/>
        <d v="2021-02-18T20:10:12Z"/>
        <d v="2021-02-18T20:10:50Z"/>
        <d v="2021-02-18T20:11:23Z"/>
        <d v="2021-02-18T20:14:35Z"/>
        <d v="2021-02-18T20:26:32Z"/>
        <d v="2021-02-18T20:27:29Z"/>
        <d v="2021-02-18T20:28:18Z"/>
        <d v="2021-02-18T20:32:00Z"/>
        <d v="2021-02-18T20:35:37Z"/>
        <d v="2021-02-18T20:38:52Z"/>
        <d v="2021-02-18T20:46:39Z"/>
        <d v="2021-02-18T20:55:20Z"/>
        <d v="2021-02-18T20:59:03Z"/>
        <d v="2021-02-18T21:00:25Z"/>
        <d v="2021-02-18T21:02:46Z"/>
        <d v="2021-02-18T21:08:52Z"/>
        <d v="2021-02-18T21:11:41Z"/>
        <d v="2021-02-18T21:13:31Z"/>
        <d v="2021-02-18T21:19:15Z"/>
        <d v="2021-02-18T21:20:12Z"/>
        <d v="2021-02-18T21:21:33Z"/>
        <d v="2021-02-18T21:25:32Z"/>
        <d v="2021-02-18T21:37:46Z"/>
        <d v="2021-02-18T21:44:05Z"/>
        <d v="2021-02-18T21:44:38Z"/>
        <d v="2021-02-18T21:47:20Z"/>
        <d v="2021-02-18T21:47:59Z"/>
        <d v="2021-02-18T21:51:07Z"/>
        <d v="2021-02-18T21:53:54Z"/>
        <d v="2021-02-18T22:11:36Z"/>
        <d v="2021-02-18T22:21:25Z"/>
        <d v="2021-02-18T22:25:54Z"/>
        <d v="2021-02-18T22:28:51Z"/>
        <d v="2021-02-18T22:34:45Z"/>
        <d v="2021-02-18T22:45:57Z"/>
        <d v="2021-02-18T22:53:20Z"/>
        <d v="2021-02-18T22:58:13Z"/>
        <d v="2021-02-18T22:59:02Z"/>
        <d v="2021-02-18T23:01:26Z"/>
        <d v="2021-02-18T23:08:39Z"/>
        <d v="2021-02-18T23:09:47Z"/>
        <d v="2021-02-18T23:26:49Z"/>
        <d v="2021-02-18T23:29:48Z"/>
        <d v="2021-02-18T23:31:58Z"/>
        <d v="2021-02-18T23:32:11Z"/>
        <d v="2021-02-18T23:35:18Z"/>
        <d v="2021-02-18T23:41:30Z"/>
        <d v="2021-02-18T23:47:04Z"/>
        <d v="2021-02-18T23:48:33Z"/>
        <d v="2021-02-19T00:00:35Z"/>
        <d v="2021-02-19T00:01:59Z"/>
        <d v="2021-02-19T00:10:21Z"/>
        <d v="2021-02-19T00:20:36Z"/>
        <d v="2021-02-19T00:21:45Z"/>
        <d v="2021-02-19T00:22:33Z"/>
        <d v="2021-02-19T00:33:03Z"/>
        <d v="2021-02-19T00:44:14Z"/>
        <d v="2021-02-19T00:48:14Z"/>
        <d v="2021-02-19T00:48:15Z"/>
        <d v="2021-02-19T00:52:09Z"/>
        <d v="2021-02-19T00:52:17Z"/>
        <d v="2021-02-19T00:56:05Z"/>
        <d v="2021-02-19T00:59:36Z"/>
        <d v="2021-02-19T01:00:29Z"/>
        <d v="2021-02-19T01:02:16Z"/>
        <d v="2021-02-19T01:02:18Z"/>
        <d v="2021-02-19T01:03:34Z"/>
        <d v="2021-02-19T01:05:49Z"/>
        <d v="2021-02-19T01:10:26Z"/>
        <d v="2021-02-19T01:10:58Z"/>
        <d v="2021-02-19T01:12:13Z"/>
        <d v="2021-02-19T01:13:40Z"/>
        <d v="2021-02-19T01:14:29Z"/>
        <d v="2021-02-19T01:15:22Z"/>
        <d v="2021-02-19T01:20:06Z"/>
        <d v="2021-02-19T01:20:19Z"/>
        <d v="2021-02-19T01:22:00Z"/>
        <d v="2021-02-19T01:24:52Z"/>
        <d v="2021-02-19T01:25:49Z"/>
        <d v="2021-02-19T01:27:51Z"/>
        <d v="2021-02-19T01:29:11Z"/>
        <d v="2021-02-19T01:32:41Z"/>
        <d v="2021-02-19T01:35:22Z"/>
        <d v="2021-02-19T01:39:37Z"/>
        <d v="2021-02-19T01:48:49Z"/>
        <d v="2021-02-19T01:52:59Z"/>
        <d v="2021-02-19T02:01:57Z"/>
        <d v="2021-02-19T02:07:29Z"/>
        <d v="2021-02-19T02:09:02Z"/>
        <d v="2021-02-19T02:10:10Z"/>
        <d v="2021-02-19T02:15:23Z"/>
        <d v="2021-02-19T02:16:50Z"/>
        <d v="2021-02-19T02:18:28Z"/>
        <d v="2021-02-19T02:21:14Z"/>
        <d v="2021-02-19T02:23:32Z"/>
        <d v="2021-02-19T02:32:59Z"/>
        <d v="2021-02-19T02:37:45Z"/>
        <d v="2021-02-19T02:40:14Z"/>
        <d v="2021-02-19T02:41:42Z"/>
        <d v="2021-02-19T02:43:11Z"/>
        <d v="2021-02-19T02:48:54Z"/>
        <d v="2021-02-19T02:50:47Z"/>
        <d v="2021-02-19T02:51:37Z"/>
        <d v="2021-02-19T02:52:18Z"/>
        <d v="2021-02-19T02:54:04Z"/>
        <d v="2021-02-19T02:57:01Z"/>
        <d v="2021-02-19T02:57:02Z"/>
        <d v="2021-02-19T03:01:30Z"/>
        <d v="2021-02-19T03:13:47Z"/>
        <d v="2021-02-19T03:13:59Z"/>
        <d v="2021-02-19T03:19:21Z"/>
        <d v="2021-02-19T03:20:49Z"/>
        <d v="2021-02-19T03:23:18Z"/>
        <d v="2021-02-19T03:31:58Z"/>
        <d v="2021-02-19T03:45:26Z"/>
        <d v="2021-02-19T03:47:59Z"/>
        <d v="2021-02-19T03:57:43Z"/>
        <d v="2021-02-19T03:58:23Z"/>
        <d v="2021-02-19T04:01:09Z"/>
        <d v="2021-02-19T04:03:36Z"/>
        <d v="2021-02-19T04:04:26Z"/>
        <d v="2021-02-19T04:10:37Z"/>
        <d v="2021-02-19T04:38:13Z"/>
        <d v="2021-02-19T04:41:53Z"/>
        <d v="2021-02-19T04:51:53Z"/>
        <d v="2021-02-19T05:02:34Z"/>
        <d v="2021-02-19T05:03:26Z"/>
        <d v="2021-02-19T05:07:19Z"/>
        <d v="2021-02-19T05:19:16Z"/>
        <d v="2021-02-19T05:20:35Z"/>
        <d v="2021-02-19T05:26:32Z"/>
        <d v="2021-02-19T05:32:38Z"/>
        <d v="2021-02-19T05:35:43Z"/>
        <d v="2021-02-19T05:41:41Z"/>
        <d v="2021-02-19T05:44:18Z"/>
        <d v="2021-02-19T05:50:19Z"/>
        <d v="2021-02-19T05:54:39Z"/>
        <d v="2021-02-19T06:02:08Z"/>
        <d v="2021-02-19T06:04:38Z"/>
        <d v="2021-02-19T06:12:05Z"/>
        <d v="2021-02-19T06:13:40Z"/>
        <d v="2021-02-19T06:23:29Z"/>
        <d v="2021-02-19T06:26:16Z"/>
        <d v="2021-02-19T06:26:27Z"/>
        <d v="2021-02-19T06:27:59Z"/>
        <d v="2021-02-19T06:28:27Z"/>
        <d v="2021-02-19T06:30:15Z"/>
        <d v="2021-02-19T06:32:12Z"/>
        <d v="2021-02-19T06:33:01Z"/>
        <d v="2021-02-19T06:35:08Z"/>
        <d v="2021-02-19T06:52:03Z"/>
        <d v="2021-02-19T06:52:53Z"/>
        <d v="2021-02-19T06:53:17Z"/>
        <d v="2021-02-19T06:53:25Z"/>
        <d v="2021-02-19T06:54:54Z"/>
        <d v="2021-02-19T06:57:21Z"/>
        <d v="2021-02-19T06:58:26Z"/>
        <d v="2021-02-19T07:01:06Z"/>
        <d v="2021-02-19T07:05:24Z"/>
        <d v="2021-02-19T07:10:09Z"/>
        <d v="2021-02-19T07:10:46Z"/>
        <d v="2021-02-19T07:17:25Z"/>
        <d v="2021-02-19T07:22:03Z"/>
        <d v="2021-02-19T07:26:20Z"/>
        <d v="2021-02-19T07:31:00Z"/>
        <d v="2021-02-19T07:34:25Z"/>
        <d v="2021-02-19T07:43:20Z"/>
        <d v="2021-02-19T07:43:22Z"/>
        <d v="2021-02-19T07:47:04Z"/>
        <d v="2021-02-19T07:48:28Z"/>
        <d v="2021-02-19T07:49:14Z"/>
        <d v="2021-02-19T07:51:13Z"/>
        <d v="2021-02-19T07:51:39Z"/>
        <d v="2021-02-19T08:01:35Z"/>
        <d v="2021-02-19T08:03:37Z"/>
        <d v="2021-02-19T08:04:32Z"/>
        <d v="2021-02-19T08:07:29Z"/>
        <d v="2021-02-19T08:10:39Z"/>
        <d v="2021-02-19T08:20:42Z"/>
        <d v="2021-02-19T08:21:48Z"/>
        <d v="2021-02-19T08:28:26Z"/>
        <d v="2021-02-19T08:29:08Z"/>
        <d v="2021-02-19T08:34:22Z"/>
        <d v="2021-02-19T08:34:38Z"/>
        <d v="2021-02-19T08:37:12Z"/>
        <d v="2021-02-19T08:47:22Z"/>
        <d v="2021-02-19T08:53:40Z"/>
        <d v="2021-02-19T08:54:54Z"/>
        <d v="2021-02-19T08:56:34Z"/>
        <d v="2021-02-19T09:06:12Z"/>
        <d v="2021-02-19T09:06:37Z"/>
        <d v="2021-02-19T09:07:12Z"/>
        <d v="2021-02-19T09:09:08Z"/>
        <d v="2021-02-19T09:17:49Z"/>
        <d v="2021-02-19T09:20:47Z"/>
        <d v="2021-02-19T09:22:40Z"/>
        <d v="2021-02-19T09:24:14Z"/>
        <d v="2021-02-19T09:35:04Z"/>
        <d v="2021-02-19T09:35:06Z"/>
        <d v="2021-02-19T09:47:01Z"/>
        <d v="2021-02-19T09:49:32Z"/>
        <d v="2021-02-19T09:52:51Z"/>
        <d v="2021-02-19T09:55:16Z"/>
        <d v="2021-02-19T09:57:48Z"/>
        <d v="2021-02-19T09:59:08Z"/>
        <d v="2021-02-19T09:59:24Z"/>
        <d v="2021-02-19T10:00:40Z"/>
        <d v="2021-02-19T10:02:49Z"/>
        <d v="2021-02-19T10:03:22Z"/>
        <d v="2021-02-19T10:11:34Z"/>
        <d v="2021-02-19T10:21:49Z"/>
        <d v="2021-02-19T10:30:40Z"/>
        <d v="2021-02-19T10:41:32Z"/>
        <d v="2021-02-19T10:43:26Z"/>
        <d v="2021-02-19T10:48:25Z"/>
        <d v="2021-02-19T10:50:57Z"/>
        <d v="2021-02-19T11:04:01Z"/>
        <d v="2021-02-19T11:14:52Z"/>
        <d v="2021-02-19T11:17:04Z"/>
        <d v="2021-02-19T11:17:38Z"/>
        <d v="2021-02-19T11:18:44Z"/>
        <d v="2021-02-19T11:20:56Z"/>
        <d v="2021-02-19T11:24:29Z"/>
        <d v="2021-02-19T11:31:22Z"/>
        <d v="2021-02-19T12:00:42Z"/>
        <d v="2021-02-19T12:01:44Z"/>
        <d v="2021-02-19T12:12:20Z"/>
        <d v="2021-02-19T12:18:46Z"/>
        <d v="2021-02-19T12:25:59Z"/>
        <d v="2021-02-19T12:26:44Z"/>
        <d v="2021-02-19T12:27:21Z"/>
        <d v="2021-02-19T12:31:29Z"/>
        <d v="2021-02-19T12:38:32Z"/>
        <d v="2021-02-19T12:40:24Z"/>
        <d v="2021-02-19T12:42:52Z"/>
        <d v="2021-02-19T12:43:33Z"/>
        <d v="2021-02-19T12:45:42Z"/>
        <d v="2021-02-19T12:51:49Z"/>
        <d v="2021-02-19T12:54:59Z"/>
        <d v="2021-02-19T13:01:21Z"/>
        <d v="2021-02-19T13:05:48Z"/>
        <d v="2021-02-19T13:10:14Z"/>
        <d v="2021-02-19T13:14:45Z"/>
        <d v="2021-02-19T13:19:23Z"/>
        <d v="2021-02-19T13:24:25Z"/>
        <d v="2021-02-19T13:29:47Z"/>
        <d v="2021-02-19T13:33:32Z"/>
        <d v="2021-02-19T13:34:33Z"/>
        <d v="2021-02-19T13:34:46Z"/>
        <d v="2021-02-19T13:34:48Z"/>
        <d v="2021-02-19T13:39:08Z"/>
        <d v="2021-02-19T13:42:05Z"/>
        <d v="2021-02-19T13:44:17Z"/>
        <d v="2021-02-19T13:49:26Z"/>
        <d v="2021-02-19T13:51:27Z"/>
        <d v="2021-02-19T13:53:18Z"/>
        <d v="2021-02-19T13:55:16Z"/>
        <d v="2021-02-19T13:56:55Z"/>
        <d v="2021-02-19T14:00:37Z"/>
        <d v="2021-02-19T14:06:47Z"/>
        <d v="2021-02-19T14:09:05Z"/>
        <d v="2021-02-19T14:18:28Z"/>
        <d v="2021-02-19T14:21:14Z"/>
        <d v="2021-02-19T14:21:58Z"/>
        <d v="2021-02-19T14:30:18Z"/>
        <d v="2021-02-19T14:39:17Z"/>
        <d v="2021-02-19T14:52:14Z"/>
        <d v="2021-02-19T14:53:27Z"/>
        <d v="2021-02-19T14:53:47Z"/>
        <d v="2021-02-19T15:09:58Z"/>
        <d v="2021-02-19T15:12:54Z"/>
        <d v="2021-02-19T15:16:04Z"/>
        <d v="2021-02-19T15:18:45Z"/>
        <d v="2021-02-19T15:20:23Z"/>
        <d v="2021-02-19T15:24:27Z"/>
        <d v="2021-02-19T15:28:19Z"/>
        <d v="2021-02-19T15:30:16Z"/>
        <d v="2021-02-19T15:31:52Z"/>
        <d v="2021-02-19T15:32:57Z"/>
        <d v="2021-02-19T15:35:56Z"/>
        <d v="2021-02-19T15:43:44Z"/>
        <d v="2021-02-19T15:46:33Z"/>
        <d v="2021-02-19T16:00:39Z"/>
        <d v="2021-02-19T16:03:53Z"/>
        <d v="2021-02-19T16:11:09Z"/>
        <d v="2021-02-19T16:17:07Z"/>
        <d v="2021-02-19T16:20:43Z"/>
        <d v="2021-02-19T16:25:56Z"/>
        <d v="2021-02-19T16:27:52Z"/>
        <d v="2021-02-19T16:38:11Z"/>
        <d v="2021-02-19T16:39:20Z"/>
        <d v="2021-02-19T16:43:47Z"/>
        <d v="2021-02-19T16:44:29Z"/>
        <d v="2021-02-19T16:44:47Z"/>
        <d v="2021-02-19T16:49:24Z"/>
        <d v="2021-02-19T16:59:11Z"/>
        <d v="2021-02-19T17:02:31Z"/>
        <d v="2021-02-19T17:03:16Z"/>
        <d v="2021-02-19T17:03:26Z"/>
        <d v="2021-02-19T17:16:26Z"/>
        <d v="2021-02-19T17:16:58Z"/>
        <d v="2021-02-19T17:17:20Z"/>
        <d v="2021-02-19T17:27:20Z"/>
        <d v="2021-02-19T17:29:05Z"/>
        <d v="2021-02-19T17:30:53Z"/>
        <d v="2021-02-19T17:31:27Z"/>
        <d v="2021-02-19T17:33:16Z"/>
        <d v="2021-02-19T17:47:09Z"/>
        <d v="2021-02-19T17:52:36Z"/>
        <d v="2021-02-19T17:55:49Z"/>
        <d v="2021-02-19T17:57:44Z"/>
        <d v="2021-02-19T17:58:42Z"/>
        <d v="2021-02-19T18:00:18Z"/>
        <d v="2021-02-19T18:03:24Z"/>
        <d v="2021-02-19T18:07:34Z"/>
        <d v="2021-02-19T18:08:41Z"/>
        <d v="2021-02-19T18:09:27Z"/>
        <d v="2021-02-19T18:12:49Z"/>
        <d v="2021-02-19T18:14:12Z"/>
        <d v="2021-02-19T18:29:30Z"/>
        <d v="2021-02-19T18:30:21Z"/>
        <d v="2021-02-19T18:35:34Z"/>
        <d v="2021-02-19T18:38:19Z"/>
        <d v="2021-02-19T18:39:00Z"/>
        <d v="2021-02-19T18:43:50Z"/>
        <d v="2021-02-19T18:47:22Z"/>
        <d v="2021-02-19T18:56:48Z"/>
        <d v="2021-02-19T18:58:13Z"/>
        <d v="2021-02-19T18:59:12Z"/>
        <d v="2021-02-19T18:59:39Z"/>
        <d v="2021-02-19T19:02:16Z"/>
        <d v="2021-02-19T19:05:15Z"/>
        <d v="2021-02-19T19:14:26Z"/>
        <d v="2021-02-19T19:16:08Z"/>
        <d v="2021-02-19T19:22:15Z"/>
        <d v="2021-02-19T19:24:20Z"/>
        <d v="2021-02-19T19:24:58Z"/>
        <d v="2021-02-19T19:29:24Z"/>
        <d v="2021-02-19T19:32:18Z"/>
        <d v="2021-02-19T19:37:03Z"/>
        <d v="2021-02-19T19:37:55Z"/>
        <d v="2021-02-19T19:38:19Z"/>
        <d v="2021-02-19T19:40:20Z"/>
        <d v="2021-02-19T19:41:56Z"/>
        <d v="2021-02-19T19:42:30Z"/>
        <d v="2021-02-19T19:47:21Z"/>
        <d v="2021-02-19T19:47:37Z"/>
        <d v="2021-02-19T19:47:46Z"/>
        <d v="2021-02-19T20:00:33Z"/>
        <d v="2021-02-19T20:03:34Z"/>
        <d v="2021-02-19T20:10:25Z"/>
        <d v="2021-02-19T20:18:41Z"/>
        <d v="2021-02-19T20:22:36Z"/>
        <d v="2021-02-19T20:34:13Z"/>
        <d v="2021-02-19T20:38:53Z"/>
        <d v="2021-02-19T20:41:00Z"/>
        <d v="2021-02-19T20:49:01Z"/>
        <d v="2021-02-19T20:58:21Z"/>
        <d v="2021-02-19T20:58:32Z"/>
        <d v="2021-02-19T20:58:50Z"/>
        <d v="2021-02-19T20:59:18Z"/>
        <d v="2021-02-19T21:08:07Z"/>
        <d v="2021-02-19T21:24:35Z"/>
        <d v="2021-02-19T21:29:35Z"/>
        <d v="2021-02-19T21:32:32Z"/>
        <d v="2021-02-19T21:37:03Z"/>
        <d v="2021-02-19T21:41:20Z"/>
        <d v="2021-02-19T21:42:28Z"/>
        <d v="2021-02-19T21:42:58Z"/>
        <d v="2021-02-19T21:44:37Z"/>
        <d v="2021-02-19T21:45:46Z"/>
        <d v="2021-02-19T21:49:03Z"/>
        <d v="2021-02-19T21:49:54Z"/>
        <d v="2021-02-19T22:01:51Z"/>
        <d v="2021-02-19T22:06:48Z"/>
        <d v="2021-02-19T22:07:03Z"/>
        <d v="2021-02-19T22:17:26Z"/>
        <d v="2021-02-19T22:18:36Z"/>
        <d v="2021-02-19T22:24:59Z"/>
        <d v="2021-02-19T22:27:09Z"/>
        <d v="2021-02-19T22:34:18Z"/>
        <d v="2021-02-19T22:38:24Z"/>
        <d v="2021-02-19T22:38:49Z"/>
        <d v="2021-02-19T22:41:25Z"/>
        <d v="2021-02-19T22:55:46Z"/>
        <d v="2021-02-19T23:00:37Z"/>
        <d v="2021-02-19T23:06:19Z"/>
        <d v="2021-02-19T23:17:32Z"/>
        <d v="2021-02-19T23:25:50Z"/>
        <d v="2021-02-19T23:27:06Z"/>
        <d v="2021-02-19T23:30:31Z"/>
        <d v="2021-02-19T23:34:37Z"/>
        <d v="2021-02-19T23:36:12Z"/>
        <d v="2021-02-19T23:39:48Z"/>
        <d v="2021-02-19T23:46:30Z"/>
        <d v="2021-02-19T23:53:09Z"/>
        <d v="2021-02-20T00:07:33Z"/>
        <d v="2021-02-20T00:08:18Z"/>
        <d v="2021-02-20T00:08:47Z"/>
        <d v="2021-02-20T00:09:13Z"/>
        <d v="2021-02-20T00:13:31Z"/>
        <d v="2021-02-20T00:14:22Z"/>
        <d v="2021-02-20T00:15:50Z"/>
        <d v="2021-02-20T00:19:52Z"/>
        <d v="2021-02-20T00:22:17Z"/>
        <d v="2021-02-20T00:22:35Z"/>
        <d v="2021-02-20T00:22:57Z"/>
        <d v="2021-02-20T00:23:40Z"/>
        <d v="2021-02-20T00:28:30Z"/>
        <d v="2021-02-20T00:28:33Z"/>
        <d v="2021-02-20T00:30:52Z"/>
        <d v="2021-02-20T00:36:04Z"/>
        <d v="2021-02-20T00:42:44Z"/>
        <d v="2021-02-20T00:44:36Z"/>
        <d v="2021-02-20T00:51:21Z"/>
        <d v="2021-02-20T00:54:27Z"/>
        <d v="2021-02-20T01:01:42Z"/>
        <d v="2021-02-20T01:04:56Z"/>
        <d v="2021-02-20T01:07:29Z"/>
        <d v="2021-02-20T01:08:01Z"/>
        <d v="2021-02-20T01:08:21Z"/>
        <d v="2021-02-20T01:09:31Z"/>
        <d v="2021-02-20T01:09:59Z"/>
        <d v="2021-02-20T01:10:22Z"/>
        <d v="2021-02-20T01:15:44Z"/>
        <d v="2021-02-20T01:18:31Z"/>
        <d v="2021-02-20T01:20:48Z"/>
        <d v="2021-02-20T01:29:03Z"/>
        <d v="2021-02-20T01:37:30Z"/>
        <d v="2021-02-20T01:40:04Z"/>
        <d v="2021-02-20T01:41:03Z"/>
        <d v="2021-02-20T01:44:07Z"/>
        <d v="2021-02-20T01:44:29Z"/>
        <d v="2021-02-20T01:45:04Z"/>
        <d v="2021-02-20T01:51:01Z"/>
        <d v="2021-02-20T01:51:55Z"/>
        <d v="2021-02-20T01:52:22Z"/>
        <d v="2021-02-20T01:52:30Z"/>
        <d v="2021-02-20T01:58:38Z"/>
        <d v="2021-02-20T01:58:42Z"/>
        <d v="2021-02-20T02:00:13Z"/>
        <d v="2021-02-20T02:01:06Z"/>
        <d v="2021-02-20T02:09:39Z"/>
        <d v="2021-02-20T02:17:13Z"/>
        <d v="2021-02-20T02:18:46Z"/>
        <d v="2021-02-20T02:20:32Z"/>
        <d v="2021-02-20T02:31:16Z"/>
        <d v="2021-02-20T02:32:43Z"/>
        <d v="2021-02-20T02:34:59Z"/>
        <d v="2021-02-20T02:40:44Z"/>
        <d v="2021-02-20T02:49:32Z"/>
        <d v="2021-02-20T02:58:04Z"/>
        <d v="2021-02-20T03:01:24Z"/>
        <d v="2021-02-20T03:07:14Z"/>
        <d v="2021-02-20T03:13:04Z"/>
        <d v="2021-02-20T03:13:32Z"/>
        <d v="2021-02-20T03:18:47Z"/>
        <d v="2021-02-20T03:23:34Z"/>
        <d v="2021-02-20T03:28:09Z"/>
        <d v="2021-02-20T03:29:51Z"/>
        <d v="2021-02-20T03:35:12Z"/>
        <d v="2021-02-20T03:41:23Z"/>
        <d v="2021-02-20T03:41:54Z"/>
        <d v="2021-02-20T03:45:38Z"/>
        <d v="2021-02-20T03:52:13Z"/>
        <d v="2021-02-20T03:53:21Z"/>
        <d v="2021-02-20T03:59:48Z"/>
        <d v="2021-02-20T04:00:47Z"/>
        <d v="2021-02-20T04:01:24Z"/>
        <d v="2021-02-20T04:01:28Z"/>
        <d v="2021-02-20T04:01:37Z"/>
        <d v="2021-02-20T04:05:53Z"/>
        <d v="2021-02-20T04:09:28Z"/>
        <d v="2021-02-20T04:14:05Z"/>
        <d v="2021-02-20T04:21:24Z"/>
        <d v="2021-02-20T04:22:32Z"/>
        <d v="2021-02-20T04:35:44Z"/>
        <d v="2021-02-20T04:45:00Z"/>
        <d v="2021-02-20T04:49:07Z"/>
        <d v="2021-02-20T04:54:48Z"/>
        <d v="2021-02-20T05:00:26Z"/>
        <d v="2021-02-20T05:08:42Z"/>
        <d v="2021-02-20T05:13:12Z"/>
        <d v="2021-02-20T05:14:20Z"/>
        <d v="2021-02-20T05:19:30Z"/>
        <d v="2021-02-20T05:23:27Z"/>
        <d v="2021-02-20T05:25:04Z"/>
        <d v="2021-02-20T05:29:06Z"/>
        <d v="2021-02-20T05:30:28Z"/>
        <d v="2021-02-20T05:31:57Z"/>
        <d v="2021-02-20T05:35:28Z"/>
        <d v="2021-02-20T05:39:36Z"/>
        <d v="2021-02-20T05:42:52Z"/>
        <d v="2021-02-20T05:46:00Z"/>
        <d v="2021-02-20T05:49:45Z"/>
        <d v="2021-02-20T05:53:17Z"/>
        <d v="2021-02-20T05:54:22Z"/>
        <d v="2021-02-20T05:55:03Z"/>
        <d v="2021-02-20T05:56:20Z"/>
        <d v="2021-02-20T05:56:25Z"/>
        <d v="2021-02-20T06:04:05Z"/>
        <d v="2021-02-20T06:07:35Z"/>
        <d v="2021-02-20T06:10:20Z"/>
        <d v="2021-02-20T06:10:32Z"/>
        <d v="2021-02-20T06:19:42Z"/>
        <d v="2021-02-20T06:24:44Z"/>
        <d v="2021-02-20T06:29:10Z"/>
        <d v="2021-02-20T06:34:19Z"/>
        <d v="2021-02-20T06:37:21Z"/>
        <d v="2021-02-20T06:40:08Z"/>
        <d v="2021-02-20T06:44:25Z"/>
        <d v="2021-02-20T06:44:44Z"/>
        <d v="2021-02-20T06:46:15Z"/>
        <d v="2021-02-20T06:47:04Z"/>
        <d v="2021-02-20T06:48:37Z"/>
        <d v="2021-02-20T06:53:27Z"/>
        <d v="2021-02-20T07:00:10Z"/>
        <d v="2021-02-20T07:06:05Z"/>
        <d v="2021-02-20T07:06:28Z"/>
        <d v="2021-02-20T07:07:45Z"/>
        <d v="2021-02-20T07:10:34Z"/>
        <d v="2021-02-20T07:20:51Z"/>
        <d v="2021-02-20T07:23:31Z"/>
        <d v="2021-02-20T07:27:42Z"/>
        <d v="2021-02-20T07:28:34Z"/>
        <d v="2021-02-20T07:33:53Z"/>
        <d v="2021-02-20T07:36:07Z"/>
        <d v="2021-02-20T07:36:13Z"/>
        <d v="2021-02-20T07:38:40Z"/>
        <d v="2021-02-20T07:41:03Z"/>
        <d v="2021-02-20T07:41:43Z"/>
        <d v="2021-02-20T07:43:50Z"/>
        <d v="2021-02-20T07:49:25Z"/>
        <d v="2021-02-20T07:50:21Z"/>
        <d v="2021-02-20T07:51:18Z"/>
        <d v="2021-02-20T07:53:37Z"/>
        <d v="2021-02-20T08:04:18Z"/>
        <d v="2021-02-20T08:19:39Z"/>
        <d v="2021-02-20T08:21:53Z"/>
        <d v="2021-02-20T08:22:11Z"/>
        <d v="2021-02-20T08:22:24Z"/>
        <d v="2021-02-20T08:23:32Z"/>
        <d v="2021-02-20T08:29:32Z"/>
        <d v="2021-02-20T08:29:34Z"/>
        <d v="2021-02-20T08:42:29Z"/>
        <d v="2021-02-20T08:49:43Z"/>
        <d v="2021-02-20T08:54:57Z"/>
        <d v="2021-02-20T08:57:53Z"/>
        <d v="2021-02-20T09:01:59Z"/>
        <d v="2021-02-20T09:03:03Z"/>
        <d v="2021-02-20T09:05:27Z"/>
        <d v="2021-02-20T09:06:33Z"/>
        <d v="2021-02-20T09:08:47Z"/>
        <d v="2021-02-20T09:08:56Z"/>
        <d v="2021-02-20T09:11:50Z"/>
        <d v="2021-02-20T09:12:52Z"/>
        <d v="2021-02-20T09:16:12Z"/>
        <d v="2021-02-20T09:19:02Z"/>
        <d v="2021-02-20T09:19:32Z"/>
        <d v="2021-02-20T09:21:05Z"/>
        <d v="2021-02-20T09:27:10Z"/>
        <d v="2021-02-20T09:33:25Z"/>
        <d v="2021-02-20T09:33:42Z"/>
        <d v="2021-02-20T09:39:57Z"/>
        <d v="2021-02-20T09:40:51Z"/>
        <d v="2021-02-20T09:43:12Z"/>
        <d v="2021-02-20T09:43:58Z"/>
        <d v="2021-02-20T09:48:46Z"/>
        <d v="2021-02-20T09:50:43Z"/>
        <d v="2021-02-20T09:56:33Z"/>
        <d v="2021-02-20T10:05:21Z"/>
        <d v="2021-02-20T10:05:54Z"/>
        <d v="2021-02-20T10:08:56Z"/>
        <d v="2021-02-20T10:14:19Z"/>
        <d v="2021-02-20T10:14:52Z"/>
        <d v="2021-02-20T10:19:19Z"/>
        <d v="2021-02-20T10:19:21Z"/>
        <d v="2021-02-20T10:22:03Z"/>
        <d v="2021-02-20T10:24:47Z"/>
        <d v="2021-02-20T10:27:41Z"/>
        <d v="2021-02-20T10:41:15Z"/>
        <d v="2021-02-20T10:42:46Z"/>
        <d v="2021-02-20T10:52:02Z"/>
        <d v="2021-02-20T10:53:55Z"/>
        <d v="2021-02-20T10:55:24Z"/>
        <d v="2021-02-20T10:58:48Z"/>
        <d v="2021-02-20T10:59:09Z"/>
        <d v="2021-02-20T11:06:35Z"/>
        <d v="2021-02-20T11:07:35Z"/>
        <d v="2021-02-20T11:19:22Z"/>
        <d v="2021-02-20T11:21:18Z"/>
        <d v="2021-02-20T11:27:22Z"/>
        <d v="2021-02-20T11:32:53Z"/>
        <d v="2021-02-20T11:40:08Z"/>
        <d v="2021-02-20T11:42:50Z"/>
        <d v="2021-02-20T11:44:40Z"/>
        <d v="2021-02-20T11:49:40Z"/>
        <d v="2021-02-20T11:51:58Z"/>
        <d v="2021-02-20T11:53:32Z"/>
        <d v="2021-02-20T11:53:41Z"/>
        <d v="2021-02-20T12:01:48Z"/>
        <d v="2021-02-20T12:06:15Z"/>
        <d v="2021-02-20T12:09:20Z"/>
        <d v="2021-02-20T12:09:45Z"/>
        <d v="2021-02-20T12:13:11Z"/>
        <d v="2021-02-20T12:18:47Z"/>
        <d v="2021-02-20T12:26:04Z"/>
        <d v="2021-02-20T12:27:44Z"/>
        <d v="2021-02-20T12:31:42Z"/>
        <d v="2021-02-20T12:34:05Z"/>
        <d v="2021-02-20T12:37:02Z"/>
        <d v="2021-02-20T12:38:24Z"/>
        <d v="2021-02-20T12:43:16Z"/>
        <d v="2021-02-20T12:44:36Z"/>
        <d v="2021-02-20T12:45:57Z"/>
        <d v="2021-02-20T12:45:59Z"/>
        <d v="2021-02-20T12:46:11Z"/>
        <d v="2021-02-20T12:46:33Z"/>
        <d v="2021-02-20T12:46:45Z"/>
        <d v="2021-02-20T12:49:00Z"/>
        <d v="2021-02-20T12:50:01Z"/>
        <d v="2021-02-20T12:51:39Z"/>
        <d v="2021-02-20T12:53:25Z"/>
        <d v="2021-02-20T12:54:43Z"/>
        <d v="2021-02-20T13:00:40Z"/>
        <d v="2021-02-20T13:02:40Z"/>
        <d v="2021-02-20T13:08:27Z"/>
        <d v="2021-02-20T13:13:20Z"/>
        <d v="2021-02-20T13:15:44Z"/>
        <d v="2021-02-20T13:18:20Z"/>
        <d v="2021-02-20T13:21:43Z"/>
        <d v="2021-02-20T13:22:40Z"/>
        <d v="2021-02-20T13:22:51Z"/>
        <d v="2021-02-20T13:24:18Z"/>
        <d v="2021-02-20T13:25:31Z"/>
        <d v="2021-02-20T13:29:40Z"/>
        <d v="2021-02-20T13:32:14Z"/>
        <d v="2021-02-20T13:36:03Z"/>
        <d v="2021-02-20T13:46:41Z"/>
        <d v="2021-02-20T13:48:48Z"/>
        <d v="2021-02-20T13:50:59Z"/>
        <d v="2021-02-20T13:55:14Z"/>
        <d v="2021-02-20T13:59:19Z"/>
        <d v="2021-02-20T14:07:21Z"/>
        <d v="2021-02-20T14:07:39Z"/>
        <d v="2021-02-20T14:10:25Z"/>
        <d v="2021-02-20T14:29:53Z"/>
        <d v="2021-02-20T14:37:09Z"/>
        <d v="2021-02-20T14:46:02Z"/>
        <d v="2021-02-20T14:54:07Z"/>
        <d v="2021-02-20T15:01:01Z"/>
        <d v="2021-02-20T15:04:28Z"/>
        <d v="2021-02-20T15:04:34Z"/>
        <d v="2021-02-20T15:10:48Z"/>
        <d v="2021-02-20T15:12:13Z"/>
        <d v="2021-02-20T15:14:45Z"/>
        <d v="2021-02-20T15:19:18Z"/>
        <d v="2021-02-20T15:23:48Z"/>
        <d v="2021-02-20T15:28:23Z"/>
        <d v="2021-02-20T15:44:32Z"/>
        <d v="2021-02-20T15:45:27Z"/>
        <d v="2021-02-20T15:46:21Z"/>
        <d v="2021-02-20T15:51:30Z"/>
        <d v="2021-02-20T16:00:12Z"/>
        <d v="2021-02-20T16:00:45Z"/>
        <d v="2021-02-20T16:02:45Z"/>
        <d v="2021-02-20T16:04:17Z"/>
        <d v="2021-02-20T16:09:05Z"/>
        <d v="2021-02-20T16:18:40Z"/>
        <d v="2021-02-20T16:19:25Z"/>
        <d v="2021-02-20T16:28:16Z"/>
        <d v="2021-02-20T16:31:46Z"/>
        <d v="2021-02-20T16:32:35Z"/>
        <d v="2021-02-20T16:45:02Z"/>
        <d v="2021-02-20T16:45:45Z"/>
        <d v="2021-02-20T16:46:41Z"/>
        <d v="2021-02-20T16:46:55Z"/>
        <d v="2021-02-20T16:49:50Z"/>
        <d v="2021-02-20T16:52:06Z"/>
        <d v="2021-02-20T16:58:18Z"/>
        <d v="2021-02-20T16:59:01Z"/>
        <d v="2021-02-20T17:04:19Z"/>
        <d v="2021-02-20T17:06:23Z"/>
        <d v="2021-02-20T17:08:50Z"/>
        <d v="2021-02-20T17:10:52Z"/>
        <d v="2021-02-20T17:21:41Z"/>
        <d v="2021-02-20T17:22:26Z"/>
        <d v="2021-02-20T17:28:55Z"/>
        <d v="2021-02-20T17:28:59Z"/>
        <d v="2021-02-20T17:33:17Z"/>
        <d v="2021-02-20T17:41:05Z"/>
        <d v="2021-02-20T17:44:58Z"/>
        <d v="2021-02-20T17:45:43Z"/>
        <d v="2021-02-20T17:58:03Z"/>
        <d v="2021-02-20T17:58:52Z"/>
        <d v="2021-02-20T17:59:51Z"/>
        <d v="2021-02-20T18:07:35Z"/>
        <d v="2021-02-20T18:11:28Z"/>
        <d v="2021-02-20T18:32:08Z"/>
        <d v="2021-02-20T18:36:02Z"/>
        <d v="2021-02-20T18:36:28Z"/>
        <d v="2021-02-20T18:36:35Z"/>
        <d v="2021-02-20T18:39:57Z"/>
        <d v="2021-02-20T18:45:06Z"/>
        <d v="2021-02-20T18:46:48Z"/>
        <d v="2021-02-20T18:49:55Z"/>
        <d v="2021-02-20T18:51:54Z"/>
        <d v="2021-02-20T18:57:11Z"/>
        <d v="2021-02-20T18:58:15Z"/>
        <d v="2021-02-20T18:58:56Z"/>
        <d v="2021-02-20T18:59:20Z"/>
        <d v="2021-02-20T19:18:41Z"/>
        <d v="2021-02-20T19:24:55Z"/>
        <d v="2021-02-20T19:27:42Z"/>
        <d v="2021-02-20T19:28:46Z"/>
        <d v="2021-02-20T19:35:38Z"/>
        <d v="2021-02-20T19:38:14Z"/>
        <d v="2021-02-20T19:40:00Z"/>
        <d v="2021-02-20T19:41:51Z"/>
        <d v="2021-02-20T19:44:53Z"/>
        <d v="2021-02-20T19:59:55Z"/>
        <d v="2021-02-20T19:59:59Z"/>
        <d v="2021-02-20T20:01:43Z"/>
        <d v="2021-02-20T20:03:57Z"/>
        <d v="2021-02-20T20:05:13Z"/>
        <d v="2021-02-20T20:18:01Z"/>
        <d v="2021-02-20T20:21:35Z"/>
        <d v="2021-02-20T20:29:17Z"/>
        <d v="2021-02-20T20:30:01Z"/>
        <d v="2021-02-20T20:41:11Z"/>
        <d v="2021-02-20T20:41:45Z"/>
        <d v="2021-02-20T20:46:16Z"/>
        <d v="2021-02-20T20:47:39Z"/>
        <d v="2021-02-20T20:55:02Z"/>
        <d v="2021-02-20T20:55:06Z"/>
        <d v="2021-02-20T21:00:30Z"/>
        <d v="2021-02-20T21:02:12Z"/>
        <d v="2021-02-20T21:04:16Z"/>
        <d v="2021-02-20T21:05:46Z"/>
        <d v="2021-02-20T21:10:53Z"/>
        <d v="2021-02-20T21:16:36Z"/>
        <d v="2021-02-20T21:18:09Z"/>
        <d v="2021-02-20T21:19:53Z"/>
        <d v="2021-02-20T21:22:24Z"/>
        <d v="2021-02-20T21:22:34Z"/>
        <d v="2021-02-20T21:24:36Z"/>
        <d v="2021-02-20T21:30:33Z"/>
        <d v="2021-02-20T21:30:45Z"/>
        <d v="2021-02-20T21:35:48Z"/>
        <d v="2021-02-20T21:42:17Z"/>
        <d v="2021-02-20T21:44:25Z"/>
        <d v="2021-02-20T21:47:43Z"/>
        <d v="2021-02-20T21:48:19Z"/>
        <d v="2021-02-20T21:48:43Z"/>
        <d v="2021-02-20T21:55:11Z"/>
        <d v="2021-02-20T22:02:04Z"/>
        <d v="2021-02-20T22:03:43Z"/>
        <d v="2021-02-20T22:03:53Z"/>
        <d v="2021-02-20T22:11:36Z"/>
        <d v="2021-02-20T22:15:21Z"/>
        <d v="2021-02-20T22:15:55Z"/>
        <d v="2021-02-20T22:19:22Z"/>
        <d v="2021-02-20T22:20:25Z"/>
        <d v="2021-02-20T22:26:17Z"/>
        <d v="2021-02-20T22:27:08Z"/>
        <d v="2021-02-20T22:29:07Z"/>
        <d v="2021-02-20T22:29:33Z"/>
        <d v="2021-02-20T22:38:40Z"/>
        <d v="2021-02-20T22:39:39Z"/>
        <d v="2021-02-20T22:41:59Z"/>
        <d v="2021-02-20T22:43:25Z"/>
        <d v="2021-02-20T22:47:21Z"/>
        <d v="2021-02-20T22:47:36Z"/>
        <d v="2021-02-20T22:49:37Z"/>
        <d v="2021-02-20T22:57:11Z"/>
        <d v="2021-02-20T22:58:58Z"/>
        <d v="2021-02-20T23:05:12Z"/>
        <d v="2021-02-20T23:09:58Z"/>
        <d v="2021-02-20T23:11:57Z"/>
        <d v="2021-02-20T23:12:53Z"/>
        <d v="2021-02-20T23:15:15Z"/>
        <d v="2021-02-20T23:21:58Z"/>
        <d v="2021-02-20T23:23:39Z"/>
        <d v="2021-02-20T23:30:11Z"/>
        <d v="2021-02-20T23:40:07Z"/>
        <d v="2021-02-20T23:40:37Z"/>
        <d v="2021-02-20T23:41:21Z"/>
        <d v="2021-02-20T23:45:04Z"/>
        <d v="2021-02-20T23:46:28Z"/>
        <d v="2021-02-20T23:47:56Z"/>
        <d v="2021-02-20T23:48:28Z"/>
        <d v="2021-02-20T23:52:48Z"/>
        <d v="2021-02-20T23:55:00Z"/>
        <d v="2021-02-20T23:56:16Z"/>
        <d v="2021-02-20T23:57:16Z"/>
        <d v="2021-02-20T23:58:08Z"/>
        <d v="2021-02-20T23:59:14Z"/>
        <d v="2021-02-21T00:02:43Z"/>
        <d v="2021-02-21T00:06:22Z"/>
        <d v="2021-02-21T00:13:58Z"/>
        <d v="2021-02-21T00:15:01Z"/>
        <d v="2021-02-21T00:18:15Z"/>
        <d v="2021-02-21T00:19:06Z"/>
        <d v="2021-02-21T00:24:44Z"/>
        <d v="2021-02-21T00:30:00Z"/>
        <d v="2021-02-21T00:35:26Z"/>
        <d v="2021-02-21T00:36:42Z"/>
        <d v="2021-02-21T00:41:10Z"/>
        <d v="2021-02-21T00:41:49Z"/>
        <d v="2021-02-21T00:44:41Z"/>
        <d v="2021-02-21T00:46:16Z"/>
        <d v="2021-02-21T00:48:28Z"/>
        <d v="2021-02-21T00:57:54Z"/>
        <d v="2021-02-21T01:03:30Z"/>
        <d v="2021-02-21T01:06:57Z"/>
        <d v="2021-02-21T01:08:03Z"/>
        <d v="2021-02-21T01:09:44Z"/>
        <d v="2021-02-21T01:11:00Z"/>
        <d v="2021-02-21T01:16:46Z"/>
        <d v="2021-02-21T01:17:51Z"/>
        <d v="2021-02-21T01:20:20Z"/>
        <d v="2021-02-21T01:21:35Z"/>
        <d v="2021-02-21T01:21:52Z"/>
        <d v="2021-02-21T01:22:15Z"/>
        <d v="2021-02-21T01:24:16Z"/>
        <d v="2021-02-21T01:27:32Z"/>
        <d v="2021-02-21T01:27:47Z"/>
        <d v="2021-02-21T01:28:43Z"/>
        <d v="2021-02-21T01:31:03Z"/>
        <d v="2021-02-21T01:33:35Z"/>
        <d v="2021-02-21T01:34:23Z"/>
        <d v="2021-02-21T01:35:26Z"/>
        <d v="2021-02-21T01:39:44Z"/>
        <d v="2021-02-21T01:41:36Z"/>
        <d v="2021-02-21T01:43:03Z"/>
        <d v="2021-02-21T01:46:31Z"/>
        <d v="2021-02-21T01:54:21Z"/>
        <d v="2021-02-21T02:09:10Z"/>
        <d v="2021-02-21T02:10:58Z"/>
        <d v="2021-02-21T02:13:30Z"/>
        <d v="2021-02-21T02:21:54Z"/>
        <d v="2021-02-21T02:27:12Z"/>
        <d v="2021-02-21T02:30:11Z"/>
        <d v="2021-02-21T02:30:15Z"/>
        <d v="2021-02-21T02:44:07Z"/>
        <d v="2021-02-21T02:44:56Z"/>
        <d v="2021-02-21T02:45:29Z"/>
        <d v="2021-02-21T02:47:07Z"/>
        <d v="2021-02-21T02:51:06Z"/>
        <d v="2021-02-21T02:59:55Z"/>
        <d v="2021-02-21T03:01:08Z"/>
        <d v="2021-02-21T03:01:32Z"/>
        <d v="2021-02-21T03:03:38Z"/>
        <d v="2021-02-21T03:11:18Z"/>
        <d v="2021-02-21T03:15:15Z"/>
        <d v="2021-02-21T03:18:16Z"/>
        <d v="2021-02-21T03:20:40Z"/>
        <d v="2021-02-21T03:27:00Z"/>
        <d v="2021-02-21T03:40:50Z"/>
        <d v="2021-02-21T03:41:11Z"/>
        <d v="2021-02-21T03:41:19Z"/>
        <d v="2021-02-21T03:46:25Z"/>
        <d v="2021-02-21T03:48:30Z"/>
        <d v="2021-02-21T04:00:46Z"/>
        <d v="2021-02-21T04:02:35Z"/>
        <d v="2021-02-21T04:02:50Z"/>
        <d v="2021-02-21T04:03:49Z"/>
        <d v="2021-02-21T04:05:05Z"/>
        <d v="2021-02-21T04:08:00Z"/>
        <d v="2021-02-21T04:10:46Z"/>
        <d v="2021-02-21T04:16:45Z"/>
        <d v="2021-02-21T04:23:01Z"/>
        <d v="2021-02-21T04:24:20Z"/>
        <d v="2021-02-21T04:27:49Z"/>
        <d v="2021-02-21T04:32:44Z"/>
        <d v="2021-02-21T04:35:01Z"/>
        <d v="2021-02-21T04:37:38Z"/>
        <d v="2021-02-21T04:38:23Z"/>
        <d v="2021-02-21T04:42:43Z"/>
        <d v="2021-02-21T04:46:20Z"/>
        <d v="2021-02-21T05:03:43Z"/>
        <d v="2021-02-21T05:03:55Z"/>
        <d v="2021-02-21T05:10:35Z"/>
        <d v="2021-02-21T05:11:01Z"/>
        <d v="2021-02-21T05:14:50Z"/>
        <d v="2021-02-21T05:19:08Z"/>
        <d v="2021-02-21T05:19:11Z"/>
        <d v="2021-02-21T05:19:38Z"/>
        <d v="2021-02-21T05:24:59Z"/>
        <d v="2021-02-21T05:28:34Z"/>
        <d v="2021-02-21T05:34:47Z"/>
        <d v="2021-02-21T05:39:27Z"/>
        <d v="2021-02-21T06:15:08Z"/>
        <d v="2021-02-21T06:20:01Z"/>
        <d v="2021-02-21T06:21:35Z"/>
        <d v="2021-02-21T06:25:56Z"/>
        <d v="2021-02-21T06:26:35Z"/>
        <d v="2021-02-21T06:26:37Z"/>
        <d v="2021-02-21T06:28:02Z"/>
        <d v="2021-02-21T06:28:54Z"/>
        <d v="2021-02-21T06:31:58Z"/>
        <d v="2021-02-21T06:32:21Z"/>
        <d v="2021-02-21T06:33:22Z"/>
        <d v="2021-02-21T06:34:10Z"/>
        <d v="2021-02-21T06:36:49Z"/>
        <d v="2021-02-21T07:01:44Z"/>
        <d v="2021-02-21T07:02:29Z"/>
        <d v="2021-02-21T07:11:11Z"/>
        <d v="2021-02-21T07:15:18Z"/>
        <d v="2021-02-21T07:20:35Z"/>
        <d v="2021-02-21T07:24:15Z"/>
        <d v="2021-02-21T07:30:04Z"/>
        <d v="2021-02-21T07:30:41Z"/>
        <d v="2021-02-21T07:31:46Z"/>
        <d v="2021-02-21T07:36:49Z"/>
        <d v="2021-02-21T07:38:57Z"/>
        <d v="2021-02-21T07:43:21Z"/>
        <d v="2021-02-21T07:46:30Z"/>
        <d v="2021-02-21T07:53:22Z"/>
        <d v="2021-02-21T07:53:49Z"/>
        <d v="2021-02-21T07:54:08Z"/>
        <d v="2021-02-21T07:57:55Z"/>
        <d v="2021-02-21T07:58:17Z"/>
        <d v="2021-02-21T08:01:54Z"/>
        <d v="2021-02-21T08:06:02Z"/>
        <d v="2021-02-21T08:08:10Z"/>
        <d v="2021-02-21T08:13:30Z"/>
        <d v="2021-02-21T08:18:27Z"/>
        <d v="2021-02-21T08:21:19Z"/>
        <d v="2021-02-21T08:24:24Z"/>
        <d v="2021-02-21T08:28:21Z"/>
        <d v="2021-02-21T08:31:18Z"/>
        <d v="2021-02-21T08:31:48Z"/>
        <d v="2021-02-21T08:34:43Z"/>
        <d v="2021-02-21T08:37:57Z"/>
        <d v="2021-02-21T08:39:39Z"/>
        <d v="2021-02-21T08:50:48Z"/>
        <d v="2021-02-21T08:51:12Z"/>
        <d v="2021-02-21T08:52:52Z"/>
        <d v="2021-02-21T08:54:31Z"/>
        <d v="2021-02-21T08:58:43Z"/>
        <d v="2021-02-21T09:03:07Z"/>
        <d v="2021-02-21T09:08:13Z"/>
        <d v="2021-02-21T09:08:17Z"/>
        <d v="2021-02-21T09:22:00Z"/>
        <d v="2021-02-21T09:22:05Z"/>
        <d v="2021-02-21T09:27:32Z"/>
        <d v="2021-02-21T09:28:08Z"/>
        <d v="2021-02-21T09:30:58Z"/>
        <d v="2021-02-21T09:41:08Z"/>
        <d v="2021-02-21T09:45:48Z"/>
        <d v="2021-02-21T09:55:34Z"/>
        <d v="2021-02-21T10:02:18Z"/>
        <d v="2021-02-21T10:06:15Z"/>
        <d v="2021-02-21T10:16:03Z"/>
        <d v="2021-02-21T10:16:10Z"/>
        <d v="2021-02-21T10:19:54Z"/>
        <d v="2021-02-21T10:23:10Z"/>
        <d v="2021-02-21T10:31:36Z"/>
        <d v="2021-02-21T10:32:20Z"/>
        <d v="2021-02-21T10:32:26Z"/>
        <d v="2021-02-21T10:41:04Z"/>
        <d v="2021-02-21T10:43:21Z"/>
        <d v="2021-02-21T10:45:03Z"/>
        <d v="2021-02-21T10:50:04Z"/>
        <d v="2021-02-21T10:56:59Z"/>
        <d v="2021-02-21T11:03:00Z"/>
        <d v="2021-02-21T11:23:31Z"/>
        <d v="2021-02-21T11:27:18Z"/>
        <d v="2021-02-21T11:28:25Z"/>
        <d v="2021-02-21T11:28:51Z"/>
        <d v="2021-02-21T11:31:48Z"/>
        <d v="2021-02-21T11:33:01Z"/>
        <d v="2021-02-21T11:33:11Z"/>
        <d v="2021-02-21T11:33:21Z"/>
        <d v="2021-02-21T11:34:34Z"/>
        <d v="2021-02-21T11:35:10Z"/>
        <d v="2021-02-21T11:38:10Z"/>
        <d v="2021-02-21T11:42:55Z"/>
        <d v="2021-02-21T11:52:23Z"/>
        <d v="2021-02-21T11:52:41Z"/>
        <d v="2021-02-21T11:55:48Z"/>
        <d v="2021-02-21T11:59:16Z"/>
        <d v="2021-02-21T12:02:09Z"/>
        <d v="2021-02-21T12:03:53Z"/>
        <d v="2021-02-21T12:04:46Z"/>
        <d v="2021-02-21T12:06:16Z"/>
        <d v="2021-02-21T12:06:38Z"/>
        <d v="2021-02-21T12:12:29Z"/>
        <d v="2021-02-21T12:14:31Z"/>
        <d v="2021-02-21T12:21:59Z"/>
        <d v="2021-02-21T12:23:26Z"/>
        <d v="2021-02-21T12:25:39Z"/>
        <d v="2021-02-21T12:26:11Z"/>
        <d v="2021-02-21T12:28:58Z"/>
        <d v="2021-02-21T12:36:55Z"/>
        <d v="2021-02-21T12:37:13Z"/>
        <d v="2021-02-21T12:38:16Z"/>
        <d v="2021-02-21T12:43:57Z"/>
        <d v="2021-02-21T12:50:05Z"/>
        <d v="2021-02-21T12:51:45Z"/>
        <d v="2021-02-21T12:53:48Z"/>
        <d v="2021-02-21T12:57:54Z"/>
        <d v="2021-02-21T13:04:38Z"/>
        <d v="2021-02-21T13:09:55Z"/>
        <d v="2021-02-21T13:15:13Z"/>
        <d v="2021-02-21T13:18:18Z"/>
        <d v="2021-02-21T13:21:07Z"/>
        <d v="2021-02-21T13:22:38Z"/>
        <d v="2021-02-21T13:30:35Z"/>
        <d v="2021-02-21T13:30:52Z"/>
        <d v="2021-02-21T13:34:23Z"/>
        <d v="2021-02-21T13:34:50Z"/>
        <d v="2021-02-21T13:39:52Z"/>
        <d v="2021-02-21T13:51:51Z"/>
        <d v="2021-02-21T13:55:29Z"/>
        <d v="2021-02-21T14:00:58Z"/>
        <d v="2021-02-21T14:04:01Z"/>
        <d v="2021-02-21T14:05:56Z"/>
        <d v="2021-02-21T14:06:21Z"/>
        <d v="2021-02-21T14:08:34Z"/>
        <d v="2021-02-21T14:11:16Z"/>
        <d v="2021-02-21T14:13:46Z"/>
        <d v="2021-02-21T14:14:05Z"/>
        <d v="2021-02-21T14:15:45Z"/>
        <d v="2021-02-21T14:20:22Z"/>
        <d v="2021-02-21T14:21:34Z"/>
        <d v="2021-02-21T14:21:59Z"/>
        <d v="2021-02-21T14:23:29Z"/>
        <d v="2021-02-21T14:25:08Z"/>
        <d v="2021-02-21T14:26:04Z"/>
        <d v="2021-02-21T14:28:17Z"/>
        <d v="2021-02-21T14:33:03Z"/>
        <d v="2021-02-21T14:34:43Z"/>
        <d v="2021-02-21T14:38:24Z"/>
        <d v="2021-02-21T14:40:52Z"/>
        <d v="2021-02-21T14:44:21Z"/>
        <d v="2021-02-21T14:50:54Z"/>
        <d v="2021-02-21T14:53:58Z"/>
        <d v="2021-02-21T14:57:08Z"/>
        <d v="2021-02-21T14:57:20Z"/>
        <d v="2021-02-21T15:01:48Z"/>
        <d v="2021-02-21T15:02:47Z"/>
        <d v="2021-02-21T15:04:34Z"/>
        <d v="2021-02-21T15:06:03Z"/>
        <d v="2021-02-21T15:16:39Z"/>
        <d v="2021-02-21T15:21:01Z"/>
        <d v="2021-02-21T15:27:48Z"/>
        <d v="2021-02-21T15:36:56Z"/>
        <d v="2021-02-21T15:45:34Z"/>
        <d v="2021-02-21T15:47:22Z"/>
        <d v="2021-02-21T15:52:47Z"/>
        <d v="2021-02-21T15:58:10Z"/>
        <d v="2021-02-21T15:58:42Z"/>
        <d v="2021-02-21T16:02:34Z"/>
        <d v="2021-02-21T16:05:01Z"/>
        <d v="2021-02-21T16:12:04Z"/>
        <d v="2021-02-21T16:12:09Z"/>
        <d v="2021-02-21T16:14:29Z"/>
        <d v="2021-02-21T16:15:53Z"/>
        <d v="2021-02-21T16:15:57Z"/>
        <d v="2021-02-21T16:20:39Z"/>
        <d v="2021-02-21T16:20:48Z"/>
        <d v="2021-02-21T16:27:54Z"/>
        <d v="2021-02-21T16:35:55Z"/>
        <d v="2021-02-21T16:40:14Z"/>
        <d v="2021-02-21T16:44:19Z"/>
        <d v="2021-02-21T16:45:07Z"/>
        <d v="2021-02-21T16:46:37Z"/>
        <d v="2021-02-21T16:50:24Z"/>
        <d v="2021-02-21T16:51:05Z"/>
        <d v="2021-02-21T17:05:12Z"/>
        <d v="2021-02-21T17:06:27Z"/>
        <d v="2021-02-21T17:08:00Z"/>
        <d v="2021-02-21T17:09:39Z"/>
        <d v="2021-02-21T17:09:42Z"/>
        <d v="2021-02-21T17:16:13Z"/>
        <d v="2021-02-21T17:18:04Z"/>
        <d v="2021-02-21T17:19:44Z"/>
        <d v="2021-02-21T17:21:00Z"/>
        <d v="2021-02-21T17:24:38Z"/>
        <d v="2021-02-21T17:26:31Z"/>
        <d v="2021-02-21T17:27:06Z"/>
        <d v="2021-02-21T17:32:45Z"/>
        <d v="2021-02-21T17:33:21Z"/>
        <d v="2021-02-21T17:34:16Z"/>
        <d v="2021-02-21T17:37:16Z"/>
        <d v="2021-02-21T17:39:59Z"/>
        <d v="2021-02-21T17:40:43Z"/>
        <d v="2021-02-21T17:51:57Z"/>
        <d v="2021-02-21T17:52:24Z"/>
        <d v="2021-02-21T18:05:09Z"/>
        <d v="2021-02-21T18:07:04Z"/>
        <d v="2021-02-21T18:07:07Z"/>
        <d v="2021-02-21T18:08:36Z"/>
        <d v="2021-02-21T18:09:44Z"/>
        <d v="2021-02-21T18:14:37Z"/>
        <d v="2021-02-21T18:18:06Z"/>
        <d v="2021-02-21T18:22:38Z"/>
        <d v="2021-02-21T18:24:08Z"/>
        <d v="2021-02-21T18:26:30Z"/>
        <d v="2021-02-21T18:33:20Z"/>
        <d v="2021-02-21T18:34:14Z"/>
        <d v="2021-02-21T18:39:14Z"/>
        <d v="2021-02-21T18:40:17Z"/>
        <d v="2021-02-21T18:40:46Z"/>
        <d v="2021-02-21T18:43:25Z"/>
        <d v="2021-02-21T18:46:32Z"/>
        <d v="2021-02-21T18:51:21Z"/>
        <d v="2021-02-21T18:52:55Z"/>
        <d v="2021-02-21T18:54:30Z"/>
        <d v="2021-02-21T18:57:17Z"/>
        <d v="2021-02-21T18:59:45Z"/>
        <d v="2021-02-21T19:03:00Z"/>
        <d v="2021-02-21T19:18:20Z"/>
        <d v="2021-02-21T19:20:03Z"/>
        <d v="2021-02-21T19:22:56Z"/>
        <d v="2021-02-21T19:29:13Z"/>
        <d v="2021-02-21T19:29:58Z"/>
        <d v="2021-02-21T19:31:00Z"/>
        <d v="2021-02-21T19:49:00Z"/>
        <d v="2021-02-21T19:49:28Z"/>
        <d v="2021-02-21T19:52:49Z"/>
        <d v="2021-02-21T19:53:32Z"/>
        <d v="2021-02-21T19:54:41Z"/>
        <d v="2021-02-21T19:55:48Z"/>
        <d v="2021-02-21T19:56:41Z"/>
        <d v="2021-02-21T19:57:06Z"/>
        <d v="2021-02-21T20:06:16Z"/>
        <d v="2021-02-21T20:07:01Z"/>
        <d v="2021-02-21T20:10:56Z"/>
        <d v="2021-02-21T20:11:55Z"/>
        <d v="2021-02-21T20:12:26Z"/>
        <d v="2021-02-21T20:13:00Z"/>
        <d v="2021-02-21T20:15:55Z"/>
        <d v="2021-02-21T20:25:41Z"/>
        <d v="2021-02-21T20:27:28Z"/>
        <d v="2021-02-21T20:28:08Z"/>
        <d v="2021-02-21T20:32:09Z"/>
        <d v="2021-02-21T20:33:52Z"/>
        <d v="2021-02-21T20:36:30Z"/>
        <d v="2021-02-21T20:36:37Z"/>
        <d v="2021-02-21T20:40:29Z"/>
        <d v="2021-02-21T20:45:20Z"/>
        <d v="2021-02-21T20:48:54Z"/>
        <d v="2021-02-21T20:49:40Z"/>
        <d v="2021-02-21T20:51:55Z"/>
        <d v="2021-02-21T20:52:03Z"/>
        <d v="2021-02-21T20:53:39Z"/>
        <d v="2021-02-21T20:56:03Z"/>
        <d v="2021-02-21T20:56:33Z"/>
        <d v="2021-02-21T20:57:49Z"/>
        <d v="2021-02-21T20:58:18Z"/>
        <d v="2021-02-21T20:58:19Z"/>
        <d v="2021-02-21T20:58:32Z"/>
        <d v="2021-02-21T20:59:06Z"/>
        <d v="2021-02-21T21:07:04Z"/>
        <d v="2021-02-21T21:11:44Z"/>
        <d v="2021-02-21T21:15:00Z"/>
        <d v="2021-02-21T21:26:03Z"/>
        <d v="2021-02-21T21:30:49Z"/>
        <d v="2021-02-21T21:35:12Z"/>
        <d v="2021-02-21T21:42:29Z"/>
        <d v="2021-02-21T21:42:38Z"/>
        <d v="2021-02-21T21:45:46Z"/>
        <d v="2021-02-21T21:46:12Z"/>
        <d v="2021-02-21T21:47:00Z"/>
        <d v="2021-02-21T22:00:25Z"/>
        <d v="2021-02-21T22:06:59Z"/>
        <d v="2021-02-21T22:10:29Z"/>
        <d v="2021-02-21T22:11:59Z"/>
        <d v="2021-02-21T22:23:20Z"/>
        <d v="2021-02-21T22:23:33Z"/>
        <d v="2021-02-21T22:23:49Z"/>
        <d v="2021-02-21T22:25:17Z"/>
        <d v="2021-02-21T22:25:48Z"/>
        <d v="2021-02-21T22:26:46Z"/>
        <d v="2021-02-21T22:27:00Z"/>
        <d v="2021-02-21T22:30:25Z"/>
        <d v="2021-02-21T22:38:06Z"/>
        <d v="2021-02-21T22:39:00Z"/>
        <d v="2021-02-21T22:39:29Z"/>
        <d v="2021-02-21T22:40:06Z"/>
        <d v="2021-02-21T22:40:57Z"/>
        <d v="2021-02-21T22:41:32Z"/>
        <d v="2021-02-21T22:53:35Z"/>
        <d v="2021-02-21T22:53:49Z"/>
        <d v="2021-02-21T22:56:13Z"/>
        <d v="2021-02-21T22:56:41Z"/>
        <d v="2021-02-21T22:59:45Z"/>
        <d v="2021-02-21T23:00:58Z"/>
        <d v="2021-02-21T23:01:17Z"/>
        <d v="2021-02-21T23:02:15Z"/>
        <d v="2021-02-21T23:02:33Z"/>
        <d v="2021-02-21T23:04:14Z"/>
        <d v="2021-02-21T23:07:04Z"/>
        <d v="2021-02-21T23:07:25Z"/>
        <d v="2021-02-21T23:12:07Z"/>
        <d v="2021-02-21T23:15:26Z"/>
        <d v="2021-02-21T23:23:22Z"/>
        <d v="2021-02-21T23:33:24Z"/>
        <d v="2021-02-21T23:34:24Z"/>
        <d v="2021-02-21T23:35:01Z"/>
        <d v="2021-02-21T23:47:08Z"/>
        <d v="2021-02-21T23:50:53Z"/>
        <d v="2021-02-21T23:59:35Z"/>
        <d v="2021-02-22T00:01:22Z"/>
        <d v="2021-02-22T00:02:03Z"/>
        <d v="2021-02-22T00:11:05Z"/>
        <d v="2021-02-22T00:11:16Z"/>
        <d v="2021-02-22T00:11:36Z"/>
        <d v="2021-02-22T00:26:47Z"/>
        <d v="2021-02-22T00:37:16Z"/>
        <d v="2021-02-22T00:37:30Z"/>
        <d v="2021-02-22T00:38:04Z"/>
        <d v="2021-02-22T00:38:32Z"/>
        <d v="2021-02-22T00:41:12Z"/>
        <d v="2021-02-22T00:41:52Z"/>
        <d v="2021-02-22T00:43:32Z"/>
        <d v="2021-02-22T00:45:59Z"/>
        <d v="2021-02-22T00:46:06Z"/>
        <d v="2021-02-22T00:52:05Z"/>
        <d v="2021-02-22T00:52:29Z"/>
        <d v="2021-02-22T00:56:45Z"/>
        <d v="2021-02-22T01:00:59Z"/>
        <d v="2021-02-22T01:01:56Z"/>
        <d v="2021-02-22T01:13:38Z"/>
        <d v="2021-02-22T01:15:51Z"/>
        <d v="2021-02-22T01:16:30Z"/>
        <d v="2021-02-22T01:17:13Z"/>
        <d v="2021-02-22T01:17:33Z"/>
        <d v="2021-02-22T01:18:17Z"/>
        <d v="2021-02-22T01:26:18Z"/>
        <d v="2021-02-22T01:27:03Z"/>
        <d v="2021-02-22T01:37:07Z"/>
        <d v="2021-02-22T01:43:02Z"/>
        <d v="2021-02-22T01:45:25Z"/>
        <d v="2021-02-22T01:52:11Z"/>
        <d v="2021-02-22T01:57:55Z"/>
        <d v="2021-02-22T02:00:44Z"/>
        <d v="2021-02-22T02:04:21Z"/>
        <d v="2021-02-22T02:06:22Z"/>
        <d v="2021-02-22T02:22:56Z"/>
        <d v="2021-02-22T02:28:07Z"/>
        <d v="2021-02-22T02:30:19Z"/>
        <d v="2021-02-22T02:36:56Z"/>
        <d v="2021-02-22T02:40:05Z"/>
        <d v="2021-02-22T02:41:10Z"/>
        <d v="2021-02-22T02:47:53Z"/>
        <d v="2021-02-22T02:51:58Z"/>
        <d v="2021-02-22T02:54:21Z"/>
        <d v="2021-02-22T02:56:03Z"/>
        <d v="2021-02-22T03:00:24Z"/>
        <d v="2021-02-22T03:00:58Z"/>
        <d v="2021-02-22T03:04:26Z"/>
        <d v="2021-02-22T03:19:00Z"/>
        <d v="2021-02-22T03:26:54Z"/>
        <d v="2021-02-22T03:36:58Z"/>
        <d v="2021-02-22T03:38:32Z"/>
        <d v="2021-02-22T03:43:22Z"/>
        <d v="2021-02-22T03:43:29Z"/>
        <d v="2021-02-22T03:44:26Z"/>
        <d v="2021-02-22T03:53:55Z"/>
        <d v="2021-02-22T04:06:15Z"/>
        <d v="2021-02-22T04:07:42Z"/>
        <d v="2021-02-22T04:09:00Z"/>
        <d v="2021-02-22T04:12:43Z"/>
        <d v="2021-02-22T04:20:49Z"/>
        <d v="2021-02-22T04:25:09Z"/>
        <d v="2021-02-22T04:26:39Z"/>
        <d v="2021-02-22T04:35:41Z"/>
        <d v="2021-02-22T04:36:04Z"/>
        <d v="2021-02-22T04:36:11Z"/>
        <d v="2021-02-22T04:42:40Z"/>
        <d v="2021-02-22T04:45:09Z"/>
        <d v="2021-02-22T04:47:11Z"/>
        <d v="2021-02-22T04:52:11Z"/>
        <d v="2021-02-22T04:56:36Z"/>
        <d v="2021-02-22T04:57:39Z"/>
        <d v="2021-02-22T05:03:21Z"/>
        <d v="2021-02-22T05:08:33Z"/>
        <d v="2021-02-22T05:08:49Z"/>
        <d v="2021-02-22T05:09:03Z"/>
        <d v="2021-02-22T05:10:05Z"/>
        <d v="2021-02-22T05:10:31Z"/>
        <d v="2021-02-22T05:15:45Z"/>
        <d v="2021-02-22T05:17:57Z"/>
        <d v="2021-02-22T05:20:23Z"/>
        <d v="2021-02-22T05:41:44Z"/>
        <d v="2021-02-22T05:42:20Z"/>
        <d v="2021-02-22T05:43:21Z"/>
        <d v="2021-02-22T05:53:25Z"/>
        <d v="2021-02-22T05:55:42Z"/>
        <d v="2021-02-22T05:58:08Z"/>
        <d v="2021-02-22T06:00:04Z"/>
        <d v="2021-02-22T06:03:12Z"/>
        <d v="2021-02-22T06:05:23Z"/>
        <d v="2021-02-22T06:07:18Z"/>
        <d v="2021-02-22T06:10:21Z"/>
        <d v="2021-02-22T06:25:36Z"/>
        <d v="2021-02-22T06:33:40Z"/>
        <d v="2021-02-22T06:43:30Z"/>
        <d v="2021-02-22T07:03:32Z"/>
        <d v="2021-02-22T07:07:59Z"/>
        <d v="2021-02-22T07:09:24Z"/>
        <d v="2021-02-22T07:24:45Z"/>
        <d v="2021-02-22T07:26:10Z"/>
        <d v="2021-02-22T07:32:30Z"/>
        <d v="2021-02-22T07:35:30Z"/>
        <d v="2021-02-22T07:38:42Z"/>
        <d v="2021-02-22T07:44:48Z"/>
        <d v="2021-02-22T07:51:05Z"/>
        <d v="2021-02-22T07:52:01Z"/>
        <d v="2021-02-22T07:58:05Z"/>
        <d v="2021-02-22T07:59:47Z"/>
        <d v="2021-02-22T08:00:28Z"/>
        <d v="2021-02-22T08:07:55Z"/>
        <d v="2021-02-22T08:17:52Z"/>
        <d v="2021-02-22T08:25:13Z"/>
        <d v="2021-02-22T08:26:44Z"/>
        <d v="2021-02-22T08:27:14Z"/>
        <d v="2021-02-22T08:29:28Z"/>
        <d v="2021-02-22T08:35:08Z"/>
        <d v="2021-02-22T08:35:49Z"/>
        <d v="2021-02-22T08:36:36Z"/>
        <d v="2021-02-22T08:36:51Z"/>
        <d v="2021-02-22T08:38:43Z"/>
        <d v="2021-02-22T08:39:09Z"/>
        <d v="2021-02-22T08:45:08Z"/>
        <d v="2021-02-22T08:51:11Z"/>
        <d v="2021-02-22T08:55:20Z"/>
        <d v="2021-02-22T08:56:24Z"/>
        <d v="2021-02-22T09:08:39Z"/>
        <d v="2021-02-22T09:12:23Z"/>
        <d v="2021-02-22T09:19:48Z"/>
        <d v="2021-02-22T09:28:18Z"/>
        <d v="2021-02-22T09:34:58Z"/>
        <d v="2021-02-22T09:38:32Z"/>
        <d v="2021-02-22T09:40:45Z"/>
        <d v="2021-02-22T09:43:58Z"/>
        <d v="2021-02-22T09:44:02Z"/>
        <d v="2021-02-22T09:45:43Z"/>
        <d v="2021-02-22T10:00:51Z"/>
        <d v="2021-02-22T10:02:20Z"/>
        <d v="2021-02-22T10:02:41Z"/>
        <d v="2021-02-22T10:08:55Z"/>
        <d v="2021-02-22T10:10:33Z"/>
        <d v="2021-02-22T10:11:53Z"/>
        <d v="2021-02-22T10:12:44Z"/>
        <d v="2021-02-22T10:19:13Z"/>
        <d v="2021-02-22T10:19:23Z"/>
        <d v="2021-02-22T10:19:37Z"/>
        <d v="2021-02-22T10:19:44Z"/>
        <d v="2021-02-22T10:29:13Z"/>
        <d v="2021-02-22T10:32:57Z"/>
        <d v="2021-02-22T10:33:59Z"/>
        <d v="2021-02-22T10:36:00Z"/>
        <d v="2021-02-22T10:38:37Z"/>
        <d v="2021-02-22T10:40:21Z"/>
        <d v="2021-02-22T10:42:43Z"/>
        <d v="2021-02-22T10:48:24Z"/>
        <d v="2021-02-22T10:48:39Z"/>
        <d v="2021-02-22T10:51:35Z"/>
        <d v="2021-02-22T10:55:19Z"/>
        <d v="2021-02-22T10:58:21Z"/>
        <d v="2021-02-22T10:58:50Z"/>
        <d v="2021-02-22T11:00:25Z"/>
        <d v="2021-02-22T11:12:51Z"/>
        <d v="2021-02-22T11:14:26Z"/>
        <d v="2021-02-22T11:15:05Z"/>
        <d v="2021-02-22T11:16:46Z"/>
        <d v="2021-02-22T11:17:33Z"/>
        <d v="2021-02-22T11:28:21Z"/>
        <d v="2021-02-22T11:28:46Z"/>
        <d v="2021-02-22T11:36:18Z"/>
        <d v="2021-02-22T11:38:38Z"/>
        <d v="2021-02-22T11:42:01Z"/>
        <d v="2021-02-22T11:58:49Z"/>
        <d v="2021-02-22T12:01:24Z"/>
        <d v="2021-02-22T12:02:39Z"/>
        <d v="2021-02-22T12:04:28Z"/>
        <d v="2021-02-22T12:04:54Z"/>
        <d v="2021-02-22T12:09:00Z"/>
        <d v="2021-02-22T12:10:11Z"/>
        <d v="2021-02-22T12:11:48Z"/>
        <d v="2021-02-22T12:19:09Z"/>
        <d v="2021-02-22T12:21:57Z"/>
        <d v="2021-02-22T12:28:26Z"/>
        <d v="2021-02-22T12:29:58Z"/>
        <d v="2021-02-22T12:32:40Z"/>
        <d v="2021-02-22T12:37:27Z"/>
        <d v="2021-02-22T12:40:38Z"/>
        <d v="2021-02-22T12:41:05Z"/>
        <d v="2021-02-22T12:49:39Z"/>
        <d v="2021-02-22T12:55:51Z"/>
        <d v="2021-02-22T12:58:31Z"/>
        <d v="2021-02-22T12:59:24Z"/>
        <d v="2021-02-22T13:01:03Z"/>
        <d v="2021-02-22T13:02:27Z"/>
        <d v="2021-02-22T13:05:51Z"/>
        <d v="2021-02-22T13:11:18Z"/>
        <d v="2021-02-22T13:18:24Z"/>
        <d v="2021-02-22T13:26:05Z"/>
        <d v="2021-02-22T13:33:27Z"/>
        <d v="2021-02-22T13:33:48Z"/>
        <d v="2021-02-22T13:37:03Z"/>
        <d v="2021-02-22T13:39:07Z"/>
        <d v="2021-02-22T13:39:42Z"/>
        <d v="2021-02-22T13:40:20Z"/>
        <d v="2021-02-22T13:41:29Z"/>
        <d v="2021-02-22T13:54:10Z"/>
        <d v="2021-02-22T13:55:14Z"/>
        <d v="2021-02-22T13:55:36Z"/>
        <d v="2021-02-22T14:05:12Z"/>
        <d v="2021-02-22T14:14:25Z"/>
        <d v="2021-02-22T14:15:39Z"/>
        <d v="2021-02-22T14:20:26Z"/>
        <d v="2021-02-22T14:24:01Z"/>
        <d v="2021-02-22T14:48:18Z"/>
        <d v="2021-02-22T14:50:34Z"/>
        <d v="2021-02-22T14:54:30Z"/>
        <d v="2021-02-22T14:57:51Z"/>
        <d v="2021-02-22T15:03:14Z"/>
        <d v="2021-02-22T15:08:38Z"/>
        <d v="2021-02-22T15:10:42Z"/>
        <d v="2021-02-22T15:10:52Z"/>
        <d v="2021-02-22T15:13:17Z"/>
        <d v="2021-02-22T15:14:55Z"/>
        <d v="2021-02-22T15:16:11Z"/>
        <d v="2021-02-22T15:21:36Z"/>
        <d v="2021-02-22T15:22:48Z"/>
        <d v="2021-02-22T15:29:11Z"/>
        <d v="2021-02-22T15:34:05Z"/>
        <d v="2021-02-22T15:39:49Z"/>
        <d v="2021-02-22T15:43:58Z"/>
        <d v="2021-02-22T15:45:47Z"/>
        <d v="2021-02-22T15:47:07Z"/>
        <d v="2021-02-22T15:47:26Z"/>
        <d v="2021-02-22T15:48:52Z"/>
        <d v="2021-02-22T15:53:47Z"/>
        <d v="2021-02-22T15:56:23Z"/>
        <d v="2021-02-22T15:58:13Z"/>
        <d v="2021-02-22T15:59:17Z"/>
        <d v="2021-02-22T16:02:20Z"/>
        <d v="2021-02-22T16:02:31Z"/>
        <d v="2021-02-22T16:06:55Z"/>
        <d v="2021-02-22T16:14:26Z"/>
        <d v="2021-02-22T16:17:41Z"/>
        <d v="2021-02-22T16:20:54Z"/>
        <d v="2021-02-22T16:20:59Z"/>
        <d v="2021-02-22T16:23:28Z"/>
        <d v="2021-02-22T16:24:58Z"/>
        <d v="2021-02-22T16:27:29Z"/>
        <d v="2021-02-22T16:30:44Z"/>
        <d v="2021-02-22T16:32:12Z"/>
        <d v="2021-02-22T16:34:54Z"/>
        <d v="2021-02-22T16:36:46Z"/>
        <d v="2021-02-22T16:37:21Z"/>
        <d v="2021-02-22T16:37:22Z"/>
        <d v="2021-02-22T16:41:46Z"/>
        <d v="2021-02-22T16:43:45Z"/>
        <d v="2021-02-22T16:59:37Z"/>
        <d v="2021-02-22T17:00:09Z"/>
        <d v="2021-02-22T17:01:56Z"/>
        <d v="2021-02-22T17:05:14Z"/>
        <d v="2021-02-22T17:08:49Z"/>
        <d v="2021-02-22T17:10:03Z"/>
        <d v="2021-02-22T17:12:53Z"/>
        <d v="2021-02-22T17:13:17Z"/>
        <d v="2021-02-22T17:22:33Z"/>
        <d v="2021-02-22T17:26:01Z"/>
        <d v="2021-02-22T17:27:19Z"/>
        <d v="2021-02-22T17:28:38Z"/>
        <d v="2021-02-22T17:32:21Z"/>
        <d v="2021-02-22T17:36:37Z"/>
        <d v="2021-02-22T17:37:02Z"/>
        <d v="2021-02-22T17:38:24Z"/>
        <d v="2021-02-22T17:38:56Z"/>
        <d v="2021-02-22T17:40:57Z"/>
        <d v="2021-02-22T17:41:36Z"/>
        <d v="2021-02-22T17:42:42Z"/>
        <d v="2021-02-22T17:44:53Z"/>
        <d v="2021-02-22T17:45:48Z"/>
        <d v="2021-02-22T17:45:49Z"/>
        <d v="2021-02-22T17:51:48Z"/>
        <d v="2021-02-22T17:52:02Z"/>
        <d v="2021-02-22T17:54:16Z"/>
        <d v="2021-02-22T18:12:11Z"/>
        <d v="2021-02-22T18:12:34Z"/>
        <d v="2021-02-22T18:14:07Z"/>
        <d v="2021-02-22T18:14:08Z"/>
        <d v="2021-02-22T18:16:11Z"/>
        <d v="2021-02-22T18:17:25Z"/>
        <d v="2021-02-22T18:18:09Z"/>
        <d v="2021-02-22T18:23:29Z"/>
        <d v="2021-02-22T18:23:35Z"/>
        <d v="2021-02-22T18:24:21Z"/>
        <d v="2021-02-22T18:26:10Z"/>
        <d v="2021-02-22T18:28:45Z"/>
        <d v="2021-02-22T18:29:55Z"/>
        <d v="2021-02-22T18:31:56Z"/>
        <d v="2021-02-22T18:37:12Z"/>
        <d v="2021-02-22T18:51:01Z"/>
        <d v="2021-02-22T18:59:47Z"/>
        <d v="2021-02-22T19:03:20Z"/>
        <d v="2021-02-22T19:04:36Z"/>
        <d v="2021-02-22T19:04:54Z"/>
        <d v="2021-02-22T19:09:25Z"/>
        <d v="2021-02-22T19:09:36Z"/>
        <d v="2021-02-22T19:09:41Z"/>
        <d v="2021-02-22T19:11:11Z"/>
        <d v="2021-02-22T19:11:45Z"/>
        <d v="2021-02-22T19:13:54Z"/>
        <d v="2021-02-22T19:19:44Z"/>
        <d v="2021-02-22T19:20:16Z"/>
        <d v="2021-02-22T19:21:40Z"/>
        <d v="2021-02-22T19:21:50Z"/>
        <d v="2021-02-22T19:25:12Z"/>
        <d v="2021-02-22T19:25:22Z"/>
        <d v="2021-02-22T19:45:13Z"/>
        <d v="2021-02-22T19:46:23Z"/>
        <d v="2021-02-22T19:54:04Z"/>
        <d v="2021-02-22T19:58:44Z"/>
        <d v="2021-02-22T20:06:41Z"/>
        <d v="2021-02-22T20:13:25Z"/>
        <d v="2021-02-22T20:23:12Z"/>
        <d v="2021-02-22T20:34:22Z"/>
        <d v="2021-02-22T20:47:55Z"/>
        <d v="2021-02-22T20:51:08Z"/>
        <d v="2021-02-22T20:52:18Z"/>
        <d v="2021-02-22T20:56:20Z"/>
        <d v="2021-02-22T20:59:25Z"/>
        <d v="2021-02-22T21:02:24Z"/>
        <d v="2021-02-22T21:02:48Z"/>
        <d v="2021-02-22T21:06:29Z"/>
        <d v="2021-02-22T21:12:29Z"/>
        <d v="2021-02-22T21:17:44Z"/>
        <d v="2021-02-22T21:21:38Z"/>
        <d v="2021-02-22T21:24:07Z"/>
        <d v="2021-02-22T21:25:03Z"/>
        <d v="2021-02-22T21:25:32Z"/>
        <d v="2021-02-22T21:32:17Z"/>
        <d v="2021-02-22T21:38:21Z"/>
        <d v="2021-02-22T21:38:33Z"/>
        <d v="2021-02-22T21:51:32Z"/>
        <d v="2021-02-22T22:07:50Z"/>
        <d v="2021-02-22T22:09:30Z"/>
        <d v="2021-02-22T22:14:32Z"/>
        <d v="2021-02-22T22:14:42Z"/>
        <d v="2021-02-22T22:24:07Z"/>
        <d v="2021-02-22T22:33:57Z"/>
        <d v="2021-02-22T22:34:27Z"/>
        <d v="2021-02-22T22:35:52Z"/>
        <d v="2021-02-22T22:36:12Z"/>
        <d v="2021-02-22T22:40:24Z"/>
        <d v="2021-02-22T22:41:49Z"/>
        <d v="2021-02-22T22:46:02Z"/>
        <d v="2021-02-22T22:46:35Z"/>
        <d v="2021-02-22T22:48:13Z"/>
        <d v="2021-02-22T22:48:36Z"/>
        <d v="2021-02-22T22:49:24Z"/>
        <d v="2021-02-22T22:50:51Z"/>
        <d v="2021-02-22T22:56:32Z"/>
        <d v="2021-02-22T23:00:29Z"/>
        <d v="2021-02-22T23:03:18Z"/>
        <d v="2021-02-22T23:03:34Z"/>
        <d v="2021-02-22T23:09:56Z"/>
        <d v="2021-02-22T23:11:29Z"/>
        <d v="2021-02-22T23:14:36Z"/>
        <d v="2021-02-22T23:29:14Z"/>
        <d v="2021-02-22T23:29:29Z"/>
        <d v="2021-02-22T23:30:13Z"/>
        <d v="2021-02-22T23:35:42Z"/>
        <d v="2021-02-22T23:44:12Z"/>
        <d v="2021-02-22T23:48:25Z"/>
        <d v="2021-02-22T23:55:46Z"/>
        <d v="2021-02-22T23:57:24Z"/>
        <d v="2021-02-23T00:01:33Z"/>
        <d v="2021-02-23T00:04:07Z"/>
        <d v="2021-02-23T00:04:41Z"/>
        <d v="2021-02-23T00:10:23Z"/>
        <d v="2021-02-23T00:11:09Z"/>
        <d v="2021-02-23T00:13:41Z"/>
        <d v="2021-02-23T00:15:05Z"/>
        <d v="2021-02-23T00:19:28Z"/>
        <d v="2021-02-23T00:20:37Z"/>
        <d v="2021-02-23T00:27:52Z"/>
        <d v="2021-02-23T00:28:48Z"/>
        <d v="2021-02-23T00:33:24Z"/>
        <d v="2021-02-23T00:34:06Z"/>
        <d v="2021-02-23T00:36:18Z"/>
        <d v="2021-02-23T00:36:50Z"/>
        <d v="2021-02-23T00:44:08Z"/>
        <d v="2021-02-23T00:45:35Z"/>
        <d v="2021-02-23T00:47:28Z"/>
        <d v="2021-02-23T00:48:40Z"/>
        <d v="2021-02-23T00:52:49Z"/>
        <d v="2021-02-23T00:54:52Z"/>
        <d v="2021-02-23T00:56:00Z"/>
        <d v="2021-02-23T01:02:24Z"/>
        <d v="2021-02-23T01:02:58Z"/>
        <d v="2021-02-23T01:04:18Z"/>
        <d v="2021-02-23T01:07:46Z"/>
        <d v="2021-02-23T01:13:33Z"/>
        <d v="2021-02-23T01:13:54Z"/>
        <d v="2021-02-23T01:20:38Z"/>
        <d v="2021-02-23T01:30:39Z"/>
        <d v="2021-02-23T01:32:37Z"/>
        <d v="2021-02-23T01:33:10Z"/>
        <d v="2021-02-23T01:33:18Z"/>
        <d v="2021-02-23T01:33:23Z"/>
        <d v="2021-02-23T01:36:29Z"/>
        <d v="2021-02-23T01:37:41Z"/>
        <d v="2021-02-23T01:37:57Z"/>
        <d v="2021-02-23T01:39:00Z"/>
        <d v="2021-02-23T01:52:10Z"/>
        <d v="2021-02-23T01:56:03Z"/>
        <d v="2021-02-23T01:57:24Z"/>
        <d v="2021-02-23T01:57:37Z"/>
        <d v="2021-02-23T01:57:48Z"/>
        <d v="2021-02-23T02:00:05Z"/>
        <d v="2021-02-23T02:03:19Z"/>
        <d v="2021-02-23T02:11:08Z"/>
        <d v="2021-02-23T02:23:53Z"/>
        <d v="2021-02-23T02:28:16Z"/>
        <d v="2021-02-23T02:33:10Z"/>
        <d v="2021-02-23T02:44:34Z"/>
        <d v="2021-02-23T02:47:33Z"/>
        <d v="2021-02-23T02:53:48Z"/>
        <d v="2021-02-23T03:03:20Z"/>
        <d v="2021-02-23T03:06:00Z"/>
        <d v="2021-02-23T03:07:28Z"/>
        <d v="2021-02-23T03:13:15Z"/>
        <d v="2021-02-23T03:20:58Z"/>
        <d v="2021-02-23T03:23:33Z"/>
        <d v="2021-02-23T03:26:36Z"/>
        <d v="2021-02-23T03:33:28Z"/>
        <d v="2021-02-23T03:34:35Z"/>
        <d v="2021-02-23T03:39:38Z"/>
        <d v="2021-02-23T03:40:06Z"/>
        <d v="2021-02-23T03:50:26Z"/>
        <d v="2021-02-23T03:56:32Z"/>
        <d v="2021-02-23T03:57:06Z"/>
        <d v="2021-02-23T04:00:20Z"/>
        <d v="2021-02-23T04:00:29Z"/>
        <d v="2021-02-23T04:02:58Z"/>
        <d v="2021-02-23T04:03:32Z"/>
        <d v="2021-02-23T04:12:19Z"/>
        <d v="2021-02-23T04:16:50Z"/>
        <d v="2021-02-23T04:24:03Z"/>
        <d v="2021-02-23T04:29:46Z"/>
        <d v="2021-02-23T04:36:14Z"/>
        <d v="2021-02-23T04:37:36Z"/>
        <d v="2021-02-23T04:44:48Z"/>
        <d v="2021-02-23T04:44:52Z"/>
        <d v="2021-02-23T04:46:10Z"/>
        <d v="2021-02-23T04:50:00Z"/>
        <d v="2021-02-23T04:53:21Z"/>
        <d v="2021-02-23T04:55:28Z"/>
        <d v="2021-02-23T04:58:35Z"/>
        <d v="2021-02-23T05:01:56Z"/>
        <d v="2021-02-23T05:02:27Z"/>
        <d v="2021-02-23T05:07:35Z"/>
        <d v="2021-02-23T05:14:38Z"/>
        <d v="2021-02-23T05:19:27Z"/>
        <d v="2021-02-23T05:21:11Z"/>
        <d v="2021-02-23T05:33:01Z"/>
        <d v="2021-02-23T05:33:40Z"/>
        <d v="2021-02-23T05:41:22Z"/>
        <d v="2021-02-23T05:42:18Z"/>
        <d v="2021-02-23T05:45:04Z"/>
        <d v="2021-02-23T05:50:36Z"/>
        <d v="2021-02-23T06:03:00Z"/>
        <d v="2021-02-23T06:04:36Z"/>
        <d v="2021-02-23T06:04:57Z"/>
        <d v="2021-02-23T06:09:20Z"/>
        <d v="2021-02-23T06:24:46Z"/>
        <d v="2021-02-23T06:31:24Z"/>
        <d v="2021-02-23T06:36:36Z"/>
        <d v="2021-02-23T06:42:32Z"/>
        <d v="2021-02-23T06:46:47Z"/>
        <d v="2021-02-23T06:47:43Z"/>
        <d v="2021-02-23T06:50:05Z"/>
        <d v="2021-02-23T06:53:23Z"/>
        <d v="2021-02-23T06:57:42Z"/>
        <d v="2021-02-23T06:58:21Z"/>
        <d v="2021-02-23T06:58:58Z"/>
        <d v="2021-02-23T07:04:21Z"/>
        <d v="2021-02-23T07:10:30Z"/>
        <d v="2021-02-23T07:14:40Z"/>
        <d v="2021-02-23T07:18:32Z"/>
        <d v="2021-02-23T07:19:26Z"/>
        <d v="2021-02-23T07:20:05Z"/>
        <d v="2021-02-23T07:26:58Z"/>
        <d v="2021-02-23T07:30:21Z"/>
        <d v="2021-02-23T07:30:26Z"/>
        <d v="2021-02-23T07:32:18Z"/>
        <d v="2021-02-23T07:34:59Z"/>
        <d v="2021-02-23T07:38:13Z"/>
        <d v="2021-02-23T07:38:39Z"/>
        <d v="2021-02-23T07:47:28Z"/>
        <d v="2021-02-23T07:47:56Z"/>
        <d v="2021-02-23T07:53:57Z"/>
        <d v="2021-02-23T07:56:19Z"/>
        <d v="2021-02-23T07:56:25Z"/>
        <d v="2021-02-23T08:02:09Z"/>
        <d v="2021-02-23T08:09:04Z"/>
        <d v="2021-02-23T08:28:31Z"/>
        <d v="2021-02-23T08:31:00Z"/>
        <d v="2021-02-23T08:32:17Z"/>
        <d v="2021-02-23T08:34:39Z"/>
        <d v="2021-02-23T08:37:14Z"/>
        <d v="2021-02-23T08:38:31Z"/>
        <d v="2021-02-23T08:38:43Z"/>
        <d v="2021-02-23T08:39:37Z"/>
        <d v="2021-02-23T08:39:42Z"/>
        <d v="2021-02-23T08:41:42Z"/>
        <d v="2021-02-23T08:42:26Z"/>
        <d v="2021-02-23T08:43:09Z"/>
        <d v="2021-02-23T08:52:30Z"/>
        <d v="2021-02-23T08:53:47Z"/>
        <d v="2021-02-23T08:57:20Z"/>
        <d v="2021-02-23T09:02:55Z"/>
        <d v="2021-02-23T09:07:18Z"/>
        <d v="2021-02-23T09:10:00Z"/>
        <d v="2021-02-23T09:22:14Z"/>
        <d v="2021-02-23T09:23:43Z"/>
        <d v="2021-02-23T09:31:36Z"/>
        <d v="2021-02-23T09:34:44Z"/>
        <d v="2021-02-23T09:39:58Z"/>
        <d v="2021-02-23T09:40:22Z"/>
        <d v="2021-02-23T09:42:22Z"/>
        <d v="2021-02-23T09:47:49Z"/>
        <d v="2021-02-23T09:59:26Z"/>
        <d v="2021-02-23T10:01:37Z"/>
        <d v="2021-02-23T10:09:16Z"/>
        <d v="2021-02-23T10:12:26Z"/>
        <d v="2021-02-23T10:23:49Z"/>
        <d v="2021-02-23T10:27:35Z"/>
        <d v="2021-02-23T10:33:10Z"/>
        <d v="2021-02-23T10:33:42Z"/>
        <d v="2021-02-23T10:36:01Z"/>
        <d v="2021-02-23T10:38:01Z"/>
        <d v="2021-02-23T11:00:43Z"/>
        <d v="2021-02-23T11:12:03Z"/>
        <d v="2021-02-23T11:15:39Z"/>
        <d v="2021-02-23T11:20:57Z"/>
        <d v="2021-02-23T11:21:00Z"/>
        <d v="2021-02-23T11:23:14Z"/>
        <d v="2021-02-23T11:29:21Z"/>
        <d v="2021-02-23T11:33:40Z"/>
        <d v="2021-02-23T11:36:19Z"/>
        <d v="2021-02-23T11:40:29Z"/>
        <d v="2021-02-23T11:44:16Z"/>
        <d v="2021-02-23T11:45:40Z"/>
        <d v="2021-02-23T11:48:53Z"/>
        <d v="2021-02-23T11:50:13Z"/>
        <d v="2021-02-23T11:57:56Z"/>
        <d v="2021-02-23T12:00:19Z"/>
        <d v="2021-02-23T12:00:38Z"/>
        <d v="2021-02-23T12:12:19Z"/>
        <d v="2021-02-23T12:18:44Z"/>
        <d v="2021-02-23T12:20:51Z"/>
        <d v="2021-02-23T12:28:48Z"/>
        <d v="2021-02-23T12:37:45Z"/>
        <d v="2021-02-23T12:38:20Z"/>
        <d v="2021-02-23T12:41:48Z"/>
        <d v="2021-02-23T12:43:21Z"/>
        <d v="2021-02-23T12:53:46Z"/>
        <d v="2021-02-23T12:58:01Z"/>
        <d v="2021-02-23T12:59:36Z"/>
        <d v="2021-02-23T13:00:01Z"/>
        <d v="2021-02-23T13:12:12Z"/>
        <d v="2021-02-23T13:13:24Z"/>
        <d v="2021-02-23T13:13:25Z"/>
        <d v="2021-02-23T13:15:57Z"/>
        <d v="2021-02-23T13:24:42Z"/>
        <d v="2021-02-23T13:27:11Z"/>
        <d v="2021-02-23T13:32:15Z"/>
        <d v="2021-02-23T13:32:32Z"/>
        <d v="2021-02-23T13:34:44Z"/>
        <d v="2021-02-23T13:34:45Z"/>
        <d v="2021-02-23T13:39:51Z"/>
        <d v="2021-02-23T13:40:40Z"/>
        <d v="2021-02-23T13:45:19Z"/>
        <d v="2021-02-23T13:46:33Z"/>
        <d v="2021-02-23T13:50:11Z"/>
        <d v="2021-02-23T13:50:36Z"/>
        <d v="2021-02-23T14:01:35Z"/>
        <d v="2021-02-23T14:08:16Z"/>
        <d v="2021-02-23T14:12:20Z"/>
        <d v="2021-02-23T14:18:21Z"/>
        <d v="2021-02-23T14:19:03Z"/>
        <d v="2021-02-23T14:21:02Z"/>
        <d v="2021-02-23T14:21:48Z"/>
        <d v="2021-02-23T14:24:56Z"/>
        <d v="2021-02-23T14:27:43Z"/>
        <d v="2021-02-23T14:29:18Z"/>
        <d v="2021-02-23T14:32:22Z"/>
        <d v="2021-02-23T14:35:20Z"/>
        <d v="2021-02-23T14:39:04Z"/>
        <d v="2021-02-23T14:39:29Z"/>
        <d v="2021-02-23T14:40:48Z"/>
        <d v="2021-02-23T14:44:06Z"/>
        <d v="2021-02-23T14:44:35Z"/>
        <d v="2021-02-23T14:59:14Z"/>
        <d v="2021-02-23T15:10:37Z"/>
        <d v="2021-02-23T15:23:38Z"/>
        <d v="2021-02-23T15:30:06Z"/>
        <d v="2021-02-23T15:30:10Z"/>
        <d v="2021-02-23T15:31:15Z"/>
        <d v="2021-02-23T15:33:42Z"/>
        <d v="2021-02-23T15:35:27Z"/>
        <d v="2021-02-23T15:37:24Z"/>
        <d v="2021-02-23T15:38:56Z"/>
        <d v="2021-02-23T15:43:35Z"/>
        <d v="2021-02-23T15:45:22Z"/>
        <d v="2021-02-23T15:48:07Z"/>
        <d v="2021-02-23T16:01:50Z"/>
        <d v="2021-02-23T16:04:54Z"/>
        <d v="2021-02-23T16:10:53Z"/>
        <d v="2021-02-23T16:14:18Z"/>
        <d v="2021-02-23T16:17:37Z"/>
        <d v="2021-02-23T16:17:58Z"/>
        <d v="2021-02-23T16:24:08Z"/>
        <d v="2021-02-23T16:34:07Z"/>
        <d v="2021-02-23T16:34:15Z"/>
        <d v="2021-02-23T16:38:02Z"/>
        <d v="2021-02-23T16:43:12Z"/>
        <d v="2021-02-23T16:50:16Z"/>
        <d v="2021-02-23T16:52:55Z"/>
        <d v="2021-02-23T16:53:40Z"/>
        <d v="2021-02-23T16:56:31Z"/>
        <d v="2021-02-23T17:00:40Z"/>
        <d v="2021-02-23T17:01:30Z"/>
        <d v="2021-02-23T17:03:31Z"/>
        <d v="2021-02-23T17:05:22Z"/>
        <d v="2021-02-23T17:07:13Z"/>
        <d v="2021-02-23T17:13:40Z"/>
        <d v="2021-02-23T17:15:17Z"/>
        <d v="2021-02-23T17:21:18Z"/>
        <d v="2021-02-23T17:24:16Z"/>
        <d v="2021-02-23T17:33:03Z"/>
        <d v="2021-02-23T17:48:52Z"/>
        <d v="2021-02-23T17:58:26Z"/>
        <d v="2021-02-23T18:00:47Z"/>
        <d v="2021-02-23T18:09:33Z"/>
        <d v="2021-02-23T18:09:37Z"/>
        <d v="2021-02-23T18:09:45Z"/>
        <d v="2021-02-23T18:21:33Z"/>
        <d v="2021-02-23T18:25:54Z"/>
        <d v="2021-02-23T18:35:21Z"/>
        <d v="2021-02-23T18:37:38Z"/>
        <d v="2021-02-23T18:38:40Z"/>
        <d v="2021-02-23T18:43:09Z"/>
        <d v="2021-02-23T18:52:11Z"/>
        <d v="2021-02-23T18:56:13Z"/>
        <d v="2021-02-23T19:00:43Z"/>
        <d v="2021-02-23T19:03:20Z"/>
        <d v="2021-02-23T19:07:46Z"/>
        <d v="2021-02-23T19:08:27Z"/>
        <d v="2021-02-23T19:12:47Z"/>
        <d v="2021-02-23T19:17:06Z"/>
        <d v="2021-02-23T19:27:55Z"/>
        <d v="2021-02-23T19:28:34Z"/>
        <d v="2021-02-23T19:41:44Z"/>
        <d v="2021-02-23T19:43:29Z"/>
        <d v="2021-02-23T19:46:54Z"/>
        <d v="2021-02-23T19:47:30Z"/>
        <d v="2021-02-23T19:49:36Z"/>
        <d v="2021-02-23T19:54:13Z"/>
        <d v="2021-02-23T20:03:44Z"/>
        <d v="2021-02-23T20:04:21Z"/>
        <d v="2021-02-23T20:04:50Z"/>
        <d v="2021-02-23T20:04:52Z"/>
        <d v="2021-02-23T20:11:11Z"/>
        <d v="2021-02-23T20:13:12Z"/>
        <d v="2021-02-23T20:14:45Z"/>
        <d v="2021-02-23T20:21:41Z"/>
        <d v="2021-02-23T20:25:02Z"/>
        <d v="2021-02-23T20:25:36Z"/>
        <d v="2021-02-23T20:31:40Z"/>
        <d v="2021-02-23T20:33:31Z"/>
        <d v="2021-02-23T20:34:08Z"/>
        <d v="2021-02-23T20:36:01Z"/>
        <d v="2021-02-23T20:39:14Z"/>
        <d v="2021-02-23T20:40:13Z"/>
        <d v="2021-02-23T20:44:40Z"/>
        <d v="2021-02-23T20:45:33Z"/>
        <d v="2021-02-23T20:49:15Z"/>
        <d v="2021-02-23T20:49:41Z"/>
        <d v="2021-02-23T20:50:55Z"/>
        <d v="2021-02-23T20:52:02Z"/>
        <d v="2021-02-23T21:00:58Z"/>
        <d v="2021-02-23T21:02:34Z"/>
        <d v="2021-02-23T21:02:44Z"/>
        <d v="2021-02-23T21:02:53Z"/>
        <d v="2021-02-23T21:03:04Z"/>
        <d v="2021-02-23T21:07:50Z"/>
        <d v="2021-02-23T21:15:28Z"/>
        <d v="2021-02-23T21:19:36Z"/>
        <d v="2021-02-23T21:21:04Z"/>
        <d v="2021-02-23T21:22:21Z"/>
        <d v="2021-02-23T21:35:32Z"/>
        <d v="2021-02-23T21:35:55Z"/>
        <d v="2021-02-23T21:39:04Z"/>
        <d v="2021-02-23T21:41:42Z"/>
        <d v="2021-02-23T21:41:47Z"/>
        <d v="2021-02-23T21:42:13Z"/>
        <d v="2021-02-23T21:42:14Z"/>
        <d v="2021-02-23T21:48:27Z"/>
        <d v="2021-02-23T21:48:45Z"/>
        <d v="2021-02-23T21:50:29Z"/>
        <d v="2021-02-23T21:56:12Z"/>
        <d v="2021-02-23T22:04:38Z"/>
        <d v="2021-02-23T22:06:57Z"/>
        <d v="2021-02-23T22:12:48Z"/>
        <d v="2021-02-23T22:13:43Z"/>
        <d v="2021-02-23T22:22:03Z"/>
        <d v="2021-02-23T22:27:09Z"/>
        <d v="2021-02-23T22:37:36Z"/>
        <d v="2021-02-23T22:38:26Z"/>
        <d v="2021-02-23T22:57:38Z"/>
        <d v="2021-02-23T23:02:37Z"/>
        <d v="2021-02-23T23:03:06Z"/>
        <d v="2021-02-23T23:07:41Z"/>
        <d v="2021-02-23T23:10:47Z"/>
        <d v="2021-02-23T23:11:11Z"/>
        <d v="2021-02-23T23:18:55Z"/>
        <d v="2021-02-23T23:19:06Z"/>
        <d v="2021-02-23T23:24:00Z"/>
        <d v="2021-02-23T23:27:36Z"/>
        <d v="2021-02-23T23:33:11Z"/>
        <d v="2021-02-23T23:35:09Z"/>
        <d v="2021-02-23T23:37:15Z"/>
        <d v="2021-02-23T23:39:11Z"/>
        <d v="2021-02-23T23:40:51Z"/>
        <d v="2021-02-23T23:41:53Z"/>
        <d v="2021-02-23T23:43:17Z"/>
        <d v="2021-02-23T23:44:34Z"/>
        <d v="2021-02-23T23:47:44Z"/>
        <d v="2021-02-23T23:51:01Z"/>
        <d v="2021-02-23T23:53:33Z"/>
        <d v="2021-02-23T23:53:51Z"/>
        <d v="2021-02-24T00:06:49Z"/>
        <d v="2021-02-24T00:10:45Z"/>
        <d v="2021-02-24T00:14:30Z"/>
        <d v="2021-02-24T00:20:39Z"/>
        <d v="2021-02-24T00:23:01Z"/>
        <d v="2021-02-24T00:33:26Z"/>
        <d v="2021-02-24T00:36:11Z"/>
        <d v="2021-02-24T00:36:45Z"/>
        <d v="2021-02-24T00:37:18Z"/>
        <d v="2021-02-24T00:45:47Z"/>
        <d v="2021-02-24T00:49:30Z"/>
        <d v="2021-02-24T00:51:34Z"/>
        <d v="2021-02-24T00:58:07Z"/>
        <d v="2021-02-24T01:01:49Z"/>
        <d v="2021-02-24T01:02:36Z"/>
        <d v="2021-02-24T01:02:58Z"/>
        <d v="2021-02-24T01:05:30Z"/>
        <d v="2021-02-24T01:12:46Z"/>
        <d v="2021-02-24T01:21:30Z"/>
        <d v="2021-02-24T01:28:15Z"/>
        <d v="2021-02-24T01:28:38Z"/>
        <d v="2021-02-24T01:29:38Z"/>
        <d v="2021-02-24T01:31:45Z"/>
        <d v="2021-02-24T01:39:27Z"/>
        <d v="2021-02-24T01:41:36Z"/>
        <d v="2021-02-24T01:43:25Z"/>
        <d v="2021-02-24T01:50:56Z"/>
        <d v="2021-02-24T01:52:16Z"/>
        <d v="2021-02-24T01:53:56Z"/>
        <d v="2021-02-24T02:00:48Z"/>
        <d v="2021-02-24T02:02:41Z"/>
        <d v="2021-02-24T02:07:56Z"/>
        <d v="2021-02-24T02:11:35Z"/>
        <d v="2021-02-24T02:13:35Z"/>
        <d v="2021-02-24T02:18:38Z"/>
        <d v="2021-02-24T02:25:51Z"/>
        <d v="2021-02-24T02:32:48Z"/>
        <d v="2021-02-24T02:32:54Z"/>
        <d v="2021-02-24T02:42:21Z"/>
        <d v="2021-02-24T02:42:23Z"/>
        <d v="2021-02-24T02:46:31Z"/>
        <d v="2021-02-24T02:51:49Z"/>
        <d v="2021-02-24T02:52:11Z"/>
        <d v="2021-02-24T02:58:35Z"/>
        <d v="2021-02-24T02:59:21Z"/>
        <d v="2021-02-24T03:05:11Z"/>
        <d v="2021-02-24T03:06:04Z"/>
        <d v="2021-02-24T03:06:08Z"/>
        <d v="2021-02-24T03:06:11Z"/>
        <d v="2021-02-24T03:06:38Z"/>
        <d v="2021-02-24T03:14:51Z"/>
        <d v="2021-02-24T03:15:08Z"/>
        <d v="2021-02-24T03:15:45Z"/>
        <d v="2021-02-24T03:17:04Z"/>
        <d v="2021-02-24T03:18:54Z"/>
        <d v="2021-02-24T03:22:59Z"/>
        <d v="2021-02-24T03:27:56Z"/>
        <d v="2021-02-24T03:28:59Z"/>
        <d v="2021-02-24T03:35:36Z"/>
        <d v="2021-02-24T03:38:02Z"/>
        <d v="2021-02-24T03:41:13Z"/>
        <d v="2021-02-24T03:43:33Z"/>
        <d v="2021-02-24T03:46:17Z"/>
        <d v="2021-02-24T04:02:00Z"/>
        <d v="2021-02-24T04:05:30Z"/>
        <d v="2021-02-24T04:05:42Z"/>
        <d v="2021-02-24T04:07:57Z"/>
        <d v="2021-02-24T04:11:02Z"/>
        <d v="2021-02-24T04:17:28Z"/>
        <d v="2021-02-24T04:19:26Z"/>
        <d v="2021-02-24T04:22:24Z"/>
        <d v="2021-02-24T04:24:23Z"/>
        <d v="2021-02-24T04:30:06Z"/>
        <d v="2021-02-24T04:31:50Z"/>
        <d v="2021-02-24T04:31:53Z"/>
        <d v="2021-02-24T04:36:06Z"/>
        <d v="2021-02-24T04:40:10Z"/>
        <d v="2021-02-24T04:41:41Z"/>
        <d v="2021-02-24T04:44:03Z"/>
        <d v="2021-02-24T04:47:17Z"/>
        <d v="2021-02-24T04:48:40Z"/>
        <d v="2021-02-24T04:53:21Z"/>
        <d v="2021-02-24T04:54:43Z"/>
        <d v="2021-02-24T04:56:40Z"/>
        <d v="2021-02-24T05:03:05Z"/>
        <d v="2021-02-24T05:05:17Z"/>
        <d v="2021-02-24T05:10:46Z"/>
        <d v="2021-02-24T05:14:02Z"/>
        <d v="2021-02-24T05:14:31Z"/>
        <d v="2021-02-24T05:24:44Z"/>
        <d v="2021-02-24T05:25:38Z"/>
        <d v="2021-02-24T05:28:34Z"/>
        <d v="2021-02-24T05:30:13Z"/>
        <d v="2021-02-24T05:36:01Z"/>
        <d v="2021-02-24T05:43:11Z"/>
        <d v="2021-02-24T05:43:49Z"/>
        <d v="2021-02-24T05:49:22Z"/>
        <d v="2021-02-24T05:52:46Z"/>
        <d v="2021-02-24T06:02:05Z"/>
        <d v="2021-02-24T06:03:15Z"/>
        <d v="2021-02-24T06:06:39Z"/>
        <d v="2021-02-24T06:06:54Z"/>
        <d v="2021-02-24T06:11:31Z"/>
        <d v="2021-02-24T06:14:29Z"/>
        <d v="2021-02-24T06:26:44Z"/>
        <d v="2021-02-24T06:27:05Z"/>
        <d v="2021-02-24T06:33:10Z"/>
        <d v="2021-02-24T06:33:34Z"/>
        <d v="2021-02-24T06:42:24Z"/>
        <d v="2021-02-24T06:48:29Z"/>
        <d v="2021-02-24T06:55:40Z"/>
        <d v="2021-02-24T06:57:54Z"/>
        <d v="2021-02-24T06:58:49Z"/>
        <d v="2021-02-24T07:04:59Z"/>
        <d v="2021-02-24T07:11:51Z"/>
        <d v="2021-02-24T07:15:36Z"/>
        <d v="2021-02-24T07:22:58Z"/>
        <d v="2021-02-24T07:24:05Z"/>
        <d v="2021-02-24T07:31:13Z"/>
        <d v="2021-02-24T07:33:37Z"/>
        <d v="2021-02-24T07:35:30Z"/>
        <d v="2021-02-24T07:37:54Z"/>
        <d v="2021-02-24T07:49:06Z"/>
        <d v="2021-02-24T07:53:20Z"/>
        <d v="2021-02-24T07:59:24Z"/>
        <d v="2021-02-24T08:01:24Z"/>
        <d v="2021-02-24T08:04:50Z"/>
        <d v="2021-02-24T08:06:11Z"/>
        <d v="2021-02-24T08:08:29Z"/>
        <d v="2021-02-24T08:10:33Z"/>
        <d v="2021-02-24T08:14:46Z"/>
        <d v="2021-02-24T08:15:20Z"/>
        <d v="2021-02-24T08:17:47Z"/>
        <d v="2021-02-24T08:17:57Z"/>
        <d v="2021-02-24T08:20:46Z"/>
        <d v="2021-02-24T08:23:09Z"/>
        <d v="2021-02-24T08:36:33Z"/>
        <d v="2021-02-24T08:37:21Z"/>
        <d v="2021-02-24T08:44:40Z"/>
        <d v="2021-02-24T08:45:18Z"/>
        <d v="2021-02-24T08:48:00Z"/>
        <d v="2021-02-24T08:51:42Z"/>
        <d v="2021-02-24T08:55:14Z"/>
        <d v="2021-02-24T08:59:00Z"/>
        <d v="2021-02-24T09:05:59Z"/>
        <d v="2021-02-24T09:08:51Z"/>
        <d v="2021-02-24T09:13:17Z"/>
        <d v="2021-02-24T09:15:26Z"/>
        <d v="2021-02-24T09:16:00Z"/>
        <d v="2021-02-24T09:19:47Z"/>
        <d v="2021-02-24T09:23:03Z"/>
        <d v="2021-02-24T09:26:27Z"/>
        <d v="2021-02-24T09:38:04Z"/>
        <d v="2021-02-24T09:40:17Z"/>
        <d v="2021-02-24T09:40:50Z"/>
        <d v="2021-02-24T09:41:49Z"/>
        <d v="2021-02-24T09:55:01Z"/>
        <d v="2021-02-24T09:57:00Z"/>
        <d v="2021-02-24T10:06:46Z"/>
        <d v="2021-02-24T10:11:23Z"/>
        <d v="2021-02-24T10:11:58Z"/>
        <d v="2021-02-24T10:14:48Z"/>
        <d v="2021-02-24T10:20:33Z"/>
        <d v="2021-02-24T10:20:45Z"/>
        <d v="2021-02-24T10:23:05Z"/>
        <d v="2021-02-24T10:28:40Z"/>
        <d v="2021-02-24T10:33:55Z"/>
        <d v="2021-02-24T10:47:15Z"/>
        <d v="2021-02-24T10:48:47Z"/>
        <d v="2021-02-24T10:49:45Z"/>
        <d v="2021-02-24T10:51:10Z"/>
        <d v="2021-02-24T10:53:06Z"/>
        <d v="2021-02-24T10:56:58Z"/>
        <d v="2021-02-24T10:58:00Z"/>
        <d v="2021-02-24T10:58:51Z"/>
        <d v="2021-02-24T11:02:30Z"/>
        <d v="2021-02-24T11:04:48Z"/>
        <d v="2021-02-24T11:13:04Z"/>
        <d v="2021-02-24T11:16:09Z"/>
        <d v="2021-02-24T11:17:11Z"/>
        <d v="2021-02-24T11:20:55Z"/>
        <d v="2021-02-24T11:22:04Z"/>
        <d v="2021-02-24T11:28:42Z"/>
        <d v="2021-02-24T11:29:14Z"/>
        <d v="2021-02-24T11:30:44Z"/>
        <d v="2021-02-24T11:34:45Z"/>
        <d v="2021-02-24T11:37:51Z"/>
        <d v="2021-02-24T11:45:56Z"/>
        <d v="2021-02-24T11:46:06Z"/>
        <d v="2021-02-24T11:50:36Z"/>
        <d v="2021-02-24T11:53:34Z"/>
        <d v="2021-02-24T12:01:51Z"/>
        <d v="2021-02-24T12:04:26Z"/>
        <d v="2021-02-24T12:09:04Z"/>
        <d v="2021-02-24T12:12:07Z"/>
        <d v="2021-02-24T12:12:42Z"/>
        <d v="2021-02-24T12:18:06Z"/>
        <d v="2021-02-24T12:21:59Z"/>
        <d v="2021-02-24T12:23:43Z"/>
        <d v="2021-02-24T12:31:09Z"/>
        <d v="2021-02-24T12:32:48Z"/>
        <d v="2021-02-24T12:35:53Z"/>
        <d v="2021-02-24T12:37:05Z"/>
        <d v="2021-02-24T12:41:08Z"/>
        <d v="2021-02-24T12:43:50Z"/>
        <d v="2021-02-24T12:45:29Z"/>
        <d v="2021-02-24T12:47:27Z"/>
        <d v="2021-02-24T12:56:13Z"/>
        <d v="2021-02-24T13:00:15Z"/>
        <d v="2021-02-24T13:01:27Z"/>
        <d v="2021-02-24T13:02:16Z"/>
        <d v="2021-02-24T13:02:26Z"/>
        <d v="2021-02-24T13:04:41Z"/>
        <d v="2021-02-24T13:08:48Z"/>
        <d v="2021-02-24T13:09:03Z"/>
        <d v="2021-02-24T13:11:47Z"/>
        <d v="2021-02-24T13:11:53Z"/>
        <d v="2021-02-24T13:12:01Z"/>
        <d v="2021-02-24T13:19:31Z"/>
        <d v="2021-02-24T13:21:32Z"/>
        <d v="2021-02-24T13:23:25Z"/>
        <d v="2021-02-24T13:25:24Z"/>
        <d v="2021-02-24T13:26:07Z"/>
        <d v="2021-02-24T13:36:48Z"/>
        <d v="2021-02-24T13:40:34Z"/>
        <d v="2021-02-24T13:41:16Z"/>
        <d v="2021-02-24T13:45:39Z"/>
        <d v="2021-02-24T13:50:43Z"/>
        <d v="2021-02-24T13:51:22Z"/>
        <d v="2021-02-24T13:58:36Z"/>
        <d v="2021-02-24T13:59:31Z"/>
        <d v="2021-02-24T14:02:38Z"/>
        <d v="2021-02-24T14:02:55Z"/>
        <d v="2021-02-24T14:07:14Z"/>
        <d v="2021-02-24T14:11:01Z"/>
        <d v="2021-02-24T14:12:30Z"/>
        <d v="2021-02-24T14:14:33Z"/>
        <d v="2021-02-24T14:19:38Z"/>
        <d v="2021-02-24T14:27:21Z"/>
        <d v="2021-02-24T14:27:50Z"/>
        <d v="2021-02-24T14:30:59Z"/>
        <d v="2021-02-24T14:31:51Z"/>
        <d v="2021-02-24T14:48:44Z"/>
        <d v="2021-02-24T15:04:01Z"/>
        <d v="2021-02-24T15:07:15Z"/>
        <d v="2021-02-24T15:10:27Z"/>
        <d v="2021-02-24T15:11:13Z"/>
        <d v="2021-02-24T15:22:46Z"/>
        <d v="2021-02-24T15:26:29Z"/>
        <d v="2021-02-24T15:26:55Z"/>
        <d v="2021-02-24T15:32:50Z"/>
        <d v="2021-02-24T15:34:59Z"/>
        <d v="2021-02-24T15:35:50Z"/>
        <d v="2021-02-24T15:41:38Z"/>
        <d v="2021-02-24T15:42:45Z"/>
        <d v="2021-02-24T15:45:02Z"/>
        <d v="2021-02-24T15:52:01Z"/>
        <d v="2021-02-24T15:52:03Z"/>
        <d v="2021-02-24T15:54:51Z"/>
        <d v="2021-02-24T15:55:38Z"/>
        <d v="2021-02-24T15:56:33Z"/>
        <d v="2021-02-24T15:56:39Z"/>
        <d v="2021-02-24T16:03:23Z"/>
        <d v="2021-02-24T16:04:24Z"/>
        <d v="2021-02-24T16:07:34Z"/>
        <d v="2021-02-24T16:09:46Z"/>
        <d v="2021-02-24T16:12:29Z"/>
        <d v="2021-02-24T16:18:27Z"/>
        <d v="2021-02-24T16:22:35Z"/>
        <d v="2021-02-24T16:23:44Z"/>
        <d v="2021-02-24T16:25:55Z"/>
        <d v="2021-02-24T16:29:34Z"/>
        <d v="2021-02-24T16:29:54Z"/>
        <d v="2021-02-24T16:35:29Z"/>
        <d v="2021-02-24T16:38:08Z"/>
        <d v="2021-02-24T16:38:21Z"/>
        <d v="2021-02-24T16:39:31Z"/>
        <d v="2021-02-24T16:39:33Z"/>
        <d v="2021-02-24T16:41:20Z"/>
        <d v="2021-02-24T16:43:41Z"/>
        <d v="2021-02-24T16:44:50Z"/>
        <d v="2021-02-24T16:45:51Z"/>
        <d v="2021-02-24T16:46:59Z"/>
        <d v="2021-02-24T16:47:04Z"/>
        <d v="2021-02-24T16:47:36Z"/>
        <d v="2021-02-24T16:50:23Z"/>
        <d v="2021-02-24T16:52:46Z"/>
        <d v="2021-02-24T16:55:07Z"/>
        <d v="2021-02-24T17:04:10Z"/>
        <d v="2021-02-24T17:05:02Z"/>
        <d v="2021-02-24T17:06:06Z"/>
        <d v="2021-02-24T17:06:11Z"/>
        <d v="2021-02-24T17:36:07Z"/>
        <d v="2021-02-24T17:41:58Z"/>
        <d v="2021-02-24T17:43:07Z"/>
        <d v="2021-02-24T17:49:34Z"/>
        <d v="2021-02-24T17:49:57Z"/>
        <d v="2021-02-24T17:54:08Z"/>
        <d v="2021-02-24T17:55:28Z"/>
        <d v="2021-02-24T17:57:59Z"/>
        <d v="2021-02-24T18:00:03Z"/>
        <d v="2021-02-24T18:00:58Z"/>
        <d v="2021-02-24T18:01:34Z"/>
        <d v="2021-02-24T18:03:18Z"/>
        <d v="2021-02-24T18:03:59Z"/>
        <d v="2021-02-24T18:08:04Z"/>
        <d v="2021-02-24T18:10:43Z"/>
        <d v="2021-02-24T18:15:35Z"/>
        <d v="2021-02-24T18:20:04Z"/>
        <d v="2021-02-24T18:25:47Z"/>
        <d v="2021-02-24T18:26:21Z"/>
        <d v="2021-02-24T18:27:12Z"/>
        <d v="2021-02-24T18:35:14Z"/>
        <d v="2021-02-24T18:35:36Z"/>
        <d v="2021-02-24T18:39:04Z"/>
        <d v="2021-02-24T18:40:29Z"/>
        <d v="2021-02-24T18:40:36Z"/>
        <d v="2021-02-24T18:44:29Z"/>
        <d v="2021-02-24T18:51:28Z"/>
        <d v="2021-02-24T18:53:48Z"/>
        <d v="2021-02-24T18:55:04Z"/>
        <d v="2021-02-24T18:56:56Z"/>
        <d v="2021-02-24T18:57:35Z"/>
        <d v="2021-02-24T19:02:54Z"/>
        <d v="2021-02-24T19:06:02Z"/>
        <d v="2021-02-24T19:09:40Z"/>
        <d v="2021-02-24T19:13:41Z"/>
        <d v="2021-02-24T19:14:16Z"/>
        <d v="2021-02-24T19:16:23Z"/>
        <d v="2021-02-24T19:18:54Z"/>
        <d v="2021-02-24T19:23:00Z"/>
        <d v="2021-02-24T19:30:29Z"/>
        <d v="2021-02-24T19:32:16Z"/>
        <d v="2021-02-24T19:35:44Z"/>
        <d v="2021-02-24T19:39:24Z"/>
        <d v="2021-02-24T19:45:15Z"/>
        <d v="2021-02-24T19:48:37Z"/>
        <d v="2021-02-24T19:54:54Z"/>
        <d v="2021-02-24T19:57:44Z"/>
        <d v="2021-02-24T19:57:46Z"/>
        <d v="2021-02-24T20:00:24Z"/>
        <d v="2021-02-24T20:05:13Z"/>
        <d v="2021-02-24T20:06:49Z"/>
        <d v="2021-02-24T20:09:12Z"/>
        <d v="2021-02-24T20:10:25Z"/>
        <d v="2021-02-24T20:14:37Z"/>
        <d v="2021-02-24T20:14:45Z"/>
        <d v="2021-02-24T20:23:50Z"/>
        <d v="2021-02-24T20:27:06Z"/>
        <d v="2021-02-24T20:38:20Z"/>
        <d v="2021-02-24T20:40:13Z"/>
        <d v="2021-02-24T20:41:07Z"/>
        <d v="2021-02-24T20:46:03Z"/>
        <d v="2021-02-24T20:49:10Z"/>
        <d v="2021-02-24T20:54:10Z"/>
        <d v="2021-02-24T20:55:41Z"/>
        <d v="2021-02-24T20:59:19Z"/>
        <d v="2021-02-24T21:08:21Z"/>
        <d v="2021-02-24T21:09:47Z"/>
        <d v="2021-02-24T21:12:57Z"/>
        <d v="2021-02-24T21:14:19Z"/>
        <d v="2021-02-24T21:17:37Z"/>
        <d v="2021-02-24T21:21:41Z"/>
        <d v="2021-02-24T21:34:43Z"/>
        <d v="2021-02-24T21:42:58Z"/>
        <d v="2021-02-24T21:44:09Z"/>
        <d v="2021-02-24T21:44:42Z"/>
        <d v="2021-02-24T21:45:54Z"/>
        <d v="2021-02-24T21:46:01Z"/>
        <d v="2021-02-24T21:46:49Z"/>
        <d v="2021-02-24T21:48:23Z"/>
        <d v="2021-02-24T21:49:13Z"/>
        <d v="2021-02-24T21:51:55Z"/>
        <d v="2021-02-24T21:53:45Z"/>
        <d v="2021-02-24T22:05:53Z"/>
        <d v="2021-02-24T22:07:07Z"/>
        <d v="2021-02-24T22:07:18Z"/>
        <d v="2021-02-24T22:10:58Z"/>
        <d v="2021-02-24T22:14:45Z"/>
        <d v="2021-02-24T22:17:58Z"/>
        <d v="2021-02-24T22:21:11Z"/>
        <d v="2021-02-24T22:23:21Z"/>
        <d v="2021-02-24T22:27:13Z"/>
        <d v="2021-02-24T22:39:28Z"/>
        <d v="2021-02-24T22:39:34Z"/>
        <d v="2021-02-24T22:45:02Z"/>
        <d v="2021-02-24T22:48:52Z"/>
        <d v="2021-02-24T22:49:02Z"/>
        <d v="2021-02-24T22:53:34Z"/>
        <d v="2021-02-24T23:00:33Z"/>
        <d v="2021-02-24T23:03:37Z"/>
        <d v="2021-02-24T23:05:55Z"/>
        <d v="2021-02-24T23:13:04Z"/>
        <d v="2021-02-24T23:17:16Z"/>
        <d v="2021-02-24T23:18:48Z"/>
        <d v="2021-02-24T23:24:54Z"/>
        <d v="2021-02-24T23:27:41Z"/>
        <d v="2021-02-24T23:27:48Z"/>
        <d v="2021-02-24T23:30:08Z"/>
        <d v="2021-02-24T23:31:07Z"/>
        <d v="2021-02-24T23:38:27Z"/>
        <d v="2021-02-24T23:39:36Z"/>
        <d v="2021-02-24T23:53:07Z"/>
        <d v="2021-02-25T00:02:19Z"/>
        <d v="2021-02-25T00:02:52Z"/>
        <d v="2021-02-25T00:16:05Z"/>
        <d v="2021-02-25T00:17:01Z"/>
        <d v="2021-02-25T00:20:49Z"/>
        <d v="2021-02-25T00:22:07Z"/>
        <d v="2021-02-25T00:28:57Z"/>
        <d v="2021-02-25T00:29:53Z"/>
        <d v="2021-02-25T00:36:35Z"/>
        <d v="2021-02-25T00:40:01Z"/>
        <d v="2021-02-25T00:42:26Z"/>
        <d v="2021-02-25T00:46:37Z"/>
        <d v="2021-02-25T00:47:30Z"/>
        <d v="2021-02-25T00:48:11Z"/>
        <d v="2021-02-25T00:48:59Z"/>
        <d v="2021-02-25T00:50:57Z"/>
        <d v="2021-02-25T00:52:02Z"/>
        <d v="2021-02-25T00:57:22Z"/>
        <d v="2021-02-25T00:58:45Z"/>
        <d v="2021-02-25T01:03:52Z"/>
        <d v="2021-02-25T01:15:05Z"/>
        <d v="2021-02-25T01:15:43Z"/>
        <d v="2021-02-25T01:19:07Z"/>
        <d v="2021-02-25T01:19:13Z"/>
        <d v="2021-02-25T01:24:55Z"/>
        <d v="2021-02-25T01:29:22Z"/>
        <d v="2021-02-25T01:32:13Z"/>
        <d v="2021-02-25T01:36:44Z"/>
        <d v="2021-02-25T01:40:47Z"/>
        <d v="2021-02-25T01:44:27Z"/>
        <d v="2021-02-25T01:45:15Z"/>
        <d v="2021-02-25T01:56:31Z"/>
        <d v="2021-02-25T01:58:07Z"/>
        <d v="2021-02-25T02:01:59Z"/>
        <d v="2021-02-25T02:02:29Z"/>
        <d v="2021-02-25T02:05:05Z"/>
        <d v="2021-02-25T02:24:37Z"/>
        <d v="2021-02-25T02:25:10Z"/>
        <d v="2021-02-25T02:28:39Z"/>
        <d v="2021-02-25T02:28:58Z"/>
        <d v="2021-02-25T02:30:29Z"/>
        <d v="2021-02-25T02:33:58Z"/>
        <d v="2021-02-25T02:35:13Z"/>
        <d v="2021-02-25T02:36:19Z"/>
        <d v="2021-02-25T02:38:50Z"/>
        <d v="2021-02-25T02:45:20Z"/>
        <d v="2021-02-25T02:51:42Z"/>
        <d v="2021-02-25T02:52:38Z"/>
        <d v="2021-02-25T02:59:17Z"/>
        <d v="2021-02-25T03:04:33Z"/>
        <d v="2021-02-25T03:08:17Z"/>
        <d v="2021-02-25T03:09:01Z"/>
        <d v="2021-02-25T03:14:37Z"/>
        <d v="2021-02-25T03:14:48Z"/>
        <d v="2021-02-25T03:14:52Z"/>
        <d v="2021-02-25T03:15:13Z"/>
        <d v="2021-02-25T03:16:09Z"/>
        <d v="2021-02-25T03:17:40Z"/>
        <d v="2021-02-25T03:21:26Z"/>
        <d v="2021-02-25T03:21:36Z"/>
        <d v="2021-02-25T03:31:09Z"/>
        <d v="2021-02-25T03:36:34Z"/>
        <d v="2021-02-25T03:36:57Z"/>
        <d v="2021-02-25T03:40:41Z"/>
        <d v="2021-02-25T03:42:00Z"/>
        <d v="2021-02-25T03:45:15Z"/>
        <d v="2021-02-25T03:47:25Z"/>
        <d v="2021-02-25T03:53:28Z"/>
        <d v="2021-02-25T03:55:08Z"/>
        <d v="2021-02-25T03:59:16Z"/>
        <d v="2021-02-25T04:05:31Z"/>
        <d v="2021-02-25T04:12:15Z"/>
        <d v="2021-02-25T04:12:45Z"/>
        <d v="2021-02-25T04:16:05Z"/>
        <d v="2021-02-25T04:20:49Z"/>
        <d v="2021-02-25T04:21:51Z"/>
        <d v="2021-02-25T04:22:30Z"/>
        <d v="2021-02-25T04:22:58Z"/>
        <d v="2021-02-25T04:25:23Z"/>
        <d v="2021-02-25T04:25:51Z"/>
        <d v="2021-02-25T04:28:10Z"/>
        <d v="2021-02-25T04:31:15Z"/>
        <d v="2021-02-25T04:36:36Z"/>
        <d v="2021-02-25T04:42:11Z"/>
        <d v="2021-02-25T04:42:44Z"/>
        <d v="2021-02-25T04:43:36Z"/>
        <d v="2021-02-25T04:44:37Z"/>
        <d v="2021-02-25T04:49:16Z"/>
        <d v="2021-02-25T04:50:43Z"/>
        <d v="2021-02-25T04:51:16Z"/>
        <d v="2021-02-25T04:53:21Z"/>
        <d v="2021-02-25T04:54:32Z"/>
        <d v="2021-02-25T04:56:07Z"/>
        <d v="2021-02-25T05:00:29Z"/>
        <d v="2021-02-25T05:01:51Z"/>
        <d v="2021-02-25T05:02:08Z"/>
        <d v="2021-02-25T05:04:50Z"/>
        <d v="2021-02-25T05:11:49Z"/>
        <d v="2021-02-25T05:12:41Z"/>
        <d v="2021-02-25T05:16:18Z"/>
        <d v="2021-02-25T05:21:44Z"/>
        <d v="2021-02-25T05:22:17Z"/>
        <d v="2021-02-25T05:24:47Z"/>
        <d v="2021-02-25T05:25:06Z"/>
        <d v="2021-02-25T05:39:51Z"/>
        <d v="2021-02-25T05:43:40Z"/>
        <d v="2021-02-25T05:47:14Z"/>
        <d v="2021-02-25T05:48:19Z"/>
        <d v="2021-02-25T05:48:56Z"/>
        <d v="2021-02-25T05:51:41Z"/>
        <d v="2021-02-25T05:55:13Z"/>
        <d v="2021-02-25T05:58:46Z"/>
        <d v="2021-02-25T06:01:03Z"/>
        <d v="2021-02-25T06:04:03Z"/>
        <d v="2021-02-25T06:12:22Z"/>
        <d v="2021-02-25T06:13:54Z"/>
        <d v="2021-02-25T06:13:57Z"/>
        <d v="2021-02-25T06:17:22Z"/>
        <d v="2021-02-25T06:20:35Z"/>
        <d v="2021-02-25T06:47:06Z"/>
        <d v="2021-02-25T06:48:50Z"/>
        <d v="2021-02-25T06:50:33Z"/>
        <d v="2021-02-25T06:58:54Z"/>
        <d v="2021-02-25T06:59:43Z"/>
        <d v="2021-02-25T07:02:28Z"/>
        <d v="2021-02-25T07:07:46Z"/>
        <d v="2021-02-25T07:10:22Z"/>
        <d v="2021-02-25T07:10:30Z"/>
        <d v="2021-02-25T07:12:09Z"/>
        <d v="2021-02-25T07:23:32Z"/>
        <d v="2021-02-25T07:25:18Z"/>
        <d v="2021-02-25T07:31:05Z"/>
        <d v="2021-02-25T07:31:13Z"/>
        <d v="2021-02-25T07:31:22Z"/>
        <d v="2021-02-25T07:31:30Z"/>
        <d v="2021-02-25T07:41:10Z"/>
        <d v="2021-02-25T07:42:42Z"/>
        <d v="2021-02-25T07:43:38Z"/>
        <d v="2021-02-25T07:44:18Z"/>
        <d v="2021-02-25T07:48:16Z"/>
        <d v="2021-02-25T07:56:31Z"/>
        <d v="2021-02-25T07:57:24Z"/>
        <d v="2021-02-25T07:58:50Z"/>
        <d v="2021-02-25T08:04:05Z"/>
        <d v="2021-02-25T08:09:27Z"/>
        <d v="2021-02-25T08:22:26Z"/>
        <d v="2021-02-25T08:27:19Z"/>
        <d v="2021-02-25T08:34:24Z"/>
        <d v="2021-02-25T08:44:02Z"/>
        <d v="2021-02-25T08:48:21Z"/>
        <d v="2021-02-25T08:49:47Z"/>
        <d v="2021-02-25T08:53:36Z"/>
        <d v="2021-02-25T08:54:23Z"/>
        <d v="2021-02-25T08:59:00Z"/>
        <d v="2021-02-25T09:00:06Z"/>
        <d v="2021-02-25T09:05:07Z"/>
        <d v="2021-02-25T09:09:53Z"/>
        <d v="2021-02-25T09:11:30Z"/>
        <d v="2021-02-25T09:11:49Z"/>
        <d v="2021-02-25T09:12:11Z"/>
        <d v="2021-02-25T09:12:57Z"/>
        <d v="2021-02-25T09:16:33Z"/>
        <d v="2021-02-25T09:23:44Z"/>
        <d v="2021-02-25T09:27:19Z"/>
        <d v="2021-02-25T09:38:58Z"/>
        <d v="2021-02-25T09:41:05Z"/>
        <d v="2021-02-25T09:42:01Z"/>
        <d v="2021-02-25T09:47:05Z"/>
        <d v="2021-02-25T09:48:50Z"/>
        <d v="2021-02-25T09:55:44Z"/>
        <d v="2021-02-25T09:58:32Z"/>
        <d v="2021-02-25T10:01:59Z"/>
        <d v="2021-02-25T10:02:52Z"/>
        <d v="2021-02-25T10:04:15Z"/>
        <d v="2021-02-25T10:06:47Z"/>
        <d v="2021-02-25T10:07:40Z"/>
        <d v="2021-02-25T10:12:43Z"/>
        <d v="2021-02-25T10:12:51Z"/>
        <d v="2021-02-25T10:14:33Z"/>
        <d v="2021-02-25T10:16:50Z"/>
        <d v="2021-02-25T10:17:33Z"/>
        <d v="2021-02-25T10:19:43Z"/>
        <d v="2021-02-25T10:23:46Z"/>
        <d v="2021-02-25T10:24:35Z"/>
        <d v="2021-02-25T10:26:17Z"/>
        <d v="2021-02-25T10:27:33Z"/>
        <d v="2021-02-25T10:29:07Z"/>
        <d v="2021-02-25T10:36:10Z"/>
        <d v="2021-02-25T10:38:01Z"/>
        <d v="2021-02-25T10:38:04Z"/>
        <d v="2021-02-25T10:39:33Z"/>
        <d v="2021-02-25T10:46:43Z"/>
        <d v="2021-02-25T10:47:15Z"/>
        <d v="2021-02-25T10:49:01Z"/>
        <d v="2021-02-25T10:56:07Z"/>
        <d v="2021-02-25T10:58:28Z"/>
        <d v="2021-02-25T10:59:03Z"/>
        <d v="2021-02-25T11:01:31Z"/>
        <d v="2021-02-25T11:04:04Z"/>
        <d v="2021-02-25T11:06:22Z"/>
        <d v="2021-02-25T11:23:26Z"/>
        <d v="2021-02-25T11:23:27Z"/>
        <d v="2021-02-25T11:27:08Z"/>
        <d v="2021-02-25T11:27:40Z"/>
        <d v="2021-02-25T11:31:35Z"/>
        <d v="2021-02-25T11:40:36Z"/>
        <d v="2021-02-25T11:45:10Z"/>
        <d v="2021-02-25T11:48:04Z"/>
        <d v="2021-02-25T11:57:21Z"/>
        <d v="2021-02-25T11:57:29Z"/>
        <d v="2021-02-25T12:04:43Z"/>
        <d v="2021-02-25T12:10:54Z"/>
        <d v="2021-02-25T12:18:56Z"/>
        <d v="2021-02-25T12:19:11Z"/>
        <d v="2021-02-25T12:23:14Z"/>
        <d v="2021-02-25T12:26:12Z"/>
        <d v="2021-02-25T12:28:29Z"/>
        <d v="2021-02-25T12:33:36Z"/>
        <d v="2021-02-25T12:39:19Z"/>
        <d v="2021-02-25T12:40:39Z"/>
        <d v="2021-02-25T12:42:56Z"/>
        <d v="2021-02-25T12:44:19Z"/>
        <d v="2021-02-25T12:49:16Z"/>
        <d v="2021-02-25T13:05:08Z"/>
        <d v="2021-02-25T13:11:40Z"/>
        <d v="2021-02-25T13:15:42Z"/>
        <d v="2021-02-25T13:16:54Z"/>
        <d v="2021-02-25T13:24:23Z"/>
        <d v="2021-02-25T13:35:09Z"/>
        <d v="2021-02-25T13:36:13Z"/>
        <d v="2021-02-25T13:42:27Z"/>
        <d v="2021-02-25T13:42:34Z"/>
        <d v="2021-02-25T13:58:09Z"/>
        <d v="2021-02-25T13:58:12Z"/>
        <d v="2021-02-25T14:05:36Z"/>
        <d v="2021-02-25T14:07:48Z"/>
        <d v="2021-02-25T14:09:48Z"/>
        <d v="2021-02-25T14:18:38Z"/>
        <d v="2021-02-25T14:19:19Z"/>
        <d v="2021-02-25T14:34:28Z"/>
        <d v="2021-02-25T14:36:56Z"/>
        <d v="2021-02-25T14:48:35Z"/>
        <d v="2021-02-25T14:50:06Z"/>
        <d v="2021-02-25T14:55:06Z"/>
        <d v="2021-02-25T14:58:34Z"/>
        <d v="2021-02-25T14:59:47Z"/>
        <d v="2021-02-25T15:04:47Z"/>
        <d v="2021-02-25T15:11:04Z"/>
        <d v="2021-02-25T15:11:53Z"/>
        <d v="2021-02-25T15:27:59Z"/>
        <d v="2021-02-25T15:28:15Z"/>
        <d v="2021-02-25T15:29:32Z"/>
        <d v="2021-02-25T15:40:11Z"/>
        <d v="2021-02-25T15:44:15Z"/>
        <d v="2021-02-25T15:47:12Z"/>
        <d v="2021-02-25T15:52:06Z"/>
        <d v="2021-02-25T15:54:56Z"/>
        <d v="2021-02-25T15:55:05Z"/>
        <d v="2021-02-25T15:55:58Z"/>
        <d v="2021-02-25T15:56:33Z"/>
        <d v="2021-02-25T15:58:51Z"/>
        <d v="2021-02-25T15:58:53Z"/>
        <d v="2021-02-25T16:04:03Z"/>
        <d v="2021-02-25T16:06:25Z"/>
        <d v="2021-02-25T16:07:48Z"/>
        <d v="2021-02-25T16:09:01Z"/>
        <d v="2021-02-25T16:09:29Z"/>
        <d v="2021-02-25T16:18:48Z"/>
        <d v="2021-02-25T16:20:28Z"/>
        <d v="2021-02-25T16:22:21Z"/>
        <d v="2021-02-25T16:22:35Z"/>
        <d v="2021-02-25T16:23:01Z"/>
        <d v="2021-02-25T16:30:37Z"/>
        <d v="2021-02-25T16:31:54Z"/>
        <d v="2021-02-25T16:44:18Z"/>
        <d v="2021-02-25T16:48:44Z"/>
        <d v="2021-02-25T16:52:18Z"/>
        <d v="2021-02-25T16:54:37Z"/>
        <d v="2021-02-25T17:00:23Z"/>
        <d v="2021-02-25T17:07:59Z"/>
        <d v="2021-02-25T17:09:07Z"/>
        <d v="2021-02-25T17:09:15Z"/>
        <d v="2021-02-25T17:09:36Z"/>
        <d v="2021-02-25T17:12:35Z"/>
        <d v="2021-02-25T17:14:27Z"/>
        <d v="2021-02-25T17:18:28Z"/>
        <d v="2021-02-25T17:19:35Z"/>
        <d v="2021-02-25T17:20:12Z"/>
        <d v="2021-02-25T17:20:13Z"/>
        <d v="2021-02-25T17:29:17Z"/>
        <d v="2021-02-25T17:33:17Z"/>
        <d v="2021-02-25T17:33:53Z"/>
        <d v="2021-02-25T17:35:12Z"/>
        <d v="2021-02-25T17:36:08Z"/>
        <d v="2021-02-25T17:52:41Z"/>
        <d v="2021-02-25T18:01:00Z"/>
        <d v="2021-02-25T18:03:39Z"/>
        <d v="2021-02-25T18:11:34Z"/>
        <d v="2021-02-25T18:12:28Z"/>
        <d v="2021-02-25T18:15:49Z"/>
        <d v="2021-02-25T18:21:45Z"/>
        <d v="2021-02-25T18:22:57Z"/>
        <d v="2021-02-25T18:28:57Z"/>
        <d v="2021-02-25T18:29:14Z"/>
        <d v="2021-02-25T18:33:57Z"/>
        <d v="2021-02-25T18:37:27Z"/>
        <d v="2021-02-25T18:41:32Z"/>
        <d v="2021-02-25T18:44:37Z"/>
        <d v="2021-02-25T18:45:30Z"/>
        <d v="2021-02-25T18:48:02Z"/>
        <d v="2021-02-25T18:49:54Z"/>
        <d v="2021-02-25T18:49:59Z"/>
        <d v="2021-02-25T18:50:30Z"/>
        <d v="2021-02-25T18:53:52Z"/>
        <d v="2021-02-25T18:54:49Z"/>
        <d v="2021-02-25T18:58:08Z"/>
        <d v="2021-02-25T19:04:53Z"/>
        <d v="2021-02-25T19:06:44Z"/>
        <d v="2021-02-25T19:12:18Z"/>
        <d v="2021-02-25T19:15:57Z"/>
        <d v="2021-02-25T19:16:43Z"/>
        <d v="2021-02-25T19:23:00Z"/>
        <d v="2021-02-25T19:24:02Z"/>
        <d v="2021-02-25T19:24:57Z"/>
        <d v="2021-02-25T19:30:15Z"/>
        <d v="2021-02-25T19:40:01Z"/>
        <d v="2021-02-25T19:42:45Z"/>
        <d v="2021-02-25T19:49:24Z"/>
        <d v="2021-02-25T19:50:13Z"/>
        <d v="2021-02-25T19:54:37Z"/>
        <d v="2021-02-25T19:58:08Z"/>
        <d v="2021-02-25T20:01:17Z"/>
        <d v="2021-02-25T20:02:31Z"/>
        <d v="2021-02-25T20:04:45Z"/>
        <d v="2021-02-25T20:08:58Z"/>
        <d v="2021-02-25T20:10:03Z"/>
        <d v="2021-02-25T20:12:02Z"/>
        <d v="2021-02-25T20:15:45Z"/>
        <d v="2021-02-25T20:19:42Z"/>
        <d v="2021-02-25T20:27:01Z"/>
        <d v="2021-02-25T20:31:13Z"/>
        <d v="2021-02-25T20:32:31Z"/>
        <d v="2021-02-25T20:33:51Z"/>
        <d v="2021-02-25T20:34:33Z"/>
        <d v="2021-02-25T20:36:20Z"/>
        <d v="2021-02-25T20:39:11Z"/>
        <d v="2021-02-25T20:41:24Z"/>
        <d v="2021-02-25T20:42:39Z"/>
        <d v="2021-02-25T20:45:02Z"/>
        <d v="2021-02-25T20:56:37Z"/>
        <d v="2021-02-25T20:56:38Z"/>
        <d v="2021-02-25T21:07:03Z"/>
        <d v="2021-02-25T21:12:01Z"/>
        <d v="2021-02-25T21:14:24Z"/>
        <d v="2021-02-25T21:17:04Z"/>
        <d v="2021-02-25T21:17:06Z"/>
        <d v="2021-02-25T21:19:50Z"/>
        <d v="2021-02-25T21:25:00Z"/>
        <d v="2021-02-25T21:25:50Z"/>
        <d v="2021-02-25T21:36:54Z"/>
        <d v="2021-02-25T21:40:00Z"/>
        <d v="2021-02-25T21:43:12Z"/>
        <d v="2021-02-25T21:44:01Z"/>
        <d v="2021-02-25T21:49:07Z"/>
        <d v="2021-02-25T21:56:45Z"/>
        <d v="2021-02-25T22:00:07Z"/>
        <d v="2021-02-25T22:01:42Z"/>
        <d v="2021-02-25T22:06:51Z"/>
        <d v="2021-02-25T22:10:10Z"/>
        <d v="2021-02-25T22:13:31Z"/>
        <d v="2021-02-25T22:22:42Z"/>
        <d v="2021-02-25T22:24:15Z"/>
        <d v="2021-02-25T22:33:44Z"/>
        <d v="2021-02-25T22:34:43Z"/>
        <d v="2021-02-25T22:34:44Z"/>
        <d v="2021-02-25T22:37:50Z"/>
        <d v="2021-02-25T22:40:01Z"/>
        <d v="2021-02-25T22:42:06Z"/>
        <d v="2021-02-25T22:46:38Z"/>
        <d v="2021-02-25T22:52:29Z"/>
        <d v="2021-02-25T23:01:06Z"/>
        <d v="2021-02-25T23:03:31Z"/>
        <d v="2021-02-25T23:05:06Z"/>
        <d v="2021-02-25T23:06:01Z"/>
        <d v="2021-02-25T23:09:07Z"/>
        <d v="2021-02-25T23:28:55Z"/>
        <d v="2021-02-25T23:30:35Z"/>
        <d v="2021-02-25T23:34:31Z"/>
        <d v="2021-02-25T23:42:56Z"/>
        <d v="2021-02-25T23:46:05Z"/>
        <d v="2021-02-25T23:46:44Z"/>
        <d v="2021-02-25T23:46:54Z"/>
        <d v="2021-02-25T23:49:27Z"/>
        <d v="2021-02-25T23:52:29Z"/>
        <d v="2021-02-26T00:00:26Z"/>
        <d v="2021-02-26T00:05:46Z"/>
        <d v="2021-02-26T00:21:40Z"/>
        <d v="2021-02-26T00:28:11Z"/>
        <d v="2021-02-26T00:31:04Z"/>
        <d v="2021-02-26T00:39:24Z"/>
        <d v="2021-02-26T00:42:56Z"/>
        <d v="2021-02-26T00:44:33Z"/>
        <d v="2021-02-26T00:51:17Z"/>
        <d v="2021-02-26T00:52:15Z"/>
        <d v="2021-02-26T00:55:25Z"/>
        <d v="2021-02-26T00:58:42Z"/>
        <d v="2021-02-26T01:10:13Z"/>
        <d v="2021-02-26T01:18:31Z"/>
        <d v="2021-02-26T01:31:21Z"/>
        <d v="2021-02-26T01:53:46Z"/>
        <d v="2021-02-26T01:58:26Z"/>
        <d v="2021-02-26T02:08:24Z"/>
        <d v="2021-02-26T02:10:51Z"/>
        <d v="2021-02-26T02:15:36Z"/>
        <d v="2021-02-26T02:19:30Z"/>
        <d v="2021-02-26T02:21:24Z"/>
        <d v="2021-02-26T02:22:12Z"/>
        <d v="2021-02-26T02:32:55Z"/>
        <d v="2021-02-26T02:35:47Z"/>
        <d v="2021-02-26T02:46:54Z"/>
        <d v="2021-02-26T02:49:06Z"/>
        <d v="2021-02-26T02:49:24Z"/>
        <d v="2021-02-26T03:01:44Z"/>
        <d v="2021-02-26T03:01:56Z"/>
        <d v="2021-02-26T03:03:27Z"/>
        <d v="2021-02-26T03:04:59Z"/>
        <d v="2021-02-26T03:05:13Z"/>
        <d v="2021-02-26T03:10:48Z"/>
        <d v="2021-02-26T03:11:36Z"/>
        <d v="2021-02-26T03:16:09Z"/>
        <d v="2021-02-26T03:24:32Z"/>
        <d v="2021-02-26T03:28:24Z"/>
        <d v="2021-02-26T03:28:51Z"/>
        <d v="2021-02-26T03:29:48Z"/>
        <d v="2021-02-26T03:38:33Z"/>
        <d v="2021-02-26T03:39:37Z"/>
        <d v="2021-02-26T03:39:46Z"/>
        <d v="2021-02-26T03:47:25Z"/>
        <d v="2021-02-26T03:59:49Z"/>
        <d v="2021-02-26T04:01:32Z"/>
        <d v="2021-02-26T04:03:29Z"/>
        <d v="2021-02-26T04:06:02Z"/>
        <d v="2021-02-26T04:07:21Z"/>
        <d v="2021-02-26T04:10:19Z"/>
        <d v="2021-02-26T04:12:19Z"/>
        <d v="2021-02-26T04:14:44Z"/>
        <d v="2021-02-26T04:19:04Z"/>
        <d v="2021-02-26T04:29:23Z"/>
        <d v="2021-02-26T04:35:53Z"/>
        <d v="2021-02-26T04:37:28Z"/>
        <d v="2021-02-26T04:37:39Z"/>
        <d v="2021-02-26T04:40:09Z"/>
        <d v="2021-02-26T04:44:10Z"/>
        <d v="2021-02-26T04:46:42Z"/>
        <d v="2021-02-26T04:53:16Z"/>
        <d v="2021-02-26T05:01:35Z"/>
        <d v="2021-02-26T05:03:36Z"/>
        <d v="2021-02-26T05:10:03Z"/>
        <d v="2021-02-26T05:11:14Z"/>
        <d v="2021-02-26T05:14:32Z"/>
        <d v="2021-02-26T05:14:39Z"/>
        <d v="2021-02-26T05:15:18Z"/>
        <d v="2021-02-26T05:17:01Z"/>
        <d v="2021-02-26T05:17:33Z"/>
        <d v="2021-02-26T05:20:03Z"/>
        <d v="2021-02-26T05:20:04Z"/>
        <d v="2021-02-26T05:22:29Z"/>
        <d v="2021-02-26T05:23:13Z"/>
        <d v="2021-02-26T05:33:49Z"/>
        <d v="2021-02-26T05:38:29Z"/>
        <d v="2021-02-26T05:42:37Z"/>
        <d v="2021-02-26T05:44:00Z"/>
        <d v="2021-02-26T05:47:14Z"/>
        <d v="2021-02-26T05:49:13Z"/>
        <d v="2021-02-26T05:50:50Z"/>
        <d v="2021-02-26T05:51:02Z"/>
        <d v="2021-02-26T06:04:57Z"/>
        <d v="2021-02-26T06:05:36Z"/>
        <d v="2021-02-26T06:08:45Z"/>
        <d v="2021-02-26T06:08:59Z"/>
        <d v="2021-02-26T06:21:00Z"/>
        <d v="2021-02-26T06:23:33Z"/>
        <d v="2021-02-26T06:26:08Z"/>
        <d v="2021-02-26T06:42:51Z"/>
        <d v="2021-02-26T06:47:04Z"/>
        <d v="2021-02-26T06:59:33Z"/>
        <d v="2021-02-26T07:00:24Z"/>
        <d v="2021-02-26T07:01:32Z"/>
        <d v="2021-02-26T07:05:34Z"/>
        <d v="2021-02-26T07:09:15Z"/>
        <d v="2021-02-26T07:09:49Z"/>
        <d v="2021-02-26T07:10:32Z"/>
        <d v="2021-02-26T07:11:24Z"/>
        <d v="2021-02-26T07:19:30Z"/>
        <d v="2021-02-26T07:32:38Z"/>
        <d v="2021-02-26T07:33:57Z"/>
        <d v="2021-02-26T07:34:31Z"/>
        <d v="2021-02-26T07:43:10Z"/>
        <d v="2021-02-26T07:44:02Z"/>
        <d v="2021-02-26T07:44:52Z"/>
        <d v="2021-02-26T07:49:15Z"/>
        <d v="2021-02-26T07:55:31Z"/>
        <d v="2021-02-26T08:03:21Z"/>
        <d v="2021-02-26T08:03:25Z"/>
        <d v="2021-02-26T08:06:33Z"/>
        <d v="2021-02-26T08:21:08Z"/>
        <d v="2021-02-26T08:22:08Z"/>
        <d v="2021-02-26T08:22:21Z"/>
        <d v="2021-02-26T08:26:17Z"/>
        <d v="2021-02-26T08:29:03Z"/>
        <d v="2021-02-26T08:33:47Z"/>
        <d v="2021-02-26T08:34:20Z"/>
        <d v="2021-02-26T08:48:26Z"/>
        <d v="2021-02-26T08:51:09Z"/>
        <d v="2021-02-26T08:52:00Z"/>
        <d v="2021-02-26T08:52:41Z"/>
        <d v="2021-02-26T08:55:01Z"/>
        <d v="2021-02-26T08:56:24Z"/>
        <d v="2021-02-26T08:58:28Z"/>
        <d v="2021-02-26T08:59:41Z"/>
        <d v="2021-02-26T09:06:58Z"/>
        <d v="2021-02-26T09:22:08Z"/>
        <d v="2021-02-26T09:24:37Z"/>
        <d v="2021-02-26T09:28:49Z"/>
        <d v="2021-02-26T09:33:07Z"/>
        <d v="2021-02-26T09:33:17Z"/>
        <d v="2021-02-26T09:41:18Z"/>
        <d v="2021-02-26T09:43:27Z"/>
        <d v="2021-02-26T09:49:25Z"/>
        <d v="2021-02-26T09:49:37Z"/>
        <d v="2021-02-26T09:50:04Z"/>
        <d v="2021-02-26T09:54:49Z"/>
        <d v="2021-02-26T10:03:19Z"/>
        <d v="2021-02-26T10:06:32Z"/>
        <d v="2021-02-26T10:12:02Z"/>
        <d v="2021-02-26T10:15:06Z"/>
        <d v="2021-02-26T10:19:43Z"/>
        <d v="2021-02-26T10:21:45Z"/>
        <d v="2021-02-26T10:26:44Z"/>
        <d v="2021-02-26T10:27:01Z"/>
        <d v="2021-02-26T10:34:13Z"/>
        <d v="2021-02-26T10:35:23Z"/>
        <d v="2021-02-26T10:37:07Z"/>
        <d v="2021-02-26T10:37:28Z"/>
        <d v="2021-02-26T10:47:01Z"/>
        <d v="2021-02-26T10:49:03Z"/>
        <d v="2021-02-26T10:53:43Z"/>
        <d v="2021-02-26T10:53:50Z"/>
        <d v="2021-02-26T10:53:59Z"/>
        <d v="2021-02-26T10:57:20Z"/>
        <d v="2021-02-26T11:21:19Z"/>
        <d v="2021-02-26T11:24:26Z"/>
        <d v="2021-02-26T11:27:59Z"/>
        <d v="2021-02-26T11:31:51Z"/>
        <d v="2021-02-26T11:32:50Z"/>
        <d v="2021-02-26T11:35:15Z"/>
        <d v="2021-02-26T11:37:10Z"/>
        <d v="2021-02-26T11:43:08Z"/>
        <d v="2021-02-26T11:43:20Z"/>
        <d v="2021-02-26T11:48:00Z"/>
        <d v="2021-02-26T11:52:06Z"/>
        <d v="2021-02-26T11:52:16Z"/>
        <d v="2021-02-26T11:53:04Z"/>
        <d v="2021-02-26T11:58:28Z"/>
        <d v="2021-02-26T11:59:21Z"/>
        <d v="2021-02-26T12:01:37Z"/>
        <d v="2021-02-26T12:04:57Z"/>
        <d v="2021-02-26T12:08:36Z"/>
        <d v="2021-02-26T12:09:28Z"/>
        <d v="2021-02-26T12:10:28Z"/>
        <d v="2021-02-26T12:12:17Z"/>
        <d v="2021-02-26T12:13:05Z"/>
        <d v="2021-02-26T12:24:43Z"/>
        <d v="2021-02-26T12:28:16Z"/>
        <d v="2021-02-26T12:32:47Z"/>
        <d v="2021-02-26T12:33:45Z"/>
        <d v="2021-02-26T12:34:46Z"/>
        <d v="2021-02-26T12:46:36Z"/>
        <d v="2021-02-26T12:49:19Z"/>
        <d v="2021-02-26T12:52:21Z"/>
        <d v="2021-02-26T12:53:49Z"/>
        <d v="2021-02-26T12:54:00Z"/>
        <d v="2021-02-26T12:57:00Z"/>
        <d v="2021-02-26T12:59:01Z"/>
        <d v="2021-02-26T12:59:33Z"/>
        <d v="2021-02-26T13:01:22Z"/>
        <d v="2021-02-26T13:06:57Z"/>
        <d v="2021-02-26T13:07:07Z"/>
        <d v="2021-02-26T13:11:28Z"/>
        <d v="2021-02-26T13:11:41Z"/>
        <d v="2021-02-26T13:15:38Z"/>
        <d v="2021-02-26T13:17:47Z"/>
        <d v="2021-02-26T13:22:04Z"/>
        <d v="2021-02-26T13:23:38Z"/>
        <d v="2021-02-26T13:23:51Z"/>
        <d v="2021-02-26T13:26:15Z"/>
        <d v="2021-02-26T13:26:55Z"/>
        <d v="2021-02-26T13:27:29Z"/>
        <d v="2021-02-26T13:27:57Z"/>
        <d v="2021-02-26T13:37:37Z"/>
        <d v="2021-02-26T13:38:52Z"/>
        <d v="2021-02-26T13:41:43Z"/>
        <d v="2021-02-26T13:42:31Z"/>
        <d v="2021-02-26T13:44:02Z"/>
        <d v="2021-02-26T13:59:13Z"/>
        <d v="2021-02-26T13:59:28Z"/>
        <d v="2021-02-26T13:59:33Z"/>
        <d v="2021-02-26T14:12:39Z"/>
        <d v="2021-02-26T14:23:53Z"/>
        <d v="2021-02-26T14:37:26Z"/>
        <d v="2021-02-26T14:40:41Z"/>
        <d v="2021-02-26T14:41:59Z"/>
        <d v="2021-02-26T14:42:03Z"/>
        <d v="2021-02-26T14:46:21Z"/>
        <d v="2021-02-26T14:51:21Z"/>
        <d v="2021-02-26T14:52:49Z"/>
        <d v="2021-02-26T14:59:28Z"/>
        <d v="2021-02-26T15:05:18Z"/>
        <d v="2021-02-26T15:17:38Z"/>
        <d v="2021-02-26T15:21:54Z"/>
        <d v="2021-02-26T15:22:53Z"/>
        <d v="2021-02-26T15:25:57Z"/>
        <d v="2021-02-26T15:28:29Z"/>
        <d v="2021-02-26T15:28:53Z"/>
        <d v="2021-02-26T15:28:54Z"/>
        <d v="2021-02-26T15:40:38Z"/>
        <d v="2021-02-26T15:47:17Z"/>
        <d v="2021-02-26T15:52:33Z"/>
        <d v="2021-02-26T15:59:32Z"/>
        <d v="2021-02-26T16:00:34Z"/>
        <d v="2021-02-26T16:10:34Z"/>
        <d v="2021-02-26T16:10:45Z"/>
        <d v="2021-02-26T16:17:17Z"/>
        <d v="2021-02-26T16:18:31Z"/>
        <d v="2021-02-26T16:22:22Z"/>
        <d v="2021-02-26T16:32:40Z"/>
        <d v="2021-02-26T16:34:08Z"/>
        <d v="2021-02-26T16:38:19Z"/>
        <d v="2021-02-26T16:40:00Z"/>
        <d v="2021-02-26T16:41:29Z"/>
        <d v="2021-02-26T16:41:47Z"/>
        <d v="2021-02-26T16:47:21Z"/>
        <d v="2021-02-26T16:47:45Z"/>
        <d v="2021-02-26T16:48:24Z"/>
        <d v="2021-02-26T16:51:46Z"/>
        <d v="2021-02-26T16:54:10Z"/>
        <d v="2021-02-26T16:56:46Z"/>
        <d v="2021-02-26T17:01:28Z"/>
        <d v="2021-02-26T17:04:10Z"/>
        <d v="2021-02-26T17:05:53Z"/>
        <d v="2021-02-26T17:05:59Z"/>
        <d v="2021-02-26T17:07:21Z"/>
        <d v="2021-02-26T17:10:52Z"/>
        <d v="2021-02-26T17:11:55Z"/>
        <d v="2021-02-26T17:13:12Z"/>
        <d v="2021-02-26T17:18:45Z"/>
        <d v="2021-02-26T17:21:44Z"/>
        <d v="2021-02-26T17:25:04Z"/>
        <d v="2021-02-26T17:28:09Z"/>
        <d v="2021-02-26T17:30:16Z"/>
        <d v="2021-02-26T17:30:46Z"/>
        <d v="2021-02-26T17:32:19Z"/>
        <d v="2021-02-26T17:35:38Z"/>
        <d v="2021-02-26T17:39:16Z"/>
        <d v="2021-02-26T17:40:26Z"/>
        <d v="2021-02-26T17:43:11Z"/>
        <d v="2021-02-26T17:46:09Z"/>
        <d v="2021-02-26T17:47:00Z"/>
        <d v="2021-02-26T17:55:59Z"/>
        <d v="2021-02-26T17:56:21Z"/>
        <d v="2021-02-26T17:58:50Z"/>
        <d v="2021-02-26T17:59:15Z"/>
        <d v="2021-02-26T18:03:47Z"/>
        <d v="2021-02-26T18:04:47Z"/>
        <d v="2021-02-26T18:10:15Z"/>
        <d v="2021-02-26T18:15:26Z"/>
        <d v="2021-02-26T18:16:40Z"/>
        <d v="2021-02-26T18:18:51Z"/>
        <d v="2021-02-26T18:20:16Z"/>
        <d v="2021-02-26T18:40:50Z"/>
        <d v="2021-02-26T18:44:47Z"/>
        <d v="2021-02-26T18:47:58Z"/>
        <d v="2021-02-26T18:50:03Z"/>
        <d v="2021-02-26T18:54:30Z"/>
        <d v="2021-02-26T18:57:35Z"/>
        <d v="2021-02-26T18:59:42Z"/>
        <d v="2021-02-26T19:05:08Z"/>
        <d v="2021-02-26T19:07:04Z"/>
        <d v="2021-02-26T19:10:29Z"/>
        <d v="2021-02-26T19:14:51Z"/>
        <d v="2021-02-26T19:25:39Z"/>
        <d v="2021-02-26T19:26:07Z"/>
        <d v="2021-02-26T19:26:50Z"/>
        <d v="2021-02-26T19:27:07Z"/>
        <d v="2021-02-26T19:29:01Z"/>
        <d v="2021-02-26T19:29:31Z"/>
        <d v="2021-02-26T19:29:41Z"/>
        <d v="2021-02-26T19:31:57Z"/>
        <d v="2021-02-26T19:33:15Z"/>
        <d v="2021-02-26T19:39:03Z"/>
        <d v="2021-02-26T19:44:11Z"/>
        <d v="2021-02-26T19:46:32Z"/>
        <d v="2021-02-26T19:47:55Z"/>
        <d v="2021-02-26T19:51:19Z"/>
        <d v="2021-02-26T19:52:36Z"/>
        <d v="2021-02-26T19:53:56Z"/>
        <d v="2021-02-26T19:54:51Z"/>
        <d v="2021-02-26T19:55:28Z"/>
        <d v="2021-02-26T20:17:03Z"/>
        <d v="2021-02-26T20:24:17Z"/>
        <d v="2021-02-26T20:28:01Z"/>
        <d v="2021-02-26T20:37:01Z"/>
        <d v="2021-02-26T20:38:05Z"/>
        <d v="2021-02-26T20:40:05Z"/>
        <d v="2021-02-26T20:43:21Z"/>
        <d v="2021-02-26T20:45:51Z"/>
        <d v="2021-02-26T20:50:52Z"/>
        <d v="2021-02-26T20:51:21Z"/>
        <d v="2021-02-26T20:51:32Z"/>
        <d v="2021-02-26T20:52:47Z"/>
        <d v="2021-02-26T20:53:51Z"/>
        <d v="2021-02-26T20:55:30Z"/>
        <d v="2021-02-26T20:57:14Z"/>
        <d v="2021-02-26T20:58:41Z"/>
        <d v="2021-02-26T21:01:38Z"/>
        <d v="2021-02-26T21:02:26Z"/>
        <d v="2021-02-26T21:08:08Z"/>
        <d v="2021-02-26T21:17:04Z"/>
        <d v="2021-02-26T21:19:27Z"/>
        <d v="2021-02-26T21:21:40Z"/>
        <d v="2021-02-26T21:31:38Z"/>
        <d v="2021-02-26T21:32:21Z"/>
        <d v="2021-02-26T21:39:52Z"/>
        <d v="2021-02-26T21:45:17Z"/>
        <d v="2021-02-26T21:59:33Z"/>
        <d v="2021-02-26T22:02:07Z"/>
        <d v="2021-02-26T22:04:33Z"/>
        <d v="2021-02-26T22:06:20Z"/>
        <d v="2021-02-26T22:08:05Z"/>
        <d v="2021-02-26T22:09:19Z"/>
        <d v="2021-02-26T22:11:24Z"/>
        <d v="2021-02-26T22:19:07Z"/>
        <d v="2021-02-26T22:20:51Z"/>
        <d v="2021-02-26T22:23:13Z"/>
        <d v="2021-02-26T22:26:27Z"/>
        <d v="2021-02-26T22:32:27Z"/>
        <d v="2021-02-26T22:41:53Z"/>
        <d v="2021-02-26T22:42:41Z"/>
        <d v="2021-02-26T22:49:07Z"/>
        <d v="2021-02-26T22:50:14Z"/>
        <d v="2021-02-26T22:50:45Z"/>
        <d v="2021-02-26T22:54:13Z"/>
        <d v="2021-02-26T22:54:29Z"/>
        <d v="2021-02-26T22:57:45Z"/>
        <d v="2021-02-26T23:08:55Z"/>
        <d v="2021-02-26T23:21:58Z"/>
        <d v="2021-02-26T23:24:21Z"/>
        <d v="2021-02-26T23:29:57Z"/>
        <d v="2021-02-26T23:30:07Z"/>
        <d v="2021-02-26T23:34:25Z"/>
        <d v="2021-02-26T23:38:23Z"/>
        <d v="2021-02-26T23:40:19Z"/>
        <d v="2021-02-26T23:42:37Z"/>
        <d v="2021-02-26T23:50:52Z"/>
        <d v="2021-02-26T23:54:15Z"/>
        <d v="2021-02-26T23:57:18Z"/>
        <d v="2021-02-27T00:01:54Z"/>
        <d v="2021-02-27T00:07:05Z"/>
        <d v="2021-02-27T00:09:32Z"/>
        <d v="2021-02-27T00:09:40Z"/>
        <d v="2021-02-27T00:27:52Z"/>
        <d v="2021-02-27T00:28:12Z"/>
        <d v="2021-02-27T00:29:01Z"/>
        <d v="2021-02-27T00:35:56Z"/>
        <d v="2021-02-27T00:38:41Z"/>
        <d v="2021-02-27T00:42:00Z"/>
        <d v="2021-02-27T00:48:09Z"/>
        <d v="2021-02-27T00:48:35Z"/>
        <d v="2021-02-27T00:54:26Z"/>
        <d v="2021-02-27T01:10:23Z"/>
        <d v="2021-02-27T01:11:28Z"/>
        <d v="2021-02-27T01:13:55Z"/>
        <d v="2021-02-27T01:14:14Z"/>
        <d v="2021-02-27T01:16:03Z"/>
        <d v="2021-02-27T01:21:54Z"/>
        <d v="2021-02-27T01:24:39Z"/>
        <d v="2021-02-27T01:31:11Z"/>
        <d v="2021-02-27T01:31:16Z"/>
        <d v="2021-02-27T01:34:03Z"/>
        <d v="2021-02-27T01:40:01Z"/>
        <d v="2021-02-27T01:49:01Z"/>
        <d v="2021-02-27T01:57:05Z"/>
        <d v="2021-02-27T01:59:37Z"/>
        <d v="2021-02-27T02:02:45Z"/>
        <d v="2021-02-27T02:07:47Z"/>
        <d v="2021-02-27T02:12:34Z"/>
        <d v="2021-02-27T02:25:42Z"/>
        <d v="2021-02-27T02:27:28Z"/>
        <d v="2021-02-27T02:27:35Z"/>
        <d v="2021-02-27T02:33:22Z"/>
        <d v="2021-02-27T02:33:31Z"/>
        <d v="2021-02-27T02:34:25Z"/>
        <d v="2021-02-27T02:38:00Z"/>
        <d v="2021-02-27T02:38:23Z"/>
        <d v="2021-02-27T02:41:39Z"/>
        <d v="2021-02-27T02:43:03Z"/>
        <d v="2021-02-27T02:44:00Z"/>
        <d v="2021-02-27T02:45:24Z"/>
        <d v="2021-02-27T02:54:50Z"/>
        <d v="2021-02-27T02:56:29Z"/>
        <d v="2021-02-27T02:57:29Z"/>
        <d v="2021-02-27T03:02:29Z"/>
        <d v="2021-02-27T03:09:21Z"/>
        <d v="2021-02-27T03:11:23Z"/>
        <d v="2021-02-27T03:12:13Z"/>
        <d v="2021-02-27T03:26:17Z"/>
        <d v="2021-02-27T03:29:06Z"/>
        <d v="2021-02-27T03:30:21Z"/>
        <d v="2021-02-27T03:30:43Z"/>
        <d v="2021-02-27T03:36:06Z"/>
        <d v="2021-02-27T03:42:04Z"/>
        <d v="2021-02-27T03:50:10Z"/>
        <d v="2021-02-27T03:53:17Z"/>
        <d v="2021-02-27T03:57:43Z"/>
        <d v="2021-02-27T03:59:24Z"/>
        <d v="2021-02-27T04:07:32Z"/>
        <d v="2021-02-27T04:12:40Z"/>
        <d v="2021-02-27T04:13:40Z"/>
        <d v="2021-02-27T04:18:55Z"/>
        <d v="2021-02-27T04:18:56Z"/>
        <d v="2021-02-27T04:19:22Z"/>
        <d v="2021-02-27T04:19:29Z"/>
        <d v="2021-02-27T04:28:38Z"/>
        <d v="2021-02-27T04:29:05Z"/>
        <d v="2021-02-27T04:30:03Z"/>
        <d v="2021-02-27T04:32:18Z"/>
        <d v="2021-02-27T04:35:19Z"/>
        <d v="2021-02-27T04:38:41Z"/>
        <d v="2021-02-27T04:40:33Z"/>
        <d v="2021-02-27T04:41:24Z"/>
        <d v="2021-02-27T04:55:56Z"/>
        <d v="2021-02-27T05:04:56Z"/>
        <d v="2021-02-27T05:05:26Z"/>
        <d v="2021-02-27T05:05:38Z"/>
        <d v="2021-02-27T05:12:32Z"/>
        <d v="2021-02-27T05:14:08Z"/>
        <d v="2021-02-27T05:16:03Z"/>
        <d v="2021-02-27T05:17:50Z"/>
        <d v="2021-02-27T05:19:30Z"/>
        <d v="2021-02-27T05:27:35Z"/>
        <d v="2021-02-27T05:27:40Z"/>
        <d v="2021-02-27T05:33:26Z"/>
        <d v="2021-02-27T05:34:19Z"/>
        <d v="2021-02-27T05:39:15Z"/>
        <d v="2021-02-27T05:39:50Z"/>
        <d v="2021-02-27T05:42:49Z"/>
        <d v="2021-02-27T05:46:30Z"/>
        <d v="2021-02-27T05:46:48Z"/>
        <d v="2021-02-27T05:48:52Z"/>
        <d v="2021-02-27T05:50:03Z"/>
        <d v="2021-02-27T05:50:09Z"/>
        <d v="2021-02-27T05:54:16Z"/>
        <d v="2021-02-27T05:56:15Z"/>
        <d v="2021-02-27T05:56:50Z"/>
        <d v="2021-02-27T05:56:57Z"/>
        <d v="2021-02-27T05:57:30Z"/>
        <d v="2021-02-27T05:59:47Z"/>
        <d v="2021-02-27T05:59:57Z"/>
        <d v="2021-02-27T06:00:50Z"/>
        <d v="2021-02-27T06:04:05Z"/>
        <d v="2021-02-27T06:05:06Z"/>
        <d v="2021-02-27T06:09:47Z"/>
        <d v="2021-02-27T06:11:08Z"/>
        <d v="2021-02-27T06:17:18Z"/>
        <d v="2021-02-27T06:20:17Z"/>
        <d v="2021-02-27T06:27:53Z"/>
        <d v="2021-02-27T06:30:41Z"/>
        <d v="2021-02-27T06:30:46Z"/>
        <d v="2021-02-27T06:31:26Z"/>
        <d v="2021-02-27T06:35:10Z"/>
        <d v="2021-02-27T06:40:11Z"/>
        <d v="2021-02-27T06:44:08Z"/>
        <d v="2021-02-27T06:48:37Z"/>
        <d v="2021-02-27T06:53:34Z"/>
        <d v="2021-02-27T07:16:36Z"/>
        <d v="2021-02-27T07:18:29Z"/>
        <d v="2021-02-27T07:25:00Z"/>
        <d v="2021-02-27T07:26:23Z"/>
        <d v="2021-02-27T07:33:05Z"/>
        <d v="2021-02-27T07:38:42Z"/>
        <d v="2021-02-27T07:43:14Z"/>
        <d v="2021-02-27T07:43:27Z"/>
        <d v="2021-02-27T07:46:34Z"/>
        <d v="2021-02-27T07:48:14Z"/>
        <d v="2021-02-27T07:56:06Z"/>
        <d v="2021-02-27T07:57:14Z"/>
        <d v="2021-02-27T07:57:34Z"/>
        <d v="2021-02-27T08:00:36Z"/>
        <d v="2021-02-27T08:01:20Z"/>
        <d v="2021-02-27T08:01:21Z"/>
        <d v="2021-02-27T08:03:16Z"/>
        <d v="2021-02-27T08:12:46Z"/>
        <d v="2021-02-27T08:13:57Z"/>
        <d v="2021-02-27T08:14:01Z"/>
        <d v="2021-02-27T08:14:12Z"/>
        <d v="2021-02-27T08:18:32Z"/>
        <d v="2021-02-27T08:19:57Z"/>
        <d v="2021-02-27T08:24:54Z"/>
        <d v="2021-02-27T08:33:30Z"/>
        <d v="2021-02-27T08:45:05Z"/>
        <d v="2021-02-27T08:48:38Z"/>
        <d v="2021-02-27T08:48:47Z"/>
        <d v="2021-02-27T08:50:44Z"/>
        <d v="2021-02-27T09:00:06Z"/>
        <d v="2021-02-27T09:02:16Z"/>
        <d v="2021-02-27T09:06:18Z"/>
        <d v="2021-02-27T09:08:33Z"/>
        <d v="2021-02-27T09:12:49Z"/>
        <d v="2021-02-27T09:19:32Z"/>
        <d v="2021-02-27T09:20:09Z"/>
        <d v="2021-02-27T09:22:52Z"/>
        <d v="2021-02-27T09:23:32Z"/>
        <d v="2021-02-27T09:25:58Z"/>
        <d v="2021-02-27T09:28:43Z"/>
        <d v="2021-02-27T09:31:40Z"/>
        <d v="2021-02-27T09:31:55Z"/>
        <d v="2021-02-27T09:33:04Z"/>
        <d v="2021-02-27T09:36:17Z"/>
        <d v="2021-02-27T09:38:02Z"/>
        <d v="2021-02-27T09:40:47Z"/>
        <d v="2021-02-27T09:43:04Z"/>
        <d v="2021-02-27T09:43:07Z"/>
        <d v="2021-02-27T09:43:35Z"/>
        <d v="2021-02-27T09:44:35Z"/>
        <d v="2021-02-27T09:45:45Z"/>
        <d v="2021-02-27T09:47:12Z"/>
        <d v="2021-02-27T09:53:21Z"/>
        <d v="2021-02-27T09:55:52Z"/>
        <d v="2021-02-27T10:03:53Z"/>
        <d v="2021-02-27T10:04:00Z"/>
        <d v="2021-02-27T10:08:46Z"/>
        <d v="2021-02-27T10:08:51Z"/>
        <d v="2021-02-27T10:09:00Z"/>
        <d v="2021-02-27T10:11:53Z"/>
        <d v="2021-02-27T10:18:02Z"/>
        <d v="2021-02-27T10:36:53Z"/>
        <d v="2021-02-27T10:38:07Z"/>
        <d v="2021-02-27T10:41:05Z"/>
        <d v="2021-02-27T10:42:17Z"/>
        <d v="2021-02-27T10:45:05Z"/>
        <d v="2021-02-27T10:47:13Z"/>
        <d v="2021-02-27T10:49:47Z"/>
        <d v="2021-02-27T10:50:05Z"/>
        <d v="2021-02-27T10:51:48Z"/>
        <d v="2021-02-27T10:55:43Z"/>
        <d v="2021-02-27T11:00:50Z"/>
        <d v="2021-02-27T11:03:48Z"/>
        <d v="2021-02-27T11:04:03Z"/>
        <d v="2021-02-27T11:04:25Z"/>
        <d v="2021-02-27T11:05:21Z"/>
        <d v="2021-02-27T11:09:52Z"/>
        <d v="2021-02-27T11:15:24Z"/>
        <d v="2021-02-27T11:19:52Z"/>
        <d v="2021-02-27T11:21:32Z"/>
        <d v="2021-02-27T11:21:47Z"/>
        <d v="2021-02-27T11:29:44Z"/>
        <d v="2021-02-27T11:31:32Z"/>
        <d v="2021-02-27T11:35:05Z"/>
        <d v="2021-02-27T11:38:58Z"/>
        <d v="2021-02-27T11:44:52Z"/>
        <d v="2021-02-27T11:55:45Z"/>
        <d v="2021-02-27T11:56:06Z"/>
        <d v="2021-02-27T11:57:49Z"/>
        <d v="2021-02-27T11:58:52Z"/>
        <d v="2021-02-27T12:10:51Z"/>
        <d v="2021-02-27T12:12:20Z"/>
        <d v="2021-02-27T12:12:59Z"/>
        <d v="2021-02-27T12:25:16Z"/>
        <d v="2021-02-27T12:29:18Z"/>
        <d v="2021-02-27T12:40:55Z"/>
        <d v="2021-02-27T12:41:44Z"/>
        <d v="2021-02-27T12:43:37Z"/>
        <d v="2021-02-27T12:45:16Z"/>
        <d v="2021-02-27T12:48:15Z"/>
        <d v="2021-02-27T12:48:43Z"/>
        <d v="2021-02-27T12:50:04Z"/>
        <d v="2021-02-27T12:51:22Z"/>
        <d v="2021-02-27T12:55:06Z"/>
        <d v="2021-02-27T12:59:02Z"/>
        <d v="2021-02-27T13:02:04Z"/>
        <d v="2021-02-27T13:03:35Z"/>
        <d v="2021-02-27T13:04:36Z"/>
        <d v="2021-02-27T13:06:33Z"/>
        <d v="2021-02-27T13:10:55Z"/>
        <d v="2021-02-27T13:13:50Z"/>
        <d v="2021-02-27T13:15:23Z"/>
        <d v="2021-02-27T13:18:58Z"/>
        <d v="2021-02-27T13:19:08Z"/>
        <d v="2021-02-27T13:20:28Z"/>
        <d v="2021-02-27T13:20:45Z"/>
        <d v="2021-02-27T13:34:01Z"/>
        <d v="2021-02-27T13:37:19Z"/>
        <d v="2021-02-27T13:38:28Z"/>
        <d v="2021-02-27T13:39:41Z"/>
        <d v="2021-02-27T13:40:45Z"/>
        <d v="2021-02-27T13:41:17Z"/>
        <d v="2021-02-27T13:41:37Z"/>
        <d v="2021-02-27T13:42:16Z"/>
        <d v="2021-02-27T13:48:28Z"/>
        <d v="2021-02-27T13:50:52Z"/>
        <d v="2021-02-27T13:51:15Z"/>
        <d v="2021-02-27T13:58:55Z"/>
        <d v="2021-02-27T14:02:18Z"/>
        <d v="2021-02-27T14:11:33Z"/>
        <d v="2021-02-27T14:19:35Z"/>
        <d v="2021-02-27T14:20:07Z"/>
        <d v="2021-02-27T14:20:16Z"/>
        <d v="2021-02-27T14:20:39Z"/>
        <d v="2021-02-27T14:26:16Z"/>
        <d v="2021-02-27T14:26:35Z"/>
        <d v="2021-02-27T14:29:59Z"/>
        <d v="2021-02-27T14:37:27Z"/>
        <d v="2021-02-27T14:41:13Z"/>
        <d v="2021-02-27T14:41:27Z"/>
        <d v="2021-02-27T14:41:36Z"/>
        <d v="2021-02-27T14:44:30Z"/>
        <d v="2021-02-27T14:49:53Z"/>
        <d v="2021-02-27T14:53:54Z"/>
        <d v="2021-02-27T14:54:43Z"/>
        <d v="2021-02-27T14:55:31Z"/>
        <d v="2021-02-27T14:59:40Z"/>
        <d v="2021-02-27T15:03:39Z"/>
        <d v="2021-02-27T15:05:10Z"/>
        <d v="2021-02-27T15:20:05Z"/>
        <d v="2021-02-27T15:21:23Z"/>
        <d v="2021-02-27T15:22:34Z"/>
        <d v="2021-02-27T15:26:22Z"/>
        <d v="2021-02-27T15:38:34Z"/>
        <d v="2021-02-27T15:43:34Z"/>
        <d v="2021-02-27T15:45:09Z"/>
        <d v="2021-02-27T15:46:08Z"/>
        <d v="2021-02-27T15:46:43Z"/>
        <d v="2021-02-27T15:47:57Z"/>
        <d v="2021-02-27T15:53:13Z"/>
        <d v="2021-02-27T15:54:33Z"/>
        <d v="2021-02-27T15:58:03Z"/>
        <d v="2021-02-27T16:02:22Z"/>
        <d v="2021-02-27T16:02:39Z"/>
        <d v="2021-02-27T16:05:08Z"/>
        <d v="2021-02-27T16:16:19Z"/>
        <d v="2021-02-27T16:16:26Z"/>
        <d v="2021-02-27T16:20:21Z"/>
        <d v="2021-02-27T16:21:20Z"/>
        <d v="2021-02-27T16:22:40Z"/>
        <d v="2021-02-27T16:24:21Z"/>
        <d v="2021-02-27T16:29:54Z"/>
        <d v="2021-02-27T16:30:40Z"/>
        <d v="2021-02-27T16:32:23Z"/>
        <d v="2021-02-27T16:44:28Z"/>
        <d v="2021-02-27T16:47:22Z"/>
        <d v="2021-02-27T16:48:26Z"/>
        <d v="2021-02-27T16:50:54Z"/>
        <d v="2021-02-27T17:00:56Z"/>
        <d v="2021-02-27T17:02:23Z"/>
        <d v="2021-02-27T17:05:30Z"/>
        <d v="2021-02-27T17:13:07Z"/>
        <d v="2021-02-27T17:13:34Z"/>
        <d v="2021-02-27T17:15:35Z"/>
        <d v="2021-02-27T17:21:12Z"/>
        <d v="2021-02-27T17:28:25Z"/>
        <d v="2021-02-27T17:30:57Z"/>
        <d v="2021-02-27T17:33:12Z"/>
        <d v="2021-02-27T17:37:34Z"/>
        <d v="2021-02-27T17:41:22Z"/>
        <d v="2021-02-27T17:44:19Z"/>
        <d v="2021-02-27T17:44:22Z"/>
        <d v="2021-02-27T17:49:38Z"/>
        <d v="2021-02-27T17:50:33Z"/>
        <d v="2021-02-27T17:56:25Z"/>
        <d v="2021-02-27T18:06:39Z"/>
        <d v="2021-02-27T18:08:36Z"/>
        <d v="2021-02-27T18:09:10Z"/>
        <d v="2021-02-27T18:11:43Z"/>
        <d v="2021-02-27T18:12:17Z"/>
        <d v="2021-02-27T18:13:15Z"/>
        <d v="2021-02-27T18:21:25Z"/>
        <d v="2021-02-27T18:22:27Z"/>
        <d v="2021-02-27T18:28:57Z"/>
        <d v="2021-02-27T18:31:16Z"/>
        <d v="2021-02-27T18:36:07Z"/>
        <d v="2021-02-27T18:37:01Z"/>
        <d v="2021-02-27T18:38:33Z"/>
        <d v="2021-02-27T18:38:51Z"/>
        <d v="2021-02-27T18:41:08Z"/>
        <d v="2021-02-27T18:50:39Z"/>
        <d v="2021-02-27T18:51:41Z"/>
        <d v="2021-02-27T18:57:27Z"/>
        <d v="2021-02-27T19:00:07Z"/>
        <d v="2021-02-27T19:03:29Z"/>
        <d v="2021-02-27T19:09:47Z"/>
        <d v="2021-02-27T19:10:41Z"/>
        <d v="2021-02-27T19:11:13Z"/>
        <d v="2021-02-27T19:23:29Z"/>
        <d v="2021-02-27T19:25:01Z"/>
        <d v="2021-02-27T19:25:07Z"/>
        <d v="2021-02-27T19:26:02Z"/>
        <d v="2021-02-27T19:29:10Z"/>
        <d v="2021-02-27T19:32:51Z"/>
        <d v="2021-02-27T19:35:00Z"/>
        <d v="2021-02-27T19:39:05Z"/>
        <d v="2021-02-27T19:45:33Z"/>
        <d v="2021-02-27T19:52:21Z"/>
        <d v="2021-02-27T20:12:47Z"/>
        <d v="2021-02-27T20:19:44Z"/>
        <d v="2021-02-27T20:36:03Z"/>
        <d v="2021-02-27T20:42:02Z"/>
        <d v="2021-02-27T20:47:02Z"/>
        <d v="2021-02-27T20:47:12Z"/>
        <d v="2021-02-27T20:48:41Z"/>
        <d v="2021-02-27T20:49:44Z"/>
        <d v="2021-02-27T20:50:06Z"/>
        <d v="2021-02-27T20:52:03Z"/>
        <d v="2021-02-27T20:58:56Z"/>
        <d v="2021-02-27T21:00:50Z"/>
        <d v="2021-02-27T21:04:14Z"/>
        <d v="2021-02-27T21:05:01Z"/>
        <d v="2021-02-27T21:15:42Z"/>
        <d v="2021-02-27T21:22:13Z"/>
        <d v="2021-02-27T21:24:54Z"/>
        <d v="2021-02-27T21:27:31Z"/>
        <d v="2021-02-27T21:28:12Z"/>
        <d v="2021-02-27T21:32:01Z"/>
        <d v="2021-02-27T21:32:02Z"/>
        <d v="2021-02-27T21:35:12Z"/>
        <d v="2021-02-27T21:35:29Z"/>
        <d v="2021-02-27T21:36:11Z"/>
        <d v="2021-02-27T21:37:53Z"/>
        <d v="2021-02-27T21:40:33Z"/>
        <d v="2021-02-27T21:40:43Z"/>
        <d v="2021-02-27T21:44:13Z"/>
        <d v="2021-02-27T21:44:41Z"/>
        <d v="2021-02-27T21:48:00Z"/>
        <d v="2021-02-27T21:55:16Z"/>
        <d v="2021-02-27T21:59:04Z"/>
        <d v="2021-02-27T22:07:43Z"/>
        <d v="2021-02-27T22:07:48Z"/>
        <d v="2021-02-27T22:16:54Z"/>
        <d v="2021-02-27T22:19:32Z"/>
        <d v="2021-02-27T22:22:19Z"/>
        <d v="2021-02-27T22:23:56Z"/>
        <d v="2021-02-27T22:43:41Z"/>
        <d v="2021-02-27T22:46:05Z"/>
        <d v="2021-02-27T22:53:09Z"/>
        <d v="2021-02-27T22:53:11Z"/>
        <d v="2021-02-27T22:59:03Z"/>
        <d v="2021-02-27T23:00:34Z"/>
        <d v="2021-02-27T23:01:27Z"/>
        <d v="2021-02-27T23:02:08Z"/>
        <d v="2021-02-27T23:13:57Z"/>
        <d v="2021-02-27T23:24:54Z"/>
        <d v="2021-02-27T23:29:41Z"/>
        <d v="2021-02-27T23:30:39Z"/>
        <d v="2021-02-27T23:30:49Z"/>
        <d v="2021-02-27T23:39:39Z"/>
        <d v="2021-02-27T23:42:17Z"/>
        <d v="2021-02-27T23:45:25Z"/>
        <d v="2021-02-27T23:46:37Z"/>
        <d v="2021-02-27T23:55:16Z"/>
        <d v="2021-02-28T00:03:41Z"/>
        <d v="2021-02-28T00:10:01Z"/>
        <d v="2021-02-28T00:17:02Z"/>
        <d v="2021-02-28T00:24:51Z"/>
        <d v="2021-02-28T00:29:07Z"/>
        <d v="2021-02-28T00:30:12Z"/>
        <d v="2021-02-28T00:31:17Z"/>
        <d v="2021-02-28T00:38:53Z"/>
        <d v="2021-02-28T00:44:56Z"/>
        <d v="2021-02-28T00:58:15Z"/>
        <d v="2021-02-28T00:58:22Z"/>
        <d v="2021-02-28T01:03:01Z"/>
        <d v="2021-02-28T01:05:21Z"/>
        <d v="2021-02-28T01:07:44Z"/>
        <d v="2021-02-28T01:07:55Z"/>
        <d v="2021-02-28T01:08:01Z"/>
        <d v="2021-02-28T01:09:04Z"/>
        <d v="2021-02-28T01:16:56Z"/>
        <d v="2021-02-28T01:25:28Z"/>
        <d v="2021-02-28T01:25:48Z"/>
        <d v="2021-02-28T01:26:03Z"/>
        <d v="2021-02-28T01:29:45Z"/>
        <d v="2021-02-28T01:29:59Z"/>
        <d v="2021-02-28T01:30:33Z"/>
        <d v="2021-02-28T01:31:35Z"/>
        <d v="2021-02-28T01:33:11Z"/>
        <d v="2021-02-28T01:33:45Z"/>
        <d v="2021-02-28T01:42:42Z"/>
        <d v="2021-02-28T01:47:35Z"/>
        <d v="2021-02-28T01:48:17Z"/>
        <d v="2021-02-28T01:55:58Z"/>
        <d v="2021-02-28T01:57:25Z"/>
        <d v="2021-02-28T02:03:58Z"/>
        <d v="2021-02-28T02:07:36Z"/>
        <d v="2021-02-28T02:12:35Z"/>
        <d v="2021-02-28T02:20:17Z"/>
        <d v="2021-02-28T02:22:44Z"/>
        <d v="2021-02-28T02:27:25Z"/>
        <d v="2021-02-28T02:27:43Z"/>
        <d v="2021-02-28T02:28:36Z"/>
        <d v="2021-02-28T02:35:20Z"/>
        <d v="2021-02-28T02:40:11Z"/>
        <d v="2021-02-28T02:40:59Z"/>
        <d v="2021-02-28T02:41:45Z"/>
        <d v="2021-02-28T02:43:41Z"/>
        <d v="2021-02-28T02:46:06Z"/>
        <d v="2021-02-28T02:57:09Z"/>
        <d v="2021-02-28T03:01:29Z"/>
        <d v="2021-02-28T03:04:12Z"/>
        <d v="2021-02-28T03:23:16Z"/>
        <d v="2021-02-28T03:24:05Z"/>
        <d v="2021-02-28T03:25:07Z"/>
        <d v="2021-02-28T03:26:50Z"/>
        <d v="2021-02-28T03:27:51Z"/>
        <d v="2021-02-28T03:31:44Z"/>
        <d v="2021-02-28T03:41:26Z"/>
        <d v="2021-02-28T03:42:08Z"/>
        <d v="2021-02-28T03:49:28Z"/>
        <d v="2021-02-28T03:51:26Z"/>
        <d v="2021-02-28T03:52:22Z"/>
        <d v="2021-02-28T03:54:05Z"/>
        <d v="2021-02-28T03:55:27Z"/>
        <d v="2021-02-28T03:56:04Z"/>
        <d v="2021-02-28T04:05:11Z"/>
        <d v="2021-02-28T04:07:41Z"/>
        <d v="2021-02-28T04:17:37Z"/>
        <d v="2021-02-28T04:19:18Z"/>
        <d v="2021-02-28T04:21:18Z"/>
        <d v="2021-02-28T04:21:30Z"/>
        <d v="2021-02-28T04:28:24Z"/>
        <d v="2021-02-28T04:36:17Z"/>
        <d v="2021-02-28T04:39:23Z"/>
        <d v="2021-02-28T04:39:57Z"/>
        <d v="2021-02-28T04:40:43Z"/>
        <d v="2021-02-28T04:47:12Z"/>
        <d v="2021-02-28T04:48:36Z"/>
        <d v="2021-02-28T04:51:09Z"/>
        <d v="2021-02-28T04:54:02Z"/>
        <d v="2021-02-28T05:01:22Z"/>
        <d v="2021-02-28T05:06:01Z"/>
        <d v="2021-02-28T05:07:19Z"/>
        <d v="2021-02-28T05:11:47Z"/>
        <d v="2021-02-28T05:12:24Z"/>
        <d v="2021-02-28T05:23:25Z"/>
        <d v="2021-02-28T05:23:59Z"/>
        <d v="2021-02-28T05:32:27Z"/>
        <d v="2021-02-28T05:34:04Z"/>
        <d v="2021-02-28T05:35:03Z"/>
        <d v="2021-02-28T05:48:44Z"/>
        <d v="2021-02-28T05:53:48Z"/>
        <d v="2021-02-28T06:06:37Z"/>
        <d v="2021-02-28T06:07:45Z"/>
        <d v="2021-02-28T06:08:54Z"/>
        <d v="2021-02-28T06:11:51Z"/>
        <d v="2021-02-28T06:12:54Z"/>
        <d v="2021-02-28T06:13:19Z"/>
        <d v="2021-02-28T06:17:57Z"/>
        <d v="2021-02-28T06:22:12Z"/>
        <d v="2021-02-28T06:44:25Z"/>
        <d v="2021-02-28T06:44:27Z"/>
        <d v="2021-02-28T06:52:28Z"/>
        <d v="2021-02-28T06:56:40Z"/>
        <d v="2021-02-28T06:58:06Z"/>
        <d v="2021-02-28T06:58:37Z"/>
        <d v="2021-02-28T07:05:01Z"/>
        <d v="2021-02-28T07:06:08Z"/>
        <d v="2021-02-28T07:20:23Z"/>
        <d v="2021-02-28T07:26:10Z"/>
        <d v="2021-02-28T07:26:57Z"/>
        <d v="2021-02-28T07:27:16Z"/>
        <d v="2021-02-28T07:27:31Z"/>
        <d v="2021-02-28T07:28:51Z"/>
        <d v="2021-02-28T07:29:46Z"/>
        <d v="2021-02-28T07:33:37Z"/>
        <d v="2021-02-28T07:34:52Z"/>
        <d v="2021-02-28T07:35:31Z"/>
        <d v="2021-02-28T07:37:26Z"/>
        <d v="2021-02-28T07:40:50Z"/>
        <d v="2021-02-28T07:41:24Z"/>
        <d v="2021-02-28T07:42:24Z"/>
        <d v="2021-02-28T07:44:15Z"/>
        <d v="2021-02-28T07:44:21Z"/>
        <d v="2021-02-28T07:45:59Z"/>
        <d v="2021-02-28T07:49:37Z"/>
        <d v="2021-02-28T08:00:09Z"/>
        <d v="2021-02-28T08:00:39Z"/>
        <d v="2021-02-28T08:01:59Z"/>
        <d v="2021-02-28T08:11:46Z"/>
        <d v="2021-02-28T08:16:12Z"/>
        <d v="2021-02-28T08:16:35Z"/>
        <d v="2021-02-28T08:16:37Z"/>
        <d v="2021-02-28T08:24:23Z"/>
        <d v="2021-02-28T08:28:16Z"/>
        <d v="2021-02-28T08:34:55Z"/>
        <d v="2021-02-28T08:37:54Z"/>
        <d v="2021-02-28T08:48:54Z"/>
        <d v="2021-02-28T08:49:05Z"/>
        <d v="2021-02-28T09:00:09Z"/>
        <d v="2021-02-28T09:02:27Z"/>
        <d v="2021-02-28T09:03:49Z"/>
        <d v="2021-02-28T09:24:56Z"/>
        <d v="2021-02-28T09:28:51Z"/>
        <d v="2021-02-28T09:30:28Z"/>
        <d v="2021-02-28T09:37:30Z"/>
        <d v="2021-02-28T09:43:44Z"/>
        <d v="2021-02-28T09:43:49Z"/>
        <d v="2021-02-28T09:47:12Z"/>
        <d v="2021-02-28T09:48:58Z"/>
        <d v="2021-02-28T09:51:03Z"/>
        <d v="2021-02-28T09:51:33Z"/>
        <d v="2021-02-28T09:53:09Z"/>
        <d v="2021-02-28T09:59:44Z"/>
        <d v="2021-02-28T10:01:09Z"/>
        <d v="2021-02-28T10:11:31Z"/>
        <d v="2021-02-28T10:16:18Z"/>
        <d v="2021-02-28T10:16:42Z"/>
        <d v="2021-02-28T10:19:34Z"/>
        <d v="2021-02-28T10:19:36Z"/>
        <d v="2021-02-28T10:21:44Z"/>
        <d v="2021-02-28T10:23:19Z"/>
        <d v="2021-02-28T10:28:04Z"/>
        <d v="2021-02-28T10:28:31Z"/>
        <d v="2021-02-28T10:31:22Z"/>
        <d v="2021-02-28T10:37:48Z"/>
        <d v="2021-02-28T10:40:49Z"/>
        <d v="2021-02-28T10:43:46Z"/>
        <d v="2021-02-28T10:44:25Z"/>
        <d v="2021-02-28T10:48:28Z"/>
        <d v="2021-02-28T10:49:19Z"/>
        <d v="2021-02-28T10:51:12Z"/>
        <d v="2021-02-28T10:53:32Z"/>
        <d v="2021-02-28T10:57:42Z"/>
        <d v="2021-02-28T10:59:52Z"/>
        <d v="2021-02-28T11:03:27Z"/>
        <d v="2021-02-28T11:04:27Z"/>
        <d v="2021-02-28T11:07:31Z"/>
        <d v="2021-02-28T11:09:25Z"/>
        <d v="2021-02-28T11:11:42Z"/>
        <d v="2021-02-28T11:13:56Z"/>
        <d v="2021-02-28T11:15:21Z"/>
        <d v="2021-02-28T11:19:26Z"/>
        <d v="2021-02-28T11:24:18Z"/>
        <d v="2021-02-28T11:29:18Z"/>
        <d v="2021-02-28T11:34:23Z"/>
        <d v="2021-02-28T11:35:19Z"/>
        <d v="2021-02-28T11:39:37Z"/>
        <d v="2021-02-28T11:42:03Z"/>
        <d v="2021-02-28T11:47:17Z"/>
        <d v="2021-02-28T11:53:10Z"/>
        <d v="2021-02-28T12:04:39Z"/>
        <d v="2021-02-28T12:09:28Z"/>
        <d v="2021-02-28T12:09:40Z"/>
        <d v="2021-02-28T12:15:44Z"/>
        <d v="2021-02-28T12:16:25Z"/>
        <d v="2021-02-28T12:20:55Z"/>
        <d v="2021-02-28T12:22:09Z"/>
        <d v="2021-02-28T12:26:37Z"/>
        <d v="2021-02-28T12:29:48Z"/>
        <d v="2021-02-28T12:30:39Z"/>
        <d v="2021-02-28T12:32:26Z"/>
        <d v="2021-02-28T12:38:51Z"/>
        <d v="2021-02-28T12:43:45Z"/>
        <d v="2021-02-28T12:45:34Z"/>
        <d v="2021-02-28T12:46:38Z"/>
        <d v="2021-02-28T12:53:33Z"/>
        <d v="2021-02-28T12:57:55Z"/>
        <d v="2021-02-28T12:58:21Z"/>
        <d v="2021-02-28T12:58:57Z"/>
        <d v="2021-02-28T13:12:14Z"/>
        <d v="2021-02-28T13:14:01Z"/>
        <d v="2021-02-28T13:17:14Z"/>
        <d v="2021-02-28T13:20:06Z"/>
        <d v="2021-02-28T13:20:58Z"/>
        <d v="2021-02-28T13:25:16Z"/>
        <d v="2021-02-28T13:25:57Z"/>
        <d v="2021-02-28T13:28:58Z"/>
        <d v="2021-02-28T13:29:03Z"/>
        <d v="2021-02-28T13:35:23Z"/>
        <d v="2021-02-28T13:37:47Z"/>
        <d v="2021-02-28T13:37:53Z"/>
        <d v="2021-02-28T13:39:53Z"/>
        <d v="2021-02-28T13:42:21Z"/>
        <d v="2021-02-28T13:44:30Z"/>
        <d v="2021-02-28T13:47:19Z"/>
        <d v="2021-02-28T13:47:34Z"/>
        <d v="2021-02-28T13:48:15Z"/>
        <d v="2021-02-28T13:48:54Z"/>
        <d v="2021-02-28T13:52:46Z"/>
        <d v="2021-02-28T13:55:40Z"/>
        <d v="2021-02-28T14:02:02Z"/>
        <d v="2021-02-28T14:10:04Z"/>
        <d v="2021-02-28T14:13:56Z"/>
        <d v="2021-02-28T14:19:20Z"/>
        <d v="2021-02-28T14:22:09Z"/>
        <d v="2021-02-28T14:22:43Z"/>
        <d v="2021-02-28T14:23:42Z"/>
        <d v="2021-02-28T14:28:03Z"/>
        <d v="2021-02-28T14:30:13Z"/>
        <d v="2021-02-28T14:31:40Z"/>
        <d v="2021-02-28T14:32:40Z"/>
        <d v="2021-02-28T14:33:09Z"/>
        <d v="2021-02-28T14:33:16Z"/>
        <d v="2021-02-28T14:37:35Z"/>
        <d v="2021-02-28T14:39:53Z"/>
        <d v="2021-02-28T14:40:09Z"/>
        <d v="2021-02-28T14:56:56Z"/>
        <d v="2021-02-28T15:05:12Z"/>
        <d v="2021-02-28T15:19:26Z"/>
        <d v="2021-02-28T15:19:32Z"/>
        <d v="2021-02-28T15:19:49Z"/>
        <d v="2021-02-28T15:20:03Z"/>
        <d v="2021-02-28T15:23:13Z"/>
        <d v="2021-02-28T15:31:33Z"/>
        <d v="2021-02-28T15:32:05Z"/>
        <d v="2021-02-28T15:34:32Z"/>
        <d v="2021-02-28T15:39:47Z"/>
        <d v="2021-02-28T15:41:24Z"/>
        <d v="2021-02-28T15:48:39Z"/>
        <d v="2021-02-28T15:48:58Z"/>
        <d v="2021-02-28T15:51:11Z"/>
        <d v="2021-02-28T15:59:42Z"/>
        <d v="2021-02-28T16:06:10Z"/>
        <d v="2021-02-28T16:12:38Z"/>
        <d v="2021-02-28T16:14:53Z"/>
        <d v="2021-02-28T16:16:26Z"/>
        <d v="2021-02-28T16:20:32Z"/>
        <d v="2021-02-28T16:21:28Z"/>
        <d v="2021-02-28T16:34:03Z"/>
        <d v="2021-02-28T16:37:38Z"/>
        <d v="2021-02-28T16:48:35Z"/>
        <d v="2021-02-28T16:49:28Z"/>
        <d v="2021-02-28T16:49:41Z"/>
        <d v="2021-02-28T16:50:48Z"/>
        <d v="2021-02-28T16:51:37Z"/>
        <d v="2021-02-28T16:52:51Z"/>
        <d v="2021-02-28T16:57:27Z"/>
        <d v="2021-02-28T16:58:29Z"/>
        <d v="2021-02-28T17:13:05Z"/>
        <d v="2021-02-28T17:14:24Z"/>
        <d v="2021-02-28T17:15:10Z"/>
        <d v="2021-02-28T17:15:14Z"/>
        <d v="2021-02-28T17:16:06Z"/>
        <d v="2021-02-28T17:16:08Z"/>
        <d v="2021-02-28T17:17:02Z"/>
        <d v="2021-02-28T17:19:55Z"/>
        <d v="2021-02-28T17:32:44Z"/>
        <d v="2021-02-28T17:33:57Z"/>
        <d v="2021-02-28T17:36:22Z"/>
        <d v="2021-02-28T17:36:36Z"/>
        <d v="2021-02-28T17:41:07Z"/>
        <d v="2021-02-28T17:41:42Z"/>
        <d v="2021-02-28T17:53:15Z"/>
        <d v="2021-02-28T17:56:08Z"/>
        <d v="2021-02-28T18:00:54Z"/>
        <d v="2021-02-28T18:02:30Z"/>
        <d v="2021-02-28T18:03:53Z"/>
        <d v="2021-02-28T18:04:17Z"/>
        <d v="2021-02-28T18:09:09Z"/>
        <d v="2021-02-28T18:13:46Z"/>
        <d v="2021-02-28T18:15:46Z"/>
        <d v="2021-02-28T18:18:20Z"/>
        <d v="2021-02-28T18:24:07Z"/>
        <d v="2021-02-28T18:26:51Z"/>
        <d v="2021-02-28T18:27:08Z"/>
        <d v="2021-02-28T18:39:44Z"/>
        <d v="2021-02-28T18:55:11Z"/>
        <d v="2021-02-28T18:56:03Z"/>
        <d v="2021-02-28T18:58:17Z"/>
        <d v="2021-02-28T19:08:56Z"/>
        <d v="2021-02-28T19:09:26Z"/>
        <d v="2021-02-28T19:10:47Z"/>
        <d v="2021-02-28T19:18:37Z"/>
        <d v="2021-02-28T19:23:56Z"/>
        <d v="2021-02-28T19:25:01Z"/>
        <d v="2021-02-28T19:25:05Z"/>
        <d v="2021-02-28T19:29:26Z"/>
        <d v="2021-02-28T19:32:41Z"/>
        <d v="2021-02-28T19:33:52Z"/>
        <d v="2021-02-28T19:38:58Z"/>
        <d v="2021-02-28T19:44:24Z"/>
        <d v="2021-02-28T19:48:36Z"/>
        <d v="2021-02-28T19:49:28Z"/>
        <d v="2021-02-28T19:49:50Z"/>
        <d v="2021-02-28T19:52:37Z"/>
        <d v="2021-02-28T19:54:35Z"/>
        <d v="2021-02-28T19:56:25Z"/>
        <d v="2021-02-28T20:01:13Z"/>
        <d v="2021-02-28T20:01:27Z"/>
        <d v="2021-02-28T20:03:09Z"/>
        <d v="2021-02-28T20:11:39Z"/>
        <d v="2021-02-28T20:15:59Z"/>
        <d v="2021-02-28T20:16:53Z"/>
        <d v="2021-02-28T20:21:31Z"/>
        <d v="2021-02-28T20:21:36Z"/>
        <d v="2021-02-28T20:23:15Z"/>
        <d v="2021-02-28T20:25:58Z"/>
        <d v="2021-02-28T20:31:26Z"/>
        <d v="2021-02-28T20:34:41Z"/>
        <d v="2021-02-28T21:00:03Z"/>
        <d v="2021-02-28T21:05:41Z"/>
        <d v="2021-02-28T21:06:16Z"/>
        <d v="2021-02-28T21:07:54Z"/>
        <d v="2021-02-28T21:08:16Z"/>
        <d v="2021-02-28T21:08:58Z"/>
        <d v="2021-02-28T21:10:50Z"/>
        <d v="2021-02-28T21:12:23Z"/>
        <d v="2021-02-28T21:13:42Z"/>
        <d v="2021-02-28T21:15:25Z"/>
        <d v="2021-02-28T21:16:17Z"/>
        <d v="2021-02-28T21:17:16Z"/>
        <d v="2021-02-28T21:21:07Z"/>
        <d v="2021-02-28T21:24:26Z"/>
        <d v="2021-02-28T21:26:01Z"/>
        <d v="2021-02-28T21:35:05Z"/>
        <d v="2021-02-28T21:39:05Z"/>
        <d v="2021-02-28T21:41:40Z"/>
        <d v="2021-02-28T21:43:36Z"/>
        <d v="2021-02-28T21:47:11Z"/>
        <d v="2021-02-28T21:47:49Z"/>
        <d v="2021-02-28T21:52:23Z"/>
        <d v="2021-02-28T21:54:57Z"/>
        <d v="2021-02-28T21:55:20Z"/>
        <d v="2021-02-28T21:57:36Z"/>
        <d v="2021-02-28T22:05:59Z"/>
        <d v="2021-02-28T22:23:10Z"/>
        <d v="2021-02-28T22:30:21Z"/>
        <d v="2021-02-28T22:37:48Z"/>
        <d v="2021-02-28T22:39:14Z"/>
        <d v="2021-02-28T22:46:00Z"/>
        <d v="2021-02-28T22:55:08Z"/>
        <d v="2021-02-28T22:55:23Z"/>
        <d v="2021-02-28T22:59:51Z"/>
        <d v="2021-02-28T23:01:19Z"/>
        <d v="2021-02-28T23:14:29Z"/>
        <d v="2021-02-28T23:16:49Z"/>
        <d v="2021-02-28T23:20:34Z"/>
        <d v="2021-02-28T23:22:10Z"/>
        <d v="2021-02-28T23:24:39Z"/>
        <d v="2021-02-28T23:26:17Z"/>
        <d v="2021-02-28T23:30:53Z"/>
        <d v="2021-02-28T23:39:13Z"/>
        <d v="2021-02-28T23:39:26Z"/>
        <d v="2021-02-28T23:44:34Z"/>
        <d v="2021-02-28T23:46:13Z"/>
        <d v="2021-02-28T23:47:01Z"/>
        <d v="2021-02-28T23:47:59Z"/>
        <d v="2021-02-28T23:50:37Z"/>
        <d v="2021-02-28T23:53:41Z"/>
        <d v="2021-02-28T23:53:49Z"/>
        <d v="2021-02-28T23:53:59Z"/>
        <d v="2021-02-28T23:56:50Z"/>
        <d v="2021-02-28T23:59:24Z"/>
        <d v="2021-03-01T00:01:22Z"/>
        <d v="2021-03-01T00:01:23Z"/>
        <d v="2021-03-01T00:03:38Z"/>
        <d v="2021-03-01T00:05:21Z"/>
        <d v="2021-03-01T00:11:12Z"/>
        <d v="2021-03-01T00:12:55Z"/>
        <d v="2021-03-01T00:16:23Z"/>
        <d v="2021-03-01T00:38:49Z"/>
        <d v="2021-03-01T00:49:25Z"/>
        <d v="2021-03-01T00:50:09Z"/>
        <d v="2021-03-01T00:50:44Z"/>
        <d v="2021-03-01T00:51:36Z"/>
        <d v="2021-03-01T00:52:35Z"/>
        <d v="2021-03-01T01:02:37Z"/>
        <d v="2021-03-01T01:07:38Z"/>
        <d v="2021-03-01T01:14:40Z"/>
        <d v="2021-03-01T01:15:25Z"/>
        <d v="2021-03-01T01:19:28Z"/>
        <d v="2021-03-01T01:21:21Z"/>
        <d v="2021-03-01T01:24:18Z"/>
        <d v="2021-03-01T01:28:37Z"/>
        <d v="2021-03-01T01:31:44Z"/>
        <d v="2021-03-01T01:31:45Z"/>
        <d v="2021-03-01T01:32:30Z"/>
        <d v="2021-03-01T01:37:02Z"/>
        <d v="2021-03-01T01:41:13Z"/>
        <d v="2021-03-01T01:54:20Z"/>
        <d v="2021-03-01T01:56:26Z"/>
        <d v="2021-03-01T01:56:27Z"/>
        <d v="2021-03-01T01:58:19Z"/>
        <d v="2021-03-01T02:01:43Z"/>
        <d v="2021-03-01T02:06:38Z"/>
        <d v="2021-03-01T02:08:17Z"/>
        <d v="2021-03-01T02:11:46Z"/>
        <d v="2021-03-01T02:15:14Z"/>
        <d v="2021-03-01T02:19:32Z"/>
        <d v="2021-03-01T02:22:30Z"/>
        <d v="2021-03-01T02:22:57Z"/>
        <d v="2021-03-01T02:26:09Z"/>
        <d v="2021-03-01T02:26:18Z"/>
        <d v="2021-03-01T02:26:56Z"/>
        <d v="2021-03-01T02:27:58Z"/>
        <d v="2021-03-01T02:34:41Z"/>
        <d v="2021-03-01T02:35:59Z"/>
        <d v="2021-03-01T02:40:12Z"/>
        <d v="2021-03-01T02:49:00Z"/>
        <d v="2021-03-01T03:08:11Z"/>
        <d v="2021-03-01T03:15:30Z"/>
        <d v="2021-03-01T03:21:10Z"/>
        <d v="2021-03-01T03:27:16Z"/>
        <d v="2021-03-01T03:43:05Z"/>
        <d v="2021-03-01T03:45:47Z"/>
        <d v="2021-03-01T03:55:48Z"/>
        <d v="2021-03-01T03:58:06Z"/>
        <d v="2021-03-01T04:02:01Z"/>
        <d v="2021-03-01T04:03:19Z"/>
        <d v="2021-03-01T04:09:51Z"/>
        <d v="2021-03-01T04:10:51Z"/>
        <d v="2021-03-01T04:21:26Z"/>
        <d v="2021-03-01T04:25:23Z"/>
        <d v="2021-03-01T04:25:51Z"/>
        <d v="2021-03-01T04:27:05Z"/>
        <d v="2021-03-01T04:29:00Z"/>
        <d v="2021-03-01T04:33:02Z"/>
        <d v="2021-03-01T04:36:04Z"/>
        <d v="2021-03-01T04:46:46Z"/>
        <d v="2021-03-01T04:50:41Z"/>
        <d v="2021-03-01T04:53:14Z"/>
        <d v="2021-03-01T04:55:32Z"/>
        <d v="2021-03-01T04:56:37Z"/>
        <d v="2021-03-01T04:56:59Z"/>
        <d v="2021-03-01T04:57:51Z"/>
        <d v="2021-03-01T04:58:29Z"/>
        <d v="2021-03-01T05:02:13Z"/>
        <d v="2021-03-01T05:11:32Z"/>
        <d v="2021-03-01T05:11:34Z"/>
        <d v="2021-03-01T05:15:17Z"/>
        <d v="2021-03-01T05:16:15Z"/>
        <d v="2021-03-01T05:17:23Z"/>
        <d v="2021-03-01T05:20:43Z"/>
        <d v="2021-03-01T05:25:55Z"/>
        <d v="2021-03-01T05:27:39Z"/>
        <d v="2021-03-01T05:31:31Z"/>
        <d v="2021-03-01T05:34:49Z"/>
        <d v="2021-03-01T05:39:16Z"/>
        <d v="2021-03-01T05:44:44Z"/>
        <d v="2021-03-01T05:46:47Z"/>
        <d v="2021-03-01T05:50:08Z"/>
        <d v="2021-03-01T05:50:55Z"/>
        <d v="2021-03-01T06:02:02Z"/>
        <d v="2021-03-01T06:04:01Z"/>
        <d v="2021-03-01T06:07:00Z"/>
        <d v="2021-03-01T06:09:17Z"/>
        <d v="2021-03-01T06:17:33Z"/>
        <d v="2021-03-01T06:17:54Z"/>
        <d v="2021-03-01T06:23:58Z"/>
        <d v="2021-03-01T06:26:19Z"/>
        <d v="2021-03-01T06:28:14Z"/>
        <d v="2021-03-01T06:28:55Z"/>
        <d v="2021-03-01T06:30:42Z"/>
        <d v="2021-03-01T06:34:54Z"/>
        <d v="2021-03-01T06:35:02Z"/>
        <d v="2021-03-01T06:44:24Z"/>
        <d v="2021-03-01T06:46:01Z"/>
        <d v="2021-03-01T06:53:58Z"/>
        <d v="2021-03-01T07:02:45Z"/>
        <d v="2021-03-01T07:14:30Z"/>
        <d v="2021-03-01T07:14:51Z"/>
        <d v="2021-03-01T07:20:14Z"/>
        <d v="2021-03-01T07:24:07Z"/>
        <d v="2021-03-01T07:26:14Z"/>
        <d v="2021-03-01T07:32:16Z"/>
        <d v="2021-03-01T07:34:33Z"/>
        <d v="2021-03-01T07:40:50Z"/>
        <d v="2021-03-01T07:41:02Z"/>
        <d v="2021-03-01T07:44:57Z"/>
        <d v="2021-03-01T07:47:48Z"/>
        <d v="2021-03-01T07:51:56Z"/>
        <d v="2021-03-01T07:54:15Z"/>
        <d v="2021-03-01T08:07:31Z"/>
        <d v="2021-03-01T08:08:51Z"/>
        <d v="2021-03-01T08:10:38Z"/>
        <d v="2021-03-01T08:12:44Z"/>
        <d v="2021-03-01T08:14:00Z"/>
        <d v="2021-03-01T08:15:15Z"/>
        <d v="2021-03-01T08:27:51Z"/>
        <d v="2021-03-01T08:28:44Z"/>
        <d v="2021-03-01T08:34:31Z"/>
        <d v="2021-03-01T08:35:31Z"/>
        <d v="2021-03-01T08:38:07Z"/>
        <d v="2021-03-01T08:50:06Z"/>
        <d v="2021-03-01T08:59:59Z"/>
        <d v="2021-03-01T09:00:28Z"/>
        <d v="2021-03-01T09:09:02Z"/>
        <d v="2021-03-01T09:10:08Z"/>
        <d v="2021-03-01T09:10:39Z"/>
        <d v="2021-03-01T09:14:55Z"/>
        <d v="2021-03-01T09:40:05Z"/>
        <d v="2021-03-01T09:41:28Z"/>
        <d v="2021-03-01T09:44:25Z"/>
        <d v="2021-03-01T09:46:17Z"/>
        <d v="2021-03-01T09:58:05Z"/>
        <d v="2021-03-01T10:02:16Z"/>
        <d v="2021-03-01T10:03:11Z"/>
        <d v="2021-03-01T10:03:40Z"/>
        <d v="2021-03-01T10:04:32Z"/>
        <d v="2021-03-01T10:17:23Z"/>
        <d v="2021-03-01T10:21:56Z"/>
        <d v="2021-03-01T10:22:27Z"/>
        <d v="2021-03-01T10:26:07Z"/>
        <d v="2021-03-01T10:26:57Z"/>
        <d v="2021-03-01T10:30:01Z"/>
        <d v="2021-03-01T10:38:09Z"/>
        <d v="2021-03-01T10:46:12Z"/>
        <d v="2021-03-01T10:46:30Z"/>
        <d v="2021-03-01T10:49:57Z"/>
        <d v="2021-03-01T10:50:00Z"/>
        <d v="2021-03-01T10:58:22Z"/>
        <d v="2021-03-01T10:59:38Z"/>
        <d v="2021-03-01T11:02:04Z"/>
        <d v="2021-03-01T11:02:05Z"/>
        <d v="2021-03-01T11:05:34Z"/>
        <d v="2021-03-01T11:11:44Z"/>
        <d v="2021-03-01T11:12:16Z"/>
        <d v="2021-03-01T11:12:47Z"/>
        <d v="2021-03-01T11:14:24Z"/>
        <d v="2021-03-01T11:18:09Z"/>
        <d v="2021-03-01T11:21:08Z"/>
        <d v="2021-03-01T11:23:45Z"/>
        <d v="2021-03-01T11:27:10Z"/>
        <d v="2021-03-01T11:33:35Z"/>
        <d v="2021-03-01T11:35:49Z"/>
        <d v="2021-03-01T11:36:20Z"/>
        <d v="2021-03-01T11:39:24Z"/>
        <d v="2021-03-01T11:41:42Z"/>
        <d v="2021-03-01T11:44:59Z"/>
        <d v="2021-03-01T11:45:45Z"/>
        <d v="2021-03-01T11:48:14Z"/>
        <d v="2021-03-01T11:50:27Z"/>
        <d v="2021-03-01T11:55:08Z"/>
        <d v="2021-03-01T11:58:25Z"/>
        <d v="2021-03-01T12:01:48Z"/>
        <d v="2021-03-01T12:02:45Z"/>
        <d v="2021-03-01T12:05:22Z"/>
        <d v="2021-03-01T12:07:57Z"/>
        <d v="2021-03-01T12:09:28Z"/>
        <d v="2021-03-01T12:13:19Z"/>
        <d v="2021-03-01T12:15:44Z"/>
        <d v="2021-03-01T12:20:39Z"/>
        <d v="2021-03-01T12:22:24Z"/>
        <d v="2021-03-01T12:22:44Z"/>
        <d v="2021-03-01T12:25:18Z"/>
        <d v="2021-03-01T12:33:12Z"/>
        <d v="2021-03-01T12:36:04Z"/>
        <d v="2021-03-01T12:39:30Z"/>
        <d v="2021-03-01T12:45:37Z"/>
        <d v="2021-03-01T12:49:27Z"/>
        <d v="2021-03-01T12:49:39Z"/>
        <d v="2021-03-01T12:56:03Z"/>
        <d v="2021-03-01T13:06:10Z"/>
        <d v="2021-03-01T13:08:15Z"/>
        <d v="2021-03-01T13:17:42Z"/>
        <d v="2021-03-01T13:20:08Z"/>
        <d v="2021-03-01T13:22:15Z"/>
        <d v="2021-03-01T13:24:05Z"/>
        <d v="2021-03-01T13:25:18Z"/>
        <d v="2021-03-01T13:25:51Z"/>
        <d v="2021-03-01T13:28:57Z"/>
        <d v="2021-03-01T13:29:15Z"/>
        <d v="2021-03-01T13:32:46Z"/>
        <d v="2021-03-01T13:34:34Z"/>
        <d v="2021-03-01T13:35:57Z"/>
        <d v="2021-03-01T13:41:03Z"/>
        <d v="2021-03-01T13:43:41Z"/>
        <d v="2021-03-01T13:51:21Z"/>
        <d v="2021-03-01T13:55:07Z"/>
        <d v="2021-03-01T13:57:40Z"/>
        <d v="2021-03-01T13:58:48Z"/>
        <d v="2021-03-01T13:59:56Z"/>
        <d v="2021-03-01T14:09:02Z"/>
        <d v="2021-03-01T14:11:17Z"/>
        <d v="2021-03-01T14:16:35Z"/>
        <d v="2021-03-01T14:17:15Z"/>
        <d v="2021-03-01T14:17:47Z"/>
        <d v="2021-03-01T14:23:07Z"/>
        <d v="2021-03-01T14:27:30Z"/>
        <d v="2021-03-01T14:28:29Z"/>
        <d v="2021-03-01T14:31:16Z"/>
        <d v="2021-03-01T14:36:38Z"/>
        <d v="2021-03-01T14:39:05Z"/>
        <d v="2021-03-01T14:39:55Z"/>
        <d v="2021-03-01T14:41:29Z"/>
        <d v="2021-03-01T14:48:02Z"/>
        <d v="2021-03-01T14:48:05Z"/>
        <d v="2021-03-01T14:55:54Z"/>
        <d v="2021-03-01T15:04:34Z"/>
        <d v="2021-03-01T15:05:13Z"/>
        <d v="2021-03-01T15:07:19Z"/>
        <d v="2021-03-01T15:13:16Z"/>
        <d v="2021-03-01T15:14:10Z"/>
        <d v="2021-03-01T15:23:24Z"/>
        <d v="2021-03-01T15:23:32Z"/>
        <d v="2021-03-01T15:37:03Z"/>
        <d v="2021-03-01T15:37:51Z"/>
        <d v="2021-03-01T15:38:23Z"/>
        <d v="2021-03-01T15:44:53Z"/>
        <d v="2021-03-01T15:57:43Z"/>
        <d v="2021-03-01T16:01:23Z"/>
        <d v="2021-03-01T16:01:29Z"/>
        <d v="2021-03-01T16:02:43Z"/>
        <d v="2021-03-01T16:07:06Z"/>
        <d v="2021-03-01T16:19:39Z"/>
        <d v="2021-03-01T16:25:19Z"/>
        <d v="2021-03-01T16:26:53Z"/>
        <d v="2021-03-01T16:27:06Z"/>
        <d v="2021-03-01T16:34:22Z"/>
        <d v="2021-03-01T16:44:40Z"/>
        <d v="2021-03-01T16:54:23Z"/>
        <d v="2021-03-01T17:01:31Z"/>
        <d v="2021-03-01T17:15:29Z"/>
        <d v="2021-03-01T17:18:32Z"/>
        <d v="2021-03-01T17:19:00Z"/>
        <d v="2021-03-01T17:20:43Z"/>
        <d v="2021-03-01T17:23:17Z"/>
        <d v="2021-03-01T17:24:59Z"/>
        <d v="2021-03-01T17:27:54Z"/>
        <d v="2021-03-01T17:29:02Z"/>
        <d v="2021-03-01T17:32:31Z"/>
        <d v="2021-03-01T17:35:31Z"/>
        <d v="2021-03-01T17:37:03Z"/>
        <d v="2021-03-01T17:38:38Z"/>
        <d v="2021-03-01T17:39:43Z"/>
        <d v="2021-03-01T17:52:11Z"/>
        <d v="2021-03-01T17:54:50Z"/>
        <d v="2021-03-01T17:55:02Z"/>
        <d v="2021-03-01T18:00:50Z"/>
        <d v="2021-03-01T18:04:50Z"/>
        <d v="2021-03-01T18:07:34Z"/>
        <d v="2021-03-01T18:09:11Z"/>
        <d v="2021-03-01T18:14:08Z"/>
        <d v="2021-03-01T18:31:23Z"/>
        <d v="2021-03-01T18:32:00Z"/>
        <d v="2021-03-01T18:32:28Z"/>
        <d v="2021-03-01T18:34:04Z"/>
        <d v="2021-03-01T18:35:01Z"/>
        <d v="2021-03-01T18:42:54Z"/>
        <d v="2021-03-01T18:45:57Z"/>
        <d v="2021-03-01T18:47:30Z"/>
        <d v="2021-03-01T18:48:51Z"/>
        <d v="2021-03-01T18:51:04Z"/>
        <d v="2021-03-01T18:53:05Z"/>
        <d v="2021-03-01T18:54:15Z"/>
        <d v="2021-03-01T18:58:29Z"/>
        <d v="2021-03-01T19:02:20Z"/>
        <d v="2021-03-01T19:07:01Z"/>
        <d v="2021-03-01T19:09:54Z"/>
        <d v="2021-03-01T19:13:58Z"/>
        <d v="2021-03-01T19:23:55Z"/>
        <d v="2021-03-01T19:30:57Z"/>
        <d v="2021-03-01T19:41:45Z"/>
        <d v="2021-03-01T19:43:37Z"/>
        <d v="2021-03-01T19:48:54Z"/>
        <d v="2021-03-01T19:51:22Z"/>
        <d v="2021-03-01T20:01:19Z"/>
        <d v="2021-03-01T20:10:17Z"/>
        <d v="2021-03-01T20:10:32Z"/>
        <d v="2021-03-01T20:10:55Z"/>
        <d v="2021-03-01T20:20:47Z"/>
        <d v="2021-03-01T20:24:02Z"/>
        <d v="2021-03-01T20:25:07Z"/>
        <d v="2021-03-01T20:29:26Z"/>
        <d v="2021-03-01T20:36:58Z"/>
        <d v="2021-03-01T20:46:21Z"/>
        <d v="2021-03-01T20:49:26Z"/>
        <d v="2021-03-01T20:57:13Z"/>
        <d v="2021-03-01T21:02:41Z"/>
        <d v="2021-03-01T21:05:05Z"/>
        <d v="2021-03-01T21:10:42Z"/>
        <d v="2021-03-01T21:16:32Z"/>
        <d v="2021-03-01T21:24:15Z"/>
        <d v="2021-03-01T21:27:16Z"/>
        <d v="2021-03-01T21:27:38Z"/>
        <d v="2021-03-01T21:31:01Z"/>
        <d v="2021-03-01T21:31:09Z"/>
        <d v="2021-03-01T21:34:07Z"/>
        <d v="2021-03-01T21:36:00Z"/>
        <d v="2021-03-01T21:44:26Z"/>
        <d v="2021-03-01T21:47:21Z"/>
        <d v="2021-03-01T21:48:40Z"/>
        <d v="2021-03-01T21:49:40Z"/>
        <d v="2021-03-01T21:50:44Z"/>
        <d v="2021-03-01T22:05:05Z"/>
        <d v="2021-03-01T22:07:50Z"/>
        <d v="2021-03-01T22:09:23Z"/>
        <d v="2021-03-01T22:09:28Z"/>
        <d v="2021-03-01T22:13:25Z"/>
        <d v="2021-03-01T22:18:50Z"/>
        <d v="2021-03-01T22:33:30Z"/>
        <d v="2021-03-01T22:34:49Z"/>
        <d v="2021-03-01T22:35:57Z"/>
        <d v="2021-03-01T22:37:13Z"/>
        <d v="2021-03-01T22:38:28Z"/>
        <d v="2021-03-01T22:49:55Z"/>
        <d v="2021-03-01T22:51:34Z"/>
        <d v="2021-03-01T23:06:57Z"/>
        <d v="2021-03-01T23:22:39Z"/>
        <d v="2021-03-01T23:30:21Z"/>
        <d v="2021-03-01T23:33:25Z"/>
        <d v="2021-03-01T23:35:00Z"/>
        <d v="2021-03-01T23:35:57Z"/>
        <d v="2021-03-01T23:53:02Z"/>
        <d v="2021-03-02T00:06:05Z"/>
        <d v="2021-03-02T00:09:09Z"/>
        <d v="2021-03-02T00:12:02Z"/>
        <d v="2021-03-02T00:14:52Z"/>
        <d v="2021-03-02T00:28:07Z"/>
        <d v="2021-03-02T00:42:40Z"/>
        <d v="2021-03-02T00:45:48Z"/>
        <d v="2021-03-02T00:45:54Z"/>
        <d v="2021-03-02T00:51:17Z"/>
        <d v="2021-03-02T00:53:14Z"/>
        <d v="2021-03-02T01:03:56Z"/>
        <d v="2021-03-02T01:04:04Z"/>
        <d v="2021-03-02T01:14:14Z"/>
        <d v="2021-03-02T01:14:24Z"/>
        <d v="2021-03-02T01:24:43Z"/>
        <d v="2021-03-02T01:26:06Z"/>
        <d v="2021-03-02T01:36:49Z"/>
        <d v="2021-03-02T01:39:46Z"/>
        <d v="2021-03-02T01:42:21Z"/>
        <d v="2021-03-02T01:46:12Z"/>
        <d v="2021-03-02T01:49:14Z"/>
        <d v="2021-03-02T01:52:33Z"/>
        <d v="2021-03-02T01:59:31Z"/>
        <d v="2021-03-02T02:02:22Z"/>
        <d v="2021-03-02T02:02:46Z"/>
        <d v="2021-03-02T02:23:20Z"/>
        <d v="2021-03-02T02:27:26Z"/>
        <d v="2021-03-02T02:32:52Z"/>
        <d v="2021-03-02T02:38:17Z"/>
        <d v="2021-03-02T02:40:56Z"/>
        <d v="2021-03-02T02:41:07Z"/>
        <d v="2021-03-02T02:42:16Z"/>
        <d v="2021-03-02T02:47:56Z"/>
        <d v="2021-03-02T02:49:55Z"/>
        <d v="2021-03-02T02:55:25Z"/>
        <d v="2021-03-02T03:00:35Z"/>
        <d v="2021-03-02T03:05:21Z"/>
        <d v="2021-03-02T03:08:36Z"/>
        <d v="2021-03-02T03:12:18Z"/>
        <d v="2021-03-02T03:14:31Z"/>
        <d v="2021-03-02T03:18:18Z"/>
        <d v="2021-03-02T03:27:13Z"/>
        <d v="2021-03-02T03:29:14Z"/>
        <d v="2021-03-02T03:30:48Z"/>
        <d v="2021-03-02T03:32:14Z"/>
        <d v="2021-03-02T03:35:21Z"/>
        <d v="2021-03-02T03:39:23Z"/>
        <d v="2021-03-02T03:42:20Z"/>
        <d v="2021-03-02T03:47:20Z"/>
        <d v="2021-03-02T03:51:55Z"/>
        <d v="2021-03-02T03:53:05Z"/>
        <d v="2021-03-02T03:55:14Z"/>
        <d v="2021-03-02T04:01:52Z"/>
        <d v="2021-03-02T04:03:46Z"/>
        <d v="2021-03-02T04:04:09Z"/>
        <d v="2021-03-02T04:13:14Z"/>
        <d v="2021-03-02T04:15:21Z"/>
        <d v="2021-03-02T04:15:51Z"/>
        <d v="2021-03-02T04:23:19Z"/>
        <d v="2021-03-02T04:36:16Z"/>
        <d v="2021-03-02T04:36:55Z"/>
        <d v="2021-03-02T04:37:07Z"/>
        <d v="2021-03-02T04:37:48Z"/>
        <d v="2021-03-02T04:38:05Z"/>
        <d v="2021-03-02T04:38:08Z"/>
        <d v="2021-03-02T04:38:22Z"/>
        <d v="2021-03-02T04:39:55Z"/>
        <d v="2021-03-02T04:40:05Z"/>
        <d v="2021-03-02T04:40:25Z"/>
        <d v="2021-03-02T04:42:16Z"/>
        <d v="2021-03-02T04:42:47Z"/>
        <d v="2021-03-02T04:45:04Z"/>
        <d v="2021-03-02T04:53:23Z"/>
        <d v="2021-03-02T04:54:23Z"/>
        <d v="2021-03-02T04:56:28Z"/>
        <d v="2021-03-02T05:01:48Z"/>
        <d v="2021-03-02T05:09:33Z"/>
        <d v="2021-03-02T05:10:42Z"/>
        <d v="2021-03-02T05:18:25Z"/>
        <d v="2021-03-02T05:19:40Z"/>
        <d v="2021-03-02T05:19:52Z"/>
        <d v="2021-03-02T05:23:01Z"/>
        <d v="2021-03-02T05:25:44Z"/>
        <d v="2021-03-02T05:36:11Z"/>
        <d v="2021-03-02T05:37:11Z"/>
        <d v="2021-03-02T05:41:19Z"/>
        <d v="2021-03-02T05:42:25Z"/>
        <d v="2021-03-02T05:47:10Z"/>
        <d v="2021-03-02T05:48:05Z"/>
        <d v="2021-03-02T05:52:56Z"/>
        <d v="2021-03-02T05:55:32Z"/>
        <d v="2021-03-02T05:58:53Z"/>
        <d v="2021-03-02T06:03:05Z"/>
        <d v="2021-03-02T06:03:08Z"/>
        <d v="2021-03-02T06:08:19Z"/>
        <d v="2021-03-02T06:09:04Z"/>
        <d v="2021-03-02T06:09:39Z"/>
        <d v="2021-03-02T06:10:27Z"/>
        <d v="2021-03-02T06:11:22Z"/>
        <d v="2021-03-02T06:19:45Z"/>
        <d v="2021-03-02T06:29:56Z"/>
        <d v="2021-03-02T06:34:51Z"/>
        <d v="2021-03-02T06:35:00Z"/>
        <d v="2021-03-02T06:37:06Z"/>
        <d v="2021-03-02T06:48:12Z"/>
        <d v="2021-03-02T06:55:13Z"/>
        <d v="2021-03-02T06:56:56Z"/>
        <d v="2021-03-02T06:58:35Z"/>
        <d v="2021-03-02T07:01:46Z"/>
        <d v="2021-03-02T07:06:17Z"/>
        <d v="2021-03-02T07:13:16Z"/>
        <d v="2021-03-02T07:15:01Z"/>
        <d v="2021-03-02T07:16:02Z"/>
        <d v="2021-03-02T07:20:27Z"/>
        <d v="2021-03-02T07:21:10Z"/>
        <d v="2021-03-02T07:22:38Z"/>
        <d v="2021-03-02T07:23:01Z"/>
        <d v="2021-03-02T07:24:58Z"/>
        <d v="2021-03-02T07:25:59Z"/>
        <d v="2021-03-02T07:34:24Z"/>
        <d v="2021-03-02T07:40:44Z"/>
        <d v="2021-03-02T07:45:01Z"/>
        <d v="2021-03-02T07:48:13Z"/>
        <d v="2021-03-02T07:51:20Z"/>
        <d v="2021-03-02T07:57:56Z"/>
        <d v="2021-03-02T08:06:23Z"/>
        <d v="2021-03-02T08:06:46Z"/>
        <d v="2021-03-02T08:13:48Z"/>
        <d v="2021-03-02T08:29:03Z"/>
        <d v="2021-03-02T08:40:06Z"/>
        <d v="2021-03-02T08:44:41Z"/>
        <d v="2021-03-02T08:49:08Z"/>
        <d v="2021-03-02T08:57:18Z"/>
        <d v="2021-03-02T08:58:33Z"/>
        <d v="2021-03-02T08:59:25Z"/>
        <d v="2021-03-02T09:05:02Z"/>
        <d v="2021-03-02T09:05:55Z"/>
        <d v="2021-03-02T09:11:54Z"/>
        <d v="2021-03-02T09:13:08Z"/>
        <d v="2021-03-02T09:26:58Z"/>
        <d v="2021-03-02T09:27:28Z"/>
        <d v="2021-03-02T09:28:10Z"/>
        <d v="2021-03-02T09:28:44Z"/>
        <d v="2021-03-02T09:30:55Z"/>
        <d v="2021-03-02T09:43:56Z"/>
        <d v="2021-03-02T09:53:22Z"/>
        <d v="2021-03-02T09:58:48Z"/>
        <d v="2021-03-02T10:01:29Z"/>
        <d v="2021-03-02T10:03:57Z"/>
        <d v="2021-03-02T10:11:02Z"/>
        <d v="2021-03-02T10:16:09Z"/>
        <d v="2021-03-02T10:18:57Z"/>
        <d v="2021-03-02T10:21:37Z"/>
        <d v="2021-03-02T10:28:16Z"/>
        <d v="2021-03-02T10:32:04Z"/>
        <d v="2021-03-02T10:35:43Z"/>
        <d v="2021-03-02T10:43:53Z"/>
        <d v="2021-03-02T10:45:57Z"/>
        <d v="2021-03-02T10:47:59Z"/>
        <d v="2021-03-02T10:58:51Z"/>
        <d v="2021-03-02T10:59:00Z"/>
        <d v="2021-03-02T11:01:04Z"/>
        <d v="2021-03-02T11:01:22Z"/>
        <d v="2021-03-02T11:07:03Z"/>
        <d v="2021-03-02T11:10:51Z"/>
        <d v="2021-03-02T11:11:07Z"/>
        <d v="2021-03-02T11:16:37Z"/>
        <d v="2021-03-02T11:25:20Z"/>
        <d v="2021-03-02T11:25:37Z"/>
        <d v="2021-03-02T11:39:31Z"/>
        <d v="2021-03-02T11:50:18Z"/>
        <d v="2021-03-02T11:52:16Z"/>
        <d v="2021-03-02T12:00:21Z"/>
        <d v="2021-03-02T12:01:18Z"/>
        <d v="2021-03-02T12:01:30Z"/>
        <d v="2021-03-02T12:04:47Z"/>
        <d v="2021-03-02T12:10:42Z"/>
        <d v="2021-03-02T12:13:05Z"/>
        <d v="2021-03-02T12:13:47Z"/>
        <d v="2021-03-02T12:16:41Z"/>
        <d v="2021-03-02T12:21:42Z"/>
        <d v="2021-03-02T12:27:24Z"/>
        <d v="2021-03-02T12:32:01Z"/>
        <d v="2021-03-02T12:36:29Z"/>
        <d v="2021-03-02T12:39:38Z"/>
        <d v="2021-03-02T12:43:16Z"/>
        <d v="2021-03-02T12:43:31Z"/>
        <d v="2021-03-02T12:45:59Z"/>
        <d v="2021-03-02T12:56:37Z"/>
        <d v="2021-03-02T12:57:03Z"/>
        <d v="2021-03-02T13:00:37Z"/>
        <d v="2021-03-02T13:05:47Z"/>
        <d v="2021-03-02T13:10:25Z"/>
        <d v="2021-03-02T13:13:02Z"/>
        <d v="2021-03-02T13:20:20Z"/>
        <d v="2021-03-02T13:22:34Z"/>
        <d v="2021-03-02T13:23:26Z"/>
        <d v="2021-03-02T13:25:32Z"/>
        <d v="2021-03-02T13:26:31Z"/>
        <d v="2021-03-02T13:37:24Z"/>
        <d v="2021-03-02T13:41:59Z"/>
        <d v="2021-03-02T13:42:12Z"/>
        <d v="2021-03-02T13:42:18Z"/>
        <d v="2021-03-02T13:44:26Z"/>
        <d v="2021-03-02T13:55:05Z"/>
        <d v="2021-03-02T14:03:54Z"/>
        <d v="2021-03-02T14:12:29Z"/>
        <d v="2021-03-02T14:17:33Z"/>
        <d v="2021-03-02T14:18:54Z"/>
        <d v="2021-03-02T14:22:59Z"/>
        <d v="2021-03-02T14:27:06Z"/>
        <d v="2021-03-02T14:30:28Z"/>
        <d v="2021-03-02T14:37:50Z"/>
        <d v="2021-03-02T14:40:04Z"/>
        <d v="2021-03-02T14:43:51Z"/>
        <d v="2021-03-02T14:46:49Z"/>
        <d v="2021-03-02T14:48:57Z"/>
        <d v="2021-03-02T14:50:34Z"/>
        <d v="2021-03-02T14:50:59Z"/>
        <d v="2021-03-02T14:51:37Z"/>
        <d v="2021-03-02T14:54:26Z"/>
        <d v="2021-03-02T14:54:46Z"/>
        <d v="2021-03-02T15:03:47Z"/>
        <d v="2021-03-02T15:04:34Z"/>
        <d v="2021-03-02T15:09:07Z"/>
        <d v="2021-03-02T15:16:45Z"/>
        <d v="2021-03-02T15:19:06Z"/>
        <d v="2021-03-02T15:22:49Z"/>
        <d v="2021-03-02T15:23:11Z"/>
        <d v="2021-03-02T15:27:18Z"/>
        <d v="2021-03-02T15:29:06Z"/>
        <d v="2021-03-02T15:30:49Z"/>
        <d v="2021-03-02T15:41:11Z"/>
        <d v="2021-03-02T15:49:53Z"/>
        <d v="2021-03-02T15:55:08Z"/>
        <d v="2021-03-02T15:55:13Z"/>
        <d v="2021-03-02T15:55:27Z"/>
        <d v="2021-03-02T15:57:47Z"/>
        <d v="2021-03-02T15:59:38Z"/>
        <d v="2021-03-02T16:01:59Z"/>
        <d v="2021-03-02T16:06:46Z"/>
        <d v="2021-03-02T16:12:05Z"/>
        <d v="2021-03-02T16:12:48Z"/>
        <d v="2021-03-02T16:20:39Z"/>
        <d v="2021-03-02T16:20:52Z"/>
        <d v="2021-03-02T16:21:43Z"/>
        <d v="2021-03-02T16:21:46Z"/>
        <d v="2021-03-02T16:22:19Z"/>
        <d v="2021-03-02T16:39:53Z"/>
        <d v="2021-03-02T16:44:18Z"/>
        <d v="2021-03-02T16:46:03Z"/>
        <d v="2021-03-02T17:03:54Z"/>
        <d v="2021-03-02T17:17:21Z"/>
        <d v="2021-03-02T17:17:36Z"/>
        <d v="2021-03-02T17:27:16Z"/>
        <d v="2021-03-02T17:27:54Z"/>
        <d v="2021-03-02T17:29:27Z"/>
        <d v="2021-03-02T17:34:23Z"/>
        <d v="2021-03-02T17:41:59Z"/>
        <d v="2021-03-02T17:47:02Z"/>
        <d v="2021-03-02T17:57:36Z"/>
        <d v="2021-03-02T18:01:45Z"/>
        <d v="2021-03-02T18:01:58Z"/>
        <d v="2021-03-02T18:08:54Z"/>
        <d v="2021-03-02T18:12:00Z"/>
        <d v="2021-03-02T18:23:42Z"/>
        <d v="2021-03-02T18:25:37Z"/>
        <d v="2021-03-02T18:27:19Z"/>
        <d v="2021-03-02T18:28:55Z"/>
        <d v="2021-03-02T18:46:38Z"/>
        <d v="2021-03-02T19:01:43Z"/>
        <d v="2021-03-02T19:01:52Z"/>
        <d v="2021-03-02T19:03:01Z"/>
        <d v="2021-03-02T19:04:15Z"/>
        <d v="2021-03-02T19:05:11Z"/>
        <d v="2021-03-02T19:10:03Z"/>
        <d v="2021-03-02T19:13:07Z"/>
        <d v="2021-03-02T19:13:49Z"/>
        <d v="2021-03-02T19:24:37Z"/>
        <d v="2021-03-02T19:29:46Z"/>
        <d v="2021-03-02T19:30:02Z"/>
        <d v="2021-03-02T19:33:14Z"/>
        <d v="2021-03-02T19:33:32Z"/>
        <d v="2021-03-02T19:36:09Z"/>
        <d v="2021-03-02T19:37:56Z"/>
        <d v="2021-03-02T19:48:12Z"/>
        <d v="2021-03-02T19:49:02Z"/>
        <d v="2021-03-02T19:51:18Z"/>
        <d v="2021-03-02T20:23:14Z"/>
        <d v="2021-03-02T20:26:52Z"/>
        <d v="2021-03-02T20:28:35Z"/>
        <d v="2021-03-02T20:30:43Z"/>
        <d v="2021-03-02T20:34:24Z"/>
        <d v="2021-03-02T20:35:09Z"/>
        <d v="2021-03-02T20:35:13Z"/>
        <d v="2021-03-02T20:35:51Z"/>
        <d v="2021-03-02T20:36:23Z"/>
        <d v="2021-03-02T20:39:46Z"/>
        <d v="2021-03-02T20:39:54Z"/>
        <d v="2021-03-02T20:41:43Z"/>
        <d v="2021-03-02T20:51:17Z"/>
        <d v="2021-03-02T20:54:19Z"/>
        <d v="2021-03-02T21:00:25Z"/>
        <d v="2021-03-02T21:02:22Z"/>
        <d v="2021-03-02T21:09:26Z"/>
        <d v="2021-03-02T21:10:22Z"/>
        <d v="2021-03-02T21:22:37Z"/>
        <d v="2021-03-02T21:24:34Z"/>
        <d v="2021-03-02T21:38:52Z"/>
        <d v="2021-03-02T21:39:40Z"/>
        <d v="2021-03-02T21:40:01Z"/>
        <d v="2021-03-02T21:44:17Z"/>
        <d v="2021-03-02T21:45:03Z"/>
        <d v="2021-03-02T21:46:37Z"/>
        <d v="2021-03-02T22:00:54Z"/>
        <d v="2021-03-02T22:05:37Z"/>
        <d v="2021-03-02T22:09:43Z"/>
        <d v="2021-03-02T22:15:53Z"/>
        <d v="2021-03-02T22:23:17Z"/>
        <d v="2021-03-02T22:31:17Z"/>
        <d v="2021-03-02T22:37:16Z"/>
        <d v="2021-03-02T22:38:19Z"/>
        <d v="2021-03-02T22:48:53Z"/>
        <d v="2021-03-02T22:51:31Z"/>
        <d v="2021-03-02T23:00:55Z"/>
        <d v="2021-03-02T23:01:02Z"/>
        <d v="2021-03-02T23:05:42Z"/>
        <d v="2021-03-02T23:13:54Z"/>
        <d v="2021-03-02T23:16:56Z"/>
        <d v="2021-03-02T23:18:37Z"/>
        <d v="2021-03-02T23:20:54Z"/>
        <d v="2021-03-02T23:25:01Z"/>
        <d v="2021-03-02T23:36:41Z"/>
        <d v="2021-03-02T23:46:29Z"/>
        <d v="2021-03-02T23:50:35Z"/>
        <d v="2021-03-02T23:50:49Z"/>
        <d v="2021-03-03T00:08:35Z"/>
        <d v="2021-03-03T00:14:07Z"/>
        <d v="2021-03-03T00:14:11Z"/>
        <d v="2021-03-03T00:18:44Z"/>
        <d v="2021-03-03T00:19:26Z"/>
        <d v="2021-03-03T00:19:35Z"/>
        <d v="2021-03-03T00:23:14Z"/>
        <d v="2021-03-03T00:23:50Z"/>
        <d v="2021-03-03T00:25:29Z"/>
        <d v="2021-03-03T00:29:41Z"/>
        <d v="2021-03-03T00:36:12Z"/>
        <d v="2021-03-03T00:40:49Z"/>
        <d v="2021-03-03T00:50:11Z"/>
        <d v="2021-03-03T00:54:46Z"/>
        <d v="2021-03-03T00:59:32Z"/>
        <d v="2021-03-03T00:59:35Z"/>
        <d v="2021-03-03T01:03:45Z"/>
        <d v="2021-03-03T01:14:42Z"/>
        <d v="2021-03-03T01:17:07Z"/>
        <d v="2021-03-03T01:22:34Z"/>
        <d v="2021-03-03T01:23:43Z"/>
        <d v="2021-03-03T01:31:20Z"/>
        <d v="2021-03-03T01:32:57Z"/>
        <d v="2021-03-03T01:43:44Z"/>
        <d v="2021-03-03T01:48:26Z"/>
        <d v="2021-03-03T01:49:41Z"/>
        <d v="2021-03-03T01:54:58Z"/>
        <d v="2021-03-03T01:56:43Z"/>
        <d v="2021-03-03T02:06:37Z"/>
        <d v="2021-03-03T02:10:17Z"/>
        <d v="2021-03-03T02:10:58Z"/>
        <d v="2021-03-03T02:11:32Z"/>
        <d v="2021-03-03T02:29:15Z"/>
        <d v="2021-03-03T02:29:50Z"/>
        <d v="2021-03-03T02:29:58Z"/>
        <d v="2021-03-03T02:40:35Z"/>
        <d v="2021-03-03T02:44:44Z"/>
        <d v="2021-03-03T02:47:13Z"/>
        <d v="2021-03-03T02:49:21Z"/>
        <d v="2021-03-03T02:58:55Z"/>
        <d v="2021-03-03T03:01:47Z"/>
        <d v="2021-03-03T03:05:48Z"/>
        <d v="2021-03-03T03:06:28Z"/>
        <d v="2021-03-03T03:21:50Z"/>
        <d v="2021-03-03T03:46:22Z"/>
        <d v="2021-03-03T03:49:24Z"/>
        <d v="2021-03-03T03:57:37Z"/>
        <d v="2021-03-03T04:00:43Z"/>
        <d v="2021-03-03T04:01:22Z"/>
        <d v="2021-03-03T04:01:46Z"/>
        <d v="2021-03-03T04:02:23Z"/>
        <d v="2021-03-03T04:11:51Z"/>
        <d v="2021-03-03T04:14:06Z"/>
        <d v="2021-03-03T04:17:16Z"/>
        <d v="2021-03-03T04:19:41Z"/>
        <d v="2021-03-03T04:24:56Z"/>
        <d v="2021-03-03T04:31:29Z"/>
        <d v="2021-03-03T04:33:27Z"/>
        <d v="2021-03-03T04:45:04Z"/>
        <d v="2021-03-03T04:53:58Z"/>
        <d v="2021-03-03T04:56:23Z"/>
        <d v="2021-03-03T04:57:53Z"/>
        <d v="2021-03-03T04:58:59Z"/>
        <d v="2021-03-03T05:03:46Z"/>
        <d v="2021-03-03T05:04:34Z"/>
        <d v="2021-03-03T05:05:02Z"/>
        <d v="2021-03-03T05:05:30Z"/>
        <d v="2021-03-03T05:10:24Z"/>
        <d v="2021-03-03T05:10:33Z"/>
        <d v="2021-03-03T05:15:04Z"/>
        <d v="2021-03-03T05:16:33Z"/>
        <d v="2021-03-03T05:27:01Z"/>
        <d v="2021-03-03T05:30:36Z"/>
        <d v="2021-03-03T05:32:04Z"/>
        <d v="2021-03-03T05:40:01Z"/>
        <d v="2021-03-03T05:42:22Z"/>
        <d v="2021-03-03T05:47:42Z"/>
        <d v="2021-03-03T05:50:11Z"/>
        <d v="2021-03-03T05:54:53Z"/>
        <d v="2021-03-03T05:57:13Z"/>
        <d v="2021-03-03T05:57:21Z"/>
        <d v="2021-03-03T05:57:31Z"/>
        <d v="2021-03-03T06:00:25Z"/>
        <d v="2021-03-03T06:08:05Z"/>
        <d v="2021-03-03T06:08:24Z"/>
        <d v="2021-03-03T06:14:18Z"/>
        <d v="2021-03-03T06:19:40Z"/>
        <d v="2021-03-03T06:23:35Z"/>
        <d v="2021-03-03T06:34:43Z"/>
        <d v="2021-03-03T06:51:40Z"/>
        <d v="2021-03-03T06:53:42Z"/>
        <d v="2021-03-03T06:58:11Z"/>
        <d v="2021-03-03T07:00:06Z"/>
        <d v="2021-03-03T07:00:23Z"/>
        <d v="2021-03-03T07:17:19Z"/>
        <d v="2021-03-03T07:20:01Z"/>
        <d v="2021-03-03T07:27:55Z"/>
        <d v="2021-03-03T07:29:06Z"/>
        <d v="2021-03-03T07:34:05Z"/>
        <d v="2021-03-03T07:39:03Z"/>
        <d v="2021-03-03T07:46:39Z"/>
        <d v="2021-03-03T07:56:42Z"/>
        <d v="2021-03-03T08:01:18Z"/>
        <d v="2021-03-03T08:01:25Z"/>
        <d v="2021-03-03T08:07:30Z"/>
        <d v="2021-03-03T08:13:05Z"/>
        <d v="2021-03-03T08:23:02Z"/>
        <d v="2021-03-03T08:27:16Z"/>
        <d v="2021-03-03T08:28:30Z"/>
        <d v="2021-03-03T08:29:32Z"/>
        <d v="2021-03-03T08:30:38Z"/>
        <d v="2021-03-03T08:31:08Z"/>
        <d v="2021-03-03T08:31:44Z"/>
        <d v="2021-03-03T08:32:41Z"/>
        <d v="2021-03-03T08:33:13Z"/>
        <d v="2021-03-03T08:36:13Z"/>
        <d v="2021-03-03T08:36:15Z"/>
        <d v="2021-03-03T08:36:31Z"/>
        <d v="2021-03-03T08:37:07Z"/>
        <d v="2021-03-03T08:37:45Z"/>
        <d v="2021-03-03T08:38:26Z"/>
        <d v="2021-03-03T08:41:55Z"/>
        <d v="2021-03-03T08:43:03Z"/>
        <d v="2021-03-03T08:45:59Z"/>
        <d v="2021-03-03T08:47:46Z"/>
        <d v="2021-03-03T08:50:37Z"/>
        <d v="2021-03-03T08:50:51Z"/>
        <d v="2021-03-03T08:52:07Z"/>
        <d v="2021-03-03T09:00:25Z"/>
        <d v="2021-03-03T09:09:29Z"/>
        <d v="2021-03-03T09:13:55Z"/>
        <d v="2021-03-03T09:14:06Z"/>
        <d v="2021-03-03T09:16:53Z"/>
        <d v="2021-03-03T09:16:55Z"/>
        <d v="2021-03-03T09:17:22Z"/>
        <d v="2021-03-03T09:21:58Z"/>
        <d v="2021-03-03T09:24:40Z"/>
        <d v="2021-03-03T09:25:59Z"/>
        <d v="2021-03-03T09:26:15Z"/>
        <d v="2021-03-03T09:34:51Z"/>
        <d v="2021-03-03T09:35:34Z"/>
        <d v="2021-03-03T10:10:25Z"/>
        <d v="2021-03-03T10:29:30Z"/>
        <d v="2021-03-03T10:33:33Z"/>
        <d v="2021-03-03T10:40:44Z"/>
        <d v="2021-03-03T10:43:31Z"/>
        <d v="2021-03-03T10:51:19Z"/>
        <d v="2021-03-03T10:52:30Z"/>
        <d v="2021-03-03T10:56:53Z"/>
        <d v="2021-03-03T11:07:05Z"/>
        <d v="2021-03-03T11:11:45Z"/>
        <d v="2021-03-03T11:15:15Z"/>
        <d v="2021-03-03T11:21:15Z"/>
        <d v="2021-03-03T11:29:56Z"/>
        <d v="2021-03-03T11:34:36Z"/>
        <d v="2021-03-03T11:39:04Z"/>
        <d v="2021-03-03T11:44:33Z"/>
        <d v="2021-03-03T11:48:06Z"/>
        <d v="2021-03-03T11:48:33Z"/>
        <d v="2021-03-03T11:49:43Z"/>
        <d v="2021-03-03T11:52:24Z"/>
        <d v="2021-03-03T11:53:56Z"/>
        <d v="2021-03-03T12:01:04Z"/>
        <d v="2021-03-03T12:02:56Z"/>
        <d v="2021-03-03T12:14:49Z"/>
        <d v="2021-03-03T12:18:55Z"/>
        <d v="2021-03-03T12:23:58Z"/>
        <d v="2021-03-03T12:27:17Z"/>
        <d v="2021-03-03T12:28:08Z"/>
        <d v="2021-03-03T12:31:15Z"/>
        <d v="2021-03-03T12:36:29Z"/>
        <d v="2021-03-03T12:38:03Z"/>
        <d v="2021-03-03T12:38:38Z"/>
        <d v="2021-03-03T12:41:36Z"/>
        <d v="2021-03-03T12:41:50Z"/>
        <d v="2021-03-03T12:50:32Z"/>
        <d v="2021-03-03T12:58:00Z"/>
        <d v="2021-03-03T13:03:34Z"/>
        <d v="2021-03-03T13:11:47Z"/>
        <d v="2021-03-03T13:15:12Z"/>
        <d v="2021-03-03T13:20:47Z"/>
        <d v="2021-03-03T13:21:57Z"/>
        <d v="2021-03-03T13:32:15Z"/>
        <d v="2021-03-03T13:33:04Z"/>
        <d v="2021-03-03T13:37:35Z"/>
        <d v="2021-03-03T13:41:07Z"/>
        <d v="2021-03-03T13:45:40Z"/>
        <d v="2021-03-03T13:46:02Z"/>
        <d v="2021-03-03T13:48:44Z"/>
        <d v="2021-03-03T13:49:09Z"/>
        <d v="2021-03-03T13:55:28Z"/>
        <d v="2021-03-03T13:55:47Z"/>
        <d v="2021-03-03T13:56:26Z"/>
        <d v="2021-03-03T14:03:07Z"/>
        <d v="2021-03-03T14:04:35Z"/>
        <d v="2021-03-03T14:05:19Z"/>
        <d v="2021-03-03T14:19:46Z"/>
        <d v="2021-03-03T14:23:17Z"/>
        <d v="2021-03-03T14:26:31Z"/>
        <d v="2021-03-03T14:30:09Z"/>
        <d v="2021-03-03T14:32:21Z"/>
        <d v="2021-03-03T14:47:06Z"/>
        <d v="2021-03-03T14:47:13Z"/>
        <d v="2021-03-03T14:54:33Z"/>
        <d v="2021-03-03T14:55:42Z"/>
        <d v="2021-03-03T14:58:31Z"/>
        <d v="2021-03-03T15:04:51Z"/>
        <d v="2021-03-03T15:05:01Z"/>
        <d v="2021-03-03T15:08:26Z"/>
        <d v="2021-03-03T15:11:11Z"/>
        <d v="2021-03-03T15:15:13Z"/>
        <d v="2021-03-03T15:19:30Z"/>
        <d v="2021-03-03T15:28:06Z"/>
        <d v="2021-03-03T15:30:55Z"/>
        <d v="2021-03-03T15:33:25Z"/>
        <d v="2021-03-03T15:37:40Z"/>
        <d v="2021-03-03T15:38:02Z"/>
        <d v="2021-03-03T15:40:13Z"/>
        <d v="2021-03-03T15:41:42Z"/>
        <d v="2021-03-03T15:41:45Z"/>
        <d v="2021-03-03T15:44:29Z"/>
        <d v="2021-03-03T15:47:39Z"/>
        <d v="2021-03-03T15:56:14Z"/>
        <d v="2021-03-03T16:01:28Z"/>
        <d v="2021-03-03T16:19:29Z"/>
        <d v="2021-03-03T16:19:42Z"/>
        <d v="2021-03-03T16:37:50Z"/>
        <d v="2021-03-03T16:43:08Z"/>
        <d v="2021-03-03T16:47:58Z"/>
        <d v="2021-03-03T16:55:03Z"/>
        <d v="2021-03-03T17:00:01Z"/>
        <d v="2021-03-03T17:00:14Z"/>
        <d v="2021-03-03T17:09:18Z"/>
        <d v="2021-03-03T17:09:34Z"/>
        <d v="2021-03-03T17:11:43Z"/>
        <d v="2021-03-03T17:13:42Z"/>
        <d v="2021-03-03T17:16:30Z"/>
        <d v="2021-03-03T17:20:21Z"/>
        <d v="2021-03-03T17:23:37Z"/>
        <d v="2021-03-03T17:24:31Z"/>
        <d v="2021-03-03T17:30:46Z"/>
        <d v="2021-03-03T17:31:35Z"/>
        <d v="2021-03-03T17:36:24Z"/>
        <d v="2021-03-03T17:38:06Z"/>
        <d v="2021-03-03T17:40:26Z"/>
        <d v="2021-03-03T17:52:24Z"/>
        <d v="2021-03-03T17:56:16Z"/>
        <d v="2021-03-03T17:57:20Z"/>
        <d v="2021-03-03T18:09:51Z"/>
        <d v="2021-03-03T18:12:32Z"/>
        <d v="2021-03-03T18:22:32Z"/>
        <d v="2021-03-03T18:26:42Z"/>
        <d v="2021-03-03T18:28:09Z"/>
        <d v="2021-03-03T18:28:20Z"/>
        <d v="2021-03-03T18:28:55Z"/>
        <d v="2021-03-03T18:33:02Z"/>
        <d v="2021-03-03T18:34:28Z"/>
        <d v="2021-03-03T18:39:16Z"/>
        <d v="2021-03-03T18:41:36Z"/>
        <d v="2021-03-03T18:54:49Z"/>
        <d v="2021-03-03T18:56:18Z"/>
        <d v="2021-03-03T19:03:24Z"/>
        <d v="2021-03-03T19:04:29Z"/>
        <d v="2021-03-03T19:09:34Z"/>
        <d v="2021-03-03T19:11:59Z"/>
        <d v="2021-03-03T19:25:46Z"/>
        <d v="2021-03-03T19:33:03Z"/>
        <d v="2021-03-03T19:40:48Z"/>
        <d v="2021-03-03T19:46:26Z"/>
        <d v="2021-03-03T19:48:18Z"/>
        <d v="2021-03-03T19:49:25Z"/>
        <d v="2021-03-03T19:59:19Z"/>
        <d v="2021-03-03T20:18:17Z"/>
        <d v="2021-03-03T20:21:14Z"/>
        <d v="2021-03-03T20:26:24Z"/>
        <d v="2021-03-03T20:27:41Z"/>
        <d v="2021-03-03T20:27:54Z"/>
        <d v="2021-03-03T20:29:50Z"/>
        <d v="2021-03-03T20:32:45Z"/>
        <d v="2021-03-03T20:35:51Z"/>
        <d v="2021-03-03T20:40:51Z"/>
        <d v="2021-03-03T20:44:41Z"/>
        <d v="2021-03-03T20:49:18Z"/>
        <d v="2021-03-03T20:57:14Z"/>
        <d v="2021-03-03T20:58:27Z"/>
        <d v="2021-03-03T21:01:36Z"/>
        <d v="2021-03-03T21:02:53Z"/>
        <d v="2021-03-03T21:04:21Z"/>
        <d v="2021-03-03T21:19:24Z"/>
        <d v="2021-03-03T21:33:58Z"/>
        <d v="2021-03-03T21:36:24Z"/>
        <d v="2021-03-03T21:40:50Z"/>
        <d v="2021-03-03T21:42:42Z"/>
        <d v="2021-03-03T21:47:47Z"/>
        <d v="2021-03-03T22:03:07Z"/>
        <d v="2021-03-03T22:03:24Z"/>
        <d v="2021-03-03T22:06:55Z"/>
        <d v="2021-03-03T22:08:51Z"/>
        <d v="2021-03-03T22:10:31Z"/>
        <d v="2021-03-03T22:21:06Z"/>
        <d v="2021-03-03T22:23:53Z"/>
        <d v="2021-03-03T22:24:38Z"/>
        <d v="2021-03-03T22:35:57Z"/>
        <d v="2021-03-03T22:44:11Z"/>
        <d v="2021-03-03T22:44:38Z"/>
        <d v="2021-03-03T22:46:21Z"/>
        <d v="2021-03-03T22:46:46Z"/>
        <d v="2021-03-03T22:47:37Z"/>
        <d v="2021-03-03T22:52:03Z"/>
        <d v="2021-03-03T22:53:07Z"/>
        <d v="2021-03-03T22:54:53Z"/>
        <d v="2021-03-03T22:56:52Z"/>
        <d v="2021-03-03T22:57:52Z"/>
        <d v="2021-03-03T22:59:04Z"/>
        <d v="2021-03-03T23:08:51Z"/>
        <d v="2021-03-03T23:23:14Z"/>
        <d v="2021-03-03T23:24:00Z"/>
        <d v="2021-03-03T23:33:42Z"/>
        <d v="2021-03-03T23:42:56Z"/>
        <d v="2021-03-03T23:44:11Z"/>
        <d v="2021-03-03T23:51:31Z"/>
        <d v="2021-03-03T23:53:32Z"/>
        <d v="2021-03-03T23:53:42Z"/>
        <d v="2021-03-03T23:55:19Z"/>
        <d v="2021-03-03T23:56:06Z"/>
        <d v="2021-03-04T00:08:35Z"/>
        <d v="2021-03-04T00:12:03Z"/>
        <d v="2021-03-04T00:17:19Z"/>
        <d v="2021-03-04T00:20:03Z"/>
        <d v="2021-03-04T00:20:47Z"/>
        <d v="2021-03-04T00:21:09Z"/>
        <d v="2021-03-04T00:24:10Z"/>
        <d v="2021-03-04T00:32:07Z"/>
        <d v="2021-03-04T00:34:57Z"/>
        <d v="2021-03-04T00:40:31Z"/>
        <d v="2021-03-04T00:41:00Z"/>
        <d v="2021-03-04T00:43:02Z"/>
        <d v="2021-03-04T00:45:13Z"/>
        <d v="2021-03-04T00:45:27Z"/>
        <d v="2021-03-04T00:59:31Z"/>
        <d v="2021-03-04T01:03:51Z"/>
        <d v="2021-03-04T01:09:54Z"/>
        <d v="2021-03-04T01:10:38Z"/>
        <d v="2021-03-04T01:11:18Z"/>
        <d v="2021-03-04T01:12:04Z"/>
        <d v="2021-03-04T01:12:41Z"/>
        <d v="2021-03-04T01:14:30Z"/>
        <d v="2021-03-04T01:16:17Z"/>
        <d v="2021-03-04T01:18:48Z"/>
        <d v="2021-03-04T01:19:21Z"/>
        <d v="2021-03-04T01:24:13Z"/>
        <d v="2021-03-04T01:24:31Z"/>
        <d v="2021-03-04T01:24:53Z"/>
        <d v="2021-03-04T01:28:01Z"/>
        <d v="2021-03-04T01:32:56Z"/>
        <d v="2021-03-04T01:36:45Z"/>
        <d v="2021-03-04T01:46:58Z"/>
        <d v="2021-03-04T01:52:04Z"/>
        <d v="2021-03-04T01:57:16Z"/>
        <d v="2021-03-04T01:59:18Z"/>
        <d v="2021-03-04T01:59:38Z"/>
        <d v="2021-03-04T02:00:53Z"/>
        <d v="2021-03-04T02:02:59Z"/>
        <d v="2021-03-04T02:05:03Z"/>
        <d v="2021-03-04T02:07:22Z"/>
        <d v="2021-03-04T02:08:46Z"/>
        <d v="2021-03-04T02:08:52Z"/>
        <d v="2021-03-04T02:15:02Z"/>
        <d v="2021-03-04T02:35:17Z"/>
        <d v="2021-03-04T02:36:44Z"/>
        <d v="2021-03-04T02:40:00Z"/>
        <d v="2021-03-04T02:41:22Z"/>
        <d v="2021-03-04T02:46:38Z"/>
        <d v="2021-03-04T02:53:39Z"/>
        <d v="2021-03-04T02:54:07Z"/>
        <d v="2021-03-04T02:55:21Z"/>
        <d v="2021-03-04T02:58:17Z"/>
        <d v="2021-03-04T03:02:43Z"/>
        <d v="2021-03-04T03:08:06Z"/>
        <d v="2021-03-04T03:08:37Z"/>
        <d v="2021-03-04T03:11:10Z"/>
        <d v="2021-03-04T03:16:08Z"/>
        <d v="2021-03-04T03:18:18Z"/>
        <d v="2021-03-04T03:21:51Z"/>
        <d v="2021-03-04T03:30:06Z"/>
        <d v="2021-03-04T03:33:01Z"/>
        <d v="2021-03-04T03:38:17Z"/>
        <d v="2021-03-04T03:48:33Z"/>
        <d v="2021-03-04T03:48:38Z"/>
        <d v="2021-03-04T03:50:26Z"/>
        <d v="2021-03-04T03:52:31Z"/>
        <d v="2021-03-04T03:53:59Z"/>
        <d v="2021-03-04T03:54:21Z"/>
        <d v="2021-03-04T04:03:33Z"/>
        <d v="2021-03-04T04:03:51Z"/>
        <d v="2021-03-04T04:05:00Z"/>
        <d v="2021-03-04T04:08:18Z"/>
        <d v="2021-03-04T04:09:31Z"/>
        <d v="2021-03-04T04:11:25Z"/>
        <d v="2021-03-04T04:12:07Z"/>
        <d v="2021-03-04T04:12:16Z"/>
        <d v="2021-03-04T04:29:58Z"/>
        <d v="2021-03-04T04:34:41Z"/>
        <d v="2021-03-04T04:36:32Z"/>
        <d v="2021-03-04T04:41:30Z"/>
        <d v="2021-03-04T04:44:21Z"/>
        <d v="2021-03-04T04:48:26Z"/>
        <d v="2021-03-04T04:52:47Z"/>
        <d v="2021-03-04T04:56:00Z"/>
        <d v="2021-03-04T04:57:36Z"/>
        <d v="2021-03-04T04:58:20Z"/>
        <d v="2021-03-04T04:58:41Z"/>
        <d v="2021-03-04T05:04:27Z"/>
        <d v="2021-03-04T05:04:33Z"/>
        <d v="2021-03-04T05:05:56Z"/>
        <d v="2021-03-04T05:11:05Z"/>
        <d v="2021-03-04T05:15:41Z"/>
        <d v="2021-03-04T05:17:44Z"/>
        <d v="2021-03-04T05:17:56Z"/>
        <d v="2021-03-04T05:18:29Z"/>
        <d v="2021-03-04T05:20:20Z"/>
        <d v="2021-03-04T05:29:07Z"/>
        <d v="2021-03-04T05:34:05Z"/>
        <d v="2021-03-04T05:38:06Z"/>
        <d v="2021-03-04T05:38:12Z"/>
        <d v="2021-03-04T05:44:55Z"/>
        <d v="2021-03-04T05:45:16Z"/>
        <d v="2021-03-04T05:47:52Z"/>
        <d v="2021-03-04T05:51:20Z"/>
        <d v="2021-03-04T05:54:16Z"/>
        <d v="2021-03-04T05:55:11Z"/>
        <d v="2021-03-04T06:00:50Z"/>
        <d v="2021-03-04T06:01:27Z"/>
        <d v="2021-03-04T06:02:02Z"/>
        <d v="2021-03-04T06:03:35Z"/>
        <d v="2021-03-04T06:06:54Z"/>
        <d v="2021-03-04T06:07:54Z"/>
        <d v="2021-03-04T06:13:03Z"/>
        <d v="2021-03-04T06:13:41Z"/>
        <d v="2021-03-04T06:14:06Z"/>
        <d v="2021-03-04T06:14:12Z"/>
        <d v="2021-03-04T06:15:03Z"/>
        <d v="2021-03-04T06:15:07Z"/>
        <d v="2021-03-04T06:17:04Z"/>
        <d v="2021-03-04T06:17:13Z"/>
        <d v="2021-03-04T06:17:19Z"/>
        <d v="2021-03-04T06:19:22Z"/>
        <d v="2021-03-04T06:21:12Z"/>
        <d v="2021-03-04T06:27:59Z"/>
        <d v="2021-03-04T06:31:45Z"/>
        <d v="2021-03-04T06:36:14Z"/>
        <d v="2021-03-04T06:42:42Z"/>
        <d v="2021-03-04T06:54:32Z"/>
        <d v="2021-03-04T07:02:33Z"/>
        <d v="2021-03-04T07:09:58Z"/>
        <d v="2021-03-04T07:15:37Z"/>
        <d v="2021-03-04T07:23:47Z"/>
        <d v="2021-03-04T07:27:38Z"/>
        <d v="2021-03-04T07:27:54Z"/>
        <d v="2021-03-04T07:29:09Z"/>
        <d v="2021-03-04T07:33:28Z"/>
        <d v="2021-03-04T07:34:50Z"/>
        <d v="2021-03-04T07:36:12Z"/>
        <d v="2021-03-04T07:52:21Z"/>
        <d v="2021-03-04T07:55:33Z"/>
        <d v="2021-03-04T07:56:11Z"/>
        <d v="2021-03-04T07:58:08Z"/>
        <d v="2021-03-04T07:58:54Z"/>
        <d v="2021-03-04T08:02:07Z"/>
        <d v="2021-03-04T08:11:03Z"/>
        <d v="2021-03-04T08:14:28Z"/>
        <d v="2021-03-04T08:14:38Z"/>
        <d v="2021-03-04T08:18:23Z"/>
        <d v="2021-03-04T08:19:49Z"/>
        <d v="2021-03-04T08:21:08Z"/>
        <d v="2021-03-04T08:24:24Z"/>
        <d v="2021-03-04T08:24:48Z"/>
        <d v="2021-03-04T08:25:59Z"/>
        <d v="2021-03-04T08:30:51Z"/>
        <d v="2021-03-04T08:31:12Z"/>
        <d v="2021-03-04T08:33:49Z"/>
        <d v="2021-03-04T08:37:37Z"/>
        <d v="2021-03-04T08:41:22Z"/>
        <d v="2021-03-04T08:48:12Z"/>
        <d v="2021-03-04T08:51:55Z"/>
        <d v="2021-03-04T08:55:32Z"/>
        <d v="2021-03-04T08:58:34Z"/>
        <d v="2021-03-04T09:00:47Z"/>
        <d v="2021-03-04T09:04:17Z"/>
        <d v="2021-03-04T09:11:01Z"/>
        <d v="2021-03-04T09:16:15Z"/>
        <d v="2021-03-04T09:18:16Z"/>
        <d v="2021-03-04T09:24:44Z"/>
        <d v="2021-03-04T09:37:29Z"/>
        <d v="2021-03-04T09:38:33Z"/>
        <d v="2021-03-04T09:47:27Z"/>
        <d v="2021-03-04T09:51:27Z"/>
        <d v="2021-03-04T09:52:02Z"/>
        <d v="2021-03-04T09:55:30Z"/>
        <d v="2021-03-04T09:58:18Z"/>
        <d v="2021-03-04T10:04:14Z"/>
        <d v="2021-03-04T10:11:24Z"/>
        <d v="2021-03-04T10:12:19Z"/>
        <d v="2021-03-04T10:15:36Z"/>
        <d v="2021-03-04T10:16:08Z"/>
        <d v="2021-03-04T10:18:23Z"/>
        <d v="2021-03-04T10:25:04Z"/>
        <d v="2021-03-04T10:29:17Z"/>
        <d v="2021-03-04T10:37:20Z"/>
        <d v="2021-03-04T10:41:59Z"/>
        <d v="2021-03-04T10:44:34Z"/>
        <d v="2021-03-04T10:45:08Z"/>
        <d v="2021-03-04T10:56:22Z"/>
        <d v="2021-03-04T10:57:31Z"/>
        <d v="2021-03-04T10:59:29Z"/>
        <d v="2021-03-04T11:00:03Z"/>
        <d v="2021-03-04T11:13:37Z"/>
        <d v="2021-03-04T11:28:46Z"/>
        <d v="2021-03-04T11:29:34Z"/>
        <d v="2021-03-04T11:32:11Z"/>
        <d v="2021-03-04T11:32:27Z"/>
        <d v="2021-03-04T11:34:15Z"/>
        <d v="2021-03-04T11:41:57Z"/>
        <d v="2021-03-04T11:46:23Z"/>
        <d v="2021-03-04T11:53:26Z"/>
        <d v="2021-03-04T12:11:55Z"/>
        <d v="2021-03-04T12:11:59Z"/>
        <d v="2021-03-04T12:14:13Z"/>
        <d v="2021-03-04T12:18:29Z"/>
        <d v="2021-03-04T12:27:16Z"/>
        <d v="2021-03-04T12:28:59Z"/>
        <d v="2021-03-04T12:33:01Z"/>
        <d v="2021-03-04T12:35:36Z"/>
        <d v="2021-03-04T12:37:56Z"/>
        <d v="2021-03-04T12:39:20Z"/>
        <d v="2021-03-04T12:43:18Z"/>
        <d v="2021-03-04T12:44:58Z"/>
        <d v="2021-03-04T12:49:36Z"/>
        <d v="2021-03-04T13:02:24Z"/>
        <d v="2021-03-04T13:07:19Z"/>
        <d v="2021-03-04T13:14:16Z"/>
        <d v="2021-03-04T13:17:00Z"/>
        <d v="2021-03-04T13:17:10Z"/>
        <d v="2021-03-04T13:25:43Z"/>
        <d v="2021-03-04T13:26:00Z"/>
        <d v="2021-03-04T13:27:13Z"/>
        <d v="2021-03-04T13:28:42Z"/>
        <d v="2021-03-04T13:35:00Z"/>
        <d v="2021-03-04T13:46:25Z"/>
        <d v="2021-03-04T13:55:23Z"/>
        <d v="2021-03-04T14:06:26Z"/>
        <d v="2021-03-04T14:16:13Z"/>
        <d v="2021-03-04T14:17:59Z"/>
        <d v="2021-03-04T14:23:06Z"/>
        <d v="2021-03-04T14:27:21Z"/>
        <d v="2021-03-04T14:28:33Z"/>
        <d v="2021-03-04T14:30:28Z"/>
        <d v="2021-03-04T14:35:40Z"/>
        <d v="2021-03-04T14:37:41Z"/>
        <d v="2021-03-04T14:40:57Z"/>
        <d v="2021-03-04T14:43:42Z"/>
        <d v="2021-03-04T14:51:21Z"/>
        <d v="2021-03-04T14:52:30Z"/>
        <d v="2021-03-04T14:58:22Z"/>
        <d v="2021-03-04T15:02:01Z"/>
        <d v="2021-03-04T15:02:59Z"/>
        <d v="2021-03-04T15:09:20Z"/>
        <d v="2021-03-04T15:09:45Z"/>
        <d v="2021-03-04T15:15:49Z"/>
        <d v="2021-03-04T15:17:14Z"/>
        <d v="2021-03-04T15:35:43Z"/>
        <d v="2021-03-04T15:40:13Z"/>
        <d v="2021-03-04T15:44:22Z"/>
        <d v="2021-03-04T15:49:24Z"/>
        <d v="2021-03-04T15:50:01Z"/>
        <d v="2021-03-04T15:55:58Z"/>
        <d v="2021-03-04T15:57:37Z"/>
        <d v="2021-03-04T16:34:23Z"/>
        <d v="2021-03-04T16:41:52Z"/>
        <d v="2021-03-04T16:43:45Z"/>
        <d v="2021-03-04T16:52:27Z"/>
        <d v="2021-03-04T17:14:13Z"/>
        <d v="2021-03-04T17:24:40Z"/>
        <d v="2021-03-04T17:25:33Z"/>
        <d v="2021-03-04T17:26:48Z"/>
        <d v="2021-03-04T17:28:20Z"/>
        <d v="2021-03-04T17:33:57Z"/>
        <d v="2021-03-04T17:34:40Z"/>
        <d v="2021-03-04T17:35:06Z"/>
        <d v="2021-03-04T17:35:34Z"/>
        <d v="2021-03-04T17:37:15Z"/>
        <d v="2021-03-04T17:38:54Z"/>
        <d v="2021-03-04T17:39:37Z"/>
        <d v="2021-03-04T17:43:02Z"/>
        <d v="2021-03-04T17:47:47Z"/>
        <d v="2021-03-04T17:48:43Z"/>
        <d v="2021-03-04T17:53:12Z"/>
        <d v="2021-03-04T17:57:21Z"/>
        <d v="2021-03-04T18:04:00Z"/>
        <d v="2021-03-04T18:09:08Z"/>
        <d v="2021-03-04T18:11:58Z"/>
        <d v="2021-03-04T18:23:21Z"/>
        <d v="2021-03-04T18:25:35Z"/>
        <d v="2021-03-04T18:27:18Z"/>
        <d v="2021-03-04T18:30:15Z"/>
        <d v="2021-03-04T18:36:21Z"/>
        <d v="2021-03-04T18:37:46Z"/>
        <d v="2021-03-04T18:41:03Z"/>
        <d v="2021-03-04T18:42:28Z"/>
        <d v="2021-03-04T18:52:41Z"/>
        <d v="2021-03-04T19:02:28Z"/>
        <d v="2021-03-04T19:04:16Z"/>
        <d v="2021-03-04T19:04:24Z"/>
        <d v="2021-03-04T19:04:35Z"/>
        <d v="2021-03-04T19:05:13Z"/>
        <d v="2021-03-04T19:10:55Z"/>
        <d v="2021-03-04T19:11:59Z"/>
        <d v="2021-03-04T19:14:13Z"/>
        <d v="2021-03-04T19:17:53Z"/>
        <d v="2021-03-04T19:21:54Z"/>
        <d v="2021-03-04T19:23:59Z"/>
        <d v="2021-03-04T19:30:02Z"/>
        <d v="2021-03-04T19:31:33Z"/>
        <d v="2021-03-04T19:39:54Z"/>
        <d v="2021-03-04T20:02:06Z"/>
        <d v="2021-03-04T20:06:24Z"/>
        <d v="2021-03-04T20:14:55Z"/>
        <d v="2021-03-04T20:17:02Z"/>
        <d v="2021-03-04T20:20:53Z"/>
        <d v="2021-03-04T20:22:49Z"/>
        <d v="2021-03-04T20:27:53Z"/>
        <d v="2021-03-04T20:29:18Z"/>
        <d v="2021-03-04T20:30:32Z"/>
        <d v="2021-03-04T20:33:56Z"/>
        <d v="2021-03-04T20:34:58Z"/>
        <d v="2021-03-04T20:39:42Z"/>
        <d v="2021-03-04T20:45:49Z"/>
        <d v="2021-03-04T20:47:58Z"/>
        <d v="2021-03-04T20:58:18Z"/>
        <d v="2021-03-04T21:00:23Z"/>
        <d v="2021-03-04T21:07:08Z"/>
        <d v="2021-03-04T21:11:06Z"/>
        <d v="2021-03-04T21:29:27Z"/>
        <d v="2021-03-04T21:34:25Z"/>
        <d v="2021-03-04T21:36:08Z"/>
        <d v="2021-03-04T21:36:23Z"/>
        <d v="2021-03-04T21:43:20Z"/>
        <d v="2021-03-04T21:44:19Z"/>
        <d v="2021-03-04T21:45:04Z"/>
        <d v="2021-03-04T21:48:28Z"/>
        <d v="2021-03-04T21:55:39Z"/>
        <d v="2021-03-04T22:00:47Z"/>
        <d v="2021-03-04T22:04:04Z"/>
        <d v="2021-03-04T22:07:17Z"/>
        <d v="2021-03-04T22:09:04Z"/>
        <d v="2021-03-04T22:12:03Z"/>
        <d v="2021-03-04T22:12:57Z"/>
        <d v="2021-03-04T22:13:01Z"/>
        <d v="2021-03-04T22:15:53Z"/>
        <d v="2021-03-04T22:25:31Z"/>
        <d v="2021-03-04T22:30:32Z"/>
        <d v="2021-03-04T22:33:00Z"/>
        <d v="2021-03-04T22:35:35Z"/>
        <d v="2021-03-04T22:36:19Z"/>
        <d v="2021-03-04T22:36:36Z"/>
        <d v="2021-03-04T22:45:22Z"/>
        <d v="2021-03-04T22:46:48Z"/>
        <d v="2021-03-04T22:48:24Z"/>
        <d v="2021-03-04T22:56:07Z"/>
        <d v="2021-03-04T22:59:57Z"/>
        <d v="2021-03-04T23:08:40Z"/>
        <d v="2021-03-04T23:12:31Z"/>
        <d v="2021-03-04T23:14:04Z"/>
        <d v="2021-03-04T23:15:18Z"/>
        <d v="2021-03-04T23:26:24Z"/>
        <d v="2021-03-04T23:34:00Z"/>
        <d v="2021-03-04T23:37:52Z"/>
        <d v="2021-03-04T23:43:27Z"/>
        <d v="2021-03-04T23:50:18Z"/>
        <d v="2021-03-04T23:52:48Z"/>
        <d v="2021-03-05T00:03:06Z"/>
        <d v="2021-03-05T00:06:34Z"/>
        <d v="2021-03-05T00:18:26Z"/>
        <d v="2021-03-05T00:21:26Z"/>
        <d v="2021-03-05T00:21:30Z"/>
        <d v="2021-03-05T00:31:18Z"/>
        <d v="2021-03-05T00:32:09Z"/>
        <d v="2021-03-05T00:36:06Z"/>
        <d v="2021-03-05T00:42:50Z"/>
        <d v="2021-03-05T00:47:02Z"/>
        <d v="2021-03-05T00:47:11Z"/>
        <d v="2021-03-05T00:57:46Z"/>
        <d v="2021-03-05T01:07:09Z"/>
        <d v="2021-03-05T01:07:28Z"/>
        <d v="2021-03-05T01:09:25Z"/>
        <d v="2021-03-05T01:09:59Z"/>
        <d v="2021-03-05T01:11:13Z"/>
        <d v="2021-03-05T01:20:32Z"/>
        <d v="2021-03-05T01:25:20Z"/>
        <d v="2021-03-05T01:27:31Z"/>
        <d v="2021-03-05T01:35:01Z"/>
        <d v="2021-03-05T01:38:29Z"/>
        <d v="2021-03-05T01:40:57Z"/>
        <d v="2021-03-05T01:46:48Z"/>
        <d v="2021-03-05T01:49:48Z"/>
        <d v="2021-03-05T01:53:19Z"/>
        <d v="2021-03-05T01:53:57Z"/>
        <d v="2021-03-05T01:56:02Z"/>
        <d v="2021-03-05T02:03:33Z"/>
        <d v="2021-03-05T02:07:09Z"/>
        <d v="2021-03-05T02:08:19Z"/>
        <d v="2021-03-05T02:10:04Z"/>
        <d v="2021-03-05T02:21:39Z"/>
        <d v="2021-03-05T02:26:44Z"/>
        <d v="2021-03-05T02:28:25Z"/>
        <d v="2021-03-05T02:35:53Z"/>
        <d v="2021-03-05T02:35:58Z"/>
        <d v="2021-03-05T02:40:41Z"/>
        <d v="2021-03-05T02:48:30Z"/>
        <d v="2021-03-05T02:54:05Z"/>
        <d v="2021-03-05T02:54:47Z"/>
        <d v="2021-03-05T02:56:39Z"/>
        <d v="2021-03-05T02:56:56Z"/>
        <d v="2021-03-05T03:21:50Z"/>
        <d v="2021-03-05T03:23:49Z"/>
        <d v="2021-03-05T03:25:25Z"/>
        <d v="2021-03-05T03:27:17Z"/>
        <d v="2021-03-05T03:29:25Z"/>
        <d v="2021-03-05T03:32:18Z"/>
        <d v="2021-03-05T03:42:25Z"/>
        <d v="2021-03-05T03:46:18Z"/>
        <d v="2021-03-05T03:49:48Z"/>
        <d v="2021-03-05T03:50:14Z"/>
        <d v="2021-03-05T03:59:02Z"/>
        <d v="2021-03-05T04:00:59Z"/>
        <d v="2021-03-05T04:05:47Z"/>
        <d v="2021-03-05T04:07:17Z"/>
        <d v="2021-03-05T04:17:31Z"/>
        <d v="2021-03-05T04:19:05Z"/>
        <d v="2021-03-05T04:23:27Z"/>
        <d v="2021-03-05T04:27:05Z"/>
        <d v="2021-03-05T04:30:55Z"/>
        <d v="2021-03-05T04:34:56Z"/>
        <d v="2021-03-05T04:41:07Z"/>
        <d v="2021-03-05T04:41:10Z"/>
        <d v="2021-03-05T04:44:40Z"/>
        <d v="2021-03-05T04:45:25Z"/>
        <d v="2021-03-05T04:48:21Z"/>
        <d v="2021-03-05T04:54:08Z"/>
        <d v="2021-03-05T04:55:59Z"/>
        <d v="2021-03-05T04:57:20Z"/>
        <d v="2021-03-05T05:05:22Z"/>
        <d v="2021-03-05T05:15:49Z"/>
        <d v="2021-03-05T05:16:58Z"/>
        <d v="2021-03-05T05:21:54Z"/>
        <d v="2021-03-05T05:23:26Z"/>
        <d v="2021-03-05T05:30:55Z"/>
        <d v="2021-03-05T05:42:16Z"/>
        <d v="2021-03-05T05:45:02Z"/>
        <d v="2021-03-05T05:45:05Z"/>
        <d v="2021-03-05T05:50:22Z"/>
        <d v="2021-03-05T05:51:35Z"/>
        <d v="2021-03-05T05:56:29Z"/>
        <d v="2021-03-05T05:59:04Z"/>
        <d v="2021-03-05T06:02:32Z"/>
        <d v="2021-03-05T06:05:02Z"/>
        <d v="2021-03-05T06:08:13Z"/>
        <d v="2021-03-05T06:12:18Z"/>
        <d v="2021-03-05T06:13:23Z"/>
        <d v="2021-03-05T06:19:17Z"/>
        <d v="2021-03-05T06:20:59Z"/>
        <d v="2021-03-05T06:22:08Z"/>
        <d v="2021-03-05T06:25:16Z"/>
        <d v="2021-03-05T06:30:55Z"/>
        <d v="2021-03-05T06:32:37Z"/>
        <d v="2021-03-05T06:40:33Z"/>
        <d v="2021-03-05T06:51:36Z"/>
        <d v="2021-03-05T06:53:14Z"/>
        <d v="2021-03-05T06:57:33Z"/>
        <d v="2021-03-05T06:59:43Z"/>
        <d v="2021-03-05T07:01:33Z"/>
        <d v="2021-03-05T07:02:25Z"/>
        <d v="2021-03-05T07:03:23Z"/>
        <d v="2021-03-05T07:06:12Z"/>
        <d v="2021-03-05T07:13:38Z"/>
        <d v="2021-03-05T07:17:52Z"/>
        <d v="2021-03-05T07:20:52Z"/>
        <d v="2021-03-05T07:22:50Z"/>
        <d v="2021-03-05T07:22:58Z"/>
        <d v="2021-03-05T07:24:05Z"/>
        <d v="2021-03-05T07:27:31Z"/>
        <d v="2021-03-05T07:29:42Z"/>
        <d v="2021-03-05T07:42:15Z"/>
        <d v="2021-03-05T07:46:33Z"/>
        <d v="2021-03-05T07:47:30Z"/>
        <d v="2021-03-05T07:49:02Z"/>
        <d v="2021-03-05T07:51:57Z"/>
        <d v="2021-03-05T07:53:18Z"/>
        <d v="2021-03-05T07:59:08Z"/>
        <d v="2021-03-05T08:12:45Z"/>
        <d v="2021-03-05T08:21:12Z"/>
        <d v="2021-03-05T08:46:57Z"/>
        <d v="2021-03-05T08:56:45Z"/>
        <d v="2021-03-05T09:12:50Z"/>
        <d v="2021-03-05T09:13:29Z"/>
        <d v="2021-03-05T09:20:17Z"/>
        <d v="2021-03-05T09:22:15Z"/>
        <d v="2021-03-05T09:23:35Z"/>
        <d v="2021-03-05T09:23:38Z"/>
        <d v="2021-03-05T09:31:02Z"/>
        <d v="2021-03-05T09:33:10Z"/>
        <d v="2021-03-05T09:46:20Z"/>
        <d v="2021-03-05T09:46:27Z"/>
        <d v="2021-03-05T09:54:33Z"/>
        <d v="2021-03-05T09:58:03Z"/>
        <d v="2021-03-05T10:00:52Z"/>
        <d v="2021-03-05T10:04:22Z"/>
        <d v="2021-03-05T10:09:57Z"/>
        <d v="2021-03-05T10:12:33Z"/>
        <d v="2021-03-05T10:14:53Z"/>
        <d v="2021-03-05T10:17:08Z"/>
        <d v="2021-03-05T10:27:11Z"/>
        <d v="2021-03-05T10:31:58Z"/>
        <d v="2021-03-05T10:32:40Z"/>
        <d v="2021-03-05T10:32:53Z"/>
        <d v="2021-03-05T10:35:28Z"/>
        <d v="2021-03-05T10:42:34Z"/>
        <d v="2021-03-05T10:43:18Z"/>
        <d v="2021-03-05T10:48:35Z"/>
        <d v="2021-03-05T10:54:18Z"/>
        <d v="2021-03-05T10:56:44Z"/>
        <d v="2021-03-05T11:01:42Z"/>
        <d v="2021-03-05T11:10:41Z"/>
        <d v="2021-03-05T11:13:30Z"/>
        <d v="2021-03-05T11:15:34Z"/>
        <d v="2021-03-05T11:17:10Z"/>
        <d v="2021-03-05T11:17:19Z"/>
        <d v="2021-03-05T11:18:00Z"/>
        <d v="2021-03-05T11:18:57Z"/>
        <d v="2021-03-05T11:21:24Z"/>
        <d v="2021-03-05T11:22:28Z"/>
        <d v="2021-03-05T11:29:17Z"/>
        <d v="2021-03-05T11:30:10Z"/>
        <d v="2021-03-05T11:41:54Z"/>
        <d v="2021-03-05T11:49:38Z"/>
        <d v="2021-03-05T11:59:36Z"/>
        <d v="2021-03-05T12:04:45Z"/>
        <d v="2021-03-05T12:16:19Z"/>
        <d v="2021-03-05T12:21:10Z"/>
        <d v="2021-03-05T12:22:45Z"/>
        <d v="2021-03-05T12:22:56Z"/>
        <d v="2021-03-05T12:30:08Z"/>
        <d v="2021-03-05T12:31:07Z"/>
        <d v="2021-03-05T12:40:58Z"/>
        <d v="2021-03-05T12:49:35Z"/>
        <d v="2021-03-05T12:51:08Z"/>
        <d v="2021-03-05T12:53:16Z"/>
        <d v="2021-03-05T12:56:05Z"/>
        <d v="2021-03-05T13:04:19Z"/>
        <d v="2021-03-05T13:13:51Z"/>
        <d v="2021-03-05T13:14:37Z"/>
        <d v="2021-03-05T13:16:03Z"/>
        <d v="2021-03-05T13:25:28Z"/>
        <d v="2021-03-05T13:28:24Z"/>
        <d v="2021-03-05T13:30:12Z"/>
        <d v="2021-03-05T13:31:04Z"/>
        <d v="2021-03-05T13:34:39Z"/>
        <d v="2021-03-05T13:37:19Z"/>
        <d v="2021-03-05T13:40:23Z"/>
        <d v="2021-03-05T13:43:24Z"/>
        <d v="2021-03-05T13:53:25Z"/>
        <d v="2021-03-05T13:56:10Z"/>
        <d v="2021-03-05T13:57:02Z"/>
        <d v="2021-03-05T14:02:37Z"/>
        <d v="2021-03-05T14:18:40Z"/>
        <d v="2021-03-05T14:23:05Z"/>
        <d v="2021-03-05T14:27:05Z"/>
        <d v="2021-03-05T14:28:27Z"/>
        <d v="2021-03-05T14:30:29Z"/>
        <d v="2021-03-05T14:32:43Z"/>
        <d v="2021-03-05T14:33:28Z"/>
        <d v="2021-03-05T14:39:30Z"/>
        <d v="2021-03-05T14:48:08Z"/>
        <d v="2021-03-05T14:49:05Z"/>
        <d v="2021-03-05T14:53:28Z"/>
        <d v="2021-03-05T14:59:16Z"/>
        <d v="2021-03-05T15:02:46Z"/>
        <d v="2021-03-05T15:04:20Z"/>
        <d v="2021-03-05T15:04:39Z"/>
        <d v="2021-03-05T15:09:04Z"/>
        <d v="2021-03-05T15:09:30Z"/>
        <d v="2021-03-05T15:14:52Z"/>
        <d v="2021-03-05T15:16:02Z"/>
        <d v="2021-03-05T15:22:02Z"/>
        <d v="2021-03-05T15:29:40Z"/>
        <d v="2021-03-05T15:47:07Z"/>
        <d v="2021-03-05T15:49:23Z"/>
        <d v="2021-03-05T16:05:49Z"/>
        <d v="2021-03-05T16:08:50Z"/>
        <d v="2021-03-05T16:08:59Z"/>
        <d v="2021-03-05T16:13:22Z"/>
        <d v="2021-03-05T16:14:52Z"/>
        <d v="2021-03-05T16:21:34Z"/>
        <d v="2021-03-05T16:22:06Z"/>
        <d v="2021-03-05T16:23:16Z"/>
        <d v="2021-03-05T16:26:24Z"/>
        <d v="2021-03-05T16:31:42Z"/>
        <d v="2021-03-05T16:37:00Z"/>
        <d v="2021-03-05T16:37:33Z"/>
        <d v="2021-03-05T16:37:53Z"/>
        <d v="2021-03-05T16:39:55Z"/>
        <d v="2021-03-05T16:48:32Z"/>
        <d v="2021-03-05T16:53:09Z"/>
        <d v="2021-03-05T16:53:54Z"/>
        <d v="2021-03-05T16:54:53Z"/>
        <d v="2021-03-05T16:55:06Z"/>
        <d v="2021-03-05T16:56:36Z"/>
        <d v="2021-03-05T16:57:06Z"/>
        <d v="2021-03-05T17:13:34Z"/>
        <d v="2021-03-05T17:16:06Z"/>
        <d v="2021-03-05T17:17:53Z"/>
        <d v="2021-03-05T17:21:14Z"/>
        <d v="2021-03-05T17:23:13Z"/>
        <d v="2021-03-05T17:31:47Z"/>
        <d v="2021-03-05T17:34:57Z"/>
        <d v="2021-03-05T17:45:12Z"/>
        <d v="2021-03-05T17:45:45Z"/>
        <d v="2021-03-05T17:52:44Z"/>
        <d v="2021-03-05T18:09:35Z"/>
        <d v="2021-03-05T18:09:39Z"/>
        <d v="2021-03-05T18:10:17Z"/>
        <d v="2021-03-05T18:51:44Z"/>
        <d v="2021-03-05T18:55:27Z"/>
        <d v="2021-03-05T18:57:47Z"/>
        <d v="2021-03-05T18:59:20Z"/>
        <d v="2021-03-05T19:08:40Z"/>
        <d v="2021-03-05T19:10:48Z"/>
        <d v="2021-03-05T19:21:48Z"/>
        <d v="2021-03-05T19:32:10Z"/>
        <d v="2021-03-05T19:34:19Z"/>
        <d v="2021-03-05T19:41:29Z"/>
        <d v="2021-03-05T19:43:36Z"/>
        <d v="2021-03-05T19:43:41Z"/>
        <d v="2021-03-05T19:44:39Z"/>
        <d v="2021-03-05T19:46:34Z"/>
        <d v="2021-03-05T19:49:49Z"/>
        <d v="2021-03-05T19:55:45Z"/>
        <d v="2021-03-05T19:55:46Z"/>
        <d v="2021-03-05T20:00:19Z"/>
        <d v="2021-03-05T20:05:38Z"/>
        <d v="2021-03-05T20:05:55Z"/>
        <d v="2021-03-05T20:09:18Z"/>
        <d v="2021-03-05T20:10:23Z"/>
        <d v="2021-03-05T20:21:06Z"/>
        <d v="2021-03-05T20:21:49Z"/>
        <d v="2021-03-05T20:29:00Z"/>
        <d v="2021-03-05T20:29:15Z"/>
        <d v="2021-03-05T20:29:36Z"/>
        <d v="2021-03-05T20:31:22Z"/>
        <d v="2021-03-05T20:33:07Z"/>
        <d v="2021-03-05T20:33:47Z"/>
        <d v="2021-03-05T20:41:03Z"/>
        <d v="2021-03-05T20:45:12Z"/>
        <d v="2021-03-05T20:48:21Z"/>
        <d v="2021-03-05T20:51:02Z"/>
        <d v="2021-03-05T20:56:43Z"/>
        <d v="2021-03-05T21:02:00Z"/>
        <d v="2021-03-05T21:06:27Z"/>
        <d v="2021-03-05T21:09:17Z"/>
        <d v="2021-03-05T21:10:23Z"/>
        <d v="2021-03-05T21:11:55Z"/>
        <d v="2021-03-05T21:20:49Z"/>
        <d v="2021-03-05T21:30:00Z"/>
        <d v="2021-03-05T21:38:38Z"/>
        <d v="2021-03-05T21:38:50Z"/>
        <d v="2021-03-05T21:39:54Z"/>
        <d v="2021-03-05T21:45:47Z"/>
        <d v="2021-03-05T21:48:49Z"/>
        <d v="2021-03-05T21:48:57Z"/>
        <d v="2021-03-05T21:49:03Z"/>
        <d v="2021-03-05T21:51:08Z"/>
        <d v="2021-03-05T21:51:10Z"/>
        <d v="2021-03-05T21:55:37Z"/>
        <d v="2021-03-05T21:56:14Z"/>
        <d v="2021-03-05T21:56:46Z"/>
        <d v="2021-03-05T21:57:53Z"/>
        <d v="2021-03-05T21:59:26Z"/>
        <d v="2021-03-05T22:00:55Z"/>
        <d v="2021-03-05T22:01:51Z"/>
        <d v="2021-03-05T22:02:36Z"/>
        <d v="2021-03-05T22:08:39Z"/>
        <d v="2021-03-05T22:15:35Z"/>
        <d v="2021-03-05T22:18:56Z"/>
        <d v="2021-03-05T22:36:13Z"/>
        <d v="2021-03-05T22:36:54Z"/>
        <d v="2021-03-05T22:39:34Z"/>
        <d v="2021-03-05T22:45:08Z"/>
        <d v="2021-03-05T22:48:35Z"/>
        <d v="2021-03-05T22:56:48Z"/>
        <d v="2021-03-05T22:59:14Z"/>
        <d v="2021-03-05T23:05:22Z"/>
        <d v="2021-03-05T23:25:09Z"/>
        <d v="2021-03-05T23:27:25Z"/>
        <d v="2021-03-05T23:33:59Z"/>
        <d v="2021-03-05T23:35:26Z"/>
        <d v="2021-03-05T23:41:28Z"/>
        <d v="2021-03-06T00:15:24Z"/>
        <d v="2021-03-06T00:21:59Z"/>
        <d v="2021-03-06T00:23:30Z"/>
        <d v="2021-03-06T00:31:11Z"/>
        <d v="2021-03-06T00:33:47Z"/>
        <d v="2021-03-06T00:38:15Z"/>
        <d v="2021-03-06T00:39:55Z"/>
        <d v="2021-03-06T00:42:19Z"/>
        <d v="2021-03-06T00:46:02Z"/>
        <d v="2021-03-06T00:50:27Z"/>
        <d v="2021-03-06T00:59:11Z"/>
        <d v="2021-03-06T01:00:22Z"/>
        <d v="2021-03-06T01:04:40Z"/>
        <d v="2021-03-06T01:08:58Z"/>
        <d v="2021-03-06T01:10:06Z"/>
        <d v="2021-03-06T01:11:38Z"/>
        <d v="2021-03-06T01:12:05Z"/>
        <d v="2021-03-06T01:19:04Z"/>
        <d v="2021-03-06T01:19:18Z"/>
        <d v="2021-03-06T01:20:19Z"/>
        <d v="2021-03-06T01:31:51Z"/>
        <d v="2021-03-06T01:48:25Z"/>
        <d v="2021-03-06T01:49:43Z"/>
        <d v="2021-03-06T01:55:15Z"/>
        <d v="2021-03-06T01:59:47Z"/>
        <d v="2021-03-06T02:02:36Z"/>
        <d v="2021-03-06T02:04:47Z"/>
        <d v="2021-03-06T02:06:04Z"/>
        <d v="2021-03-06T02:10:15Z"/>
        <d v="2021-03-06T02:11:21Z"/>
        <d v="2021-03-06T02:19:55Z"/>
        <d v="2021-03-06T02:22:55Z"/>
        <d v="2021-03-06T02:26:22Z"/>
        <d v="2021-03-06T02:29:41Z"/>
        <d v="2021-03-06T02:35:49Z"/>
        <d v="2021-03-06T02:37:51Z"/>
        <d v="2021-03-06T02:46:09Z"/>
        <d v="2021-03-06T02:47:42Z"/>
        <d v="2021-03-06T02:51:46Z"/>
        <d v="2021-03-06T03:03:56Z"/>
        <d v="2021-03-06T03:11:33Z"/>
        <d v="2021-03-06T03:18:50Z"/>
        <d v="2021-03-06T03:20:02Z"/>
        <d v="2021-03-06T03:34:53Z"/>
        <d v="2021-03-06T03:42:50Z"/>
        <d v="2021-03-06T03:53:29Z"/>
        <d v="2021-03-06T03:53:38Z"/>
        <d v="2021-03-06T03:58:22Z"/>
        <d v="2021-03-06T03:58:24Z"/>
        <d v="2021-03-06T04:01:55Z"/>
        <d v="2021-03-06T04:11:56Z"/>
        <d v="2021-03-06T04:19:15Z"/>
        <d v="2021-03-06T04:19:33Z"/>
        <d v="2021-03-06T04:19:48Z"/>
        <d v="2021-03-06T04:20:52Z"/>
        <d v="2021-03-06T04:21:29Z"/>
        <d v="2021-03-06T04:37:45Z"/>
        <d v="2021-03-06T04:38:18Z"/>
        <d v="2021-03-06T04:41:16Z"/>
        <d v="2021-03-06T04:44:38Z"/>
        <d v="2021-03-06T04:45:05Z"/>
        <d v="2021-03-06T04:49:41Z"/>
        <d v="2021-03-06T04:52:24Z"/>
        <d v="2021-03-06T04:52:45Z"/>
        <d v="2021-03-06T04:52:49Z"/>
        <d v="2021-03-06T04:53:09Z"/>
        <d v="2021-03-06T05:00:13Z"/>
        <d v="2021-03-06T05:10:00Z"/>
        <d v="2021-03-06T05:11:58Z"/>
        <d v="2021-03-06T05:14:41Z"/>
        <d v="2021-03-06T05:15:15Z"/>
        <d v="2021-03-06T05:19:16Z"/>
        <d v="2021-03-06T05:23:01Z"/>
        <d v="2021-03-06T05:25:15Z"/>
        <d v="2021-03-06T05:28:21Z"/>
        <d v="2021-03-06T05:34:22Z"/>
        <d v="2021-03-06T05:39:58Z"/>
        <d v="2021-03-06T05:48:07Z"/>
        <d v="2021-03-06T05:52:51Z"/>
        <d v="2021-03-06T05:56:15Z"/>
        <d v="2021-03-06T05:56:38Z"/>
        <d v="2021-03-06T06:00:46Z"/>
        <d v="2021-03-06T06:04:19Z"/>
        <d v="2021-03-06T06:05:20Z"/>
        <d v="2021-03-06T06:07:55Z"/>
        <d v="2021-03-06T06:08:21Z"/>
        <d v="2021-03-06T06:08:50Z"/>
        <d v="2021-03-06T06:10:37Z"/>
        <d v="2021-03-06T06:17:26Z"/>
        <d v="2021-03-06T06:26:15Z"/>
        <d v="2021-03-06T06:33:33Z"/>
        <d v="2021-03-06T06:38:51Z"/>
        <d v="2021-03-06T06:39:09Z"/>
        <d v="2021-03-06T06:40:35Z"/>
        <d v="2021-03-06T06:42:41Z"/>
        <d v="2021-03-06T06:51:02Z"/>
        <d v="2021-03-06T06:54:49Z"/>
        <d v="2021-03-06T06:56:49Z"/>
        <d v="2021-03-06T06:59:58Z"/>
        <d v="2021-03-06T07:00:13Z"/>
        <d v="2021-03-06T07:07:59Z"/>
        <d v="2021-03-06T07:08:31Z"/>
        <d v="2021-03-06T07:12:41Z"/>
        <d v="2021-03-06T07:13:08Z"/>
        <d v="2021-03-06T07:27:23Z"/>
        <d v="2021-03-06T07:30:24Z"/>
        <d v="2021-03-06T07:30:45Z"/>
        <d v="2021-03-06T07:37:30Z"/>
        <d v="2021-03-06T07:37:41Z"/>
        <d v="2021-03-06T07:42:41Z"/>
        <d v="2021-03-06T07:47:34Z"/>
        <d v="2021-03-06T07:48:54Z"/>
        <d v="2021-03-06T07:49:17Z"/>
        <d v="2021-03-06T07:55:18Z"/>
        <d v="2021-03-06T07:55:31Z"/>
        <d v="2021-03-06T07:58:50Z"/>
        <d v="2021-03-06T08:17:27Z"/>
        <d v="2021-03-06T08:17:39Z"/>
        <d v="2021-03-06T08:18:14Z"/>
        <d v="2021-03-06T08:43:20Z"/>
        <d v="2021-03-06T08:48:27Z"/>
        <d v="2021-03-06T08:56:00Z"/>
        <d v="2021-03-06T08:56:55Z"/>
        <d v="2021-03-06T09:06:27Z"/>
        <d v="2021-03-06T09:08:59Z"/>
        <d v="2021-03-06T09:10:21Z"/>
        <d v="2021-03-06T09:12:22Z"/>
        <d v="2021-03-06T09:12:33Z"/>
        <d v="2021-03-06T09:13:24Z"/>
        <d v="2021-03-06T09:20:03Z"/>
        <d v="2021-03-06T09:20:23Z"/>
        <d v="2021-03-06T09:31:41Z"/>
        <d v="2021-03-06T09:36:19Z"/>
        <d v="2021-03-06T09:49:51Z"/>
        <d v="2021-03-06T09:55:44Z"/>
        <d v="2021-03-06T10:05:49Z"/>
        <d v="2021-03-06T10:07:44Z"/>
        <d v="2021-03-06T10:07:47Z"/>
        <d v="2021-03-06T10:23:14Z"/>
        <d v="2021-03-06T10:27:15Z"/>
        <d v="2021-03-06T10:31:14Z"/>
        <d v="2021-03-06T10:43:34Z"/>
        <d v="2021-03-06T10:46:13Z"/>
        <d v="2021-03-06T11:00:14Z"/>
        <d v="2021-03-06T11:12:35Z"/>
        <d v="2021-03-06T11:13:37Z"/>
        <d v="2021-03-06T11:14:28Z"/>
        <d v="2021-03-06T11:14:34Z"/>
        <d v="2021-03-06T11:18:29Z"/>
        <d v="2021-03-06T11:38:04Z"/>
        <d v="2021-03-06T11:39:01Z"/>
        <d v="2021-03-06T11:39:27Z"/>
        <d v="2021-03-06T11:42:45Z"/>
        <d v="2021-03-06T11:45:41Z"/>
        <d v="2021-03-06T11:45:59Z"/>
        <d v="2021-03-06T11:49:07Z"/>
        <d v="2021-03-06T11:55:34Z"/>
        <d v="2021-03-06T11:56:23Z"/>
        <d v="2021-03-06T11:58:15Z"/>
        <d v="2021-03-06T12:02:17Z"/>
        <d v="2021-03-06T12:06:08Z"/>
        <d v="2021-03-06T12:11:50Z"/>
        <d v="2021-03-06T12:14:10Z"/>
        <d v="2021-03-06T12:18:50Z"/>
        <d v="2021-03-06T12:28:43Z"/>
        <d v="2021-03-06T12:30:30Z"/>
        <d v="2021-03-06T12:32:31Z"/>
        <d v="2021-03-06T12:37:30Z"/>
        <d v="2021-03-06T12:38:05Z"/>
        <d v="2021-03-06T12:42:11Z"/>
        <d v="2021-03-06T12:54:07Z"/>
        <d v="2021-03-06T13:01:17Z"/>
        <d v="2021-03-06T13:03:46Z"/>
        <d v="2021-03-06T13:04:39Z"/>
        <d v="2021-03-06T13:06:31Z"/>
        <d v="2021-03-06T13:06:37Z"/>
        <d v="2021-03-06T13:11:07Z"/>
        <d v="2021-03-06T13:13:17Z"/>
        <d v="2021-03-06T13:15:49Z"/>
        <d v="2021-03-06T13:17:34Z"/>
        <d v="2021-03-06T13:22:35Z"/>
        <d v="2021-03-06T13:26:00Z"/>
        <d v="2021-03-06T13:26:45Z"/>
        <d v="2021-03-06T13:43:21Z"/>
        <d v="2021-03-06T13:44:06Z"/>
        <d v="2021-03-06T13:45:17Z"/>
        <d v="2021-03-06T13:56:07Z"/>
        <d v="2021-03-06T14:08:20Z"/>
        <d v="2021-03-06T14:11:09Z"/>
        <d v="2021-03-06T14:14:52Z"/>
        <d v="2021-03-06T14:14:59Z"/>
        <d v="2021-03-06T14:15:09Z"/>
        <d v="2021-03-06T14:22:35Z"/>
        <d v="2021-03-06T14:24:31Z"/>
        <d v="2021-03-06T14:26:48Z"/>
        <d v="2021-03-06T14:27:12Z"/>
        <d v="2021-03-06T14:29:34Z"/>
        <d v="2021-03-06T14:34:44Z"/>
        <d v="2021-03-06T14:43:59Z"/>
        <d v="2021-03-06T14:44:12Z"/>
        <d v="2021-03-06T14:45:48Z"/>
        <d v="2021-03-06T14:48:52Z"/>
        <d v="2021-03-06T14:51:41Z"/>
        <d v="2021-03-06T14:53:34Z"/>
        <d v="2021-03-06T15:01:07Z"/>
        <d v="2021-03-06T15:11:22Z"/>
        <d v="2021-03-06T15:19:52Z"/>
        <d v="2021-03-06T15:20:10Z"/>
        <d v="2021-03-06T15:20:55Z"/>
        <d v="2021-03-06T15:22:22Z"/>
        <d v="2021-03-06T15:22:45Z"/>
        <d v="2021-03-06T15:24:37Z"/>
        <d v="2021-03-06T15:27:19Z"/>
        <d v="2021-03-06T15:28:58Z"/>
        <d v="2021-03-06T15:34:38Z"/>
        <d v="2021-03-06T15:41:32Z"/>
        <d v="2021-03-06T15:46:24Z"/>
        <d v="2021-03-06T15:46:42Z"/>
        <d v="2021-03-06T15:47:29Z"/>
        <d v="2021-03-06T15:48:45Z"/>
        <d v="2021-03-06T15:50:44Z"/>
        <d v="2021-03-06T15:55:59Z"/>
        <d v="2021-03-06T16:00:47Z"/>
        <d v="2021-03-06T16:01:43Z"/>
        <d v="2021-03-06T16:06:11Z"/>
        <d v="2021-03-06T16:06:35Z"/>
        <d v="2021-03-06T16:17:26Z"/>
        <d v="2021-03-06T16:19:49Z"/>
        <d v="2021-03-06T16:21:55Z"/>
        <d v="2021-03-06T16:26:53Z"/>
        <d v="2021-03-06T16:29:01Z"/>
        <d v="2021-03-06T16:38:00Z"/>
        <d v="2021-03-06T16:42:25Z"/>
        <d v="2021-03-06T16:43:09Z"/>
        <d v="2021-03-06T16:45:52Z"/>
        <d v="2021-03-06T16:46:14Z"/>
        <d v="2021-03-06T16:48:18Z"/>
        <d v="2021-03-06T16:50:26Z"/>
        <d v="2021-03-06T16:51:15Z"/>
        <d v="2021-03-06T16:53:07Z"/>
        <d v="2021-03-06T16:53:31Z"/>
        <d v="2021-03-06T17:01:04Z"/>
        <d v="2021-03-06T17:06:57Z"/>
        <d v="2021-03-06T17:13:20Z"/>
        <d v="2021-03-06T17:18:17Z"/>
        <d v="2021-03-06T17:23:56Z"/>
        <d v="2021-03-06T17:24:34Z"/>
        <d v="2021-03-06T17:25:53Z"/>
        <d v="2021-03-06T17:25:58Z"/>
        <d v="2021-03-06T17:26:56Z"/>
        <d v="2021-03-06T17:27:27Z"/>
        <d v="2021-03-06T17:31:16Z"/>
        <d v="2021-03-06T17:33:10Z"/>
        <d v="2021-03-06T17:40:06Z"/>
        <d v="2021-03-06T17:40:31Z"/>
        <d v="2021-03-06T17:42:03Z"/>
        <d v="2021-03-06T17:43:10Z"/>
        <d v="2021-03-06T17:43:39Z"/>
        <d v="2021-03-06T17:52:25Z"/>
        <d v="2021-03-06T17:54:51Z"/>
        <d v="2021-03-06T17:55:30Z"/>
        <d v="2021-03-06T17:57:42Z"/>
        <d v="2021-03-06T18:04:16Z"/>
        <d v="2021-03-06T18:04:46Z"/>
        <d v="2021-03-06T18:04:47Z"/>
        <d v="2021-03-06T18:11:29Z"/>
        <d v="2021-03-06T18:26:03Z"/>
        <d v="2021-03-06T18:31:08Z"/>
        <d v="2021-03-06T18:35:48Z"/>
        <d v="2021-03-06T18:37:53Z"/>
        <d v="2021-03-06T18:41:41Z"/>
        <d v="2021-03-06T18:47:20Z"/>
        <d v="2021-03-06T18:49:19Z"/>
        <d v="2021-03-06T19:02:10Z"/>
        <d v="2021-03-06T19:02:52Z"/>
        <d v="2021-03-06T19:21:19Z"/>
        <d v="2021-03-06T19:24:00Z"/>
        <d v="2021-03-06T19:25:32Z"/>
        <d v="2021-03-06T19:33:41Z"/>
        <d v="2021-03-06T19:40:29Z"/>
        <d v="2021-03-06T19:42:01Z"/>
        <d v="2021-03-06T19:42:39Z"/>
        <d v="2021-03-06T19:46:29Z"/>
        <d v="2021-03-06T20:03:24Z"/>
        <d v="2021-03-06T20:05:19Z"/>
        <d v="2021-03-06T20:06:40Z"/>
        <d v="2021-03-06T20:10:20Z"/>
        <d v="2021-03-06T20:13:27Z"/>
        <d v="2021-03-06T20:18:05Z"/>
        <d v="2021-03-06T20:23:42Z"/>
        <d v="2021-03-06T20:25:44Z"/>
        <d v="2021-03-06T20:33:24Z"/>
        <d v="2021-03-06T20:34:43Z"/>
        <d v="2021-03-06T20:46:35Z"/>
        <d v="2021-03-06T20:47:31Z"/>
        <d v="2021-03-06T20:51:44Z"/>
        <d v="2021-03-06T20:51:57Z"/>
        <d v="2021-03-06T21:10:34Z"/>
        <d v="2021-03-06T21:15:58Z"/>
        <d v="2021-03-06T21:18:36Z"/>
        <d v="2021-03-06T21:24:20Z"/>
        <d v="2021-03-06T21:27:07Z"/>
        <d v="2021-03-06T21:34:47Z"/>
        <d v="2021-03-06T21:34:52Z"/>
        <d v="2021-03-06T21:38:15Z"/>
        <d v="2021-03-06T21:38:46Z"/>
        <d v="2021-03-06T21:41:55Z"/>
        <d v="2021-03-06T21:44:13Z"/>
        <d v="2021-03-06T21:49:38Z"/>
        <d v="2021-03-06T22:01:59Z"/>
        <d v="2021-03-06T22:05:51Z"/>
        <d v="2021-03-06T22:08:07Z"/>
        <d v="2021-03-06T22:16:34Z"/>
        <d v="2021-03-06T22:17:24Z"/>
        <d v="2021-03-06T22:22:48Z"/>
        <d v="2021-03-06T22:30:21Z"/>
        <d v="2021-03-06T22:30:59Z"/>
        <d v="2021-03-06T22:31:05Z"/>
        <d v="2021-03-06T22:32:41Z"/>
        <d v="2021-03-06T22:33:01Z"/>
        <d v="2021-03-06T22:34:32Z"/>
        <d v="2021-03-06T22:37:46Z"/>
        <d v="2021-03-06T22:44:23Z"/>
        <d v="2021-03-06T22:44:46Z"/>
        <d v="2021-03-06T22:55:04Z"/>
        <d v="2021-03-06T22:58:30Z"/>
        <d v="2021-03-06T23:04:18Z"/>
        <d v="2021-03-06T23:07:15Z"/>
        <d v="2021-03-06T23:07:41Z"/>
        <d v="2021-03-06T23:08:26Z"/>
        <d v="2021-03-06T23:14:05Z"/>
        <d v="2021-03-06T23:16:24Z"/>
        <d v="2021-03-06T23:18:53Z"/>
        <d v="2021-03-06T23:30:44Z"/>
        <d v="2021-03-06T23:31:30Z"/>
        <d v="2021-03-06T23:36:04Z"/>
        <d v="2021-03-06T23:48:46Z"/>
        <d v="2021-03-06T23:51:37Z"/>
        <d v="2021-03-06T23:53:22Z"/>
        <d v="2021-03-06T23:57:43Z"/>
        <d v="2021-03-06T23:59:54Z"/>
        <d v="2021-03-07T00:01:49Z"/>
        <d v="2021-03-07T00:03:00Z"/>
        <d v="2021-03-07T00:07:24Z"/>
        <d v="2021-03-07T00:16:40Z"/>
        <d v="2021-03-07T00:19:39Z"/>
        <d v="2021-03-07T00:20:30Z"/>
        <d v="2021-03-07T00:23:46Z"/>
        <d v="2021-03-07T00:26:33Z"/>
        <d v="2021-03-07T00:37:47Z"/>
        <d v="2021-03-07T00:45:30Z"/>
        <d v="2021-03-07T00:48:09Z"/>
        <d v="2021-03-07T00:55:19Z"/>
        <d v="2021-03-07T00:57:56Z"/>
        <d v="2021-03-07T00:59:42Z"/>
        <d v="2021-03-07T00:59:59Z"/>
        <d v="2021-03-07T01:09:26Z"/>
        <d v="2021-03-07T01:11:42Z"/>
        <d v="2021-03-07T01:13:33Z"/>
        <d v="2021-03-07T01:20:26Z"/>
        <d v="2021-03-07T01:31:12Z"/>
        <d v="2021-03-07T01:34:53Z"/>
        <d v="2021-03-07T01:34:56Z"/>
        <d v="2021-03-07T01:39:45Z"/>
        <d v="2021-03-07T01:42:05Z"/>
        <d v="2021-03-07T01:45:22Z"/>
        <d v="2021-03-07T01:49:17Z"/>
        <d v="2021-03-07T01:50:28Z"/>
        <d v="2021-03-07T01:52:25Z"/>
        <d v="2021-03-07T01:52:28Z"/>
        <d v="2021-03-07T01:55:48Z"/>
        <d v="2021-03-07T02:01:16Z"/>
        <d v="2021-03-07T02:03:14Z"/>
        <d v="2021-03-07T02:04:22Z"/>
        <d v="2021-03-07T02:11:28Z"/>
        <d v="2021-03-07T02:16:15Z"/>
        <d v="2021-03-07T02:16:19Z"/>
        <d v="2021-03-07T02:17:40Z"/>
        <d v="2021-03-07T02:21:15Z"/>
        <d v="2021-03-07T02:24:17Z"/>
        <d v="2021-03-07T02:26:02Z"/>
        <d v="2021-03-07T02:27:21Z"/>
        <d v="2021-03-07T02:31:51Z"/>
        <d v="2021-03-07T02:32:19Z"/>
        <d v="2021-03-07T02:35:11Z"/>
        <d v="2021-03-07T02:37:02Z"/>
        <d v="2021-03-07T02:40:45Z"/>
        <d v="2021-03-07T02:42:56Z"/>
        <d v="2021-03-07T02:45:12Z"/>
        <d v="2021-03-07T02:46:00Z"/>
        <d v="2021-03-07T02:46:25Z"/>
        <d v="2021-03-07T02:50:36Z"/>
        <d v="2021-03-07T02:53:54Z"/>
        <d v="2021-03-07T02:54:58Z"/>
        <d v="2021-03-07T03:01:12Z"/>
        <d v="2021-03-07T03:06:13Z"/>
        <d v="2021-03-07T03:08:03Z"/>
        <d v="2021-03-07T03:10:25Z"/>
        <d v="2021-03-07T03:10:27Z"/>
        <d v="2021-03-07T03:14:36Z"/>
        <d v="2021-03-07T03:17:53Z"/>
        <d v="2021-03-07T03:25:36Z"/>
        <d v="2021-03-07T03:29:02Z"/>
        <d v="2021-03-07T03:35:46Z"/>
        <d v="2021-03-07T03:36:29Z"/>
        <d v="2021-03-07T03:44:13Z"/>
        <d v="2021-03-07T04:00:30Z"/>
        <d v="2021-03-07T04:06:00Z"/>
        <d v="2021-03-07T04:16:02Z"/>
        <d v="2021-03-07T04:20:37Z"/>
        <d v="2021-03-07T04:30:12Z"/>
        <d v="2021-03-07T04:30:38Z"/>
        <d v="2021-03-07T04:31:00Z"/>
        <d v="2021-03-07T04:40:09Z"/>
        <d v="2021-03-07T04:42:49Z"/>
        <d v="2021-03-07T04:55:13Z"/>
        <d v="2021-03-07T04:57:24Z"/>
        <d v="2021-03-07T04:59:43Z"/>
        <d v="2021-03-07T05:06:33Z"/>
        <d v="2021-03-07T05:10:38Z"/>
        <d v="2021-03-07T05:14:39Z"/>
        <d v="2021-03-07T05:15:00Z"/>
        <d v="2021-03-07T05:16:44Z"/>
        <d v="2021-03-07T05:18:39Z"/>
        <d v="2021-03-07T05:18:53Z"/>
        <d v="2021-03-07T05:21:57Z"/>
        <d v="2021-03-07T05:27:02Z"/>
        <d v="2021-03-07T05:27:43Z"/>
        <d v="2021-03-07T05:27:45Z"/>
        <d v="2021-03-07T05:33:20Z"/>
        <d v="2021-03-07T05:35:07Z"/>
        <d v="2021-03-07T05:37:03Z"/>
        <d v="2021-03-07T05:38:34Z"/>
        <d v="2021-03-07T05:43:41Z"/>
        <d v="2021-03-07T05:43:44Z"/>
        <d v="2021-03-07T05:46:53Z"/>
        <d v="2021-03-07T05:48:33Z"/>
        <d v="2021-03-07T05:51:03Z"/>
        <d v="2021-03-07T05:54:55Z"/>
        <d v="2021-03-07T05:57:09Z"/>
        <d v="2021-03-07T05:57:47Z"/>
        <d v="2021-03-07T06:04:23Z"/>
        <d v="2021-03-07T06:12:34Z"/>
        <d v="2021-03-07T06:14:09Z"/>
        <d v="2021-03-07T06:14:44Z"/>
        <d v="2021-03-07T06:15:21Z"/>
        <d v="2021-03-07T06:18:22Z"/>
        <d v="2021-03-07T06:22:13Z"/>
        <d v="2021-03-07T06:23:18Z"/>
        <d v="2021-03-07T06:25:34Z"/>
        <d v="2021-03-07T06:25:58Z"/>
        <d v="2021-03-07T06:26:07Z"/>
        <d v="2021-03-07T06:28:32Z"/>
        <d v="2021-03-07T06:29:30Z"/>
        <d v="2021-03-07T06:35:21Z"/>
        <d v="2021-03-07T06:39:26Z"/>
        <d v="2021-03-07T06:42:17Z"/>
        <d v="2021-03-07T06:49:14Z"/>
        <d v="2021-03-07T06:49:53Z"/>
        <d v="2021-03-07T06:59:35Z"/>
        <d v="2021-03-07T07:01:06Z"/>
        <d v="2021-03-07T07:09:31Z"/>
        <d v="2021-03-07T07:17:18Z"/>
        <d v="2021-03-07T07:24:57Z"/>
        <d v="2021-03-07T07:27:20Z"/>
        <d v="2021-03-07T07:31:24Z"/>
        <d v="2021-03-07T07:34:49Z"/>
        <d v="2021-03-07T07:39:40Z"/>
        <d v="2021-03-07T07:42:46Z"/>
        <d v="2021-03-07T08:02:56Z"/>
        <d v="2021-03-07T08:09:14Z"/>
        <d v="2021-03-07T08:25:07Z"/>
        <d v="2021-03-07T08:28:09Z"/>
        <d v="2021-03-07T08:33:00Z"/>
        <d v="2021-03-07T08:36:15Z"/>
        <d v="2021-03-07T08:37:30Z"/>
        <d v="2021-03-07T08:38:55Z"/>
        <d v="2021-03-07T08:42:45Z"/>
        <d v="2021-03-07T08:45:57Z"/>
        <d v="2021-03-07T08:51:35Z"/>
        <d v="2021-03-07T08:53:25Z"/>
        <d v="2021-03-07T08:54:59Z"/>
        <d v="2021-03-07T08:57:20Z"/>
        <d v="2021-03-07T08:59:20Z"/>
        <d v="2021-03-07T09:01:44Z"/>
        <d v="2021-03-07T09:02:04Z"/>
        <d v="2021-03-07T09:02:43Z"/>
        <d v="2021-03-07T09:09:28Z"/>
        <d v="2021-03-07T09:23:26Z"/>
        <d v="2021-03-07T09:25:55Z"/>
        <d v="2021-03-07T09:34:44Z"/>
        <d v="2021-03-07T09:35:09Z"/>
        <d v="2021-03-07T09:52:01Z"/>
        <d v="2021-03-07T09:52:43Z"/>
        <d v="2021-03-07T09:55:30Z"/>
        <d v="2021-03-07T10:01:19Z"/>
        <d v="2021-03-07T10:01:54Z"/>
        <d v="2021-03-07T10:01:55Z"/>
        <d v="2021-03-07T10:08:26Z"/>
        <d v="2021-03-07T10:17:27Z"/>
        <d v="2021-03-07T10:23:11Z"/>
        <d v="2021-03-07T10:28:23Z"/>
        <d v="2021-03-07T10:28:30Z"/>
        <d v="2021-03-07T10:28:42Z"/>
        <d v="2021-03-07T10:38:17Z"/>
        <d v="2021-03-07T10:38:51Z"/>
        <d v="2021-03-07T10:40:02Z"/>
        <d v="2021-03-07T10:48:11Z"/>
        <d v="2021-03-07T10:51:01Z"/>
        <d v="2021-03-07T10:51:39Z"/>
        <d v="2021-03-07T10:52:28Z"/>
        <d v="2021-03-07T10:57:31Z"/>
        <d v="2021-03-07T10:57:39Z"/>
        <d v="2021-03-07T10:58:33Z"/>
        <d v="2021-03-07T11:03:26Z"/>
        <d v="2021-03-07T11:05:43Z"/>
        <d v="2021-03-07T11:05:50Z"/>
        <d v="2021-03-07T11:08:49Z"/>
        <d v="2021-03-07T11:08:57Z"/>
        <d v="2021-03-07T11:10:29Z"/>
        <d v="2021-03-07T11:10:33Z"/>
        <d v="2021-03-07T11:13:05Z"/>
        <d v="2021-03-07T11:14:35Z"/>
        <d v="2021-03-07T11:15:52Z"/>
        <d v="2021-03-07T11:16:05Z"/>
        <d v="2021-03-07T11:24:03Z"/>
        <d v="2021-03-07T11:25:34Z"/>
        <d v="2021-03-07T11:30:51Z"/>
        <d v="2021-03-07T11:32:05Z"/>
        <d v="2021-03-07T11:35:05Z"/>
        <d v="2021-03-07T11:35:51Z"/>
        <d v="2021-03-07T11:37:51Z"/>
        <d v="2021-03-07T11:41:10Z"/>
        <d v="2021-03-07T11:43:19Z"/>
        <d v="2021-03-07T11:48:27Z"/>
        <d v="2021-03-07T11:51:35Z"/>
        <d v="2021-03-07T11:52:04Z"/>
        <d v="2021-03-07T11:55:11Z"/>
        <d v="2021-03-07T11:56:00Z"/>
        <d v="2021-03-07T12:01:36Z"/>
        <d v="2021-03-07T12:02:04Z"/>
        <d v="2021-03-07T12:17:07Z"/>
        <d v="2021-03-07T12:39:12Z"/>
        <d v="2021-03-07T12:42:05Z"/>
        <d v="2021-03-07T12:43:32Z"/>
        <d v="2021-03-07T13:01:07Z"/>
        <d v="2021-03-07T13:03:05Z"/>
        <d v="2021-03-07T13:15:00Z"/>
        <d v="2021-03-07T13:28:45Z"/>
        <d v="2021-03-07T13:31:55Z"/>
        <d v="2021-03-07T13:34:53Z"/>
        <d v="2021-03-07T13:41:46Z"/>
        <d v="2021-03-07T13:44:03Z"/>
        <d v="2021-03-07T13:52:54Z"/>
        <d v="2021-03-07T13:52:59Z"/>
        <d v="2021-03-07T13:54:14Z"/>
        <d v="2021-03-07T13:54:37Z"/>
        <d v="2021-03-07T14:01:03Z"/>
        <d v="2021-03-07T14:04:45Z"/>
        <d v="2021-03-07T14:07:49Z"/>
        <d v="2021-03-07T14:09:42Z"/>
        <d v="2021-03-07T14:11:18Z"/>
        <d v="2021-03-07T14:13:27Z"/>
        <d v="2021-03-07T14:13:53Z"/>
        <d v="2021-03-07T14:14:41Z"/>
        <d v="2021-03-07T14:15:57Z"/>
        <d v="2021-03-07T14:19:01Z"/>
        <d v="2021-03-07T14:29:03Z"/>
        <d v="2021-03-07T14:35:09Z"/>
        <d v="2021-03-07T14:45:45Z"/>
        <d v="2021-03-07T14:51:28Z"/>
        <d v="2021-03-07T14:54:02Z"/>
        <d v="2021-03-07T14:54:13Z"/>
        <d v="2021-03-07T15:08:45Z"/>
        <d v="2021-03-07T15:09:34Z"/>
        <d v="2021-03-07T15:21:22Z"/>
        <d v="2021-03-07T15:22:03Z"/>
        <d v="2021-03-07T15:22:09Z"/>
        <d v="2021-03-07T15:22:38Z"/>
        <d v="2021-03-07T15:26:15Z"/>
        <d v="2021-03-07T15:43:17Z"/>
        <d v="2021-03-07T15:49:39Z"/>
        <d v="2021-03-07T15:52:52Z"/>
        <d v="2021-03-07T15:57:48Z"/>
        <d v="2021-03-07T16:00:52Z"/>
        <d v="2021-03-07T16:00:56Z"/>
        <d v="2021-03-07T16:12:05Z"/>
        <d v="2021-03-07T16:21:24Z"/>
        <d v="2021-03-07T16:23:55Z"/>
        <d v="2021-03-07T16:24:17Z"/>
        <d v="2021-03-07T16:25:48Z"/>
        <d v="2021-03-07T16:33:45Z"/>
        <d v="2021-03-07T16:35:36Z"/>
        <d v="2021-03-07T16:36:17Z"/>
        <d v="2021-03-07T16:38:57Z"/>
        <d v="2021-03-07T16:45:23Z"/>
        <d v="2021-03-07T16:46:50Z"/>
        <d v="2021-03-07T16:50:37Z"/>
        <d v="2021-03-07T17:00:20Z"/>
        <d v="2021-03-07T17:01:28Z"/>
        <d v="2021-03-07T17:03:17Z"/>
        <d v="2021-03-07T17:06:26Z"/>
        <d v="2021-03-07T17:07:22Z"/>
        <d v="2021-03-07T17:14:26Z"/>
        <d v="2021-03-07T17:17:43Z"/>
        <d v="2021-03-07T17:20:54Z"/>
        <d v="2021-03-07T17:21:37Z"/>
        <d v="2021-03-07T17:26:59Z"/>
        <d v="2021-03-07T17:27:13Z"/>
        <d v="2021-03-07T17:27:53Z"/>
        <d v="2021-03-07T17:29:59Z"/>
        <d v="2021-03-07T17:35:38Z"/>
        <d v="2021-03-07T17:43:17Z"/>
        <d v="2021-03-07T17:46:26Z"/>
        <d v="2021-03-07T17:47:47Z"/>
        <d v="2021-03-07T17:50:38Z"/>
        <d v="2021-03-07T17:56:28Z"/>
        <d v="2021-03-07T17:58:43Z"/>
        <d v="2021-03-07T18:00:21Z"/>
        <d v="2021-03-07T18:22:40Z"/>
        <d v="2021-03-07T18:23:19Z"/>
        <d v="2021-03-07T18:27:11Z"/>
        <d v="2021-03-07T18:31:04Z"/>
        <d v="2021-03-07T18:31:12Z"/>
        <d v="2021-03-07T18:36:03Z"/>
        <d v="2021-03-07T18:47:02Z"/>
        <d v="2021-03-07T18:52:10Z"/>
        <d v="2021-03-07T18:54:07Z"/>
        <d v="2021-03-07T18:55:48Z"/>
        <d v="2021-03-07T19:15:44Z"/>
        <d v="2021-03-07T19:16:19Z"/>
        <d v="2021-03-07T19:30:10Z"/>
        <d v="2021-03-07T19:33:41Z"/>
        <d v="2021-03-07T19:40:26Z"/>
        <d v="2021-03-07T19:42:55Z"/>
        <d v="2021-03-07T19:47:01Z"/>
        <d v="2021-03-07T19:52:10Z"/>
        <d v="2021-03-07T19:52:24Z"/>
        <d v="2021-03-07T20:01:12Z"/>
        <d v="2021-03-07T20:01:15Z"/>
        <d v="2021-03-07T20:09:22Z"/>
        <d v="2021-03-07T20:22:18Z"/>
        <d v="2021-03-07T20:23:57Z"/>
        <d v="2021-03-07T20:28:53Z"/>
        <d v="2021-03-07T20:29:25Z"/>
        <d v="2021-03-07T20:31:50Z"/>
        <d v="2021-03-07T20:35:26Z"/>
        <d v="2021-03-07T20:35:34Z"/>
        <d v="2021-03-07T20:36:28Z"/>
        <d v="2021-03-07T20:41:12Z"/>
        <d v="2021-03-07T20:48:12Z"/>
        <d v="2021-03-07T20:52:41Z"/>
        <d v="2021-03-07T20:58:12Z"/>
        <d v="2021-03-07T21:01:35Z"/>
        <d v="2021-03-07T21:09:45Z"/>
        <d v="2021-03-07T21:10:26Z"/>
        <d v="2021-03-07T21:21:44Z"/>
        <d v="2021-03-07T21:22:27Z"/>
        <d v="2021-03-07T21:27:52Z"/>
        <d v="2021-03-07T21:28:27Z"/>
        <d v="2021-03-07T21:40:34Z"/>
        <d v="2021-03-07T21:41:35Z"/>
        <d v="2021-03-07T21:46:30Z"/>
        <d v="2021-03-07T21:56:09Z"/>
        <d v="2021-03-07T22:01:03Z"/>
        <d v="2021-03-07T22:05:12Z"/>
        <d v="2021-03-07T22:08:02Z"/>
        <d v="2021-03-07T22:13:20Z"/>
        <d v="2021-03-07T22:14:11Z"/>
        <d v="2021-03-07T22:14:52Z"/>
        <d v="2021-03-07T22:17:25Z"/>
        <d v="2021-03-07T22:19:35Z"/>
        <d v="2021-03-07T22:19:58Z"/>
        <d v="2021-03-07T22:23:31Z"/>
        <d v="2021-03-07T22:28:20Z"/>
        <d v="2021-03-07T22:28:29Z"/>
        <d v="2021-03-07T22:31:25Z"/>
        <d v="2021-03-07T22:38:14Z"/>
        <d v="2021-03-07T22:42:00Z"/>
        <d v="2021-03-07T22:49:04Z"/>
        <d v="2021-03-07T22:49:05Z"/>
        <d v="2021-03-07T22:54:32Z"/>
        <d v="2021-03-07T23:01:33Z"/>
        <d v="2021-03-07T23:08:00Z"/>
        <d v="2021-03-07T23:13:06Z"/>
        <d v="2021-03-07T23:14:31Z"/>
        <d v="2021-03-07T23:26:43Z"/>
        <d v="2021-03-07T23:33:02Z"/>
        <d v="2021-03-07T23:33:14Z"/>
        <d v="2021-03-07T23:36:38Z"/>
        <d v="2021-03-07T23:41:15Z"/>
        <d v="2021-03-07T23:42:00Z"/>
        <d v="2021-03-07T23:42:34Z"/>
        <d v="2021-03-07T23:44:34Z"/>
        <d v="2021-03-07T23:46:56Z"/>
        <d v="2021-03-07T23:52:42Z"/>
        <d v="2021-03-07T23:54:33Z"/>
        <d v="2021-03-08T00:30:38Z"/>
        <d v="2021-03-08T00:32:43Z"/>
        <d v="2021-03-08T00:52:02Z"/>
        <d v="2021-03-08T00:56:56Z"/>
        <d v="2021-03-08T00:58:56Z"/>
        <d v="2021-03-08T00:59:52Z"/>
        <d v="2021-03-08T01:00:42Z"/>
        <d v="2021-03-08T01:11:01Z"/>
        <d v="2021-03-08T01:19:59Z"/>
        <d v="2021-03-08T01:24:44Z"/>
        <d v="2021-03-08T01:25:30Z"/>
        <d v="2021-03-08T01:30:18Z"/>
        <d v="2021-03-08T01:32:23Z"/>
        <d v="2021-03-08T01:38:13Z"/>
        <d v="2021-03-08T01:40:46Z"/>
        <d v="2021-03-08T01:45:40Z"/>
        <d v="2021-03-08T01:45:52Z"/>
        <d v="2021-03-08T01:46:48Z"/>
        <d v="2021-03-08T01:50:12Z"/>
        <d v="2021-03-08T01:52:31Z"/>
        <d v="2021-03-08T01:53:00Z"/>
        <d v="2021-03-08T01:54:20Z"/>
        <d v="2021-03-08T01:55:03Z"/>
        <d v="2021-03-08T02:05:02Z"/>
        <d v="2021-03-08T02:15:53Z"/>
        <d v="2021-03-08T02:33:23Z"/>
        <d v="2021-03-08T02:44:27Z"/>
        <d v="2021-03-08T02:48:58Z"/>
        <d v="2021-03-08T02:50:19Z"/>
        <d v="2021-03-08T02:50:52Z"/>
        <d v="2021-03-08T02:52:09Z"/>
        <d v="2021-03-08T02:53:05Z"/>
        <d v="2021-03-08T03:03:57Z"/>
        <d v="2021-03-08T03:06:04Z"/>
        <d v="2021-03-08T03:08:37Z"/>
        <d v="2021-03-08T03:10:48Z"/>
        <d v="2021-03-08T03:19:15Z"/>
        <d v="2021-03-08T03:26:34Z"/>
        <d v="2021-03-08T03:33:40Z"/>
        <d v="2021-03-08T03:36:37Z"/>
        <d v="2021-03-08T03:48:22Z"/>
        <d v="2021-03-08T03:52:13Z"/>
        <d v="2021-03-08T04:08:30Z"/>
        <d v="2021-03-08T04:29:03Z"/>
        <d v="2021-03-08T04:33:14Z"/>
        <d v="2021-03-08T04:35:21Z"/>
        <d v="2021-03-08T04:56:35Z"/>
        <d v="2021-03-08T05:03:29Z"/>
        <d v="2021-03-08T05:05:48Z"/>
        <d v="2021-03-08T05:13:33Z"/>
        <d v="2021-03-08T05:15:15Z"/>
        <d v="2021-03-08T05:19:42Z"/>
        <d v="2021-03-08T05:22:01Z"/>
        <d v="2021-03-08T05:24:19Z"/>
        <d v="2021-03-08T05:26:27Z"/>
        <d v="2021-03-08T05:31:58Z"/>
        <d v="2021-03-08T05:33:03Z"/>
        <d v="2021-03-08T05:36:37Z"/>
        <d v="2021-03-08T05:38:03Z"/>
        <d v="2021-03-08T05:43:08Z"/>
        <d v="2021-03-08T05:45:08Z"/>
        <d v="2021-03-08T05:51:45Z"/>
        <d v="2021-03-08T05:52:08Z"/>
        <d v="2021-03-08T05:56:37Z"/>
        <d v="2021-03-08T05:59:33Z"/>
        <d v="2021-03-08T06:05:24Z"/>
        <d v="2021-03-08T06:06:49Z"/>
        <d v="2021-03-08T06:07:01Z"/>
        <d v="2021-03-08T06:09:05Z"/>
        <d v="2021-03-08T06:11:14Z"/>
        <d v="2021-03-08T06:15:59Z"/>
        <d v="2021-03-08T06:27:48Z"/>
        <d v="2021-03-08T06:29:29Z"/>
        <d v="2021-03-08T06:32:36Z"/>
        <d v="2021-03-08T06:33:16Z"/>
        <d v="2021-03-08T06:34:49Z"/>
        <d v="2021-03-08T06:45:07Z"/>
        <d v="2021-03-08T06:48:17Z"/>
        <d v="2021-03-08T06:52:17Z"/>
        <d v="2021-03-08T06:55:18Z"/>
        <d v="2021-03-08T06:55:46Z"/>
        <d v="2021-03-08T07:05:59Z"/>
        <d v="2021-03-08T07:13:15Z"/>
        <d v="2021-03-08T07:14:00Z"/>
        <d v="2021-03-08T07:14:05Z"/>
        <d v="2021-03-08T07:14:46Z"/>
        <d v="2021-03-08T07:20:07Z"/>
        <d v="2021-03-08T07:24:36Z"/>
        <d v="2021-03-08T07:27:31Z"/>
        <d v="2021-03-08T07:36:02Z"/>
        <d v="2021-03-08T07:44:05Z"/>
        <d v="2021-03-08T07:48:25Z"/>
        <d v="2021-03-08T07:49:46Z"/>
        <d v="2021-03-08T08:07:25Z"/>
        <d v="2021-03-08T08:07:55Z"/>
        <d v="2021-03-08T08:10:02Z"/>
        <d v="2021-03-08T08:20:42Z"/>
        <d v="2021-03-08T08:22:43Z"/>
        <d v="2021-03-08T08:26:30Z"/>
        <d v="2021-03-08T08:29:19Z"/>
        <d v="2021-03-08T08:35:10Z"/>
        <d v="2021-03-08T08:41:35Z"/>
        <d v="2021-03-08T08:44:16Z"/>
        <d v="2021-03-08T08:54:03Z"/>
        <d v="2021-03-08T08:54:27Z"/>
        <d v="2021-03-08T08:57:30Z"/>
        <d v="2021-03-08T09:04:38Z"/>
        <d v="2021-03-08T09:18:14Z"/>
        <d v="2021-03-08T09:21:39Z"/>
        <d v="2021-03-08T09:23:48Z"/>
        <d v="2021-03-08T09:25:10Z"/>
        <d v="2021-03-08T09:25:20Z"/>
        <d v="2021-03-08T09:25:40Z"/>
        <d v="2021-03-08T09:30:20Z"/>
        <d v="2021-03-08T09:32:59Z"/>
        <d v="2021-03-08T09:38:36Z"/>
        <d v="2021-03-08T09:42:05Z"/>
        <d v="2021-03-08T09:44:17Z"/>
        <d v="2021-03-08T09:44:36Z"/>
        <d v="2021-03-08T09:49:42Z"/>
        <d v="2021-03-08T10:00:48Z"/>
        <d v="2021-03-08T10:01:49Z"/>
        <d v="2021-03-08T10:02:07Z"/>
        <d v="2021-03-08T10:02:44Z"/>
        <d v="2021-03-08T10:03:44Z"/>
        <d v="2021-03-08T10:12:39Z"/>
        <d v="2021-03-08T10:21:23Z"/>
        <d v="2021-03-08T10:27:20Z"/>
        <d v="2021-03-08T10:31:33Z"/>
        <d v="2021-03-08T10:41:35Z"/>
        <d v="2021-03-08T10:43:53Z"/>
        <d v="2021-03-08T10:45:51Z"/>
        <d v="2021-03-08T10:46:27Z"/>
        <d v="2021-03-08T10:50:55Z"/>
        <d v="2021-03-08T10:59:37Z"/>
        <d v="2021-03-08T11:01:09Z"/>
        <d v="2021-03-08T11:07:20Z"/>
        <d v="2021-03-08T11:18:34Z"/>
        <d v="2021-03-08T11:19:24Z"/>
        <d v="2021-03-08T11:19:55Z"/>
        <d v="2021-03-08T11:28:54Z"/>
        <d v="2021-03-08T11:36:05Z"/>
        <d v="2021-03-08T11:39:17Z"/>
        <d v="2021-03-08T11:41:07Z"/>
        <d v="2021-03-08T11:43:52Z"/>
        <d v="2021-03-08T12:07:35Z"/>
        <d v="2021-03-08T12:09:27Z"/>
        <d v="2021-03-08T12:14:14Z"/>
        <d v="2021-03-08T12:16:34Z"/>
        <d v="2021-03-08T12:21:59Z"/>
        <d v="2021-03-08T12:26:24Z"/>
        <d v="2021-03-08T12:28:44Z"/>
        <d v="2021-03-08T12:33:51Z"/>
        <d v="2021-03-08T12:42:59Z"/>
        <d v="2021-03-08T12:52:47Z"/>
        <d v="2021-03-08T12:57:03Z"/>
        <d v="2021-03-08T12:59:42Z"/>
        <d v="2021-03-08T13:02:45Z"/>
        <d v="2021-03-08T13:04:08Z"/>
        <d v="2021-03-08T13:04:13Z"/>
        <d v="2021-03-08T13:05:15Z"/>
        <d v="2021-03-08T13:12:04Z"/>
        <d v="2021-03-08T13:22:30Z"/>
        <d v="2021-03-08T13:31:19Z"/>
        <d v="2021-03-08T13:31:45Z"/>
        <d v="2021-03-08T13:33:46Z"/>
        <d v="2021-03-08T13:38:09Z"/>
        <d v="2021-03-08T14:02:53Z"/>
        <d v="2021-03-08T14:05:50Z"/>
        <d v="2021-03-08T14:07:23Z"/>
        <d v="2021-03-08T14:19:02Z"/>
        <d v="2021-03-08T14:21:49Z"/>
        <d v="2021-03-08T14:22:21Z"/>
        <d v="2021-03-08T14:26:30Z"/>
        <d v="2021-03-08T14:30:33Z"/>
        <d v="2021-03-08T14:35:18Z"/>
        <d v="2021-03-08T14:46:28Z"/>
        <d v="2021-03-08T14:47:27Z"/>
        <d v="2021-03-08T14:48:21Z"/>
        <d v="2021-03-08T14:49:49Z"/>
        <d v="2021-03-08T14:51:59Z"/>
        <d v="2021-03-08T14:56:06Z"/>
        <d v="2021-03-08T15:01:37Z"/>
        <d v="2021-03-08T15:03:40Z"/>
        <d v="2021-03-08T15:09:37Z"/>
        <d v="2021-03-08T15:09:52Z"/>
        <d v="2021-03-08T15:11:09Z"/>
        <d v="2021-03-08T15:15:33Z"/>
        <d v="2021-03-08T15:23:58Z"/>
        <d v="2021-03-08T15:31:42Z"/>
        <d v="2021-03-08T15:33:11Z"/>
        <d v="2021-03-08T15:35:22Z"/>
        <d v="2021-03-08T15:40:53Z"/>
        <d v="2021-03-08T15:42:21Z"/>
        <d v="2021-03-08T15:42:39Z"/>
        <d v="2021-03-08T15:54:47Z"/>
        <d v="2021-03-08T16:12:19Z"/>
        <d v="2021-03-08T16:20:38Z"/>
        <d v="2021-03-08T16:27:05Z"/>
        <d v="2021-03-08T16:31:30Z"/>
        <d v="2021-03-08T16:33:26Z"/>
        <d v="2021-03-08T16:34:17Z"/>
        <d v="2021-03-08T16:39:05Z"/>
        <d v="2021-03-08T16:43:51Z"/>
        <d v="2021-03-08T16:44:01Z"/>
        <d v="2021-03-08T16:44:03Z"/>
        <d v="2021-03-08T16:45:26Z"/>
        <d v="2021-03-08T16:51:18Z"/>
        <d v="2021-03-08T16:53:37Z"/>
        <d v="2021-03-08T16:53:55Z"/>
        <d v="2021-03-08T16:54:46Z"/>
        <d v="2021-03-08T16:56:23Z"/>
        <d v="2021-03-08T16:57:36Z"/>
        <d v="2021-03-08T17:02:07Z"/>
        <d v="2021-03-08T17:02:57Z"/>
        <d v="2021-03-08T17:03:39Z"/>
        <d v="2021-03-08T17:13:47Z"/>
        <d v="2021-03-08T17:20:40Z"/>
        <d v="2021-03-08T17:24:20Z"/>
        <d v="2021-03-08T17:26:53Z"/>
        <d v="2021-03-08T17:28:50Z"/>
        <d v="2021-03-08T17:29:18Z"/>
        <d v="2021-03-08T17:32:02Z"/>
        <d v="2021-03-08T17:45:40Z"/>
        <d v="2021-03-08T17:47:45Z"/>
        <d v="2021-03-08T17:49:30Z"/>
        <d v="2021-03-08T17:59:18Z"/>
        <d v="2021-03-08T18:14:02Z"/>
        <d v="2021-03-08T18:15:10Z"/>
        <d v="2021-03-08T18:19:30Z"/>
        <d v="2021-03-08T18:23:58Z"/>
        <d v="2021-03-08T18:36:03Z"/>
        <d v="2021-03-08T18:41:49Z"/>
        <d v="2021-03-08T18:46:10Z"/>
        <d v="2021-03-08T18:58:14Z"/>
        <d v="2021-03-08T19:01:38Z"/>
        <d v="2021-03-08T19:04:25Z"/>
        <d v="2021-03-08T19:09:51Z"/>
        <d v="2021-03-08T19:12:38Z"/>
        <d v="2021-03-08T19:16:08Z"/>
        <d v="2021-03-08T19:18:45Z"/>
        <d v="2021-03-08T19:24:03Z"/>
        <d v="2021-03-08T19:24:35Z"/>
        <d v="2021-03-08T19:29:29Z"/>
        <d v="2021-03-08T19:33:44Z"/>
        <d v="2021-03-08T19:35:25Z"/>
        <d v="2021-03-08T19:43:50Z"/>
        <d v="2021-03-08T19:45:13Z"/>
        <d v="2021-03-08T19:55:51Z"/>
        <d v="2021-03-08T19:56:06Z"/>
        <d v="2021-03-08T19:59:32Z"/>
        <d v="2021-03-08T20:00:58Z"/>
        <d v="2021-03-08T20:04:46Z"/>
        <d v="2021-03-08T20:05:27Z"/>
        <d v="2021-03-08T20:11:43Z"/>
        <d v="2021-03-08T20:12:54Z"/>
        <d v="2021-03-08T20:23:01Z"/>
        <d v="2021-03-08T20:24:48Z"/>
        <d v="2021-03-08T20:32:42Z"/>
        <d v="2021-03-08T20:43:43Z"/>
        <d v="2021-03-08T20:57:52Z"/>
        <d v="2021-03-08T20:57:56Z"/>
        <d v="2021-03-08T21:01:27Z"/>
        <d v="2021-03-08T21:07:28Z"/>
        <d v="2021-03-08T21:09:31Z"/>
        <d v="2021-03-08T21:11:38Z"/>
        <d v="2021-03-08T21:16:22Z"/>
        <d v="2021-03-08T21:19:35Z"/>
        <d v="2021-03-08T21:26:30Z"/>
        <d v="2021-03-08T21:28:52Z"/>
        <d v="2021-03-08T21:31:51Z"/>
        <d v="2021-03-08T21:34:36Z"/>
        <d v="2021-03-08T21:44:34Z"/>
        <d v="2021-03-08T21:47:25Z"/>
        <d v="2021-03-08T21:51:16Z"/>
        <d v="2021-03-08T21:53:10Z"/>
        <d v="2021-03-08T21:56:24Z"/>
        <d v="2021-03-08T21:58:33Z"/>
        <d v="2021-03-08T21:59:49Z"/>
        <d v="2021-03-08T21:59:59Z"/>
        <d v="2021-03-08T22:00:06Z"/>
        <d v="2021-03-08T22:13:34Z"/>
        <d v="2021-03-08T22:17:10Z"/>
        <d v="2021-03-08T22:18:41Z"/>
        <d v="2021-03-08T22:18:56Z"/>
        <d v="2021-03-08T22:26:02Z"/>
        <d v="2021-03-08T22:30:37Z"/>
        <d v="2021-03-08T22:32:56Z"/>
        <d v="2021-03-08T22:34:40Z"/>
        <d v="2021-03-08T22:38:31Z"/>
        <d v="2021-03-08T22:40:25Z"/>
        <d v="2021-03-08T22:53:33Z"/>
        <d v="2021-03-08T22:53:43Z"/>
        <d v="2021-03-08T22:55:09Z"/>
        <d v="2021-03-08T22:57:50Z"/>
        <d v="2021-03-08T23:09:09Z"/>
        <d v="2021-03-08T23:09:32Z"/>
        <d v="2021-03-08T23:17:23Z"/>
        <d v="2021-03-08T23:18:29Z"/>
        <d v="2021-03-08T23:26:36Z"/>
        <d v="2021-03-08T23:28:03Z"/>
        <d v="2021-03-08T23:31:21Z"/>
        <d v="2021-03-08T23:50:38Z"/>
        <d v="2021-03-08T23:58:16Z"/>
        <d v="2021-03-09T00:03:27Z"/>
        <d v="2021-03-09T00:06:58Z"/>
        <d v="2021-03-09T00:16:26Z"/>
        <d v="2021-03-09T00:16:38Z"/>
        <d v="2021-03-09T00:33:10Z"/>
        <d v="2021-03-09T00:39:44Z"/>
        <d v="2021-03-09T00:47:28Z"/>
        <d v="2021-03-09T00:48:07Z"/>
        <d v="2021-03-09T00:55:49Z"/>
        <d v="2021-03-09T00:57:19Z"/>
        <d v="2021-03-09T01:00:29Z"/>
        <d v="2021-03-09T01:04:08Z"/>
        <d v="2021-03-09T01:05:55Z"/>
        <d v="2021-03-09T01:07:03Z"/>
        <d v="2021-03-09T01:09:31Z"/>
        <d v="2021-03-09T01:14:06Z"/>
        <d v="2021-03-09T01:19:44Z"/>
        <d v="2021-03-09T01:22:22Z"/>
        <d v="2021-03-09T01:23:55Z"/>
        <d v="2021-03-09T01:26:47Z"/>
        <d v="2021-03-09T01:26:58Z"/>
        <d v="2021-03-09T01:29:04Z"/>
        <d v="2021-03-09T01:29:28Z"/>
        <d v="2021-03-09T01:38:37Z"/>
        <d v="2021-03-09T01:41:38Z"/>
        <d v="2021-03-09T01:48:59Z"/>
        <d v="2021-03-09T01:49:53Z"/>
        <d v="2021-03-09T01:58:50Z"/>
        <d v="2021-03-09T02:05:34Z"/>
        <d v="2021-03-09T02:07:09Z"/>
        <d v="2021-03-09T02:14:22Z"/>
        <d v="2021-03-09T02:17:27Z"/>
        <d v="2021-03-09T02:20:34Z"/>
        <d v="2021-03-09T02:31:59Z"/>
        <d v="2021-03-09T02:37:13Z"/>
        <d v="2021-03-09T02:42:57Z"/>
        <d v="2021-03-09T02:48:18Z"/>
        <d v="2021-03-09T02:53:55Z"/>
        <d v="2021-03-09T03:00:52Z"/>
        <d v="2021-03-09T03:13:21Z"/>
        <d v="2021-03-09T03:26:50Z"/>
        <d v="2021-03-09T03:29:37Z"/>
        <d v="2021-03-09T03:32:33Z"/>
        <d v="2021-03-09T03:34:45Z"/>
        <d v="2021-03-09T03:44:22Z"/>
        <d v="2021-03-09T03:55:53Z"/>
        <d v="2021-03-09T03:57:08Z"/>
        <d v="2021-03-09T04:14:50Z"/>
        <d v="2021-03-09T04:15:56Z"/>
        <d v="2021-03-09T04:16:02Z"/>
        <d v="2021-03-09T04:17:02Z"/>
        <d v="2021-03-09T04:19:37Z"/>
        <d v="2021-03-09T04:35:37Z"/>
        <d v="2021-03-09T04:39:17Z"/>
        <d v="2021-03-09T04:55:16Z"/>
        <d v="2021-03-09T04:59:45Z"/>
        <d v="2021-03-09T05:02:42Z"/>
        <d v="2021-03-09T05:07:46Z"/>
        <d v="2021-03-09T05:09:30Z"/>
        <d v="2021-03-09T05:14:23Z"/>
        <d v="2021-03-09T05:15:03Z"/>
        <d v="2021-03-09T05:17:32Z"/>
        <d v="2021-03-09T05:26:12Z"/>
        <d v="2021-03-09T05:32:16Z"/>
        <d v="2021-03-09T05:33:27Z"/>
        <d v="2021-03-09T05:34:23Z"/>
        <d v="2021-03-09T05:34:51Z"/>
        <d v="2021-03-09T05:36:59Z"/>
        <d v="2021-03-09T05:38:06Z"/>
        <d v="2021-03-09T05:47:42Z"/>
        <d v="2021-03-09T05:54:29Z"/>
        <d v="2021-03-09T05:56:04Z"/>
        <d v="2021-03-09T05:57:23Z"/>
        <d v="2021-03-09T06:01:55Z"/>
        <d v="2021-03-09T06:02:05Z"/>
        <d v="2021-03-09T06:09:56Z"/>
        <d v="2021-03-09T06:10:34Z"/>
        <d v="2021-03-09T06:13:23Z"/>
        <d v="2021-03-09T06:13:58Z"/>
        <d v="2021-03-09T06:17:06Z"/>
        <d v="2021-03-09T06:25:52Z"/>
        <d v="2021-03-09T06:29:36Z"/>
        <d v="2021-03-09T06:32:13Z"/>
        <d v="2021-03-09T06:40:13Z"/>
        <d v="2021-03-09T06:55:13Z"/>
        <d v="2021-03-09T06:55:47Z"/>
        <d v="2021-03-09T07:04:33Z"/>
        <d v="2021-03-09T07:04:51Z"/>
        <d v="2021-03-09T07:07:39Z"/>
        <d v="2021-03-09T07:08:28Z"/>
        <d v="2021-03-09T07:12:58Z"/>
        <d v="2021-03-09T07:18:07Z"/>
        <d v="2021-03-09T07:18:51Z"/>
        <d v="2021-03-09T07:25:43Z"/>
        <d v="2021-03-09T07:51:02Z"/>
        <d v="2021-03-09T07:53:44Z"/>
        <d v="2021-03-09T07:58:30Z"/>
        <d v="2021-03-09T08:01:05Z"/>
        <d v="2021-03-09T08:10:50Z"/>
        <d v="2021-03-09T08:20:41Z"/>
        <d v="2021-03-09T08:27:51Z"/>
        <d v="2021-03-09T08:33:59Z"/>
        <d v="2021-03-09T08:37:39Z"/>
        <d v="2021-03-09T08:40:44Z"/>
        <d v="2021-03-09T08:43:05Z"/>
        <d v="2021-03-09T08:44:02Z"/>
        <d v="2021-03-09T08:44:54Z"/>
        <d v="2021-03-09T08:48:45Z"/>
        <d v="2021-03-09T08:55:49Z"/>
        <d v="2021-03-09T09:03:12Z"/>
        <d v="2021-03-09T09:07:49Z"/>
        <d v="2021-03-09T09:10:48Z"/>
        <d v="2021-03-09T09:11:17Z"/>
        <d v="2021-03-09T09:11:59Z"/>
        <d v="2021-03-09T09:17:59Z"/>
        <d v="2021-03-09T09:18:00Z"/>
        <d v="2021-03-09T09:37:48Z"/>
        <d v="2021-03-09T09:55:40Z"/>
        <d v="2021-03-09T09:58:55Z"/>
        <d v="2021-03-09T10:08:44Z"/>
        <d v="2021-03-09T10:13:28Z"/>
        <d v="2021-03-09T10:14:27Z"/>
        <d v="2021-03-09T10:19:20Z"/>
        <d v="2021-03-09T10:24:33Z"/>
        <d v="2021-03-09T10:36:09Z"/>
        <d v="2021-03-09T10:36:14Z"/>
        <d v="2021-03-09T10:41:22Z"/>
        <d v="2021-03-09T10:43:04Z"/>
        <d v="2021-03-09T10:49:09Z"/>
        <d v="2021-03-09T10:56:32Z"/>
        <d v="2021-03-09T10:59:23Z"/>
        <d v="2021-03-09T11:10:41Z"/>
        <d v="2021-03-09T11:16:35Z"/>
        <d v="2021-03-09T11:24:34Z"/>
        <d v="2021-03-09T11:38:02Z"/>
        <d v="2021-03-09T11:41:23Z"/>
        <d v="2021-03-09T11:41:29Z"/>
        <d v="2021-03-09T11:43:19Z"/>
        <d v="2021-03-09T11:44:24Z"/>
        <d v="2021-03-09T11:46:52Z"/>
        <d v="2021-03-09T11:55:19Z"/>
        <d v="2021-03-09T12:00:58Z"/>
        <d v="2021-03-09T12:06:11Z"/>
        <d v="2021-03-09T12:06:41Z"/>
        <d v="2021-03-09T12:07:44Z"/>
        <d v="2021-03-09T12:08:05Z"/>
        <d v="2021-03-09T12:11:03Z"/>
        <d v="2021-03-09T12:19:17Z"/>
        <d v="2021-03-09T12:20:21Z"/>
        <d v="2021-03-09T12:27:32Z"/>
        <d v="2021-03-09T12:31:12Z"/>
        <d v="2021-03-09T12:31:24Z"/>
        <d v="2021-03-09T12:37:48Z"/>
        <d v="2021-03-09T12:38:03Z"/>
        <d v="2021-03-09T12:43:30Z"/>
        <d v="2021-03-09T12:47:04Z"/>
        <d v="2021-03-09T12:47:56Z"/>
        <d v="2021-03-09T12:49:03Z"/>
        <d v="2021-03-09T12:50:02Z"/>
        <d v="2021-03-09T12:51:20Z"/>
        <d v="2021-03-09T12:51:56Z"/>
        <d v="2021-03-09T12:52:03Z"/>
        <d v="2021-03-09T12:53:09Z"/>
        <d v="2021-03-09T13:01:20Z"/>
        <d v="2021-03-09T13:03:08Z"/>
        <d v="2021-03-09T13:05:49Z"/>
        <d v="2021-03-09T13:07:32Z"/>
        <d v="2021-03-09T13:10:25Z"/>
        <d v="2021-03-09T13:12:48Z"/>
        <d v="2021-03-09T13:14:01Z"/>
        <d v="2021-03-09T13:15:26Z"/>
        <d v="2021-03-09T13:22:05Z"/>
        <d v="2021-03-09T13:39:24Z"/>
        <d v="2021-03-09T13:40:00Z"/>
        <d v="2021-03-09T13:41:52Z"/>
        <d v="2021-03-09T13:44:17Z"/>
        <d v="2021-03-09T13:48:41Z"/>
        <d v="2021-03-09T14:00:56Z"/>
        <d v="2021-03-09T14:05:05Z"/>
        <d v="2021-03-09T14:07:11Z"/>
        <d v="2021-03-09T14:12:18Z"/>
        <d v="2021-03-09T14:25:59Z"/>
        <d v="2021-03-09T14:26:28Z"/>
        <d v="2021-03-09T14:27:43Z"/>
        <d v="2021-03-09T14:31:18Z"/>
        <d v="2021-03-09T14:36:33Z"/>
        <d v="2021-03-09T14:41:08Z"/>
        <d v="2021-03-09T14:44:05Z"/>
        <d v="2021-03-09T14:44:24Z"/>
        <d v="2021-03-09T15:00:43Z"/>
        <d v="2021-03-09T15:02:30Z"/>
        <d v="2021-03-09T15:04:53Z"/>
        <d v="2021-03-09T15:05:28Z"/>
        <d v="2021-03-09T15:07:06Z"/>
        <d v="2021-03-09T15:08:09Z"/>
        <d v="2021-03-09T15:09:09Z"/>
        <d v="2021-03-09T15:09:50Z"/>
        <d v="2021-03-09T15:10:38Z"/>
        <d v="2021-03-09T15:15:03Z"/>
        <d v="2021-03-09T15:15:31Z"/>
        <d v="2021-03-09T15:22:55Z"/>
        <d v="2021-03-09T15:31:52Z"/>
        <d v="2021-03-09T15:42:39Z"/>
        <d v="2021-03-09T15:43:43Z"/>
        <d v="2021-03-09T15:54:01Z"/>
        <d v="2021-03-09T15:56:22Z"/>
        <d v="2021-03-09T15:59:10Z"/>
        <d v="2021-03-09T16:08:46Z"/>
        <d v="2021-03-09T16:11:57Z"/>
        <d v="2021-03-09T16:12:44Z"/>
        <d v="2021-03-09T16:24:46Z"/>
        <d v="2021-03-09T16:26:46Z"/>
        <d v="2021-03-09T16:28:38Z"/>
        <d v="2021-03-09T16:30:09Z"/>
        <d v="2021-03-09T16:31:13Z"/>
        <d v="2021-03-09T16:31:33Z"/>
        <d v="2021-03-09T16:31:55Z"/>
        <d v="2021-03-09T16:32:07Z"/>
        <d v="2021-03-09T16:33:22Z"/>
        <d v="2021-03-09T16:44:24Z"/>
        <d v="2021-03-09T16:48:44Z"/>
        <d v="2021-03-09T16:53:13Z"/>
        <d v="2021-03-09T16:54:48Z"/>
        <d v="2021-03-09T17:01:11Z"/>
        <d v="2021-03-09T17:06:30Z"/>
        <d v="2021-03-09T17:08:05Z"/>
        <d v="2021-03-09T17:08:25Z"/>
        <d v="2021-03-09T17:20:22Z"/>
        <d v="2021-03-09T17:21:28Z"/>
        <d v="2021-03-09T17:25:10Z"/>
        <d v="2021-03-09T17:25:57Z"/>
        <d v="2021-03-09T17:31:44Z"/>
        <d v="2021-03-09T17:39:02Z"/>
        <d v="2021-03-09T17:39:37Z"/>
        <d v="2021-03-09T17:45:25Z"/>
        <d v="2021-03-09T17:47:02Z"/>
        <d v="2021-03-09T17:51:09Z"/>
        <d v="2021-03-09T17:52:20Z"/>
        <d v="2021-03-09T17:53:48Z"/>
        <d v="2021-03-09T17:53:50Z"/>
        <d v="2021-03-09T17:54:37Z"/>
        <d v="2021-03-09T18:01:02Z"/>
        <d v="2021-03-09T18:25:00Z"/>
        <d v="2021-03-09T18:31:37Z"/>
        <d v="2021-03-09T18:38:29Z"/>
        <d v="2021-03-09T18:42:49Z"/>
        <d v="2021-03-09T18:44:25Z"/>
        <d v="2021-03-09T18:52:07Z"/>
        <d v="2021-03-09T18:56:34Z"/>
        <d v="2021-03-09T19:02:19Z"/>
        <d v="2021-03-09T19:07:23Z"/>
        <d v="2021-03-09T19:10:34Z"/>
        <d v="2021-03-09T19:12:42Z"/>
        <d v="2021-03-09T19:19:26Z"/>
        <d v="2021-03-09T19:20:27Z"/>
        <d v="2021-03-09T19:23:33Z"/>
        <d v="2021-03-09T19:31:31Z"/>
        <d v="2021-03-09T19:38:01Z"/>
        <d v="2021-03-09T19:41:59Z"/>
        <d v="2021-03-09T19:45:25Z"/>
        <d v="2021-03-09T19:47:54Z"/>
        <d v="2021-03-09T19:49:50Z"/>
        <d v="2021-03-09T19:54:34Z"/>
        <d v="2021-03-09T19:56:28Z"/>
        <d v="2021-03-09T19:57:00Z"/>
        <d v="2021-03-09T19:58:48Z"/>
        <d v="2021-03-09T20:02:48Z"/>
        <d v="2021-03-09T20:03:26Z"/>
        <d v="2021-03-09T20:09:29Z"/>
        <d v="2021-03-09T20:10:19Z"/>
        <d v="2021-03-09T20:14:09Z"/>
        <d v="2021-03-09T20:19:49Z"/>
        <d v="2021-03-09T20:20:52Z"/>
        <d v="2021-03-09T20:23:28Z"/>
        <d v="2021-03-09T20:26:05Z"/>
        <d v="2021-03-09T20:26:13Z"/>
        <d v="2021-03-09T20:26:31Z"/>
        <d v="2021-03-09T20:30:29Z"/>
        <d v="2021-03-09T20:30:41Z"/>
        <d v="2021-03-09T20:33:09Z"/>
        <d v="2021-03-09T20:33:48Z"/>
        <d v="2021-03-09T20:40:18Z"/>
        <d v="2021-03-09T20:44:15Z"/>
        <d v="2021-03-09T20:46:42Z"/>
        <d v="2021-03-09T20:52:43Z"/>
        <d v="2021-03-09T20:57:02Z"/>
        <d v="2021-03-09T20:57:56Z"/>
        <d v="2021-03-09T21:01:04Z"/>
        <d v="2021-03-09T21:04:40Z"/>
        <d v="2021-03-09T21:06:24Z"/>
        <d v="2021-03-09T21:07:48Z"/>
        <d v="2021-03-09T21:08:02Z"/>
        <d v="2021-03-09T21:17:04Z"/>
        <d v="2021-03-09T21:18:15Z"/>
        <d v="2021-03-09T21:21:54Z"/>
        <d v="2021-03-09T21:23:37Z"/>
        <d v="2021-03-09T21:31:00Z"/>
        <d v="2021-03-09T21:37:34Z"/>
        <d v="2021-03-09T21:41:41Z"/>
        <d v="2021-03-09T21:52:04Z"/>
        <d v="2021-03-09T21:54:22Z"/>
        <d v="2021-03-09T21:55:16Z"/>
        <d v="2021-03-09T22:04:09Z"/>
        <d v="2021-03-09T22:07:40Z"/>
        <d v="2021-03-09T22:08:03Z"/>
        <d v="2021-03-09T22:09:57Z"/>
        <d v="2021-03-09T22:18:02Z"/>
        <d v="2021-03-09T22:29:53Z"/>
        <d v="2021-03-09T22:36:45Z"/>
        <d v="2021-03-09T22:39:24Z"/>
        <d v="2021-03-09T22:43:02Z"/>
        <d v="2021-03-09T22:45:04Z"/>
        <d v="2021-03-09T22:46:56Z"/>
        <d v="2021-03-09T22:49:17Z"/>
        <d v="2021-03-09T22:56:14Z"/>
        <d v="2021-03-09T23:05:13Z"/>
        <d v="2021-03-09T23:07:18Z"/>
        <d v="2021-03-09T23:14:38Z"/>
        <d v="2021-03-09T23:15:08Z"/>
        <d v="2021-03-09T23:20:59Z"/>
        <d v="2021-03-09T23:25:47Z"/>
        <d v="2021-03-09T23:25:57Z"/>
        <d v="2021-03-09T23:27:02Z"/>
        <d v="2021-03-09T23:30:02Z"/>
        <d v="2021-03-09T23:33:37Z"/>
        <d v="2021-03-09T23:35:16Z"/>
        <d v="2021-03-09T23:36:23Z"/>
        <d v="2021-03-09T23:36:39Z"/>
        <d v="2021-03-09T23:47:44Z"/>
        <d v="2021-03-09T23:51:31Z"/>
        <d v="2021-03-10T00:02:32Z"/>
        <d v="2021-03-10T00:08:27Z"/>
        <d v="2021-03-10T00:10:33Z"/>
        <d v="2021-03-10T00:14:45Z"/>
        <d v="2021-03-10T00:15:41Z"/>
        <d v="2021-03-10T00:15:55Z"/>
        <d v="2021-03-10T00:17:06Z"/>
        <d v="2021-03-10T00:20:27Z"/>
        <d v="2021-03-10T00:26:05Z"/>
        <d v="2021-03-10T00:32:38Z"/>
        <d v="2021-03-10T00:33:51Z"/>
        <d v="2021-03-10T00:35:20Z"/>
        <d v="2021-03-10T00:43:53Z"/>
        <d v="2021-03-10T00:50:34Z"/>
        <d v="2021-03-10T00:53:24Z"/>
        <d v="2021-03-10T00:55:48Z"/>
        <d v="2021-03-10T01:01:07Z"/>
        <d v="2021-03-10T01:03:27Z"/>
        <d v="2021-03-10T01:05:00Z"/>
        <d v="2021-03-10T01:24:42Z"/>
        <d v="2021-03-10T01:26:07Z"/>
        <d v="2021-03-10T01:29:40Z"/>
        <d v="2021-03-10T01:29:47Z"/>
        <d v="2021-03-10T01:31:14Z"/>
        <d v="2021-03-10T01:32:31Z"/>
        <d v="2021-03-10T01:34:00Z"/>
        <d v="2021-03-10T01:36:19Z"/>
        <d v="2021-03-10T01:37:30Z"/>
        <d v="2021-03-10T01:38:50Z"/>
        <d v="2021-03-10T01:44:58Z"/>
        <d v="2021-03-10T01:49:40Z"/>
        <d v="2021-03-10T01:51:10Z"/>
        <d v="2021-03-10T01:53:12Z"/>
        <d v="2021-03-10T01:56:44Z"/>
        <d v="2021-03-10T01:57:27Z"/>
        <d v="2021-03-10T02:05:56Z"/>
        <d v="2021-03-10T02:09:11Z"/>
        <d v="2021-03-10T02:09:35Z"/>
        <d v="2021-03-10T02:13:49Z"/>
        <d v="2021-03-10T02:23:38Z"/>
        <d v="2021-03-10T02:25:49Z"/>
        <d v="2021-03-10T02:30:03Z"/>
        <d v="2021-03-10T02:30:36Z"/>
        <d v="2021-03-10T02:34:01Z"/>
        <d v="2021-03-10T02:35:58Z"/>
        <d v="2021-03-10T02:39:13Z"/>
        <d v="2021-03-10T02:43:30Z"/>
        <d v="2021-03-10T02:44:58Z"/>
        <d v="2021-03-10T02:50:49Z"/>
        <d v="2021-03-10T02:51:48Z"/>
        <d v="2021-03-10T02:54:59Z"/>
        <d v="2021-03-10T03:13:33Z"/>
        <d v="2021-03-10T03:20:25Z"/>
        <d v="2021-03-10T03:35:57Z"/>
        <d v="2021-03-10T03:50:44Z"/>
        <d v="2021-03-10T03:54:56Z"/>
        <d v="2021-03-10T04:08:06Z"/>
        <d v="2021-03-10T04:12:42Z"/>
        <d v="2021-03-10T04:18:51Z"/>
        <d v="2021-03-10T04:22:18Z"/>
        <d v="2021-03-10T04:26:36Z"/>
        <d v="2021-03-10T04:51:12Z"/>
        <d v="2021-03-10T04:53:51Z"/>
        <d v="2021-03-10T04:55:30Z"/>
        <d v="2021-03-10T04:57:10Z"/>
        <d v="2021-03-10T05:03:39Z"/>
        <d v="2021-03-10T05:13:55Z"/>
        <d v="2021-03-10T05:15:54Z"/>
        <d v="2021-03-10T05:20:44Z"/>
        <d v="2021-03-10T05:22:32Z"/>
        <d v="2021-03-10T05:29:13Z"/>
        <d v="2021-03-10T05:33:21Z"/>
        <d v="2021-03-10T05:35:35Z"/>
        <d v="2021-03-10T05:36:44Z"/>
        <d v="2021-03-10T05:39:22Z"/>
        <d v="2021-03-10T05:39:44Z"/>
        <d v="2021-03-10T05:41:56Z"/>
        <d v="2021-03-10T05:42:53Z"/>
        <d v="2021-03-10T05:46:24Z"/>
        <d v="2021-03-10T05:50:54Z"/>
        <d v="2021-03-10T05:55:54Z"/>
        <d v="2021-03-10T05:58:44Z"/>
        <d v="2021-03-10T06:11:57Z"/>
        <d v="2021-03-10T06:12:37Z"/>
        <d v="2021-03-10T06:15:26Z"/>
        <d v="2021-03-10T06:21:09Z"/>
        <d v="2021-03-10T06:22:25Z"/>
        <d v="2021-03-10T06:22:59Z"/>
        <d v="2021-03-10T06:25:03Z"/>
        <d v="2021-03-10T06:27:58Z"/>
        <d v="2021-03-10T06:29:48Z"/>
        <d v="2021-03-10T06:35:59Z"/>
        <d v="2021-03-10T06:38:02Z"/>
        <d v="2021-03-10T06:38:27Z"/>
        <d v="2021-03-10T06:42:43Z"/>
        <d v="2021-03-10T06:44:31Z"/>
        <d v="2021-03-10T06:47:49Z"/>
        <d v="2021-03-10T06:52:23Z"/>
        <d v="2021-03-10T06:58:56Z"/>
        <d v="2021-03-10T06:59:11Z"/>
        <d v="2021-03-10T06:59:42Z"/>
        <d v="2021-03-10T07:00:36Z"/>
        <d v="2021-03-10T07:01:51Z"/>
        <d v="2021-03-10T07:01:58Z"/>
        <d v="2021-03-10T07:04:58Z"/>
        <d v="2021-03-10T07:13:29Z"/>
        <d v="2021-03-10T07:13:34Z"/>
        <d v="2021-03-10T07:22:11Z"/>
        <d v="2021-03-10T07:22:32Z"/>
        <d v="2021-03-10T07:34:26Z"/>
        <d v="2021-03-10T07:37:44Z"/>
        <d v="2021-03-10T07:37:48Z"/>
        <d v="2021-03-10T07:38:51Z"/>
        <d v="2021-03-10T07:39:08Z"/>
        <d v="2021-03-10T07:41:36Z"/>
        <d v="2021-03-10T07:45:21Z"/>
        <d v="2021-03-10T07:50:36Z"/>
        <d v="2021-03-10T07:59:30Z"/>
        <d v="2021-03-10T08:00:23Z"/>
        <d v="2021-03-10T08:02:35Z"/>
        <d v="2021-03-10T08:04:31Z"/>
        <d v="2021-03-10T08:16:04Z"/>
        <d v="2021-03-10T08:21:24Z"/>
        <d v="2021-03-10T08:25:39Z"/>
        <d v="2021-03-10T08:39:36Z"/>
        <d v="2021-03-10T08:40:48Z"/>
        <d v="2021-03-10T08:46:28Z"/>
        <d v="2021-03-10T08:46:31Z"/>
        <d v="2021-03-10T08:49:26Z"/>
        <d v="2021-03-10T08:50:09Z"/>
        <d v="2021-03-10T08:56:23Z"/>
        <d v="2021-03-10T09:11:10Z"/>
        <d v="2021-03-10T09:20:19Z"/>
        <d v="2021-03-10T09:30:37Z"/>
        <d v="2021-03-10T09:41:20Z"/>
        <d v="2021-03-10T09:44:35Z"/>
        <d v="2021-03-10T09:46:01Z"/>
        <d v="2021-03-10T09:54:45Z"/>
        <d v="2021-03-10T09:56:35Z"/>
        <d v="2021-03-10T09:57:45Z"/>
        <d v="2021-03-10T10:02:28Z"/>
        <d v="2021-03-10T10:05:51Z"/>
        <d v="2021-03-10T10:11:47Z"/>
        <d v="2021-03-10T10:16:32Z"/>
        <d v="2021-03-10T10:24:16Z"/>
        <d v="2021-03-10T10:28:37Z"/>
        <d v="2021-03-10T10:33:30Z"/>
        <d v="2021-03-10T10:37:04Z"/>
        <d v="2021-03-10T10:38:05Z"/>
        <d v="2021-03-10T10:38:24Z"/>
        <d v="2021-03-10T10:40:06Z"/>
        <d v="2021-03-10T10:42:41Z"/>
        <d v="2021-03-10T10:47:19Z"/>
        <d v="2021-03-10T10:48:46Z"/>
        <d v="2021-03-10T10:59:56Z"/>
        <d v="2021-03-10T11:03:15Z"/>
        <d v="2021-03-10T11:07:49Z"/>
        <d v="2021-03-10T11:13:52Z"/>
        <d v="2021-03-10T11:14:32Z"/>
        <d v="2021-03-10T11:15:54Z"/>
        <d v="2021-03-10T11:17:27Z"/>
        <d v="2021-03-10T11:17:40Z"/>
        <d v="2021-03-10T11:19:12Z"/>
        <d v="2021-03-10T11:21:23Z"/>
        <d v="2021-03-10T11:23:00Z"/>
        <d v="2021-03-10T11:28:46Z"/>
        <d v="2021-03-10T11:33:05Z"/>
        <d v="2021-03-10T11:39:28Z"/>
        <d v="2021-03-10T11:54:37Z"/>
        <d v="2021-03-10T12:02:34Z"/>
        <d v="2021-03-10T12:06:11Z"/>
        <d v="2021-03-10T12:08:45Z"/>
        <d v="2021-03-10T12:09:39Z"/>
        <d v="2021-03-10T12:10:24Z"/>
        <d v="2021-03-10T12:21:41Z"/>
        <d v="2021-03-10T12:21:46Z"/>
        <d v="2021-03-10T12:23:33Z"/>
        <d v="2021-03-10T12:23:45Z"/>
        <d v="2021-03-10T12:26:59Z"/>
        <d v="2021-03-10T12:35:53Z"/>
        <d v="2021-03-10T12:40:37Z"/>
        <d v="2021-03-10T12:40:51Z"/>
        <d v="2021-03-10T12:42:39Z"/>
        <d v="2021-03-10T12:44:51Z"/>
        <d v="2021-03-10T12:49:16Z"/>
        <d v="2021-03-10T12:58:52Z"/>
        <d v="2021-03-10T13:02:58Z"/>
        <d v="2021-03-10T13:04:17Z"/>
        <d v="2021-03-10T13:09:25Z"/>
        <d v="2021-03-10T13:10:39Z"/>
        <d v="2021-03-10T13:18:21Z"/>
        <d v="2021-03-10T13:19:56Z"/>
        <d v="2021-03-10T13:23:13Z"/>
        <d v="2021-03-10T13:26:29Z"/>
        <d v="2021-03-10T13:31:00Z"/>
        <d v="2021-03-10T13:37:04Z"/>
        <d v="2021-03-10T13:48:19Z"/>
        <d v="2021-03-10T13:53:50Z"/>
        <d v="2021-03-10T13:54:49Z"/>
        <d v="2021-03-10T13:56:19Z"/>
        <d v="2021-03-10T13:58:55Z"/>
        <d v="2021-03-10T14:01:04Z"/>
        <d v="2021-03-10T14:01:12Z"/>
        <d v="2021-03-10T14:04:17Z"/>
        <d v="2021-03-10T14:10:16Z"/>
        <d v="2021-03-10T14:16:22Z"/>
        <d v="2021-03-10T14:22:24Z"/>
        <d v="2021-03-10T14:34:08Z"/>
        <d v="2021-03-10T14:34:32Z"/>
        <d v="2021-03-10T14:36:52Z"/>
        <d v="2021-03-10T14:38:38Z"/>
        <d v="2021-03-10T14:39:12Z"/>
        <d v="2021-03-10T14:40:11Z"/>
        <d v="2021-03-10T14:44:32Z"/>
        <d v="2021-03-10T14:53:57Z"/>
        <d v="2021-03-10T14:56:59Z"/>
        <d v="2021-03-10T14:57:26Z"/>
        <d v="2021-03-10T14:58:20Z"/>
        <d v="2021-03-10T14:58:50Z"/>
        <d v="2021-03-10T15:05:22Z"/>
        <d v="2021-03-10T15:10:12Z"/>
        <d v="2021-03-10T15:12:13Z"/>
        <d v="2021-03-10T15:14:05Z"/>
        <d v="2021-03-10T15:18:14Z"/>
        <d v="2021-03-10T15:32:35Z"/>
        <d v="2021-03-10T15:33:27Z"/>
        <d v="2021-03-10T15:38:56Z"/>
        <d v="2021-03-10T15:46:13Z"/>
        <d v="2021-03-10T16:02:07Z"/>
        <d v="2021-03-10T16:02:45Z"/>
        <d v="2021-03-10T16:08:52Z"/>
        <d v="2021-03-10T16:09:29Z"/>
        <d v="2021-03-10T16:16:29Z"/>
        <d v="2021-03-10T16:21:47Z"/>
        <d v="2021-03-10T16:22:27Z"/>
        <d v="2021-03-10T16:26:32Z"/>
        <d v="2021-03-10T16:27:43Z"/>
        <d v="2021-03-10T16:31:33Z"/>
        <d v="2021-03-10T16:34:15Z"/>
        <d v="2021-03-10T16:41:16Z"/>
        <d v="2021-03-10T16:42:22Z"/>
        <d v="2021-03-10T16:46:34Z"/>
        <d v="2021-03-10T16:48:25Z"/>
        <d v="2021-03-10T16:49:51Z"/>
        <d v="2021-03-10T16:51:04Z"/>
        <d v="2021-03-10T16:52:06Z"/>
        <d v="2021-03-10T16:53:53Z"/>
        <d v="2021-03-10T16:54:42Z"/>
        <d v="2021-03-10T17:00:14Z"/>
        <d v="2021-03-10T17:05:33Z"/>
        <d v="2021-03-10T17:07:56Z"/>
        <d v="2021-03-10T17:08:11Z"/>
        <d v="2021-03-10T17:10:29Z"/>
        <d v="2021-03-10T17:13:23Z"/>
        <d v="2021-03-10T17:15:45Z"/>
        <d v="2021-03-10T17:16:37Z"/>
        <d v="2021-03-10T17:19:40Z"/>
        <d v="2021-03-10T17:20:39Z"/>
        <d v="2021-03-10T17:23:24Z"/>
        <d v="2021-03-10T17:24:20Z"/>
        <d v="2021-03-10T17:26:13Z"/>
        <d v="2021-03-10T17:30:30Z"/>
        <d v="2021-03-10T17:32:05Z"/>
        <d v="2021-03-10T17:34:13Z"/>
        <d v="2021-03-10T17:55:47Z"/>
        <d v="2021-03-10T18:01:42Z"/>
        <d v="2021-03-10T18:01:51Z"/>
        <d v="2021-03-10T18:04:58Z"/>
        <d v="2021-03-10T18:15:54Z"/>
        <d v="2021-03-10T18:21:10Z"/>
        <d v="2021-03-10T18:27:32Z"/>
        <d v="2021-03-10T18:44:08Z"/>
        <d v="2021-03-10T18:46:40Z"/>
        <d v="2021-03-10T18:50:21Z"/>
        <d v="2021-03-10T19:00:45Z"/>
        <d v="2021-03-10T19:02:08Z"/>
        <d v="2021-03-10T19:05:09Z"/>
        <d v="2021-03-10T19:11:40Z"/>
        <d v="2021-03-10T19:16:52Z"/>
        <d v="2021-03-10T19:20:06Z"/>
        <d v="2021-03-10T19:20:47Z"/>
        <d v="2021-03-10T19:21:13Z"/>
        <d v="2021-03-10T19:21:26Z"/>
        <d v="2021-03-10T19:23:26Z"/>
        <d v="2021-03-10T19:24:38Z"/>
        <d v="2021-03-10T19:28:45Z"/>
        <d v="2021-03-10T19:39:39Z"/>
        <d v="2021-03-10T19:53:53Z"/>
        <d v="2021-03-10T19:56:12Z"/>
        <d v="2021-03-10T20:01:35Z"/>
        <d v="2021-03-10T20:01:47Z"/>
        <d v="2021-03-10T20:06:30Z"/>
        <d v="2021-03-10T20:14:36Z"/>
        <d v="2021-03-10T20:15:06Z"/>
        <d v="2021-03-10T20:18:35Z"/>
        <d v="2021-03-10T20:30:12Z"/>
        <d v="2021-03-10T20:32:52Z"/>
        <d v="2021-03-10T20:42:01Z"/>
        <d v="2021-03-10T20:43:14Z"/>
        <d v="2021-03-10T20:43:57Z"/>
        <d v="2021-03-10T20:44:20Z"/>
        <d v="2021-03-10T20:46:26Z"/>
        <d v="2021-03-10T20:51:05Z"/>
        <d v="2021-03-10T21:03:24Z"/>
        <d v="2021-03-10T21:11:29Z"/>
        <d v="2021-03-10T21:11:38Z"/>
        <d v="2021-03-10T21:13:52Z"/>
        <d v="2021-03-10T21:19:14Z"/>
        <d v="2021-03-10T21:27:27Z"/>
        <d v="2021-03-10T21:29:07Z"/>
        <d v="2021-03-10T21:30:59Z"/>
        <d v="2021-03-10T21:36:34Z"/>
        <d v="2021-03-10T21:37:58Z"/>
        <d v="2021-03-10T21:42:24Z"/>
        <d v="2021-03-10T21:55:35Z"/>
        <d v="2021-03-10T22:01:19Z"/>
        <d v="2021-03-10T22:02:53Z"/>
        <d v="2021-03-10T22:15:13Z"/>
        <d v="2021-03-10T22:18:48Z"/>
        <d v="2021-03-10T22:18:51Z"/>
        <d v="2021-03-10T22:27:20Z"/>
        <d v="2021-03-10T22:30:25Z"/>
        <d v="2021-03-10T22:33:25Z"/>
        <d v="2021-03-10T22:46:33Z"/>
        <d v="2021-03-10T22:48:17Z"/>
        <d v="2021-03-10T22:53:06Z"/>
        <d v="2021-03-10T22:55:22Z"/>
        <d v="2021-03-10T22:58:32Z"/>
        <d v="2021-03-10T23:00:26Z"/>
        <d v="2021-03-10T23:07:45Z"/>
        <d v="2021-03-10T23:08:50Z"/>
        <d v="2021-03-10T23:15:59Z"/>
        <d v="2021-03-10T23:17:58Z"/>
        <d v="2021-03-10T23:18:24Z"/>
        <d v="2021-03-10T23:19:15Z"/>
        <d v="2021-03-10T23:19:25Z"/>
        <d v="2021-03-10T23:24:05Z"/>
        <d v="2021-03-10T23:30:26Z"/>
        <d v="2021-03-10T23:42:03Z"/>
        <d v="2021-03-10T23:42:52Z"/>
        <d v="2021-03-10T23:44:59Z"/>
        <d v="2021-03-10T23:45:16Z"/>
        <d v="2021-03-10T23:51:35Z"/>
        <d v="2021-03-10T23:52:00Z"/>
        <d v="2021-03-10T23:58:11Z"/>
        <d v="2021-03-10T23:59:03Z"/>
        <d v="2021-03-11T00:02:01Z"/>
        <d v="2021-03-11T00:04:08Z"/>
        <d v="2021-03-11T00:09:14Z"/>
        <d v="2021-03-11T00:15:16Z"/>
        <d v="2021-03-11T00:18:20Z"/>
        <d v="2021-03-11T00:26:12Z"/>
        <d v="2021-03-11T00:32:22Z"/>
        <d v="2021-03-11T00:37:43Z"/>
        <d v="2021-03-11T00:41:04Z"/>
        <d v="2021-03-11T00:44:43Z"/>
        <d v="2021-03-11T00:46:34Z"/>
        <d v="2021-03-11T00:52:34Z"/>
        <d v="2021-03-11T00:52:41Z"/>
        <d v="2021-03-11T01:11:08Z"/>
        <d v="2021-03-11T01:16:49Z"/>
        <d v="2021-03-11T01:17:57Z"/>
        <d v="2021-03-11T01:21:17Z"/>
        <d v="2021-03-11T01:29:46Z"/>
        <d v="2021-03-11T01:32:53Z"/>
        <d v="2021-03-11T01:36:39Z"/>
        <d v="2021-03-11T01:38:05Z"/>
        <d v="2021-03-11T01:39:30Z"/>
        <d v="2021-03-11T01:40:23Z"/>
        <d v="2021-03-11T01:42:11Z"/>
        <d v="2021-03-11T01:44:27Z"/>
        <d v="2021-03-11T01:44:42Z"/>
        <d v="2021-03-11T01:49:02Z"/>
        <d v="2021-03-11T01:54:30Z"/>
        <d v="2021-03-11T01:58:28Z"/>
        <d v="2021-03-11T02:01:38Z"/>
        <d v="2021-03-11T02:02:02Z"/>
        <d v="2021-03-11T02:14:08Z"/>
        <d v="2021-03-11T02:17:04Z"/>
        <d v="2021-03-11T02:26:01Z"/>
        <d v="2021-03-11T02:33:51Z"/>
        <d v="2021-03-11T02:39:54Z"/>
        <d v="2021-03-11T02:46:41Z"/>
        <d v="2021-03-11T02:50:45Z"/>
        <d v="2021-03-11T02:53:27Z"/>
        <d v="2021-03-11T02:58:24Z"/>
        <d v="2021-03-11T03:02:26Z"/>
        <d v="2021-03-11T03:05:09Z"/>
        <d v="2021-03-11T03:08:18Z"/>
        <d v="2021-03-11T03:11:04Z"/>
        <d v="2021-03-11T03:15:27Z"/>
        <d v="2021-03-11T03:15:32Z"/>
        <d v="2021-03-11T03:15:36Z"/>
        <d v="2021-03-11T03:27:31Z"/>
        <d v="2021-03-11T03:29:14Z"/>
        <d v="2021-03-11T03:30:31Z"/>
        <d v="2021-03-11T03:37:28Z"/>
        <d v="2021-03-11T03:38:44Z"/>
        <d v="2021-03-11T03:38:59Z"/>
        <d v="2021-03-11T03:42:42Z"/>
        <d v="2021-03-11T03:44:20Z"/>
        <d v="2021-03-11T03:47:16Z"/>
        <d v="2021-03-11T03:48:09Z"/>
        <d v="2021-03-11T03:52:23Z"/>
        <d v="2021-03-11T03:53:16Z"/>
        <d v="2021-03-11T03:53:20Z"/>
        <d v="2021-03-11T03:58:06Z"/>
        <d v="2021-03-11T03:59:21Z"/>
        <d v="2021-03-11T04:09:42Z"/>
        <d v="2021-03-11T04:10:27Z"/>
        <d v="2021-03-11T04:20:50Z"/>
        <d v="2021-03-11T04:24:19Z"/>
        <d v="2021-03-11T04:37:05Z"/>
        <d v="2021-03-11T04:38:29Z"/>
        <d v="2021-03-11T04:45:34Z"/>
        <d v="2021-03-11T04:46:18Z"/>
        <d v="2021-03-11T04:52:10Z"/>
        <d v="2021-03-11T04:52:12Z"/>
        <d v="2021-03-11T04:56:13Z"/>
        <d v="2021-03-11T04:59:42Z"/>
        <d v="2021-03-11T05:01:08Z"/>
        <d v="2021-03-11T05:03:17Z"/>
        <d v="2021-03-11T05:05:48Z"/>
        <d v="2021-03-11T05:06:18Z"/>
        <d v="2021-03-11T05:12:34Z"/>
        <d v="2021-03-11T05:14:26Z"/>
        <d v="2021-03-11T05:20:29Z"/>
        <d v="2021-03-11T05:24:45Z"/>
        <d v="2021-03-11T05:32:38Z"/>
        <d v="2021-03-11T05:35:26Z"/>
        <d v="2021-03-11T05:56:31Z"/>
        <d v="2021-03-11T06:13:00Z"/>
        <d v="2021-03-11T06:14:16Z"/>
        <d v="2021-03-11T06:25:51Z"/>
        <d v="2021-03-11T06:27:19Z"/>
        <d v="2021-03-11T06:33:09Z"/>
        <d v="2021-03-11T06:35:41Z"/>
        <d v="2021-03-11T06:37:00Z"/>
        <d v="2021-03-11T06:43:39Z"/>
        <d v="2021-03-11T06:54:21Z"/>
        <d v="2021-03-11T06:56:05Z"/>
        <d v="2021-03-11T07:18:47Z"/>
        <d v="2021-03-11T07:23:47Z"/>
        <d v="2021-03-11T07:27:53Z"/>
        <d v="2021-03-11T07:45:22Z"/>
        <d v="2021-03-11T07:46:10Z"/>
        <d v="2021-03-11T07:52:05Z"/>
        <d v="2021-03-11T07:52:06Z"/>
        <d v="2021-03-11T08:00:04Z"/>
        <d v="2021-03-11T08:00:37Z"/>
        <d v="2021-03-11T08:01:43Z"/>
        <d v="2021-03-11T08:05:09Z"/>
        <d v="2021-03-11T08:06:49Z"/>
        <d v="2021-03-11T08:07:55Z"/>
        <d v="2021-03-11T08:08:46Z"/>
        <d v="2021-03-11T08:15:38Z"/>
        <d v="2021-03-11T08:25:56Z"/>
        <d v="2021-03-11T08:27:50Z"/>
        <d v="2021-03-11T08:34:19Z"/>
        <d v="2021-03-11T08:38:30Z"/>
        <d v="2021-03-11T08:39:58Z"/>
        <d v="2021-03-11T08:41:13Z"/>
        <d v="2021-03-11T08:48:01Z"/>
        <d v="2021-03-11T09:00:31Z"/>
        <d v="2021-03-11T09:06:05Z"/>
        <d v="2021-03-11T09:08:03Z"/>
        <d v="2021-03-11T09:08:45Z"/>
        <d v="2021-03-11T09:11:28Z"/>
        <d v="2021-03-11T09:11:42Z"/>
        <d v="2021-03-11T09:12:17Z"/>
        <d v="2021-03-11T09:23:54Z"/>
        <d v="2021-03-11T09:24:48Z"/>
        <d v="2021-03-11T09:29:25Z"/>
        <d v="2021-03-11T09:33:11Z"/>
        <d v="2021-03-11T09:38:41Z"/>
        <d v="2021-03-11T09:41:38Z"/>
        <d v="2021-03-11T09:44:28Z"/>
        <d v="2021-03-11T09:52:07Z"/>
        <d v="2021-03-11T09:58:52Z"/>
        <d v="2021-03-11T09:59:45Z"/>
        <d v="2021-03-11T09:59:55Z"/>
        <d v="2021-03-11T10:02:03Z"/>
        <d v="2021-03-11T10:11:06Z"/>
        <d v="2021-03-11T10:11:13Z"/>
        <d v="2021-03-11T10:14:06Z"/>
        <d v="2021-03-11T10:15:28Z"/>
        <d v="2021-03-11T10:32:27Z"/>
        <d v="2021-03-11T10:37:15Z"/>
        <d v="2021-03-11T10:38:20Z"/>
        <d v="2021-03-11T10:40:05Z"/>
        <d v="2021-03-11T10:41:40Z"/>
        <d v="2021-03-11T10:41:56Z"/>
        <d v="2021-03-11T10:43:54Z"/>
        <d v="2021-03-11T10:44:21Z"/>
        <d v="2021-03-11T10:44:29Z"/>
        <d v="2021-03-11T10:46:31Z"/>
        <d v="2021-03-11T10:51:05Z"/>
        <d v="2021-03-11T10:52:30Z"/>
        <d v="2021-03-11T10:52:45Z"/>
        <d v="2021-03-11T10:53:02Z"/>
        <d v="2021-03-11T10:53:27Z"/>
        <d v="2021-03-11T10:53:49Z"/>
        <d v="2021-03-11T10:54:16Z"/>
        <d v="2021-03-11T10:56:57Z"/>
        <d v="2021-03-11T10:57:22Z"/>
        <d v="2021-03-11T10:57:52Z"/>
        <d v="2021-03-11T10:57:53Z"/>
        <d v="2021-03-11T10:58:50Z"/>
        <d v="2021-03-11T11:03:46Z"/>
        <d v="2021-03-11T11:04:36Z"/>
        <d v="2021-03-11T11:06:06Z"/>
        <d v="2021-03-11T11:06:25Z"/>
        <d v="2021-03-11T11:12:52Z"/>
        <d v="2021-03-11T11:13:06Z"/>
        <d v="2021-03-11T11:19:25Z"/>
        <d v="2021-03-11T11:27:20Z"/>
        <d v="2021-03-11T11:28:21Z"/>
        <d v="2021-03-11T11:29:54Z"/>
        <d v="2021-03-11T11:37:35Z"/>
        <d v="2021-03-11T11:39:18Z"/>
        <d v="2021-03-11T11:41:00Z"/>
        <d v="2021-03-11T11:47:56Z"/>
        <d v="2021-03-11T11:52:07Z"/>
        <d v="2021-03-11T11:52:32Z"/>
        <d v="2021-03-11T11:53:06Z"/>
        <d v="2021-03-11T12:01:27Z"/>
        <d v="2021-03-11T12:03:16Z"/>
        <d v="2021-03-11T12:09:02Z"/>
        <d v="2021-03-11T12:09:44Z"/>
        <d v="2021-03-11T12:20:44Z"/>
        <d v="2021-03-11T12:20:51Z"/>
        <d v="2021-03-11T12:24:29Z"/>
        <d v="2021-03-11T12:27:03Z"/>
        <d v="2021-03-11T12:29:15Z"/>
        <d v="2021-03-11T12:35:16Z"/>
        <d v="2021-03-11T12:40:15Z"/>
        <d v="2021-03-11T12:44:07Z"/>
        <d v="2021-03-11T12:53:52Z"/>
        <d v="2021-03-11T12:55:40Z"/>
        <d v="2021-03-11T13:08:10Z"/>
        <d v="2021-03-11T13:10:05Z"/>
        <d v="2021-03-11T13:15:30Z"/>
        <d v="2021-03-11T13:16:12Z"/>
        <d v="2021-03-11T13:25:37Z"/>
        <d v="2021-03-11T13:27:54Z"/>
        <d v="2021-03-11T13:29:35Z"/>
        <d v="2021-03-11T13:31:04Z"/>
        <d v="2021-03-11T13:32:41Z"/>
        <d v="2021-03-11T13:35:28Z"/>
        <d v="2021-03-11T13:40:08Z"/>
        <d v="2021-03-11T13:41:31Z"/>
        <d v="2021-03-11T13:47:43Z"/>
        <d v="2021-03-11T13:49:37Z"/>
        <d v="2021-03-11T13:53:17Z"/>
        <d v="2021-03-11T13:54:04Z"/>
        <d v="2021-03-11T14:00:57Z"/>
        <d v="2021-03-11T14:02:00Z"/>
        <d v="2021-03-11T14:06:30Z"/>
        <d v="2021-03-11T14:08:16Z"/>
        <d v="2021-03-11T14:21:20Z"/>
        <d v="2021-03-11T14:21:51Z"/>
        <d v="2021-03-11T14:21:58Z"/>
        <d v="2021-03-11T14:24:59Z"/>
        <d v="2021-03-11T14:27:51Z"/>
        <d v="2021-03-11T14:38:52Z"/>
        <d v="2021-03-11T14:40:15Z"/>
        <d v="2021-03-11T14:42:50Z"/>
        <d v="2021-03-11T14:44:07Z"/>
        <d v="2021-03-11T14:56:26Z"/>
        <d v="2021-03-11T14:58:53Z"/>
        <d v="2021-03-11T15:00:30Z"/>
        <d v="2021-03-11T15:01:09Z"/>
        <d v="2021-03-11T15:04:20Z"/>
        <d v="2021-03-11T15:10:29Z"/>
        <d v="2021-03-11T15:18:40Z"/>
        <d v="2021-03-11T15:23:29Z"/>
        <d v="2021-03-11T15:24:26Z"/>
        <d v="2021-03-11T15:25:55Z"/>
        <d v="2021-03-11T15:27:15Z"/>
        <d v="2021-03-11T15:32:07Z"/>
        <d v="2021-03-11T15:39:33Z"/>
        <d v="2021-03-11T15:44:00Z"/>
        <d v="2021-03-11T15:45:15Z"/>
        <d v="2021-03-11T15:46:03Z"/>
        <d v="2021-03-11T15:56:57Z"/>
        <d v="2021-03-11T15:58:40Z"/>
        <d v="2021-03-11T15:58:48Z"/>
        <d v="2021-03-11T16:02:38Z"/>
        <d v="2021-03-11T16:10:17Z"/>
        <d v="2021-03-11T16:12:52Z"/>
        <d v="2021-03-11T16:21:27Z"/>
        <d v="2021-03-11T16:37:29Z"/>
        <d v="2021-03-11T16:40:34Z"/>
        <d v="2021-03-11T16:44:50Z"/>
        <d v="2021-03-11T16:55:40Z"/>
        <d v="2021-03-11T16:57:00Z"/>
        <d v="2021-03-11T16:58:25Z"/>
        <d v="2021-03-11T16:58:59Z"/>
        <d v="2021-03-11T16:59:09Z"/>
        <d v="2021-03-11T17:03:02Z"/>
        <d v="2021-03-11T17:03:48Z"/>
        <d v="2021-03-11T17:05:24Z"/>
        <d v="2021-03-11T17:06:02Z"/>
        <d v="2021-03-11T17:06:34Z"/>
        <d v="2021-03-11T17:16:26Z"/>
        <d v="2021-03-11T17:23:04Z"/>
        <d v="2021-03-11T17:23:29Z"/>
        <d v="2021-03-11T17:27:50Z"/>
        <d v="2021-03-11T17:30:28Z"/>
        <d v="2021-03-11T17:37:13Z"/>
        <d v="2021-03-11T17:42:05Z"/>
        <d v="2021-03-11T17:55:40Z"/>
        <d v="2021-03-11T17:57:44Z"/>
        <d v="2021-03-11T18:00:00Z"/>
        <d v="2021-03-11T18:02:39Z"/>
        <d v="2021-03-11T18:05:52Z"/>
        <d v="2021-03-11T18:06:53Z"/>
        <d v="2021-03-11T18:11:16Z"/>
        <d v="2021-03-11T18:36:30Z"/>
        <d v="2021-03-11T18:41:37Z"/>
        <d v="2021-03-11T18:47:37Z"/>
        <d v="2021-03-11T18:48:22Z"/>
        <d v="2021-03-11T18:50:18Z"/>
        <d v="2021-03-11T18:54:42Z"/>
        <d v="2021-03-11T18:56:28Z"/>
        <d v="2021-03-11T18:56:39Z"/>
        <d v="2021-03-11T19:09:26Z"/>
        <d v="2021-03-11T19:10:29Z"/>
        <d v="2021-03-11T19:10:38Z"/>
        <d v="2021-03-11T19:14:55Z"/>
        <d v="2021-03-11T19:17:36Z"/>
        <d v="2021-03-11T19:18:51Z"/>
        <d v="2021-03-11T19:18:55Z"/>
        <d v="2021-03-11T19:21:06Z"/>
        <d v="2021-03-11T19:22:36Z"/>
        <d v="2021-03-11T19:23:34Z"/>
        <d v="2021-03-11T19:23:57Z"/>
        <d v="2021-03-11T19:27:34Z"/>
        <d v="2021-03-11T19:32:35Z"/>
        <d v="2021-03-11T19:35:22Z"/>
        <d v="2021-03-11T19:37:29Z"/>
        <d v="2021-03-11T19:42:24Z"/>
        <d v="2021-03-11T19:44:14Z"/>
        <d v="2021-03-11T19:50:14Z"/>
        <d v="2021-03-11T19:51:18Z"/>
        <d v="2021-03-11T19:51:35Z"/>
        <d v="2021-03-11T19:52:46Z"/>
        <d v="2021-03-11T19:53:05Z"/>
        <d v="2021-03-11T20:03:51Z"/>
        <d v="2021-03-11T20:08:38Z"/>
        <d v="2021-03-11T20:16:47Z"/>
        <d v="2021-03-11T20:19:29Z"/>
        <d v="2021-03-11T20:23:01Z"/>
        <d v="2021-03-11T20:23:53Z"/>
        <d v="2021-03-11T20:26:54Z"/>
        <d v="2021-03-11T20:30:24Z"/>
        <d v="2021-03-11T20:46:40Z"/>
        <d v="2021-03-11T21:00:07Z"/>
        <d v="2021-03-11T21:03:38Z"/>
        <d v="2021-03-11T21:06:13Z"/>
        <d v="2021-03-11T21:06:44Z"/>
        <d v="2021-03-11T21:15:41Z"/>
        <d v="2021-03-11T21:19:25Z"/>
        <d v="2021-03-11T21:22:13Z"/>
        <d v="2021-03-11T21:37:24Z"/>
        <d v="2021-03-11T21:39:06Z"/>
        <d v="2021-03-11T21:43:21Z"/>
        <d v="2021-03-11T21:54:56Z"/>
        <d v="2021-03-11T22:08:11Z"/>
        <d v="2021-03-11T22:23:40Z"/>
        <d v="2021-03-11T22:25:57Z"/>
        <d v="2021-03-11T22:26:12Z"/>
        <d v="2021-03-11T22:31:45Z"/>
        <d v="2021-03-11T22:46:07Z"/>
        <d v="2021-03-11T22:48:46Z"/>
        <d v="2021-03-11T22:51:44Z"/>
        <d v="2021-03-11T22:56:01Z"/>
        <d v="2021-03-11T22:59:51Z"/>
        <d v="2021-03-11T23:04:09Z"/>
        <d v="2021-03-11T23:08:44Z"/>
        <d v="2021-03-11T23:18:29Z"/>
        <d v="2021-03-11T23:28:16Z"/>
        <d v="2021-03-11T23:38:03Z"/>
        <d v="2021-03-11T23:39:12Z"/>
        <d v="2021-03-11T23:40:33Z"/>
        <d v="2021-03-11T23:41:04Z"/>
        <d v="2021-03-11T23:46:12Z"/>
        <d v="2021-03-11T23:47:17Z"/>
        <d v="2021-03-11T23:49:31Z"/>
        <d v="2021-03-11T23:51:21Z"/>
        <d v="2021-03-11T23:56:01Z"/>
        <d v="2021-03-11T23:56:08Z"/>
        <d v="2021-03-11T23:59:54Z"/>
        <d v="2021-03-12T00:00:40Z"/>
        <d v="2021-03-12T00:04:34Z"/>
        <d v="2021-03-12T00:07:52Z"/>
        <d v="2021-03-12T00:16:36Z"/>
        <d v="2021-03-12T00:19:08Z"/>
        <d v="2021-03-12T00:22:11Z"/>
        <d v="2021-03-12T00:25:02Z"/>
        <d v="2021-03-12T00:32:39Z"/>
        <d v="2021-03-12T00:34:34Z"/>
        <d v="2021-03-12T00:42:49Z"/>
        <d v="2021-03-12T00:43:23Z"/>
        <d v="2021-03-12T00:44:36Z"/>
        <d v="2021-03-12T00:49:06Z"/>
        <d v="2021-03-12T00:59:58Z"/>
        <d v="2021-03-12T01:05:27Z"/>
        <d v="2021-03-12T01:10:00Z"/>
        <d v="2021-03-12T01:18:01Z"/>
        <d v="2021-03-12T01:31:38Z"/>
        <d v="2021-03-12T01:38:35Z"/>
        <d v="2021-03-12T01:39:13Z"/>
        <d v="2021-03-12T01:41:17Z"/>
        <d v="2021-03-12T01:43:30Z"/>
        <d v="2021-03-12T01:47:52Z"/>
        <d v="2021-03-12T01:57:13Z"/>
        <d v="2021-03-12T01:59:04Z"/>
        <d v="2021-03-12T02:08:11Z"/>
        <d v="2021-03-12T02:10:58Z"/>
        <d v="2021-03-12T02:14:18Z"/>
        <d v="2021-03-12T02:23:31Z"/>
        <d v="2021-03-12T02:32:27Z"/>
        <d v="2021-03-12T02:36:59Z"/>
        <d v="2021-03-12T02:37:56Z"/>
        <d v="2021-03-12T02:39:36Z"/>
        <d v="2021-03-12T02:44:52Z"/>
        <d v="2021-03-12T02:44:55Z"/>
        <d v="2021-03-12T02:46:41Z"/>
        <d v="2021-03-12T02:46:43Z"/>
        <d v="2021-03-12T03:01:24Z"/>
        <d v="2021-03-12T03:02:39Z"/>
        <d v="2021-03-12T03:09:23Z"/>
        <d v="2021-03-12T03:09:34Z"/>
        <d v="2021-03-12T03:11:00Z"/>
        <d v="2021-03-12T03:27:25Z"/>
        <d v="2021-03-12T03:37:34Z"/>
        <d v="2021-03-12T03:41:54Z"/>
        <d v="2021-03-12T03:45:48Z"/>
        <d v="2021-03-12T03:48:56Z"/>
        <d v="2021-03-12T03:49:06Z"/>
        <d v="2021-03-12T03:50:14Z"/>
        <d v="2021-03-12T03:54:34Z"/>
        <d v="2021-03-12T03:56:08Z"/>
        <d v="2021-03-12T03:57:29Z"/>
        <d v="2021-03-12T03:57:33Z"/>
        <d v="2021-03-12T03:59:41Z"/>
        <d v="2021-03-12T04:12:20Z"/>
        <d v="2021-03-12T04:12:26Z"/>
        <d v="2021-03-12T04:22:03Z"/>
        <d v="2021-03-12T04:22:25Z"/>
        <d v="2021-03-12T04:22:27Z"/>
        <d v="2021-03-12T04:28:16Z"/>
        <d v="2021-03-12T04:32:53Z"/>
        <d v="2021-03-12T04:37:35Z"/>
        <d v="2021-03-12T04:42:50Z"/>
        <d v="2021-03-12T04:45:46Z"/>
        <d v="2021-03-12T04:47:02Z"/>
        <d v="2021-03-12T04:52:09Z"/>
        <d v="2021-03-12T04:57:18Z"/>
        <d v="2021-03-12T04:58:07Z"/>
        <d v="2021-03-12T05:00:10Z"/>
        <d v="2021-03-12T05:07:25Z"/>
        <d v="2021-03-12T05:08:35Z"/>
        <d v="2021-03-12T05:14:50Z"/>
        <d v="2021-03-12T05:19:29Z"/>
        <d v="2021-03-12T05:22:50Z"/>
        <d v="2021-03-12T05:23:07Z"/>
        <d v="2021-03-12T05:39:54Z"/>
        <d v="2021-03-12T05:45:09Z"/>
        <d v="2021-03-12T05:47:47Z"/>
        <d v="2021-03-12T05:49:19Z"/>
        <d v="2021-03-12T05:50:12Z"/>
        <d v="2021-03-12T05:51:20Z"/>
        <d v="2021-03-12T05:54:36Z"/>
        <d v="2021-03-12T05:59:05Z"/>
        <d v="2021-03-12T06:00:43Z"/>
        <d v="2021-03-12T06:03:12Z"/>
        <d v="2021-03-12T06:10:05Z"/>
        <d v="2021-03-12T06:12:17Z"/>
        <d v="2021-03-12T06:12:49Z"/>
        <d v="2021-03-12T06:14:11Z"/>
        <d v="2021-03-12T06:14:33Z"/>
        <d v="2021-03-12T06:18:46Z"/>
        <d v="2021-03-12T06:20:03Z"/>
        <d v="2021-03-12T06:20:46Z"/>
        <d v="2021-03-12T06:21:13Z"/>
        <d v="2021-03-12T06:23:25Z"/>
        <d v="2021-03-12T06:24:47Z"/>
        <d v="2021-03-12T06:28:13Z"/>
        <d v="2021-03-12T06:29:39Z"/>
        <d v="2021-03-12T06:30:40Z"/>
        <d v="2021-03-12T06:31:38Z"/>
        <d v="2021-03-12T06:37:02Z"/>
        <d v="2021-03-12T06:47:42Z"/>
        <d v="2021-03-12T06:50:20Z"/>
        <d v="2021-03-12T06:53:31Z"/>
        <d v="2021-03-12T07:00:55Z"/>
        <d v="2021-03-12T07:01:09Z"/>
        <d v="2021-03-12T07:01:12Z"/>
        <d v="2021-03-12T07:10:25Z"/>
        <d v="2021-03-12T07:11:22Z"/>
        <d v="2021-03-12T07:12:25Z"/>
        <d v="2021-03-12T07:15:16Z"/>
        <d v="2021-03-12T07:17:52Z"/>
        <d v="2021-03-12T07:19:43Z"/>
        <d v="2021-03-12T07:21:24Z"/>
        <d v="2021-03-12T07:21:35Z"/>
        <d v="2021-03-12T07:26:55Z"/>
        <d v="2021-03-12T07:35:17Z"/>
        <d v="2021-03-12T07:35:28Z"/>
        <d v="2021-03-12T07:40:37Z"/>
        <d v="2021-03-12T07:45:45Z"/>
        <d v="2021-03-12T07:46:48Z"/>
        <d v="2021-03-12T07:49:29Z"/>
        <d v="2021-03-12T07:52:35Z"/>
        <d v="2021-03-12T07:53:13Z"/>
        <d v="2021-03-12T07:53:54Z"/>
        <d v="2021-03-12T08:07:06Z"/>
        <d v="2021-03-12T08:10:40Z"/>
        <d v="2021-03-12T08:15:42Z"/>
        <d v="2021-03-12T08:18:19Z"/>
        <d v="2021-03-12T08:23:03Z"/>
        <d v="2021-03-12T08:30:19Z"/>
        <d v="2021-03-12T08:35:58Z"/>
        <d v="2021-03-12T08:38:35Z"/>
        <d v="2021-03-12T08:46:05Z"/>
        <d v="2021-03-12T08:46:59Z"/>
        <d v="2021-03-12T09:03:05Z"/>
        <d v="2021-03-12T09:04:09Z"/>
        <d v="2021-03-12T09:04:42Z"/>
        <d v="2021-03-12T09:07:28Z"/>
        <d v="2021-03-12T09:11:20Z"/>
        <d v="2021-03-12T09:15:37Z"/>
        <d v="2021-03-12T09:22:35Z"/>
        <d v="2021-03-12T09:24:07Z"/>
        <d v="2021-03-12T09:26:46Z"/>
        <d v="2021-03-12T09:29:57Z"/>
        <d v="2021-03-12T09:41:22Z"/>
        <d v="2021-03-12T09:43:34Z"/>
        <d v="2021-03-12T09:47:17Z"/>
        <d v="2021-03-12T09:48:23Z"/>
        <d v="2021-03-12T09:51:35Z"/>
        <d v="2021-03-12T10:01:52Z"/>
        <d v="2021-03-12T10:02:27Z"/>
        <d v="2021-03-12T10:02:55Z"/>
        <d v="2021-03-12T10:04:58Z"/>
        <d v="2021-03-12T10:10:55Z"/>
        <d v="2021-03-12T10:12:43Z"/>
        <d v="2021-03-12T10:14:33Z"/>
        <d v="2021-03-12T10:17:05Z"/>
        <d v="2021-03-12T10:18:10Z"/>
        <d v="2021-03-12T10:27:21Z"/>
        <d v="2021-03-12T10:28:43Z"/>
        <d v="2021-03-12T10:33:48Z"/>
        <d v="2021-03-12T10:37:05Z"/>
        <d v="2021-03-12T10:41:20Z"/>
        <d v="2021-03-12T10:54:13Z"/>
        <d v="2021-03-12T10:55:26Z"/>
        <d v="2021-03-12T10:55:47Z"/>
        <d v="2021-03-12T10:57:18Z"/>
        <d v="2021-03-12T10:59:55Z"/>
        <d v="2021-03-12T11:00:11Z"/>
        <d v="2021-03-12T11:04:16Z"/>
        <d v="2021-03-12T11:15:36Z"/>
        <d v="2021-03-12T11:15:55Z"/>
        <d v="2021-03-12T11:20:50Z"/>
        <d v="2021-03-12T11:23:39Z"/>
        <d v="2021-03-12T11:24:31Z"/>
        <d v="2021-03-12T11:30:40Z"/>
        <d v="2021-03-12T11:47:51Z"/>
        <d v="2021-03-12T11:53:03Z"/>
        <d v="2021-03-12T11:56:13Z"/>
        <d v="2021-03-12T11:56:42Z"/>
        <d v="2021-03-12T11:57:08Z"/>
        <d v="2021-03-12T11:58:19Z"/>
        <d v="2021-03-12T12:01:44Z"/>
        <d v="2021-03-12T12:12:16Z"/>
        <d v="2021-03-12T12:14:22Z"/>
        <d v="2021-03-12T12:14:43Z"/>
        <d v="2021-03-12T12:14:56Z"/>
        <d v="2021-03-12T12:16:01Z"/>
        <d v="2021-03-12T12:17:39Z"/>
        <d v="2021-03-12T12:24:45Z"/>
        <d v="2021-03-12T12:27:55Z"/>
        <d v="2021-03-12T12:31:28Z"/>
        <d v="2021-03-12T12:34:13Z"/>
        <d v="2021-03-12T12:34:25Z"/>
        <d v="2021-03-12T12:37:25Z"/>
        <d v="2021-03-12T12:38:08Z"/>
        <d v="2021-03-12T12:38:51Z"/>
        <d v="2021-03-12T12:45:34Z"/>
        <d v="2021-03-12T12:48:42Z"/>
        <d v="2021-03-12T12:51:02Z"/>
        <d v="2021-03-12T12:52:19Z"/>
        <d v="2021-03-12T12:53:21Z"/>
        <d v="2021-03-12T12:55:51Z"/>
        <d v="2021-03-12T12:57:55Z"/>
        <d v="2021-03-12T12:59:34Z"/>
        <d v="2021-03-12T13:00:31Z"/>
        <d v="2021-03-12T13:00:45Z"/>
        <d v="2021-03-12T13:01:49Z"/>
        <d v="2021-03-12T13:02:17Z"/>
        <d v="2021-03-12T13:09:22Z"/>
        <d v="2021-03-12T13:09:36Z"/>
        <d v="2021-03-12T13:14:04Z"/>
        <d v="2021-03-12T13:19:17Z"/>
        <d v="2021-03-12T13:19:33Z"/>
        <d v="2021-03-12T13:22:09Z"/>
        <d v="2021-03-12T13:29:00Z"/>
        <d v="2021-03-12T13:32:14Z"/>
        <d v="2021-03-12T13:33:28Z"/>
        <d v="2021-03-12T13:33:47Z"/>
        <d v="2021-03-12T13:36:53Z"/>
        <d v="2021-03-12T13:47:44Z"/>
        <d v="2021-03-12T13:58:13Z"/>
        <d v="2021-03-12T14:03:03Z"/>
        <d v="2021-03-12T14:07:39Z"/>
        <d v="2021-03-12T14:14:02Z"/>
        <d v="2021-03-12T14:14:18Z"/>
        <d v="2021-03-12T14:22:08Z"/>
        <d v="2021-03-12T14:28:55Z"/>
        <d v="2021-03-12T14:34:46Z"/>
        <d v="2021-03-12T14:37:12Z"/>
        <d v="2021-03-12T14:37:51Z"/>
        <d v="2021-03-12T14:39:00Z"/>
        <d v="2021-03-12T14:48:40Z"/>
        <d v="2021-03-12T14:50:35Z"/>
        <d v="2021-03-12T15:01:19Z"/>
        <d v="2021-03-12T15:05:30Z"/>
        <d v="2021-03-12T15:14:53Z"/>
        <d v="2021-03-12T15:16:27Z"/>
        <d v="2021-03-12T15:19:46Z"/>
        <d v="2021-03-12T15:20:49Z"/>
        <d v="2021-03-12T15:20:50Z"/>
        <d v="2021-03-12T15:20:53Z"/>
        <d v="2021-03-12T15:24:48Z"/>
        <d v="2021-03-12T15:25:01Z"/>
        <d v="2021-03-12T15:25:21Z"/>
        <d v="2021-03-12T15:29:38Z"/>
        <d v="2021-03-12T15:30:28Z"/>
        <d v="2021-03-12T15:33:22Z"/>
        <d v="2021-03-12T15:40:21Z"/>
        <d v="2021-03-12T15:47:28Z"/>
        <d v="2021-03-12T15:51:35Z"/>
        <d v="2021-03-12T15:56:11Z"/>
        <d v="2021-03-12T16:19:40Z"/>
        <d v="2021-03-12T16:22:30Z"/>
        <d v="2021-03-12T16:31:55Z"/>
        <d v="2021-03-12T16:49:58Z"/>
        <d v="2021-03-12T16:59:20Z"/>
        <d v="2021-03-12T16:59:26Z"/>
        <d v="2021-03-12T17:00:28Z"/>
        <d v="2021-03-12T17:13:34Z"/>
        <d v="2021-03-12T17:18:22Z"/>
        <d v="2021-03-12T17:23:39Z"/>
        <d v="2021-03-12T17:28:18Z"/>
        <d v="2021-03-12T17:29:22Z"/>
        <d v="2021-03-12T17:31:44Z"/>
        <d v="2021-03-12T17:34:19Z"/>
        <d v="2021-03-12T17:35:31Z"/>
        <d v="2021-03-12T17:42:54Z"/>
        <d v="2021-03-12T17:44:09Z"/>
        <d v="2021-03-12T17:45:47Z"/>
        <d v="2021-03-12T17:47:44Z"/>
        <d v="2021-03-12T18:06:02Z"/>
        <d v="2021-03-12T18:08:20Z"/>
        <d v="2021-03-12T18:14:48Z"/>
        <d v="2021-03-12T18:14:53Z"/>
        <d v="2021-03-12T18:15:05Z"/>
        <d v="2021-03-12T18:15:16Z"/>
        <d v="2021-03-12T18:18:16Z"/>
        <d v="2021-03-12T18:21:42Z"/>
        <d v="2021-03-12T18:22:45Z"/>
        <d v="2021-03-12T18:25:56Z"/>
        <d v="2021-03-12T18:27:07Z"/>
        <d v="2021-03-12T18:28:03Z"/>
        <d v="2021-03-12T18:28:28Z"/>
        <d v="2021-03-12T18:30:59Z"/>
        <d v="2021-03-12T18:32:10Z"/>
        <d v="2021-03-12T18:33:02Z"/>
        <d v="2021-03-12T18:40:10Z"/>
        <d v="2021-03-12T18:40:43Z"/>
        <d v="2021-03-12T18:45:22Z"/>
        <d v="2021-03-12T18:50:14Z"/>
        <d v="2021-03-12T18:52:05Z"/>
        <d v="2021-03-12T18:52:07Z"/>
        <d v="2021-03-12T18:56:09Z"/>
        <d v="2021-03-12T19:02:05Z"/>
        <d v="2021-03-12T19:06:28Z"/>
        <d v="2021-03-12T19:18:01Z"/>
        <d v="2021-03-12T19:23:38Z"/>
        <d v="2021-03-12T19:43:44Z"/>
        <d v="2021-03-12T19:48:35Z"/>
        <d v="2021-03-12T19:53:04Z"/>
        <d v="2021-03-12T19:53:26Z"/>
        <d v="2021-03-12T19:55:22Z"/>
        <d v="2021-03-12T19:55:51Z"/>
        <d v="2021-03-12T20:02:50Z"/>
        <d v="2021-03-12T20:12:27Z"/>
        <d v="2021-03-12T20:13:53Z"/>
        <d v="2021-03-12T20:14:41Z"/>
        <d v="2021-03-12T20:15:43Z"/>
        <d v="2021-03-12T20:15:47Z"/>
        <d v="2021-03-12T20:17:03Z"/>
        <d v="2021-03-12T20:17:59Z"/>
        <d v="2021-03-12T20:19:37Z"/>
        <d v="2021-03-12T20:21:57Z"/>
        <d v="2021-03-12T20:24:06Z"/>
        <d v="2021-03-12T20:25:25Z"/>
        <d v="2021-03-12T20:39:52Z"/>
        <d v="2021-03-12T20:42:03Z"/>
        <d v="2021-03-12T20:44:25Z"/>
        <d v="2021-03-12T20:49:04Z"/>
        <d v="2021-03-12T20:51:22Z"/>
        <d v="2021-03-12T20:52:32Z"/>
        <d v="2021-03-12T20:52:38Z"/>
        <d v="2021-03-12T20:54:06Z"/>
        <d v="2021-03-12T21:00:35Z"/>
        <d v="2021-03-12T21:06:56Z"/>
        <d v="2021-03-12T21:07:36Z"/>
        <d v="2021-03-12T21:08:44Z"/>
        <d v="2021-03-12T21:11:15Z"/>
        <d v="2021-03-12T21:19:34Z"/>
        <d v="2021-03-12T21:39:56Z"/>
        <d v="2021-03-12T21:43:52Z"/>
        <d v="2021-03-12T21:44:40Z"/>
        <d v="2021-03-12T21:47:04Z"/>
        <d v="2021-03-12T21:54:42Z"/>
        <d v="2021-03-12T21:55:07Z"/>
        <d v="2021-03-12T21:58:35Z"/>
        <d v="2021-03-12T21:59:57Z"/>
        <d v="2021-03-12T22:11:27Z"/>
        <d v="2021-03-12T22:18:04Z"/>
        <d v="2021-03-12T22:19:30Z"/>
        <d v="2021-03-12T22:23:08Z"/>
        <d v="2021-03-12T22:25:03Z"/>
        <d v="2021-03-12T22:26:33Z"/>
        <d v="2021-03-12T22:30:36Z"/>
        <d v="2021-03-12T22:32:49Z"/>
        <d v="2021-03-12T22:36:33Z"/>
        <d v="2021-03-12T22:48:52Z"/>
        <d v="2021-03-12T22:49:36Z"/>
        <d v="2021-03-12T22:52:18Z"/>
        <d v="2021-03-12T22:53:30Z"/>
        <d v="2021-03-12T23:07:15Z"/>
        <d v="2021-03-12T23:08:47Z"/>
        <d v="2021-03-12T23:14:58Z"/>
        <d v="2021-03-12T23:21:08Z"/>
        <d v="2021-03-12T23:27:00Z"/>
        <d v="2021-03-12T23:33:43Z"/>
        <d v="2021-03-12T23:33:52Z"/>
        <d v="2021-03-12T23:34:57Z"/>
        <d v="2021-03-12T23:44:06Z"/>
        <d v="2021-03-12T23:54:44Z"/>
        <d v="2021-03-13T00:01:57Z"/>
        <d v="2021-03-13T00:01:58Z"/>
        <d v="2021-03-13T00:04:57Z"/>
        <d v="2021-03-13T00:41:07Z"/>
        <d v="2021-03-13T00:46:18Z"/>
        <d v="2021-03-13T00:46:24Z"/>
        <d v="2021-03-13T00:49:13Z"/>
        <d v="2021-03-13T00:59:19Z"/>
        <d v="2021-03-13T01:01:18Z"/>
        <d v="2021-03-13T01:04:22Z"/>
        <d v="2021-03-13T01:07:57Z"/>
        <d v="2021-03-13T01:09:00Z"/>
        <d v="2021-03-13T01:14:05Z"/>
        <d v="2021-03-13T01:14:24Z"/>
        <d v="2021-03-13T01:24:26Z"/>
        <d v="2021-03-13T01:36:57Z"/>
        <d v="2021-03-13T01:38:24Z"/>
        <d v="2021-03-13T01:44:34Z"/>
        <d v="2021-03-13T01:55:34Z"/>
        <d v="2021-03-13T01:55:49Z"/>
        <d v="2021-03-13T01:58:35Z"/>
        <d v="2021-03-13T01:58:50Z"/>
        <d v="2021-03-13T02:01:35Z"/>
        <d v="2021-03-13T02:02:12Z"/>
        <d v="2021-03-13T02:09:21Z"/>
        <d v="2021-03-13T02:12:52Z"/>
        <d v="2021-03-13T02:14:50Z"/>
        <d v="2021-03-13T02:20:34Z"/>
        <d v="2021-03-13T02:24:59Z"/>
        <d v="2021-03-13T02:29:06Z"/>
        <d v="2021-03-13T02:36:55Z"/>
        <d v="2021-03-13T02:42:38Z"/>
        <d v="2021-03-13T02:54:09Z"/>
        <d v="2021-03-13T02:56:15Z"/>
        <d v="2021-03-13T03:03:35Z"/>
        <d v="2021-03-13T03:07:07Z"/>
        <d v="2021-03-13T03:08:01Z"/>
        <d v="2021-03-13T03:11:59Z"/>
        <d v="2021-03-13T03:22:16Z"/>
        <d v="2021-03-13T03:26:25Z"/>
        <d v="2021-03-13T03:27:19Z"/>
        <d v="2021-03-13T03:31:49Z"/>
        <d v="2021-03-13T03:37:03Z"/>
        <d v="2021-03-13T03:38:45Z"/>
        <d v="2021-03-13T03:52:51Z"/>
        <d v="2021-03-13T03:58:19Z"/>
        <d v="2021-03-13T04:01:03Z"/>
        <d v="2021-03-13T04:09:54Z"/>
        <d v="2021-03-13T04:15:22Z"/>
        <d v="2021-03-13T04:20:37Z"/>
        <d v="2021-03-13T04:22:18Z"/>
        <d v="2021-03-13T04:26:00Z"/>
        <d v="2021-03-13T04:34:28Z"/>
        <d v="2021-03-13T04:44:33Z"/>
        <d v="2021-03-13T04:45:40Z"/>
        <d v="2021-03-13T04:53:44Z"/>
        <d v="2021-03-13T04:59:18Z"/>
        <d v="2021-03-13T05:02:04Z"/>
        <d v="2021-03-13T05:03:41Z"/>
        <d v="2021-03-13T05:05:01Z"/>
        <d v="2021-03-13T05:22:21Z"/>
        <d v="2021-03-13T05:28:53Z"/>
        <d v="2021-03-13T05:29:58Z"/>
        <d v="2021-03-13T05:32:04Z"/>
        <d v="2021-03-13T05:33:20Z"/>
        <d v="2021-03-13T05:34:14Z"/>
        <d v="2021-03-13T05:37:53Z"/>
        <d v="2021-03-13T05:39:25Z"/>
        <d v="2021-03-13T05:44:30Z"/>
        <d v="2021-03-13T05:45:25Z"/>
        <d v="2021-03-13T05:45:44Z"/>
        <d v="2021-03-13T05:51:00Z"/>
        <d v="2021-03-13T05:51:23Z"/>
        <d v="2021-03-13T05:54:33Z"/>
        <d v="2021-03-13T05:54:43Z"/>
        <d v="2021-03-13T06:00:35Z"/>
        <d v="2021-03-13T06:03:31Z"/>
        <d v="2021-03-13T06:05:44Z"/>
        <d v="2021-03-13T06:13:48Z"/>
        <d v="2021-03-13T06:15:21Z"/>
        <d v="2021-03-13T06:28:20Z"/>
        <d v="2021-03-13T06:30:33Z"/>
        <d v="2021-03-13T06:37:15Z"/>
        <d v="2021-03-13T06:44:57Z"/>
        <d v="2021-03-13T07:05:11Z"/>
        <d v="2021-03-13T07:05:16Z"/>
        <d v="2021-03-13T07:05:49Z"/>
        <d v="2021-03-13T07:07:34Z"/>
        <d v="2021-03-13T07:07:41Z"/>
        <d v="2021-03-13T07:09:10Z"/>
        <d v="2021-03-13T07:09:35Z"/>
        <d v="2021-03-13T07:14:59Z"/>
        <d v="2021-03-13T07:22:42Z"/>
        <d v="2021-03-13T07:26:34Z"/>
        <d v="2021-03-13T07:30:18Z"/>
        <d v="2021-03-13T07:30:53Z"/>
        <d v="2021-03-13T07:40:24Z"/>
        <d v="2021-03-13T07:47:16Z"/>
        <d v="2021-03-13T07:55:53Z"/>
        <d v="2021-03-13T08:05:17Z"/>
        <d v="2021-03-13T08:09:56Z"/>
        <d v="2021-03-13T08:19:29Z"/>
        <d v="2021-03-13T08:21:50Z"/>
        <d v="2021-03-13T08:22:02Z"/>
        <d v="2021-03-13T08:23:50Z"/>
        <d v="2021-03-13T08:26:09Z"/>
        <d v="2021-03-13T08:32:50Z"/>
        <d v="2021-03-13T08:33:22Z"/>
        <d v="2021-03-13T08:34:56Z"/>
        <d v="2021-03-13T08:50:22Z"/>
        <d v="2021-03-13T08:52:42Z"/>
        <d v="2021-03-13T08:59:58Z"/>
        <d v="2021-03-13T09:03:18Z"/>
        <d v="2021-03-13T09:06:05Z"/>
        <d v="2021-03-13T09:14:37Z"/>
        <d v="2021-03-13T09:15:13Z"/>
        <d v="2021-03-13T09:15:39Z"/>
        <d v="2021-03-13T09:23:15Z"/>
        <d v="2021-03-13T09:24:37Z"/>
        <d v="2021-03-13T09:27:47Z"/>
        <d v="2021-03-13T09:27:55Z"/>
        <d v="2021-03-13T09:31:51Z"/>
        <d v="2021-03-13T09:32:39Z"/>
        <d v="2021-03-13T09:38:45Z"/>
        <d v="2021-03-13T09:40:48Z"/>
        <d v="2021-03-13T09:49:51Z"/>
        <d v="2021-03-13T09:57:11Z"/>
        <d v="2021-03-13T09:57:57Z"/>
        <d v="2021-03-13T09:59:05Z"/>
        <d v="2021-03-13T10:03:39Z"/>
        <d v="2021-03-13T10:05:38Z"/>
        <d v="2021-03-13T10:06:27Z"/>
        <d v="2021-03-13T10:12:20Z"/>
        <d v="2021-03-13T10:16:32Z"/>
        <d v="2021-03-13T10:20:12Z"/>
        <d v="2021-03-13T10:23:39Z"/>
        <d v="2021-03-13T10:25:47Z"/>
        <d v="2021-03-13T10:27:57Z"/>
        <d v="2021-03-13T10:30:25Z"/>
        <d v="2021-03-13T10:32:10Z"/>
        <d v="2021-03-13T10:33:07Z"/>
        <d v="2021-03-13T10:35:31Z"/>
        <d v="2021-03-13T10:35:48Z"/>
        <d v="2021-03-13T10:44:48Z"/>
        <d v="2021-03-13T10:54:44Z"/>
        <d v="2021-03-13T10:57:26Z"/>
        <d v="2021-03-13T10:57:59Z"/>
        <d v="2021-03-13T11:11:06Z"/>
        <d v="2021-03-13T11:12:22Z"/>
        <d v="2021-03-13T11:14:22Z"/>
        <d v="2021-03-13T11:15:22Z"/>
        <d v="2021-03-13T11:17:02Z"/>
        <d v="2021-03-13T11:17:31Z"/>
        <d v="2021-03-13T11:24:36Z"/>
        <d v="2021-03-13T11:24:37Z"/>
        <d v="2021-03-13T11:26:01Z"/>
        <d v="2021-03-13T11:26:56Z"/>
        <d v="2021-03-13T11:31:29Z"/>
        <d v="2021-03-13T11:40:58Z"/>
        <d v="2021-03-13T11:42:16Z"/>
        <d v="2021-03-13T11:44:41Z"/>
        <d v="2021-03-13T11:45:37Z"/>
        <d v="2021-03-13T11:48:07Z"/>
        <d v="2021-03-13T11:49:09Z"/>
        <d v="2021-03-13T11:52:24Z"/>
        <d v="2021-03-13T11:53:35Z"/>
        <d v="2021-03-13T12:06:11Z"/>
        <d v="2021-03-13T12:09:43Z"/>
        <d v="2021-03-13T12:10:11Z"/>
        <d v="2021-03-13T12:11:55Z"/>
        <d v="2021-03-13T12:14:10Z"/>
        <d v="2021-03-13T12:18:23Z"/>
        <d v="2021-03-13T12:18:36Z"/>
        <d v="2021-03-13T12:23:54Z"/>
        <d v="2021-03-13T12:26:31Z"/>
        <d v="2021-03-13T12:30:30Z"/>
        <d v="2021-03-13T12:32:05Z"/>
        <d v="2021-03-13T12:33:01Z"/>
        <d v="2021-03-13T12:36:41Z"/>
        <d v="2021-03-13T12:36:51Z"/>
        <d v="2021-03-13T12:40:06Z"/>
        <d v="2021-03-13T12:41:01Z"/>
        <d v="2021-03-13T12:42:43Z"/>
        <d v="2021-03-13T12:43:51Z"/>
        <d v="2021-03-13T12:48:10Z"/>
        <d v="2021-03-13T12:48:50Z"/>
        <d v="2021-03-13T12:51:16Z"/>
        <d v="2021-03-13T12:53:44Z"/>
        <d v="2021-03-13T12:54:40Z"/>
        <d v="2021-03-13T12:55:12Z"/>
        <d v="2021-03-13T13:00:55Z"/>
        <d v="2021-03-13T13:16:28Z"/>
        <d v="2021-03-13T13:26:08Z"/>
        <d v="2021-03-13T13:26:36Z"/>
        <d v="2021-03-13T13:31:05Z"/>
        <d v="2021-03-13T13:33:08Z"/>
        <d v="2021-03-13T13:44:06Z"/>
        <d v="2021-03-13T13:53:23Z"/>
        <d v="2021-03-13T13:56:20Z"/>
        <d v="2021-03-13T13:58:16Z"/>
        <d v="2021-03-13T14:03:38Z"/>
        <d v="2021-03-13T14:07:33Z"/>
        <d v="2021-03-13T14:08:11Z"/>
        <d v="2021-03-13T14:08:54Z"/>
        <d v="2021-03-13T14:09:16Z"/>
        <d v="2021-03-13T14:12:19Z"/>
        <d v="2021-03-13T14:24:07Z"/>
        <d v="2021-03-13T14:28:58Z"/>
        <d v="2021-03-13T14:34:37Z"/>
        <d v="2021-03-13T14:39:33Z"/>
        <d v="2021-03-13T14:41:04Z"/>
        <d v="2021-03-13T14:48:43Z"/>
        <d v="2021-03-13T14:49:33Z"/>
        <d v="2021-03-13T14:53:11Z"/>
        <d v="2021-03-13T14:53:46Z"/>
        <d v="2021-03-13T14:56:12Z"/>
        <d v="2021-03-13T14:58:31Z"/>
        <d v="2021-03-13T14:59:27Z"/>
        <d v="2021-03-13T15:04:08Z"/>
        <d v="2021-03-13T15:08:58Z"/>
        <d v="2021-03-13T15:15:33Z"/>
        <d v="2021-03-13T15:21:19Z"/>
        <d v="2021-03-13T15:23:07Z"/>
        <d v="2021-03-13T15:23:12Z"/>
        <d v="2021-03-13T15:28:09Z"/>
        <d v="2021-03-13T15:28:58Z"/>
        <d v="2021-03-13T15:34:00Z"/>
        <d v="2021-03-13T15:36:04Z"/>
        <d v="2021-03-13T15:38:04Z"/>
        <d v="2021-03-13T15:47:08Z"/>
        <d v="2021-03-13T15:47:12Z"/>
        <d v="2021-03-13T15:50:17Z"/>
        <d v="2021-03-13T15:51:16Z"/>
        <d v="2021-03-13T15:57:39Z"/>
        <d v="2021-03-13T16:00:34Z"/>
        <d v="2021-03-13T16:04:34Z"/>
        <d v="2021-03-13T16:05:10Z"/>
        <d v="2021-03-13T16:09:44Z"/>
        <d v="2021-03-13T16:10:08Z"/>
        <d v="2021-03-13T16:16:57Z"/>
        <d v="2021-03-13T16:21:11Z"/>
        <d v="2021-03-13T16:23:41Z"/>
        <d v="2021-03-13T16:24:57Z"/>
        <d v="2021-03-13T16:28:31Z"/>
        <d v="2021-03-13T16:29:54Z"/>
        <d v="2021-03-13T16:30:36Z"/>
        <d v="2021-03-13T16:32:09Z"/>
        <d v="2021-03-13T16:32:44Z"/>
        <d v="2021-03-13T16:33:05Z"/>
        <d v="2021-03-13T16:36:36Z"/>
        <d v="2021-03-13T16:37:15Z"/>
        <d v="2021-03-13T16:42:13Z"/>
        <d v="2021-03-13T16:46:38Z"/>
        <d v="2021-03-13T16:50:27Z"/>
        <d v="2021-03-13T16:59:57Z"/>
        <d v="2021-03-13T17:01:33Z"/>
        <d v="2021-03-13T17:07:47Z"/>
        <d v="2021-03-13T17:29:41Z"/>
        <d v="2021-03-13T17:33:15Z"/>
        <d v="2021-03-13T17:38:30Z"/>
        <d v="2021-03-13T17:45:15Z"/>
        <d v="2021-03-13T17:46:09Z"/>
        <d v="2021-03-13T17:49:19Z"/>
        <d v="2021-03-13T17:57:45Z"/>
        <d v="2021-03-13T18:00:06Z"/>
        <d v="2021-03-13T18:01:56Z"/>
        <d v="2021-03-13T18:06:56Z"/>
        <d v="2021-03-13T18:17:04Z"/>
        <d v="2021-03-13T18:22:28Z"/>
        <d v="2021-03-13T18:24:13Z"/>
        <d v="2021-03-13T18:34:27Z"/>
        <d v="2021-03-13T18:34:50Z"/>
        <d v="2021-03-13T18:40:22Z"/>
        <d v="2021-03-13T18:52:30Z"/>
        <d v="2021-03-13T18:59:54Z"/>
        <d v="2021-03-13T19:09:48Z"/>
        <d v="2021-03-13T19:12:39Z"/>
        <d v="2021-03-13T19:15:23Z"/>
        <d v="2021-03-13T19:18:55Z"/>
        <d v="2021-03-13T19:27:07Z"/>
        <d v="2021-03-13T19:29:07Z"/>
        <d v="2021-03-13T19:30:35Z"/>
        <d v="2021-03-13T19:30:55Z"/>
        <d v="2021-03-13T19:38:23Z"/>
        <d v="2021-03-13T19:38:54Z"/>
        <d v="2021-03-13T19:41:34Z"/>
        <d v="2021-03-13T19:45:42Z"/>
        <d v="2021-03-13T19:54:07Z"/>
        <d v="2021-03-13T19:56:33Z"/>
        <d v="2021-03-13T19:57:13Z"/>
        <d v="2021-03-13T20:00:20Z"/>
        <d v="2021-03-13T20:09:06Z"/>
        <d v="2021-03-13T20:13:18Z"/>
        <d v="2021-03-13T20:21:28Z"/>
        <d v="2021-03-13T20:26:34Z"/>
        <d v="2021-03-13T20:31:12Z"/>
        <d v="2021-03-13T20:33:57Z"/>
        <d v="2021-03-13T20:36:28Z"/>
        <d v="2021-03-13T20:37:30Z"/>
        <d v="2021-03-13T20:39:48Z"/>
        <d v="2021-03-13T20:43:04Z"/>
        <d v="2021-03-13T20:55:58Z"/>
        <d v="2021-03-13T21:06:53Z"/>
        <d v="2021-03-13T21:08:23Z"/>
        <d v="2021-03-13T21:09:49Z"/>
        <d v="2021-03-13T21:17:05Z"/>
        <d v="2021-03-13T21:23:09Z"/>
        <d v="2021-03-13T21:24:08Z"/>
        <d v="2021-03-13T21:27:10Z"/>
        <d v="2021-03-13T21:30:45Z"/>
        <d v="2021-03-13T21:51:43Z"/>
        <d v="2021-03-13T22:00:06Z"/>
        <d v="2021-03-13T22:06:36Z"/>
        <d v="2021-03-13T22:16:29Z"/>
        <d v="2021-03-13T22:23:12Z"/>
        <d v="2021-03-13T22:29:32Z"/>
        <d v="2021-03-13T22:39:52Z"/>
        <d v="2021-03-13T22:40:36Z"/>
        <d v="2021-03-13T22:46:04Z"/>
        <d v="2021-03-13T22:47:33Z"/>
        <d v="2021-03-13T22:47:36Z"/>
        <d v="2021-03-13T22:53:05Z"/>
        <d v="2021-03-13T22:56:19Z"/>
        <d v="2021-03-13T23:06:38Z"/>
        <d v="2021-03-13T23:15:55Z"/>
        <d v="2021-03-13T23:16:06Z"/>
        <d v="2021-03-13T23:16:26Z"/>
        <d v="2021-03-13T23:28:39Z"/>
        <d v="2021-03-13T23:30:13Z"/>
        <d v="2021-03-13T23:32:40Z"/>
        <d v="2021-03-13T23:49:26Z"/>
        <d v="2021-03-13T23:51:45Z"/>
        <d v="2021-03-13T23:52:42Z"/>
        <d v="2021-03-13T23:56:02Z"/>
        <d v="2021-03-14T00:00:29Z"/>
        <d v="2021-03-14T00:03:12Z"/>
        <d v="2021-03-14T00:03:31Z"/>
        <d v="2021-03-14T00:05:27Z"/>
        <d v="2021-03-14T00:08:44Z"/>
        <d v="2021-03-14T00:10:18Z"/>
        <d v="2021-03-14T00:11:55Z"/>
        <d v="2021-03-14T00:18:22Z"/>
        <d v="2021-03-14T00:19:45Z"/>
        <d v="2021-03-14T00:31:25Z"/>
        <d v="2021-03-14T00:34:09Z"/>
        <d v="2021-03-14T00:41:42Z"/>
        <d v="2021-03-14T00:43:37Z"/>
        <d v="2021-03-14T00:46:42Z"/>
        <d v="2021-03-14T00:46:55Z"/>
        <d v="2021-03-14T00:48:21Z"/>
        <d v="2021-03-14T00:48:40Z"/>
        <d v="2021-03-14T01:03:18Z"/>
        <d v="2021-03-14T01:06:21Z"/>
        <d v="2021-03-14T01:06:57Z"/>
        <d v="2021-03-14T01:11:14Z"/>
        <d v="2021-03-14T01:15:41Z"/>
        <d v="2021-03-14T01:19:46Z"/>
        <d v="2021-03-14T01:20:19Z"/>
        <d v="2021-03-14T01:25:38Z"/>
        <d v="2021-03-14T01:26:28Z"/>
        <d v="2021-03-14T01:39:36Z"/>
        <d v="2021-03-14T01:41:02Z"/>
        <d v="2021-03-14T01:55:16Z"/>
        <d v="2021-03-14T02:00:30Z"/>
        <d v="2021-03-14T02:00:46Z"/>
        <d v="2021-03-14T02:00:57Z"/>
        <d v="2021-03-14T02:06:43Z"/>
        <d v="2021-03-14T02:09:29Z"/>
        <d v="2021-03-14T02:13:58Z"/>
        <d v="2021-03-14T02:21:37Z"/>
        <d v="2021-03-14T02:23:21Z"/>
        <d v="2021-03-14T02:31:36Z"/>
        <d v="2021-03-14T02:37:08Z"/>
        <d v="2021-03-14T02:38:14Z"/>
        <d v="2021-03-14T02:43:18Z"/>
        <d v="2021-03-14T02:47:56Z"/>
        <d v="2021-03-14T02:49:35Z"/>
        <d v="2021-03-14T02:50:56Z"/>
        <d v="2021-03-14T02:51:32Z"/>
        <d v="2021-03-14T02:52:36Z"/>
        <d v="2021-03-14T03:08:06Z"/>
        <d v="2021-03-14T03:10:18Z"/>
        <d v="2021-03-14T03:21:01Z"/>
        <d v="2021-03-14T03:26:56Z"/>
        <d v="2021-03-14T03:39:59Z"/>
        <d v="2021-03-14T03:40:44Z"/>
        <d v="2021-03-14T03:45:50Z"/>
        <d v="2021-03-14T03:47:04Z"/>
        <d v="2021-03-14T03:53:29Z"/>
        <d v="2021-03-14T04:03:40Z"/>
        <d v="2021-03-14T04:12:29Z"/>
        <d v="2021-03-14T04:16:50Z"/>
        <d v="2021-03-14T04:21:39Z"/>
        <d v="2021-03-14T04:27:47Z"/>
        <d v="2021-03-14T04:32:36Z"/>
        <d v="2021-03-14T04:39:53Z"/>
        <d v="2021-03-14T04:40:15Z"/>
        <d v="2021-03-14T04:47:16Z"/>
        <d v="2021-03-14T04:52:00Z"/>
        <d v="2021-03-14T04:59:00Z"/>
        <d v="2021-03-14T05:17:20Z"/>
        <d v="2021-03-14T05:24:14Z"/>
        <d v="2021-03-14T05:36:10Z"/>
        <d v="2021-03-14T05:40:34Z"/>
        <d v="2021-03-14T05:42:03Z"/>
        <d v="2021-03-14T05:43:31Z"/>
        <d v="2021-03-14T05:47:16Z"/>
        <d v="2021-03-14T05:50:31Z"/>
        <d v="2021-03-14T05:56:43Z"/>
        <d v="2021-03-14T06:00:28Z"/>
        <d v="2021-03-14T06:12:32Z"/>
        <d v="2021-03-14T06:23:12Z"/>
        <d v="2021-03-14T06:24:43Z"/>
        <d v="2021-03-14T06:32:23Z"/>
        <d v="2021-03-14T06:32:30Z"/>
        <d v="2021-03-14T06:32:39Z"/>
        <d v="2021-03-14T06:33:05Z"/>
        <d v="2021-03-14T06:40:24Z"/>
        <d v="2021-03-14T06:43:13Z"/>
        <d v="2021-03-14T06:56:32Z"/>
        <d v="2021-03-14T06:56:42Z"/>
        <d v="2021-03-14T07:01:18Z"/>
        <d v="2021-03-14T07:01:42Z"/>
        <d v="2021-03-14T07:09:19Z"/>
        <d v="2021-03-14T07:11:55Z"/>
        <d v="2021-03-14T07:19:06Z"/>
        <d v="2021-03-14T07:22:27Z"/>
        <d v="2021-03-14T07:22:38Z"/>
        <d v="2021-03-14T07:24:25Z"/>
        <d v="2021-03-14T07:29:24Z"/>
        <d v="2021-03-14T07:33:17Z"/>
        <d v="2021-03-14T07:35:53Z"/>
        <d v="2021-03-14T07:41:40Z"/>
        <d v="2021-03-14T07:51:26Z"/>
        <d v="2021-03-14T07:56:26Z"/>
        <d v="2021-03-14T08:01:45Z"/>
        <d v="2021-03-14T08:01:47Z"/>
        <d v="2021-03-14T08:02:57Z"/>
        <d v="2021-03-14T08:05:51Z"/>
        <d v="2021-03-14T08:06:57Z"/>
        <d v="2021-03-14T08:10:49Z"/>
        <d v="2021-03-14T08:13:15Z"/>
        <d v="2021-03-14T08:13:57Z"/>
        <d v="2021-03-14T08:31:07Z"/>
        <d v="2021-03-14T08:37:18Z"/>
        <d v="2021-03-14T08:50:45Z"/>
        <d v="2021-03-14T08:51:07Z"/>
        <d v="2021-03-14T08:53:43Z"/>
        <d v="2021-03-14T08:54:32Z"/>
        <d v="2021-03-14T09:00:11Z"/>
        <d v="2021-03-14T09:03:20Z"/>
        <d v="2021-03-14T09:04:03Z"/>
        <d v="2021-03-14T09:06:32Z"/>
        <d v="2021-03-14T09:07:00Z"/>
        <d v="2021-03-14T09:14:29Z"/>
        <d v="2021-03-14T09:16:23Z"/>
        <d v="2021-03-14T09:27:02Z"/>
        <d v="2021-03-14T09:28:48Z"/>
        <d v="2021-03-14T09:30:48Z"/>
        <d v="2021-03-14T09:32:55Z"/>
        <d v="2021-03-14T09:33:23Z"/>
        <d v="2021-03-14T09:52:10Z"/>
        <d v="2021-03-14T09:52:28Z"/>
        <d v="2021-03-14T09:54:56Z"/>
        <d v="2021-03-14T09:57:38Z"/>
        <d v="2021-03-14T10:01:04Z"/>
        <d v="2021-03-14T10:03:03Z"/>
        <d v="2021-03-14T10:05:24Z"/>
        <d v="2021-03-14T10:05:37Z"/>
        <d v="2021-03-14T10:07:19Z"/>
        <d v="2021-03-14T10:14:23Z"/>
        <d v="2021-03-14T10:21:30Z"/>
        <d v="2021-03-14T10:31:20Z"/>
        <d v="2021-03-14T10:31:59Z"/>
        <d v="2021-03-14T10:35:23Z"/>
        <d v="2021-03-14T10:53:36Z"/>
        <d v="2021-03-14T10:54:46Z"/>
        <d v="2021-03-14T11:05:25Z"/>
        <d v="2021-03-14T11:07:41Z"/>
        <d v="2021-03-14T11:15:03Z"/>
        <d v="2021-03-14T11:15:27Z"/>
        <d v="2021-03-14T11:17:49Z"/>
        <d v="2021-03-14T11:19:01Z"/>
        <d v="2021-03-14T11:21:19Z"/>
        <d v="2021-03-14T11:23:40Z"/>
        <d v="2021-03-14T11:26:41Z"/>
        <d v="2021-03-14T11:26:59Z"/>
        <d v="2021-03-14T11:38:03Z"/>
        <d v="2021-03-14T11:40:31Z"/>
        <d v="2021-03-14T11:43:40Z"/>
        <d v="2021-03-14T11:44:07Z"/>
        <d v="2021-03-14T11:48:22Z"/>
        <d v="2021-03-14T11:50:43Z"/>
        <d v="2021-03-14T11:52:41Z"/>
        <d v="2021-03-14T11:54:22Z"/>
        <d v="2021-03-14T12:03:33Z"/>
        <d v="2021-03-14T12:09:33Z"/>
        <d v="2021-03-14T12:13:59Z"/>
        <d v="2021-03-14T12:18:53Z"/>
        <d v="2021-03-14T12:27:37Z"/>
        <d v="2021-03-14T12:30:06Z"/>
        <d v="2021-03-14T12:30:34Z"/>
        <d v="2021-03-14T12:35:21Z"/>
        <d v="2021-03-14T12:47:26Z"/>
        <d v="2021-03-14T12:52:08Z"/>
        <d v="2021-03-14T12:53:42Z"/>
        <d v="2021-03-14T12:54:05Z"/>
        <d v="2021-03-14T12:54:51Z"/>
        <d v="2021-03-14T13:00:07Z"/>
        <d v="2021-03-14T13:00:32Z"/>
        <d v="2021-03-14T13:03:05Z"/>
        <d v="2021-03-14T13:03:25Z"/>
        <d v="2021-03-14T13:15:31Z"/>
        <d v="2021-03-14T13:17:28Z"/>
        <d v="2021-03-14T13:17:33Z"/>
        <d v="2021-03-14T13:19:14Z"/>
        <d v="2021-03-14T13:19:16Z"/>
        <d v="2021-03-14T13:23:22Z"/>
        <d v="2021-03-14T13:24:06Z"/>
        <d v="2021-03-14T13:35:26Z"/>
        <d v="2021-03-14T13:41:11Z"/>
        <d v="2021-03-14T13:50:24Z"/>
        <d v="2021-03-14T13:52:34Z"/>
        <d v="2021-03-14T13:54:21Z"/>
        <d v="2021-03-14T13:55:52Z"/>
        <d v="2021-03-14T13:57:07Z"/>
        <d v="2021-03-14T14:00:53Z"/>
        <d v="2021-03-14T14:02:00Z"/>
        <d v="2021-03-14T14:14:52Z"/>
        <d v="2021-03-14T14:15:11Z"/>
        <d v="2021-03-14T14:21:07Z"/>
        <d v="2021-03-14T14:27:28Z"/>
        <d v="2021-03-14T14:30:52Z"/>
        <d v="2021-03-14T14:33:37Z"/>
        <d v="2021-03-14T14:37:06Z"/>
        <d v="2021-03-14T14:37:52Z"/>
        <d v="2021-03-14T14:41:23Z"/>
        <d v="2021-03-14T14:41:37Z"/>
        <d v="2021-03-14T14:42:22Z"/>
        <d v="2021-03-14T14:43:01Z"/>
        <d v="2021-03-14T14:46:41Z"/>
        <d v="2021-03-14T14:51:21Z"/>
        <d v="2021-03-14T14:57:25Z"/>
        <d v="2021-03-14T14:58:07Z"/>
        <d v="2021-03-14T14:59:12Z"/>
        <d v="2021-03-14T14:59:33Z"/>
        <d v="2021-03-14T15:00:42Z"/>
        <d v="2021-03-14T15:01:26Z"/>
        <d v="2021-03-14T15:11:53Z"/>
        <d v="2021-03-14T15:14:28Z"/>
        <d v="2021-03-14T15:24:59Z"/>
        <d v="2021-03-14T15:30:42Z"/>
        <d v="2021-03-14T15:35:52Z"/>
        <d v="2021-03-14T15:39:55Z"/>
        <d v="2021-03-14T15:41:14Z"/>
        <d v="2021-03-14T15:54:41Z"/>
        <d v="2021-03-14T15:56:06Z"/>
        <d v="2021-03-14T15:59:44Z"/>
        <d v="2021-03-14T16:00:00Z"/>
        <d v="2021-03-14T16:01:54Z"/>
        <d v="2021-03-14T16:06:23Z"/>
        <d v="2021-03-14T16:06:32Z"/>
        <d v="2021-03-14T16:16:09Z"/>
        <d v="2021-03-14T16:16:37Z"/>
        <d v="2021-03-14T16:19:23Z"/>
        <d v="2021-03-14T16:20:07Z"/>
        <d v="2021-03-14T16:23:03Z"/>
        <d v="2021-03-14T16:27:36Z"/>
        <d v="2021-03-14T16:27:55Z"/>
        <d v="2021-03-14T16:33:48Z"/>
        <d v="2021-03-14T16:37:11Z"/>
        <d v="2021-03-14T16:38:45Z"/>
        <d v="2021-03-14T16:41:14Z"/>
        <d v="2021-03-14T16:43:22Z"/>
        <d v="2021-03-14T16:51:32Z"/>
        <d v="2021-03-14T16:57:08Z"/>
        <d v="2021-03-14T16:59:23Z"/>
        <d v="2021-03-14T17:12:01Z"/>
        <d v="2021-03-14T17:17:26Z"/>
        <d v="2021-03-14T17:28:02Z"/>
        <d v="2021-03-14T17:34:44Z"/>
        <d v="2021-03-14T17:59:41Z"/>
        <d v="2021-03-14T18:09:52Z"/>
        <d v="2021-03-14T18:17:03Z"/>
        <d v="2021-03-14T18:23:07Z"/>
        <d v="2021-03-14T18:25:00Z"/>
        <d v="2021-03-14T18:25:02Z"/>
        <d v="2021-03-14T18:32:19Z"/>
        <d v="2021-03-14T18:33:48Z"/>
        <d v="2021-03-14T18:34:31Z"/>
        <d v="2021-03-14T18:36:24Z"/>
        <d v="2021-03-14T18:37:00Z"/>
        <d v="2021-03-14T18:46:29Z"/>
        <d v="2021-03-14T18:51:31Z"/>
        <d v="2021-03-14T18:52:40Z"/>
        <d v="2021-03-14T18:58:20Z"/>
        <d v="2021-03-14T18:59:16Z"/>
        <d v="2021-03-14T19:05:43Z"/>
        <d v="2021-03-14T19:06:40Z"/>
        <d v="2021-03-14T19:17:48Z"/>
        <d v="2021-03-14T19:19:20Z"/>
        <d v="2021-03-14T19:22:18Z"/>
        <d v="2021-03-14T19:28:45Z"/>
        <d v="2021-03-14T19:30:12Z"/>
        <d v="2021-03-14T19:35:56Z"/>
        <d v="2021-03-14T19:36:57Z"/>
        <d v="2021-03-14T19:37:39Z"/>
        <d v="2021-03-14T19:41:51Z"/>
        <d v="2021-03-14T19:44:31Z"/>
        <d v="2021-03-14T19:49:29Z"/>
        <d v="2021-03-14T19:50:39Z"/>
        <d v="2021-03-14T19:51:41Z"/>
        <d v="2021-03-14T19:54:56Z"/>
        <d v="2021-03-14T19:59:08Z"/>
        <d v="2021-03-14T20:01:24Z"/>
        <d v="2021-03-14T20:01:45Z"/>
        <d v="2021-03-14T20:01:47Z"/>
        <d v="2021-03-14T20:05:40Z"/>
        <d v="2021-03-14T20:09:59Z"/>
        <d v="2021-03-14T20:11:04Z"/>
        <d v="2021-03-14T20:11:22Z"/>
        <d v="2021-03-14T20:17:27Z"/>
        <d v="2021-03-14T20:17:32Z"/>
        <d v="2021-03-14T20:27:24Z"/>
        <d v="2021-03-14T20:27:43Z"/>
        <d v="2021-03-14T20:35:08Z"/>
        <d v="2021-03-14T20:35:19Z"/>
        <d v="2021-03-14T20:48:45Z"/>
        <d v="2021-03-14T20:50:32Z"/>
        <d v="2021-03-14T20:52:36Z"/>
        <d v="2021-03-14T20:54:58Z"/>
        <d v="2021-03-14T20:58:00Z"/>
        <d v="2021-03-14T21:03:33Z"/>
        <d v="2021-03-14T21:08:00Z"/>
        <d v="2021-03-14T21:10:46Z"/>
        <d v="2021-03-14T21:13:08Z"/>
        <d v="2021-03-14T21:20:05Z"/>
        <d v="2021-03-14T21:21:23Z"/>
        <d v="2021-03-14T21:23:10Z"/>
        <d v="2021-03-14T21:29:21Z"/>
        <d v="2021-03-14T21:37:35Z"/>
        <d v="2021-03-14T21:39:22Z"/>
        <d v="2021-03-14T21:41:18Z"/>
        <d v="2021-03-14T21:50:20Z"/>
        <d v="2021-03-14T21:52:20Z"/>
        <d v="2021-03-14T22:10:48Z"/>
        <d v="2021-03-14T22:13:34Z"/>
        <d v="2021-03-14T22:15:31Z"/>
        <d v="2021-03-14T22:19:25Z"/>
        <d v="2021-03-14T22:22:13Z"/>
        <d v="2021-03-14T22:22:37Z"/>
        <d v="2021-03-14T22:23:00Z"/>
        <d v="2021-03-14T22:25:38Z"/>
        <d v="2021-03-14T22:26:21Z"/>
        <d v="2021-03-14T22:35:40Z"/>
        <d v="2021-03-14T22:36:53Z"/>
        <d v="2021-03-14T22:37:44Z"/>
        <d v="2021-03-14T22:38:30Z"/>
        <d v="2021-03-14T22:53:16Z"/>
        <d v="2021-03-14T23:02:24Z"/>
        <d v="2021-03-14T23:08:45Z"/>
        <d v="2021-03-14T23:12:11Z"/>
        <d v="2021-03-14T23:16:29Z"/>
        <d v="2021-03-14T23:20:21Z"/>
        <d v="2021-03-14T23:29:36Z"/>
        <d v="2021-03-14T23:31:47Z"/>
        <d v="2021-03-14T23:35:20Z"/>
        <d v="2021-03-14T23:38:51Z"/>
        <d v="2021-03-14T23:39:25Z"/>
        <d v="2021-03-14T23:43:34Z"/>
        <d v="2021-03-14T23:43:52Z"/>
        <d v="2021-03-14T23:46:42Z"/>
        <d v="2021-03-15T00:05:28Z"/>
        <d v="2021-03-15T00:12:38Z"/>
        <d v="2021-03-15T00:17:23Z"/>
        <d v="2021-03-15T00:22:02Z"/>
        <d v="2021-03-15T00:30:42Z"/>
        <d v="2021-03-15T00:45:55Z"/>
        <d v="2021-03-15T01:03:01Z"/>
        <d v="2021-03-15T01:03:09Z"/>
        <d v="2021-03-15T01:09:53Z"/>
        <d v="2021-03-15T01:11:38Z"/>
        <d v="2021-03-15T01:12:58Z"/>
        <d v="2021-03-15T01:29:34Z"/>
        <d v="2021-03-15T01:34:21Z"/>
        <d v="2021-03-15T01:36:22Z"/>
        <d v="2021-03-15T01:41:09Z"/>
        <d v="2021-03-15T01:42:13Z"/>
        <d v="2021-03-15T01:42:45Z"/>
        <d v="2021-03-15T01:45:34Z"/>
        <d v="2021-03-15T01:50:24Z"/>
        <d v="2021-03-15T01:51:32Z"/>
        <d v="2021-03-15T01:59:24Z"/>
        <d v="2021-03-15T01:59:49Z"/>
        <d v="2021-03-15T02:03:00Z"/>
        <d v="2021-03-15T02:04:43Z"/>
        <d v="2021-03-15T02:08:17Z"/>
        <d v="2021-03-15T02:11:42Z"/>
        <d v="2021-03-15T02:17:19Z"/>
        <d v="2021-03-15T02:19:37Z"/>
        <d v="2021-03-15T02:28:58Z"/>
        <d v="2021-03-15T02:31:54Z"/>
        <d v="2021-03-15T02:37:15Z"/>
        <d v="2021-03-15T02:38:03Z"/>
        <d v="2021-03-15T02:41:47Z"/>
        <d v="2021-03-15T02:43:16Z"/>
        <d v="2021-03-15T02:44:56Z"/>
        <d v="2021-03-15T02:47:39Z"/>
        <d v="2021-03-15T02:48:57Z"/>
        <d v="2021-03-15T02:53:09Z"/>
        <d v="2021-03-15T02:57:52Z"/>
        <d v="2021-03-15T03:01:35Z"/>
        <d v="2021-03-15T03:08:28Z"/>
        <d v="2021-03-15T03:16:09Z"/>
        <d v="2021-03-15T03:16:22Z"/>
        <d v="2021-03-15T03:20:28Z"/>
        <d v="2021-03-15T03:29:11Z"/>
        <d v="2021-03-15T03:31:47Z"/>
        <d v="2021-03-15T03:32:26Z"/>
        <d v="2021-03-15T03:35:52Z"/>
        <d v="2021-03-15T03:38:17Z"/>
        <d v="2021-03-15T03:40:26Z"/>
        <d v="2021-03-15T03:40:48Z"/>
        <d v="2021-03-15T03:41:03Z"/>
        <d v="2021-03-15T03:42:04Z"/>
        <d v="2021-03-15T03:49:38Z"/>
        <d v="2021-03-15T03:55:25Z"/>
        <d v="2021-03-15T03:55:26Z"/>
        <d v="2021-03-15T03:59:30Z"/>
        <d v="2021-03-15T04:06:16Z"/>
        <d v="2021-03-15T04:14:44Z"/>
        <d v="2021-03-15T04:17:10Z"/>
        <d v="2021-03-15T04:17:45Z"/>
        <d v="2021-03-15T04:19:34Z"/>
        <d v="2021-03-15T04:20:48Z"/>
        <d v="2021-03-15T04:31:43Z"/>
        <d v="2021-03-15T04:32:59Z"/>
        <d v="2021-03-15T04:42:33Z"/>
        <d v="2021-03-15T04:44:48Z"/>
        <d v="2021-03-15T04:45:25Z"/>
        <d v="2021-03-15T04:46:38Z"/>
        <d v="2021-03-15T04:56:09Z"/>
        <d v="2021-03-15T04:58:58Z"/>
        <d v="2021-03-15T05:03:36Z"/>
        <d v="2021-03-15T05:08:19Z"/>
        <d v="2021-03-15T05:11:58Z"/>
        <d v="2021-03-15T05:17:10Z"/>
        <d v="2021-03-15T05:20:35Z"/>
        <d v="2021-03-15T05:25:59Z"/>
        <d v="2021-03-15T05:30:14Z"/>
        <d v="2021-03-15T05:33:31Z"/>
        <d v="2021-03-15T05:42:10Z"/>
        <d v="2021-03-15T05:45:20Z"/>
        <d v="2021-03-15T05:54:22Z"/>
        <d v="2021-03-15T05:56:23Z"/>
        <d v="2021-03-15T05:58:56Z"/>
        <d v="2021-03-15T06:13:08Z"/>
        <d v="2021-03-15T06:13:22Z"/>
        <d v="2021-03-15T06:20:10Z"/>
        <d v="2021-03-15T06:22:39Z"/>
        <d v="2021-03-15T06:26:41Z"/>
        <d v="2021-03-15T06:27:15Z"/>
        <d v="2021-03-15T06:30:52Z"/>
        <d v="2021-03-15T06:34:45Z"/>
        <d v="2021-03-15T06:44:13Z"/>
        <d v="2021-03-15T06:47:48Z"/>
        <d v="2021-03-15T06:49:21Z"/>
        <d v="2021-03-15T06:49:58Z"/>
        <d v="2021-03-15T06:50:23Z"/>
        <d v="2021-03-15T06:54:16Z"/>
        <d v="2021-03-15T06:54:39Z"/>
        <d v="2021-03-15T06:55:34Z"/>
        <d v="2021-03-15T06:58:38Z"/>
        <d v="2021-03-15T06:59:21Z"/>
        <d v="2021-03-15T07:05:50Z"/>
        <d v="2021-03-15T07:15:55Z"/>
        <d v="2021-03-15T07:24:03Z"/>
        <d v="2021-03-15T07:25:38Z"/>
        <d v="2021-03-15T07:28:41Z"/>
        <d v="2021-03-15T07:37:33Z"/>
        <d v="2021-03-15T07:37:42Z"/>
        <d v="2021-03-15T07:40:30Z"/>
        <d v="2021-03-15T07:42:26Z"/>
        <d v="2021-03-15T07:47:28Z"/>
        <d v="2021-03-15T07:52:08Z"/>
        <d v="2021-03-15T07:55:59Z"/>
        <d v="2021-03-15T07:57:05Z"/>
        <d v="2021-03-15T08:07:49Z"/>
        <d v="2021-03-15T08:19:55Z"/>
        <d v="2021-03-15T08:26:37Z"/>
        <d v="2021-03-15T08:31:36Z"/>
        <d v="2021-03-15T08:36:08Z"/>
        <d v="2021-03-15T08:39:48Z"/>
        <d v="2021-03-15T08:41:50Z"/>
        <d v="2021-03-15T08:48:23Z"/>
        <d v="2021-03-15T08:49:39Z"/>
        <d v="2021-03-15T08:58:47Z"/>
        <d v="2021-03-15T09:02:01Z"/>
        <d v="2021-03-15T09:04:57Z"/>
        <d v="2021-03-15T09:14:48Z"/>
        <d v="2021-03-15T09:15:02Z"/>
        <d v="2021-03-15T09:23:45Z"/>
        <d v="2021-03-15T09:23:52Z"/>
        <d v="2021-03-15T09:23:56Z"/>
        <d v="2021-03-15T09:24:11Z"/>
        <d v="2021-03-15T09:33:00Z"/>
        <d v="2021-03-15T09:34:58Z"/>
        <d v="2021-03-15T09:42:49Z"/>
        <d v="2021-03-15T09:43:55Z"/>
        <d v="2021-03-15T09:47:49Z"/>
        <d v="2021-03-15T09:52:47Z"/>
        <d v="2021-03-15T09:58:04Z"/>
        <d v="2021-03-15T10:09:10Z"/>
        <d v="2021-03-15T10:10:44Z"/>
        <d v="2021-03-15T10:13:14Z"/>
        <d v="2021-03-15T10:14:07Z"/>
        <d v="2021-03-15T10:15:11Z"/>
        <d v="2021-03-15T10:15:24Z"/>
        <d v="2021-03-15T10:15:56Z"/>
        <d v="2021-03-15T10:16:03Z"/>
        <d v="2021-03-15T10:17:41Z"/>
        <d v="2021-03-15T10:17:48Z"/>
        <d v="2021-03-15T10:27:06Z"/>
        <d v="2021-03-15T10:30:26Z"/>
        <d v="2021-03-15T10:33:58Z"/>
        <d v="2021-03-15T10:39:22Z"/>
        <d v="2021-03-15T10:40:00Z"/>
        <d v="2021-03-15T10:40:14Z"/>
        <d v="2021-03-15T10:41:11Z"/>
        <d v="2021-03-15T10:41:22Z"/>
        <d v="2021-03-15T10:43:10Z"/>
        <d v="2021-03-15T10:46:55Z"/>
        <d v="2021-03-15T10:55:15Z"/>
        <d v="2021-03-15T11:01:38Z"/>
        <d v="2021-03-15T11:02:16Z"/>
        <d v="2021-03-15T11:02:36Z"/>
        <d v="2021-03-15T11:02:58Z"/>
        <d v="2021-03-15T11:10:25Z"/>
        <d v="2021-03-15T11:14:18Z"/>
        <d v="2021-03-15T11:21:36Z"/>
        <d v="2021-03-15T11:23:48Z"/>
        <d v="2021-03-15T11:28:28Z"/>
        <d v="2021-03-15T11:31:48Z"/>
        <d v="2021-03-15T11:34:01Z"/>
        <d v="2021-03-15T11:35:30Z"/>
        <d v="2021-03-15T11:40:28Z"/>
        <d v="2021-03-15T11:45:53Z"/>
        <d v="2021-03-15T11:51:00Z"/>
        <d v="2021-03-15T11:59:25Z"/>
        <d v="2021-03-15T12:03:04Z"/>
        <d v="2021-03-15T12:11:03Z"/>
        <d v="2021-03-15T12:13:33Z"/>
        <d v="2021-03-15T12:15:01Z"/>
        <d v="2021-03-15T12:25:00Z"/>
        <d v="2021-03-15T12:32:24Z"/>
        <d v="2021-03-15T12:34:42Z"/>
        <d v="2021-03-15T12:35:38Z"/>
        <d v="2021-03-15T12:38:38Z"/>
        <d v="2021-03-15T12:39:30Z"/>
        <d v="2021-03-15T12:44:44Z"/>
        <d v="2021-03-15T12:54:04Z"/>
        <d v="2021-03-15T12:54:08Z"/>
        <d v="2021-03-15T12:56:43Z"/>
        <d v="2021-03-15T13:00:54Z"/>
        <d v="2021-03-15T13:02:15Z"/>
        <d v="2021-03-15T13:04:50Z"/>
        <d v="2021-03-15T13:05:17Z"/>
        <d v="2021-03-15T13:08:02Z"/>
        <d v="2021-03-15T13:09:31Z"/>
        <d v="2021-03-15T13:16:13Z"/>
        <d v="2021-03-15T13:22:35Z"/>
        <d v="2021-03-15T13:22:56Z"/>
        <d v="2021-03-15T13:35:30Z"/>
        <d v="2021-03-15T13:51:05Z"/>
        <d v="2021-03-15T13:53:44Z"/>
        <d v="2021-03-15T13:58:13Z"/>
        <d v="2021-03-15T14:00:51Z"/>
        <d v="2021-03-15T14:03:33Z"/>
        <d v="2021-03-15T14:04:38Z"/>
        <d v="2021-03-15T14:13:39Z"/>
        <d v="2021-03-15T14:14:17Z"/>
        <d v="2021-03-15T14:16:31Z"/>
        <d v="2021-03-15T14:18:58Z"/>
        <d v="2021-03-15T14:19:47Z"/>
        <d v="2021-03-15T14:21:11Z"/>
        <d v="2021-03-15T14:29:42Z"/>
        <d v="2021-03-15T14:30:48Z"/>
        <d v="2021-03-15T14:34:52Z"/>
        <d v="2021-03-15T14:36:19Z"/>
        <d v="2021-03-15T14:49:04Z"/>
        <d v="2021-03-15T14:49:13Z"/>
        <d v="2021-03-15T14:49:53Z"/>
        <d v="2021-03-15T14:51:11Z"/>
        <d v="2021-03-15T15:03:40Z"/>
        <d v="2021-03-15T15:20:04Z"/>
        <d v="2021-03-15T15:30:17Z"/>
        <d v="2021-03-15T15:43:10Z"/>
        <d v="2021-03-15T15:45:49Z"/>
        <d v="2021-03-15T15:58:43Z"/>
        <d v="2021-03-15T16:04:49Z"/>
        <d v="2021-03-15T16:08:09Z"/>
        <d v="2021-03-15T16:10:04Z"/>
        <d v="2021-03-15T16:15:18Z"/>
        <d v="2021-03-15T16:17:01Z"/>
        <d v="2021-03-15T16:18:19Z"/>
        <d v="2021-03-15T16:25:19Z"/>
        <d v="2021-03-15T16:36:23Z"/>
        <d v="2021-03-15T16:43:30Z"/>
        <d v="2021-03-15T16:58:16Z"/>
        <d v="2021-03-15T17:13:28Z"/>
        <d v="2021-03-15T17:13:54Z"/>
        <d v="2021-03-15T17:19:09Z"/>
        <d v="2021-03-15T17:19:28Z"/>
        <d v="2021-03-15T17:24:44Z"/>
        <d v="2021-03-15T17:31:25Z"/>
        <d v="2021-03-15T17:34:21Z"/>
        <d v="2021-03-15T17:36:49Z"/>
        <d v="2021-03-15T17:44:21Z"/>
        <d v="2021-03-15T17:46:16Z"/>
        <d v="2021-03-15T17:50:00Z"/>
        <d v="2021-03-15T17:51:06Z"/>
        <d v="2021-03-15T17:54:17Z"/>
        <d v="2021-03-15T18:01:52Z"/>
        <d v="2021-03-15T18:04:01Z"/>
        <d v="2021-03-15T18:09:09Z"/>
        <d v="2021-03-15T18:21:10Z"/>
        <d v="2021-03-15T18:22:09Z"/>
        <d v="2021-03-15T18:22:55Z"/>
        <d v="2021-03-15T18:26:23Z"/>
        <d v="2021-03-15T18:33:47Z"/>
        <d v="2021-03-15T18:34:05Z"/>
        <d v="2021-03-15T18:35:04Z"/>
        <d v="2021-03-15T18:44:35Z"/>
        <d v="2021-03-15T18:45:50Z"/>
        <d v="2021-03-15T18:46:46Z"/>
        <d v="2021-03-15T18:46:57Z"/>
        <d v="2021-03-15T18:46:58Z"/>
        <d v="2021-03-15T19:08:40Z"/>
        <d v="2021-03-15T19:09:11Z"/>
        <d v="2021-03-15T19:13:37Z"/>
        <d v="2021-03-15T19:14:30Z"/>
        <d v="2021-03-15T19:19:56Z"/>
        <d v="2021-03-15T19:26:05Z"/>
        <d v="2021-03-15T19:28:32Z"/>
        <d v="2021-03-15T19:35:55Z"/>
        <d v="2021-03-15T19:41:53Z"/>
        <d v="2021-03-15T19:42:57Z"/>
        <d v="2021-03-15T19:48:53Z"/>
        <d v="2021-03-15T19:50:14Z"/>
        <d v="2021-03-15T19:51:47Z"/>
        <d v="2021-03-15T19:53:53Z"/>
        <d v="2021-03-15T19:57:44Z"/>
        <d v="2021-03-15T20:08:01Z"/>
        <d v="2021-03-15T20:15:30Z"/>
        <d v="2021-03-15T20:22:08Z"/>
        <d v="2021-03-15T20:24:11Z"/>
        <d v="2021-03-15T20:29:01Z"/>
        <d v="2021-03-15T20:32:03Z"/>
        <d v="2021-03-15T20:32:39Z"/>
        <d v="2021-03-15T20:35:49Z"/>
        <d v="2021-03-15T20:36:42Z"/>
        <d v="2021-03-15T20:39:06Z"/>
        <d v="2021-03-15T20:48:48Z"/>
        <d v="2021-03-15T20:53:53Z"/>
        <d v="2021-03-15T20:56:28Z"/>
        <d v="2021-03-15T21:03:11Z"/>
        <d v="2021-03-15T21:06:36Z"/>
        <d v="2021-03-15T21:09:31Z"/>
        <d v="2021-03-15T21:10:54Z"/>
        <d v="2021-03-15T21:24:30Z"/>
        <d v="2021-03-15T21:26:43Z"/>
        <d v="2021-03-15T21:29:48Z"/>
        <d v="2021-03-15T21:45:25Z"/>
        <d v="2021-03-15T21:47:20Z"/>
        <d v="2021-03-15T21:47:27Z"/>
        <d v="2021-03-15T21:56:53Z"/>
        <d v="2021-03-15T21:58:24Z"/>
        <d v="2021-03-15T21:59:21Z"/>
        <d v="2021-03-15T22:00:06Z"/>
        <d v="2021-03-15T22:05:02Z"/>
        <d v="2021-03-15T22:05:19Z"/>
        <d v="2021-03-15T22:08:21Z"/>
        <d v="2021-03-15T22:11:27Z"/>
        <d v="2021-03-15T22:14:20Z"/>
        <d v="2021-03-15T22:19:36Z"/>
        <d v="2021-03-15T22:22:29Z"/>
        <d v="2021-03-15T22:25:58Z"/>
        <d v="2021-03-15T22:28:27Z"/>
        <d v="2021-03-15T22:30:56Z"/>
        <d v="2021-03-15T22:31:18Z"/>
        <d v="2021-03-15T22:34:17Z"/>
        <d v="2021-03-15T22:39:30Z"/>
        <d v="2021-03-15T22:43:23Z"/>
        <d v="2021-03-15T22:49:37Z"/>
        <d v="2021-03-15T22:50:01Z"/>
        <d v="2021-03-15T22:53:40Z"/>
        <d v="2021-03-15T22:55:21Z"/>
        <d v="2021-03-15T22:55:46Z"/>
        <d v="2021-03-15T22:59:13Z"/>
        <d v="2021-03-15T23:04:44Z"/>
        <d v="2021-03-15T23:06:29Z"/>
        <d v="2021-03-15T23:11:21Z"/>
        <d v="2021-03-15T23:18:39Z"/>
        <d v="2021-03-15T23:25:21Z"/>
        <d v="2021-03-15T23:42:17Z"/>
        <d v="2021-03-15T23:44:51Z"/>
        <d v="2021-03-15T23:47:17Z"/>
        <d v="2021-03-15T23:48:11Z"/>
        <d v="2021-03-15T23:55:47Z"/>
        <d v="2021-03-15T23:56:21Z"/>
        <d v="2021-03-15T23:56:56Z"/>
        <d v="2021-03-16T00:08:19Z"/>
        <d v="2021-03-16T00:10:29Z"/>
        <d v="2021-03-16T00:10:38Z"/>
        <d v="2021-03-16T00:15:43Z"/>
        <d v="2021-03-16T00:17:30Z"/>
        <d v="2021-03-16T00:18:58Z"/>
        <d v="2021-03-16T00:21:01Z"/>
        <d v="2021-03-16T00:32:00Z"/>
        <d v="2021-03-16T00:40:05Z"/>
        <d v="2021-03-16T00:40:31Z"/>
        <d v="2021-03-16T00:43:38Z"/>
        <d v="2021-03-16T00:45:05Z"/>
        <d v="2021-03-16T00:53:09Z"/>
        <d v="2021-03-16T00:56:17Z"/>
        <d v="2021-03-16T00:56:47Z"/>
        <d v="2021-03-16T00:57:58Z"/>
        <d v="2021-03-16T00:59:01Z"/>
        <d v="2021-03-16T00:59:26Z"/>
        <d v="2021-03-16T01:06:53Z"/>
        <d v="2021-03-16T01:07:16Z"/>
        <d v="2021-03-16T01:13:46Z"/>
        <d v="2021-03-16T01:14:36Z"/>
        <d v="2021-03-16T01:15:07Z"/>
        <d v="2021-03-16T01:17:38Z"/>
        <d v="2021-03-16T01:22:31Z"/>
        <d v="2021-03-16T01:28:33Z"/>
        <d v="2021-03-16T01:33:19Z"/>
        <d v="2021-03-16T01:35:43Z"/>
        <d v="2021-03-16T01:38:31Z"/>
        <d v="2021-03-16T01:43:59Z"/>
        <d v="2021-03-16T01:45:18Z"/>
        <d v="2021-03-16T01:57:47Z"/>
        <d v="2021-03-16T02:18:33Z"/>
        <d v="2021-03-16T02:19:49Z"/>
        <d v="2021-03-16T02:20:22Z"/>
        <d v="2021-03-16T02:21:08Z"/>
        <d v="2021-03-16T02:23:32Z"/>
        <d v="2021-03-16T02:27:42Z"/>
        <d v="2021-03-16T02:30:35Z"/>
        <d v="2021-03-16T02:32:45Z"/>
        <d v="2021-03-16T02:38:03Z"/>
        <d v="2021-03-16T02:38:36Z"/>
        <d v="2021-03-16T02:42:11Z"/>
        <d v="2021-03-16T02:43:18Z"/>
        <d v="2021-03-16T02:50:00Z"/>
        <d v="2021-03-16T03:01:09Z"/>
        <d v="2021-03-16T03:02:27Z"/>
        <d v="2021-03-16T03:08:07Z"/>
        <d v="2021-03-16T03:17:43Z"/>
        <d v="2021-03-16T03:27:54Z"/>
        <d v="2021-03-16T03:31:10Z"/>
        <d v="2021-03-16T03:31:17Z"/>
        <d v="2021-03-16T03:36:03Z"/>
        <d v="2021-03-16T03:37:36Z"/>
        <d v="2021-03-16T03:41:06Z"/>
        <d v="2021-03-16T03:42:26Z"/>
        <d v="2021-03-16T03:42:52Z"/>
        <d v="2021-03-16T03:43:10Z"/>
        <d v="2021-03-16T03:45:10Z"/>
        <d v="2021-03-16T03:48:09Z"/>
        <d v="2021-03-16T03:57:28Z"/>
        <d v="2021-03-16T04:03:03Z"/>
        <d v="2021-03-16T04:04:09Z"/>
        <d v="2021-03-16T04:06:40Z"/>
        <d v="2021-03-16T04:06:55Z"/>
        <d v="2021-03-16T04:13:05Z"/>
        <d v="2021-03-16T04:28:06Z"/>
        <d v="2021-03-16T04:32:12Z"/>
        <d v="2021-03-16T04:32:43Z"/>
        <d v="2021-03-16T04:35:00Z"/>
        <d v="2021-03-16T04:38:03Z"/>
        <d v="2021-03-16T04:38:13Z"/>
        <d v="2021-03-16T04:51:58Z"/>
        <d v="2021-03-16T04:52:21Z"/>
        <d v="2021-03-16T04:54:56Z"/>
        <d v="2021-03-16T04:56:55Z"/>
        <d v="2021-03-16T04:57:41Z"/>
        <d v="2021-03-16T05:01:53Z"/>
        <d v="2021-03-16T05:21:11Z"/>
        <d v="2021-03-16T05:22:08Z"/>
        <d v="2021-03-16T05:23:40Z"/>
        <d v="2021-03-16T05:27:24Z"/>
        <d v="2021-03-16T05:35:22Z"/>
        <d v="2021-03-16T05:37:18Z"/>
        <d v="2021-03-16T05:39:32Z"/>
        <d v="2021-03-16T05:45:55Z"/>
        <d v="2021-03-16T05:51:32Z"/>
        <d v="2021-03-16T06:03:34Z"/>
        <d v="2021-03-16T06:08:25Z"/>
        <d v="2021-03-16T06:13:51Z"/>
        <d v="2021-03-16T06:14:47Z"/>
        <d v="2021-03-16T06:30:54Z"/>
        <d v="2021-03-16T06:37:24Z"/>
        <d v="2021-03-16T06:44:07Z"/>
        <d v="2021-03-16T06:44:43Z"/>
        <d v="2021-03-16T06:48:45Z"/>
        <d v="2021-03-16T06:50:08Z"/>
        <d v="2021-03-16T06:51:00Z"/>
        <d v="2021-03-16T06:51:57Z"/>
        <d v="2021-03-16T06:52:12Z"/>
        <d v="2021-03-16T06:55:14Z"/>
        <d v="2021-03-16T07:00:03Z"/>
        <d v="2021-03-16T07:04:20Z"/>
        <d v="2021-03-16T07:04:39Z"/>
        <d v="2021-03-16T07:04:51Z"/>
        <d v="2021-03-16T07:08:19Z"/>
        <d v="2021-03-16T07:10:53Z"/>
        <d v="2021-03-16T07:20:47Z"/>
        <d v="2021-03-16T07:44:26Z"/>
        <d v="2021-03-16T07:46:20Z"/>
        <d v="2021-03-16T07:52:53Z"/>
        <d v="2021-03-16T07:55:45Z"/>
        <d v="2021-03-16T07:55:59Z"/>
        <d v="2021-03-16T08:06:14Z"/>
        <d v="2021-03-16T08:11:11Z"/>
        <d v="2021-03-16T08:11:16Z"/>
        <d v="2021-03-16T08:13:47Z"/>
        <d v="2021-03-16T08:13:56Z"/>
        <d v="2021-03-16T08:18:54Z"/>
        <d v="2021-03-16T08:23:13Z"/>
        <d v="2021-03-16T08:30:23Z"/>
        <d v="2021-03-16T08:32:41Z"/>
        <d v="2021-03-16T08:32:54Z"/>
        <d v="2021-03-16T08:36:20Z"/>
        <d v="2021-03-16T08:39:39Z"/>
        <d v="2021-03-16T08:48:53Z"/>
        <d v="2021-03-16T08:50:46Z"/>
        <d v="2021-03-16T08:55:14Z"/>
        <d v="2021-03-16T08:59:13Z"/>
        <d v="2021-03-16T09:22:26Z"/>
        <d v="2021-03-16T09:25:14Z"/>
        <d v="2021-03-16T09:31:57Z"/>
        <d v="2021-03-16T09:36:34Z"/>
        <d v="2021-03-16T09:38:48Z"/>
        <d v="2021-03-16T09:40:48Z"/>
        <d v="2021-03-16T09:43:23Z"/>
        <d v="2021-03-16T09:51:24Z"/>
        <d v="2021-03-16T09:52:08Z"/>
        <d v="2021-03-16T09:53:56Z"/>
        <d v="2021-03-16T09:57:57Z"/>
        <d v="2021-03-16T09:58:50Z"/>
        <d v="2021-03-16T10:02:05Z"/>
        <d v="2021-03-16T10:06:16Z"/>
        <d v="2021-03-16T10:18:03Z"/>
        <d v="2021-03-16T10:19:38Z"/>
        <d v="2021-03-16T10:21:33Z"/>
        <d v="2021-03-16T10:26:24Z"/>
        <d v="2021-03-16T10:34:58Z"/>
        <d v="2021-03-16T10:38:51Z"/>
        <d v="2021-03-16T10:49:58Z"/>
        <d v="2021-03-16T10:56:38Z"/>
        <d v="2021-03-16T11:00:56Z"/>
        <d v="2021-03-16T11:03:24Z"/>
        <d v="2021-03-16T11:04:02Z"/>
        <d v="2021-03-16T11:09:46Z"/>
        <d v="2021-03-16T11:10:21Z"/>
        <d v="2021-03-16T11:12:32Z"/>
        <d v="2021-03-16T11:13:57Z"/>
        <d v="2021-03-16T11:14:26Z"/>
        <d v="2021-03-16T11:26:23Z"/>
        <d v="2021-03-16T11:36:50Z"/>
        <d v="2021-03-16T11:41:23Z"/>
        <d v="2021-03-16T11:42:14Z"/>
        <d v="2021-03-16T11:42:23Z"/>
        <d v="2021-03-16T11:53:26Z"/>
        <d v="2021-03-16T11:55:33Z"/>
        <d v="2021-03-16T11:56:50Z"/>
        <d v="2021-03-16T12:09:15Z"/>
        <d v="2021-03-16T12:11:36Z"/>
        <d v="2021-03-16T12:20:14Z"/>
        <d v="2021-03-16T12:21:29Z"/>
        <d v="2021-03-16T12:21:32Z"/>
        <d v="2021-03-16T12:31:01Z"/>
        <d v="2021-03-16T12:32:44Z"/>
        <d v="2021-03-16T12:34:50Z"/>
        <d v="2021-03-16T12:38:24Z"/>
        <d v="2021-03-16T12:39:04Z"/>
        <d v="2021-03-16T12:45:38Z"/>
        <d v="2021-03-16T12:50:31Z"/>
        <d v="2021-03-16T13:04:47Z"/>
        <d v="2021-03-16T13:08:43Z"/>
        <d v="2021-03-16T13:08:50Z"/>
        <d v="2021-03-16T13:10:22Z"/>
        <d v="2021-03-16T13:13:56Z"/>
        <d v="2021-03-16T13:23:35Z"/>
        <d v="2021-03-16T13:25:19Z"/>
        <d v="2021-03-16T13:38:32Z"/>
        <d v="2021-03-16T13:43:32Z"/>
        <d v="2021-03-16T13:47:13Z"/>
        <d v="2021-03-16T13:49:33Z"/>
        <d v="2021-03-16T13:52:13Z"/>
        <d v="2021-03-16T14:05:28Z"/>
        <d v="2021-03-16T14:06:35Z"/>
        <d v="2021-03-16T14:18:28Z"/>
        <d v="2021-03-16T14:23:12Z"/>
        <d v="2021-03-16T14:24:13Z"/>
        <d v="2021-03-16T14:26:53Z"/>
        <d v="2021-03-16T14:28:59Z"/>
        <d v="2021-03-16T14:31:05Z"/>
        <d v="2021-03-16T14:33:00Z"/>
        <d v="2021-03-16T14:34:40Z"/>
        <d v="2021-03-16T14:39:35Z"/>
        <d v="2021-03-16T14:49:24Z"/>
        <d v="2021-03-16T14:50:13Z"/>
        <d v="2021-03-16T14:53:38Z"/>
        <d v="2021-03-16T15:02:50Z"/>
        <d v="2021-03-16T15:10:29Z"/>
        <d v="2021-03-16T15:11:04Z"/>
        <d v="2021-03-16T15:13:28Z"/>
        <d v="2021-03-16T15:20:42Z"/>
        <d v="2021-03-16T15:22:35Z"/>
        <d v="2021-03-16T15:24:51Z"/>
        <d v="2021-03-16T15:26:29Z"/>
        <d v="2021-03-16T15:27:19Z"/>
        <d v="2021-03-16T15:29:29Z"/>
        <d v="2021-03-16T15:38:13Z"/>
        <d v="2021-03-16T15:46:50Z"/>
        <d v="2021-03-16T15:52:27Z"/>
        <d v="2021-03-16T15:52:54Z"/>
        <d v="2021-03-16T15:53:06Z"/>
        <d v="2021-03-16T15:55:07Z"/>
        <d v="2021-03-16T16:02:05Z"/>
        <d v="2021-03-16T16:05:28Z"/>
        <d v="2021-03-16T16:10:46Z"/>
        <d v="2021-03-16T16:22:40Z"/>
        <d v="2021-03-16T16:29:27Z"/>
        <d v="2021-03-16T16:29:58Z"/>
        <d v="2021-03-16T16:33:02Z"/>
        <d v="2021-03-16T16:35:50Z"/>
        <d v="2021-03-16T16:47:39Z"/>
        <d v="2021-03-16T16:53:52Z"/>
        <d v="2021-03-16T16:54:45Z"/>
        <d v="2021-03-16T16:54:55Z"/>
        <d v="2021-03-16T17:00:13Z"/>
        <d v="2021-03-16T17:00:26Z"/>
        <d v="2021-03-16T17:02:41Z"/>
        <d v="2021-03-16T17:05:47Z"/>
        <d v="2021-03-16T17:06:00Z"/>
        <d v="2021-03-16T17:09:40Z"/>
        <d v="2021-03-16T17:10:49Z"/>
        <d v="2021-03-16T17:13:34Z"/>
        <d v="2021-03-16T17:18:47Z"/>
        <d v="2021-03-16T17:30:20Z"/>
        <d v="2021-03-16T17:32:39Z"/>
        <d v="2021-03-16T17:34:49Z"/>
        <d v="2021-03-16T17:35:37Z"/>
        <d v="2021-03-16T17:38:36Z"/>
        <d v="2021-03-16T17:39:29Z"/>
        <d v="2021-03-16T17:53:38Z"/>
        <d v="2021-03-16T17:54:15Z"/>
        <d v="2021-03-16T17:54:33Z"/>
        <d v="2021-03-16T17:57:42Z"/>
        <d v="2021-03-16T18:00:33Z"/>
        <d v="2021-03-16T18:03:37Z"/>
        <d v="2021-03-16T18:04:24Z"/>
        <d v="2021-03-16T18:05:32Z"/>
        <d v="2021-03-16T18:11:11Z"/>
        <d v="2021-03-16T18:12:27Z"/>
        <d v="2021-03-16T18:16:29Z"/>
        <d v="2021-03-16T18:16:58Z"/>
        <d v="2021-03-16T18:19:18Z"/>
        <d v="2021-03-16T18:21:01Z"/>
        <d v="2021-03-16T18:24:01Z"/>
        <d v="2021-03-16T18:38:38Z"/>
        <d v="2021-03-16T18:38:58Z"/>
        <d v="2021-03-16T18:46:46Z"/>
        <d v="2021-03-16T18:47:14Z"/>
        <d v="2021-03-16T18:52:25Z"/>
        <d v="2021-03-16T19:01:17Z"/>
        <d v="2021-03-16T19:01:47Z"/>
        <d v="2021-03-16T19:03:48Z"/>
        <d v="2021-03-16T19:11:08Z"/>
        <d v="2021-03-16T19:12:20Z"/>
        <d v="2021-03-16T19:18:46Z"/>
        <d v="2021-03-16T19:20:48Z"/>
        <d v="2021-03-16T19:21:05Z"/>
        <d v="2021-03-16T19:25:05Z"/>
        <d v="2021-03-16T19:26:28Z"/>
        <d v="2021-03-16T19:33:07Z"/>
        <d v="2021-03-16T19:34:43Z"/>
        <d v="2021-03-16T19:38:15Z"/>
        <d v="2021-03-16T19:38:32Z"/>
        <d v="2021-03-16T19:39:00Z"/>
        <d v="2021-03-16T19:46:38Z"/>
        <d v="2021-03-16T19:48:59Z"/>
        <d v="2021-03-16T20:04:38Z"/>
        <d v="2021-03-16T20:04:58Z"/>
        <d v="2021-03-16T20:08:09Z"/>
        <d v="2021-03-16T20:10:27Z"/>
        <d v="2021-03-16T20:12:40Z"/>
        <d v="2021-03-16T20:19:10Z"/>
        <d v="2021-03-16T20:20:01Z"/>
        <d v="2021-03-16T20:21:35Z"/>
        <d v="2021-03-16T20:27:41Z"/>
        <d v="2021-03-16T20:28:37Z"/>
        <d v="2021-03-16T20:31:18Z"/>
        <d v="2021-03-16T20:36:59Z"/>
        <d v="2021-03-16T20:39:43Z"/>
        <d v="2021-03-16T20:41:17Z"/>
        <d v="2021-03-16T20:44:18Z"/>
        <d v="2021-03-16T20:53:12Z"/>
        <d v="2021-03-16T20:54:03Z"/>
        <d v="2021-03-16T20:59:13Z"/>
        <d v="2021-03-16T21:02:29Z"/>
        <d v="2021-03-16T21:05:22Z"/>
        <d v="2021-03-16T21:08:36Z"/>
        <d v="2021-03-16T21:09:50Z"/>
        <d v="2021-03-16T21:16:29Z"/>
        <d v="2021-03-16T21:17:32Z"/>
        <d v="2021-03-16T21:20:15Z"/>
        <d v="2021-03-16T21:22:27Z"/>
        <d v="2021-03-16T21:28:19Z"/>
        <d v="2021-03-16T21:34:08Z"/>
        <d v="2021-03-16T21:49:24Z"/>
        <d v="2021-03-16T21:52:24Z"/>
        <d v="2021-03-16T21:58:19Z"/>
        <d v="2021-03-16T21:58:24Z"/>
        <d v="2021-03-16T22:17:28Z"/>
        <d v="2021-03-16T22:19:54Z"/>
        <d v="2021-03-16T22:20:07Z"/>
        <d v="2021-03-16T22:22:29Z"/>
        <d v="2021-03-16T22:23:18Z"/>
        <d v="2021-03-16T22:27:27Z"/>
        <d v="2021-03-16T22:31:31Z"/>
        <d v="2021-03-16T22:40:00Z"/>
        <d v="2021-03-16T22:40:56Z"/>
        <d v="2021-03-16T22:45:37Z"/>
        <d v="2021-03-16T22:46:21Z"/>
        <d v="2021-03-16T22:46:32Z"/>
        <d v="2021-03-16T22:47:44Z"/>
        <d v="2021-03-16T22:58:45Z"/>
        <d v="2021-03-16T23:02:33Z"/>
        <d v="2021-03-16T23:05:20Z"/>
        <d v="2021-03-16T23:05:54Z"/>
        <d v="2021-03-16T23:07:22Z"/>
        <d v="2021-03-16T23:11:46Z"/>
        <d v="2021-03-16T23:12:07Z"/>
        <d v="2021-03-16T23:12:39Z"/>
        <d v="2021-03-16T23:12:59Z"/>
        <d v="2021-03-16T23:16:51Z"/>
        <d v="2021-03-16T23:28:50Z"/>
        <d v="2021-03-16T23:30:22Z"/>
        <d v="2021-03-16T23:37:41Z"/>
        <d v="2021-03-16T23:38:14Z"/>
        <d v="2021-03-16T23:44:39Z"/>
        <d v="2021-03-16T23:45:45Z"/>
        <d v="2021-03-16T23:46:31Z"/>
        <d v="2021-03-16T23:52:01Z"/>
        <d v="2021-03-17T00:00:17Z"/>
        <d v="2021-03-17T00:17:00Z"/>
        <d v="2021-03-17T00:23:18Z"/>
        <d v="2021-03-17T00:31:28Z"/>
        <d v="2021-03-17T00:34:16Z"/>
        <d v="2021-03-17T00:36:21Z"/>
        <d v="2021-03-17T00:36:29Z"/>
        <d v="2021-03-17T00:37:49Z"/>
        <d v="2021-03-17T00:46:16Z"/>
        <d v="2021-03-17T00:58:04Z"/>
        <d v="2021-03-17T00:58:06Z"/>
        <d v="2021-03-17T00:58:15Z"/>
        <d v="2021-03-17T00:59:18Z"/>
        <d v="2021-03-17T01:01:01Z"/>
        <d v="2021-03-17T01:09:18Z"/>
        <d v="2021-03-17T01:12:50Z"/>
        <d v="2021-03-17T01:15:22Z"/>
        <d v="2021-03-17T01:18:26Z"/>
        <d v="2021-03-17T01:23:15Z"/>
        <d v="2021-03-17T01:24:24Z"/>
        <d v="2021-03-17T01:25:16Z"/>
        <d v="2021-03-17T01:29:12Z"/>
        <d v="2021-03-17T01:40:32Z"/>
        <d v="2021-03-17T01:40:48Z"/>
        <d v="2021-03-17T01:44:24Z"/>
        <d v="2021-03-17T01:46:57Z"/>
        <d v="2021-03-17T01:48:39Z"/>
        <d v="2021-03-17T01:49:00Z"/>
        <d v="2021-03-17T01:50:39Z"/>
        <d v="2021-03-17T01:57:54Z"/>
        <d v="2021-03-17T02:07:34Z"/>
        <d v="2021-03-17T02:10:17Z"/>
        <d v="2021-03-17T02:10:37Z"/>
        <d v="2021-03-17T02:16:35Z"/>
        <d v="2021-03-17T02:18:49Z"/>
        <d v="2021-03-17T02:20:06Z"/>
        <d v="2021-03-17T02:20:50Z"/>
        <d v="2021-03-17T02:27:54Z"/>
        <d v="2021-03-17T02:28:01Z"/>
        <d v="2021-03-17T02:39:09Z"/>
        <d v="2021-03-17T02:40:07Z"/>
        <d v="2021-03-17T02:41:12Z"/>
        <d v="2021-03-17T03:01:29Z"/>
        <d v="2021-03-17T03:01:36Z"/>
        <d v="2021-03-17T03:02:07Z"/>
        <d v="2021-03-17T03:05:12Z"/>
        <d v="2021-03-17T03:05:26Z"/>
        <d v="2021-03-17T03:05:59Z"/>
        <d v="2021-03-17T03:12:30Z"/>
        <d v="2021-03-17T03:15:32Z"/>
        <d v="2021-03-17T03:18:02Z"/>
        <d v="2021-03-17T03:22:14Z"/>
        <d v="2021-03-17T03:28:04Z"/>
        <d v="2021-03-17T03:28:06Z"/>
        <d v="2021-03-17T03:35:13Z"/>
        <d v="2021-03-17T03:36:42Z"/>
        <d v="2021-03-17T03:37:57Z"/>
        <d v="2021-03-17T03:38:43Z"/>
        <d v="2021-03-17T03:41:26Z"/>
        <d v="2021-03-17T03:43:48Z"/>
        <d v="2021-03-17T03:47:29Z"/>
        <d v="2021-03-17T03:50:37Z"/>
        <d v="2021-03-17T03:53:52Z"/>
        <d v="2021-03-17T03:55:06Z"/>
        <d v="2021-03-17T03:55:45Z"/>
        <d v="2021-03-17T03:55:55Z"/>
        <d v="2021-03-17T04:00:57Z"/>
        <d v="2021-03-17T04:03:03Z"/>
        <d v="2021-03-17T04:06:16Z"/>
        <d v="2021-03-17T04:08:03Z"/>
        <d v="2021-03-17T04:41:26Z"/>
        <d v="2021-03-17T04:47:46Z"/>
        <d v="2021-03-17T04:48:06Z"/>
        <d v="2021-03-17T05:00:28Z"/>
        <d v="2021-03-17T05:03:41Z"/>
        <d v="2021-03-17T05:12:47Z"/>
        <d v="2021-03-17T05:16:09Z"/>
        <d v="2021-03-17T05:23:03Z"/>
        <d v="2021-03-17T05:23:59Z"/>
        <d v="2021-03-17T05:27:15Z"/>
        <d v="2021-03-17T05:28:03Z"/>
        <d v="2021-03-17T05:38:42Z"/>
        <d v="2021-03-17T05:42:56Z"/>
        <d v="2021-03-17T05:43:37Z"/>
        <d v="2021-03-17T05:44:53Z"/>
        <d v="2021-03-17T05:45:43Z"/>
        <d v="2021-03-17T05:54:51Z"/>
        <d v="2021-03-17T06:00:36Z"/>
        <d v="2021-03-17T06:11:22Z"/>
        <d v="2021-03-17T06:12:41Z"/>
        <d v="2021-03-17T06:13:50Z"/>
        <d v="2021-03-17T06:54:54Z"/>
        <d v="2021-03-17T06:54:59Z"/>
        <d v="2021-03-17T07:00:38Z"/>
        <d v="2021-03-17T07:03:09Z"/>
        <d v="2021-03-17T07:03:13Z"/>
        <d v="2021-03-17T07:16:54Z"/>
        <d v="2021-03-17T07:21:31Z"/>
        <d v="2021-03-17T07:22:16Z"/>
        <d v="2021-03-17T07:24:43Z"/>
        <d v="2021-03-17T07:29:41Z"/>
        <d v="2021-03-17T07:30:12Z"/>
        <d v="2021-03-17T07:31:10Z"/>
        <d v="2021-03-17T07:32:44Z"/>
        <d v="2021-03-17T07:34:05Z"/>
        <d v="2021-03-17T07:35:09Z"/>
        <d v="2021-03-17T07:40:24Z"/>
        <d v="2021-03-17T07:40:43Z"/>
        <d v="2021-03-17T07:47:01Z"/>
        <d v="2021-03-17T07:52:39Z"/>
        <d v="2021-03-17T07:54:59Z"/>
        <d v="2021-03-17T08:01:19Z"/>
        <d v="2021-03-17T08:25:17Z"/>
        <d v="2021-03-17T08:29:39Z"/>
        <d v="2021-03-17T08:33:32Z"/>
        <d v="2021-03-17T08:37:27Z"/>
        <d v="2021-03-17T08:38:49Z"/>
        <d v="2021-03-17T08:43:01Z"/>
        <d v="2021-03-17T08:47:42Z"/>
        <d v="2021-03-17T08:51:41Z"/>
        <d v="2021-03-17T08:53:45Z"/>
        <d v="2021-03-17T09:06:01Z"/>
        <d v="2021-03-17T09:08:30Z"/>
        <d v="2021-03-17T09:15:20Z"/>
        <d v="2021-03-17T09:17:01Z"/>
        <d v="2021-03-17T09:22:37Z"/>
        <d v="2021-03-17T09:23:39Z"/>
        <d v="2021-03-17T09:32:38Z"/>
        <d v="2021-03-17T09:32:40Z"/>
        <d v="2021-03-17T09:38:51Z"/>
        <d v="2021-03-17T09:45:29Z"/>
        <d v="2021-03-17T09:50:24Z"/>
        <d v="2021-03-17T09:54:50Z"/>
        <d v="2021-03-17T10:00:37Z"/>
        <d v="2021-03-17T10:01:33Z"/>
        <d v="2021-03-17T10:03:10Z"/>
        <d v="2021-03-17T10:04:06Z"/>
        <d v="2021-03-17T10:04:12Z"/>
        <d v="2021-03-17T10:31:34Z"/>
        <d v="2021-03-17T10:35:19Z"/>
        <d v="2021-03-17T10:41:34Z"/>
        <d v="2021-03-17T10:43:17Z"/>
        <d v="2021-03-17T10:51:39Z"/>
        <d v="2021-03-17T11:01:05Z"/>
        <d v="2021-03-17T11:06:44Z"/>
        <d v="2021-03-17T11:08:56Z"/>
        <d v="2021-03-17T11:09:49Z"/>
        <d v="2021-03-17T11:12:45Z"/>
        <d v="2021-03-17T11:17:14Z"/>
        <d v="2021-03-17T11:22:24Z"/>
        <d v="2021-03-17T11:23:05Z"/>
        <d v="2021-03-17T11:28:31Z"/>
        <d v="2021-03-17T11:28:43Z"/>
        <d v="2021-03-17T11:29:28Z"/>
        <d v="2021-03-17T11:32:43Z"/>
        <d v="2021-03-17T11:39:54Z"/>
        <d v="2021-03-17T11:41:13Z"/>
        <d v="2021-03-17T11:45:30Z"/>
        <d v="2021-03-17T11:57:43Z"/>
        <d v="2021-03-17T11:58:10Z"/>
        <d v="2021-03-17T12:00:44Z"/>
        <d v="2021-03-17T12:04:01Z"/>
        <d v="2021-03-17T12:05:13Z"/>
        <d v="2021-03-17T12:08:28Z"/>
        <d v="2021-03-17T12:19:03Z"/>
        <d v="2021-03-17T12:19:16Z"/>
        <d v="2021-03-17T12:19:49Z"/>
        <d v="2021-03-17T12:21:02Z"/>
        <d v="2021-03-17T12:22:22Z"/>
        <d v="2021-03-17T12:23:29Z"/>
        <d v="2021-03-17T12:24:27Z"/>
        <d v="2021-03-17T12:25:29Z"/>
        <d v="2021-03-17T12:28:51Z"/>
        <d v="2021-03-17T12:33:37Z"/>
        <d v="2021-03-17T12:36:46Z"/>
        <d v="2021-03-17T12:36:56Z"/>
        <d v="2021-03-17T12:39:09Z"/>
        <d v="2021-03-17T12:43:36Z"/>
        <d v="2021-03-17T12:50:09Z"/>
        <d v="2021-03-17T13:02:05Z"/>
        <d v="2021-03-17T13:10:47Z"/>
        <d v="2021-03-17T13:14:35Z"/>
        <d v="2021-03-17T13:17:04Z"/>
        <d v="2021-03-17T13:22:27Z"/>
        <d v="2021-03-17T13:23:48Z"/>
        <d v="2021-03-17T13:23:51Z"/>
        <d v="2021-03-17T13:24:46Z"/>
        <d v="2021-03-17T13:24:48Z"/>
        <d v="2021-03-17T13:31:33Z"/>
        <d v="2021-03-17T13:35:39Z"/>
        <d v="2021-03-17T13:36:06Z"/>
        <d v="2021-03-17T13:44:21Z"/>
        <d v="2021-03-17T13:51:51Z"/>
        <d v="2021-03-17T13:52:13Z"/>
        <d v="2021-03-17T13:55:30Z"/>
        <d v="2021-03-17T13:56:38Z"/>
        <d v="2021-03-17T13:59:22Z"/>
        <d v="2021-03-17T14:09:29Z"/>
        <d v="2021-03-17T14:09:54Z"/>
        <d v="2021-03-17T14:15:03Z"/>
        <d v="2021-03-17T14:15:08Z"/>
        <d v="2021-03-17T14:17:43Z"/>
        <d v="2021-03-17T14:18:45Z"/>
        <d v="2021-03-17T14:32:27Z"/>
        <d v="2021-03-17T14:37:06Z"/>
        <d v="2021-03-17T14:38:12Z"/>
        <d v="2021-03-17T14:42:17Z"/>
        <d v="2021-03-17T14:45:58Z"/>
        <d v="2021-03-17T14:49:48Z"/>
        <d v="2021-03-17T14:49:51Z"/>
        <d v="2021-03-17T15:07:21Z"/>
        <d v="2021-03-17T15:13:25Z"/>
        <d v="2021-03-17T15:15:27Z"/>
        <d v="2021-03-17T15:15:32Z"/>
        <d v="2021-03-17T15:15:53Z"/>
        <d v="2021-03-17T15:21:15Z"/>
        <d v="2021-03-17T15:22:01Z"/>
        <d v="2021-03-17T15:27:10Z"/>
        <d v="2021-03-17T15:31:41Z"/>
        <d v="2021-03-17T15:35:08Z"/>
        <d v="2021-03-17T15:38:49Z"/>
        <d v="2021-03-17T15:39:59Z"/>
        <d v="2021-03-17T15:54:09Z"/>
        <d v="2021-03-17T15:57:12Z"/>
        <d v="2021-03-17T15:57:15Z"/>
        <d v="2021-03-17T16:02:30Z"/>
        <d v="2021-03-17T16:18:21Z"/>
        <d v="2021-03-17T16:20:35Z"/>
        <d v="2021-03-17T16:21:40Z"/>
        <d v="2021-03-17T16:25:35Z"/>
        <d v="2021-03-17T16:29:18Z"/>
        <d v="2021-03-17T16:33:30Z"/>
        <d v="2021-03-17T16:42:27Z"/>
        <d v="2021-03-17T16:43:53Z"/>
        <d v="2021-03-17T16:44:06Z"/>
        <d v="2021-03-17T16:45:03Z"/>
        <d v="2021-03-17T16:46:52Z"/>
        <d v="2021-03-17T16:48:44Z"/>
        <d v="2021-03-17T16:49:25Z"/>
        <d v="2021-03-17T17:01:05Z"/>
        <d v="2021-03-17T17:07:26Z"/>
        <d v="2021-03-17T17:08:01Z"/>
        <d v="2021-03-17T17:12:56Z"/>
        <d v="2021-03-17T17:18:40Z"/>
        <d v="2021-03-17T17:26:02Z"/>
        <d v="2021-03-17T17:30:10Z"/>
        <d v="2021-03-17T17:31:20Z"/>
        <d v="2021-03-17T17:34:51Z"/>
        <d v="2021-03-17T17:38:42Z"/>
        <d v="2021-03-17T17:40:00Z"/>
        <d v="2021-03-17T17:44:35Z"/>
        <d v="2021-03-17T17:52:11Z"/>
        <d v="2021-03-17T17:54:30Z"/>
        <d v="2021-03-17T17:56:38Z"/>
        <d v="2021-03-17T18:11:06Z"/>
        <d v="2021-03-17T18:11:39Z"/>
        <d v="2021-03-17T18:13:25Z"/>
        <d v="2021-03-17T18:20:30Z"/>
        <d v="2021-03-17T18:24:00Z"/>
        <d v="2021-03-17T18:25:51Z"/>
        <d v="2021-03-17T18:25:58Z"/>
        <d v="2021-03-17T18:30:57Z"/>
        <d v="2021-03-17T18:31:19Z"/>
        <d v="2021-03-17T18:34:20Z"/>
        <d v="2021-03-17T18:36:09Z"/>
        <d v="2021-03-17T18:43:02Z"/>
        <d v="2021-03-17T18:46:03Z"/>
        <d v="2021-03-17T18:53:10Z"/>
        <d v="2021-03-17T18:53:23Z"/>
        <d v="2021-03-17T18:54:15Z"/>
        <d v="2021-03-17T18:55:23Z"/>
        <d v="2021-03-17T19:02:53Z"/>
        <d v="2021-03-17T19:08:03Z"/>
        <d v="2021-03-17T19:18:58Z"/>
        <d v="2021-03-17T19:22:21Z"/>
        <d v="2021-03-17T19:23:00Z"/>
        <d v="2021-03-17T19:23:58Z"/>
        <d v="2021-03-17T19:25:53Z"/>
        <d v="2021-03-17T19:26:26Z"/>
        <d v="2021-03-17T19:28:16Z"/>
        <d v="2021-03-17T19:29:07Z"/>
        <d v="2021-03-17T19:29:48Z"/>
        <d v="2021-03-17T19:31:10Z"/>
        <d v="2021-03-17T19:33:53Z"/>
        <d v="2021-03-17T19:41:19Z"/>
        <d v="2021-03-17T19:44:54Z"/>
        <d v="2021-03-17T19:46:29Z"/>
        <d v="2021-03-17T19:46:35Z"/>
        <d v="2021-03-17T19:47:41Z"/>
        <d v="2021-03-17T19:56:28Z"/>
        <d v="2021-03-17T20:01:10Z"/>
        <d v="2021-03-17T20:04:18Z"/>
        <d v="2021-03-17T20:05:07Z"/>
        <d v="2021-03-17T20:06:27Z"/>
        <d v="2021-03-17T20:06:31Z"/>
        <d v="2021-03-17T20:08:14Z"/>
        <d v="2021-03-17T20:08:35Z"/>
        <d v="2021-03-17T20:12:05Z"/>
        <d v="2021-03-17T20:20:56Z"/>
        <d v="2021-03-17T20:23:08Z"/>
        <d v="2021-03-17T20:26:14Z"/>
        <d v="2021-03-17T20:28:34Z"/>
        <d v="2021-03-17T20:28:54Z"/>
        <d v="2021-03-17T20:35:40Z"/>
        <d v="2021-03-17T20:36:04Z"/>
        <d v="2021-03-17T20:49:31Z"/>
        <d v="2021-03-17T20:55:08Z"/>
        <d v="2021-03-17T21:10:13Z"/>
        <d v="2021-03-17T21:25:55Z"/>
        <d v="2021-03-17T21:32:48Z"/>
        <d v="2021-03-17T21:39:43Z"/>
        <d v="2021-03-17T21:43:25Z"/>
        <d v="2021-03-17T21:49:48Z"/>
        <d v="2021-03-17T21:53:59Z"/>
        <d v="2021-03-17T21:59:54Z"/>
        <d v="2021-03-17T22:01:11Z"/>
        <d v="2021-03-17T22:02:02Z"/>
        <d v="2021-03-17T22:03:13Z"/>
        <d v="2021-03-17T22:03:57Z"/>
        <d v="2021-03-17T22:05:46Z"/>
        <d v="2021-03-17T22:08:05Z"/>
        <d v="2021-03-17T22:08:49Z"/>
        <d v="2021-03-17T22:09:12Z"/>
        <d v="2021-03-17T22:10:42Z"/>
        <d v="2021-03-17T22:16:11Z"/>
        <d v="2021-03-17T22:16:38Z"/>
        <d v="2021-03-17T22:23:39Z"/>
        <d v="2021-03-17T22:25:13Z"/>
        <d v="2021-03-17T22:28:35Z"/>
        <d v="2021-03-17T22:31:18Z"/>
        <d v="2021-03-17T22:33:20Z"/>
        <d v="2021-03-17T22:33:31Z"/>
        <d v="2021-03-17T22:34:44Z"/>
        <d v="2021-03-17T22:36:46Z"/>
        <d v="2021-03-17T22:38:40Z"/>
        <d v="2021-03-17T22:40:42Z"/>
        <d v="2021-03-17T22:48:12Z"/>
        <d v="2021-03-17T22:50:15Z"/>
        <d v="2021-03-17T22:53:42Z"/>
        <d v="2021-03-17T22:55:53Z"/>
        <d v="2021-03-17T23:03:42Z"/>
        <d v="2021-03-17T23:09:58Z"/>
        <d v="2021-03-17T23:15:06Z"/>
        <d v="2021-03-17T23:18:17Z"/>
        <d v="2021-03-17T23:27:00Z"/>
        <d v="2021-03-17T23:31:38Z"/>
        <d v="2021-03-17T23:31:45Z"/>
        <d v="2021-03-17T23:45:41Z"/>
        <d v="2021-03-17T23:48:42Z"/>
        <d v="2021-03-17T23:54:25Z"/>
        <d v="2021-03-17T23:59:32Z"/>
        <d v="2021-03-18T00:05:20Z"/>
        <d v="2021-03-18T00:12:29Z"/>
        <d v="2021-03-18T00:15:33Z"/>
        <d v="2021-03-18T00:22:40Z"/>
        <d v="2021-03-18T00:22:45Z"/>
        <d v="2021-03-18T00:24:16Z"/>
        <d v="2021-03-18T00:24:38Z"/>
        <d v="2021-03-18T00:25:06Z"/>
        <d v="2021-03-18T00:30:14Z"/>
        <d v="2021-03-18T00:39:09Z"/>
        <d v="2021-03-18T00:41:21Z"/>
        <d v="2021-03-18T00:41:51Z"/>
        <d v="2021-03-18T00:45:36Z"/>
        <d v="2021-03-18T00:46:29Z"/>
        <d v="2021-03-18T00:47:14Z"/>
        <d v="2021-03-18T00:48:48Z"/>
        <d v="2021-03-18T00:55:49Z"/>
        <d v="2021-03-18T00:58:41Z"/>
        <d v="2021-03-18T01:02:21Z"/>
        <d v="2021-03-18T01:08:45Z"/>
        <d v="2021-03-18T01:09:52Z"/>
        <d v="2021-03-18T01:27:28Z"/>
        <d v="2021-03-18T01:29:32Z"/>
        <d v="2021-03-18T01:33:42Z"/>
        <d v="2021-03-18T01:33:47Z"/>
        <d v="2021-03-18T01:34:24Z"/>
        <d v="2021-03-18T01:35:35Z"/>
        <d v="2021-03-18T01:45:40Z"/>
        <d v="2021-03-18T01:47:17Z"/>
        <d v="2021-03-18T01:50:56Z"/>
        <d v="2021-03-18T01:51:24Z"/>
        <d v="2021-03-18T01:51:31Z"/>
        <d v="2021-03-18T01:59:01Z"/>
        <d v="2021-03-18T02:04:30Z"/>
        <d v="2021-03-18T02:10:54Z"/>
        <d v="2021-03-18T02:17:45Z"/>
        <d v="2021-03-18T02:24:23Z"/>
        <d v="2021-03-18T02:25:13Z"/>
        <d v="2021-03-18T02:25:24Z"/>
        <d v="2021-03-18T02:35:31Z"/>
        <d v="2021-03-18T02:35:55Z"/>
        <d v="2021-03-18T02:51:46Z"/>
        <d v="2021-03-18T02:52:43Z"/>
        <d v="2021-03-18T02:54:51Z"/>
        <d v="2021-03-18T02:56:53Z"/>
        <d v="2021-03-18T02:58:58Z"/>
        <d v="2021-03-18T03:05:26Z"/>
        <d v="2021-03-18T03:05:27Z"/>
        <d v="2021-03-18T03:07:43Z"/>
        <d v="2021-03-18T03:08:45Z"/>
        <d v="2021-03-18T03:20:13Z"/>
        <d v="2021-03-18T03:21:55Z"/>
        <d v="2021-03-18T03:28:25Z"/>
        <d v="2021-03-18T03:29:02Z"/>
        <d v="2021-03-18T03:29:07Z"/>
        <d v="2021-03-18T03:31:31Z"/>
        <d v="2021-03-18T03:35:26Z"/>
        <d v="2021-03-18T03:39:03Z"/>
        <d v="2021-03-18T03:40:46Z"/>
        <d v="2021-03-18T03:41:58Z"/>
        <d v="2021-03-18T03:45:13Z"/>
        <d v="2021-03-18T03:46:10Z"/>
        <d v="2021-03-18T03:50:18Z"/>
        <d v="2021-03-18T03:51:14Z"/>
        <d v="2021-03-18T03:59:34Z"/>
        <d v="2021-03-18T04:16:16Z"/>
        <d v="2021-03-18T04:17:56Z"/>
        <d v="2021-03-18T04:20:00Z"/>
        <d v="2021-03-18T04:21:42Z"/>
        <d v="2021-03-18T04:25:12Z"/>
        <d v="2021-03-18T04:29:21Z"/>
        <d v="2021-03-18T04:33:40Z"/>
        <d v="2021-03-18T04:34:22Z"/>
        <d v="2021-03-18T04:37:49Z"/>
        <d v="2021-03-18T04:38:56Z"/>
        <d v="2021-03-18T04:39:36Z"/>
        <d v="2021-03-18T04:40:56Z"/>
        <d v="2021-03-18T04:44:04Z"/>
        <d v="2021-03-18T04:51:15Z"/>
        <d v="2021-03-18T04:51:38Z"/>
        <d v="2021-03-18T04:53:34Z"/>
        <d v="2021-03-18T04:58:52Z"/>
        <d v="2021-03-18T04:59:03Z"/>
        <d v="2021-03-18T05:00:27Z"/>
        <d v="2021-03-18T05:01:30Z"/>
        <d v="2021-03-18T05:03:53Z"/>
        <d v="2021-03-18T05:04:22Z"/>
        <d v="2021-03-18T05:07:14Z"/>
        <d v="2021-03-18T05:10:21Z"/>
        <d v="2021-03-18T05:10:25Z"/>
        <d v="2021-03-18T05:14:12Z"/>
        <d v="2021-03-18T05:17:07Z"/>
        <d v="2021-03-18T05:26:29Z"/>
        <d v="2021-03-18T05:26:57Z"/>
        <d v="2021-03-18T05:30:07Z"/>
        <d v="2021-03-18T05:37:41Z"/>
        <d v="2021-03-18T05:39:38Z"/>
        <d v="2021-03-18T05:44:39Z"/>
        <d v="2021-03-18T05:50:57Z"/>
        <d v="2021-03-18T05:54:27Z"/>
        <d v="2021-03-18T06:00:01Z"/>
        <d v="2021-03-18T06:14:22Z"/>
        <d v="2021-03-18T06:26:53Z"/>
        <d v="2021-03-18T06:34:32Z"/>
        <d v="2021-03-18T06:39:15Z"/>
        <d v="2021-03-18T06:41:38Z"/>
        <d v="2021-03-18T06:41:44Z"/>
        <d v="2021-03-18T06:49:49Z"/>
        <d v="2021-03-18T07:05:48Z"/>
        <d v="2021-03-18T07:10:33Z"/>
        <d v="2021-03-18T07:19:35Z"/>
        <d v="2021-03-18T07:23:20Z"/>
        <d v="2021-03-18T07:26:49Z"/>
        <d v="2021-03-18T07:27:43Z"/>
        <d v="2021-03-18T07:30:00Z"/>
        <d v="2021-03-18T07:33:34Z"/>
        <d v="2021-03-18T07:44:30Z"/>
        <d v="2021-03-18T07:46:05Z"/>
        <d v="2021-03-18T07:53:14Z"/>
        <d v="2021-03-18T07:53:52Z"/>
        <d v="2021-03-18T07:56:46Z"/>
        <d v="2021-03-18T08:00:11Z"/>
        <d v="2021-03-18T08:11:07Z"/>
        <d v="2021-03-18T08:13:03Z"/>
        <d v="2021-03-18T08:13:28Z"/>
        <d v="2021-03-18T08:14:43Z"/>
        <d v="2021-03-18T08:21:22Z"/>
        <d v="2021-03-18T08:26:10Z"/>
        <d v="2021-03-18T08:33:22Z"/>
        <d v="2021-03-18T08:35:42Z"/>
        <d v="2021-03-18T08:43:21Z"/>
        <d v="2021-03-18T08:44:48Z"/>
        <d v="2021-03-18T08:45:53Z"/>
        <d v="2021-03-18T08:50:29Z"/>
        <d v="2021-03-18T08:54:27Z"/>
        <d v="2021-03-18T08:56:03Z"/>
        <d v="2021-03-18T08:58:38Z"/>
        <d v="2021-03-18T09:01:48Z"/>
        <d v="2021-03-18T09:01:50Z"/>
        <d v="2021-03-18T09:07:22Z"/>
        <d v="2021-03-18T09:08:09Z"/>
        <d v="2021-03-18T09:09:26Z"/>
        <d v="2021-03-18T09:13:50Z"/>
        <d v="2021-03-18T09:14:43Z"/>
        <d v="2021-03-18T09:22:27Z"/>
        <d v="2021-03-18T09:24:41Z"/>
        <d v="2021-03-18T09:40:54Z"/>
        <d v="2021-03-18T09:41:29Z"/>
        <d v="2021-03-18T09:42:58Z"/>
        <d v="2021-03-18T09:43:35Z"/>
        <d v="2021-03-18T09:46:59Z"/>
        <d v="2021-03-18T09:47:21Z"/>
        <d v="2021-03-18T09:48:54Z"/>
        <d v="2021-03-18T09:49:30Z"/>
        <d v="2021-03-18T09:53:39Z"/>
        <d v="2021-03-18T10:04:06Z"/>
        <d v="2021-03-18T10:05:12Z"/>
        <d v="2021-03-18T10:08:26Z"/>
        <d v="2021-03-18T10:15:22Z"/>
        <d v="2021-03-18T10:18:17Z"/>
        <d v="2021-03-18T10:19:41Z"/>
        <d v="2021-03-18T10:21:09Z"/>
        <d v="2021-03-18T10:30:09Z"/>
        <d v="2021-03-18T10:34:23Z"/>
        <d v="2021-03-18T10:35:32Z"/>
        <d v="2021-03-18T10:40:16Z"/>
        <d v="2021-03-18T10:40:26Z"/>
        <d v="2021-03-18T10:40:31Z"/>
        <d v="2021-03-18T10:54:28Z"/>
        <d v="2021-03-18T11:02:26Z"/>
        <d v="2021-03-18T11:02:48Z"/>
        <d v="2021-03-18T11:02:57Z"/>
        <d v="2021-03-18T11:05:20Z"/>
        <d v="2021-03-18T11:14:49Z"/>
        <d v="2021-03-18T11:20:04Z"/>
        <d v="2021-03-18T11:24:18Z"/>
        <d v="2021-03-18T11:45:27Z"/>
        <d v="2021-03-18T11:46:31Z"/>
        <d v="2021-03-18T11:48:16Z"/>
        <d v="2021-03-18T11:51:03Z"/>
        <d v="2021-03-18T11:53:19Z"/>
        <d v="2021-03-18T12:05:59Z"/>
        <d v="2021-03-18T12:08:41Z"/>
        <d v="2021-03-18T12:12:59Z"/>
        <d v="2021-03-18T12:13:12Z"/>
        <d v="2021-03-18T12:25:18Z"/>
        <d v="2021-03-18T12:25:25Z"/>
        <d v="2021-03-18T12:26:56Z"/>
        <d v="2021-03-18T12:39:18Z"/>
        <d v="2021-03-18T12:42:27Z"/>
        <d v="2021-03-18T13:01:06Z"/>
        <d v="2021-03-18T13:09:16Z"/>
        <d v="2021-03-18T13:26:29Z"/>
        <d v="2021-03-18T13:30:50Z"/>
        <d v="2021-03-18T13:31:53Z"/>
        <d v="2021-03-18T13:37:02Z"/>
        <d v="2021-03-18T13:39:54Z"/>
        <d v="2021-03-18T13:40:21Z"/>
        <d v="2021-03-18T13:49:46Z"/>
        <d v="2021-03-18T13:58:17Z"/>
        <d v="2021-03-18T13:58:42Z"/>
        <d v="2021-03-18T13:58:48Z"/>
        <d v="2021-03-18T14:06:24Z"/>
        <d v="2021-03-18T14:08:36Z"/>
        <d v="2021-03-18T14:09:21Z"/>
        <d v="2021-03-18T14:09:45Z"/>
        <d v="2021-03-18T14:10:03Z"/>
        <d v="2021-03-18T14:16:31Z"/>
        <d v="2021-03-18T14:19:45Z"/>
        <d v="2021-03-18T14:21:33Z"/>
        <d v="2021-03-18T14:22:28Z"/>
        <d v="2021-03-18T14:27:33Z"/>
        <d v="2021-03-18T14:31:22Z"/>
        <d v="2021-03-18T14:32:20Z"/>
        <d v="2021-03-18T14:33:40Z"/>
        <d v="2021-03-18T14:34:57Z"/>
        <d v="2021-03-18T14:41:12Z"/>
        <d v="2021-03-18T14:41:36Z"/>
        <d v="2021-03-18T14:46:43Z"/>
        <d v="2021-03-18T14:49:09Z"/>
        <d v="2021-03-18T14:52:21Z"/>
        <d v="2021-03-18T14:53:46Z"/>
        <d v="2021-03-18T14:55:59Z"/>
        <d v="2021-03-18T14:56:22Z"/>
        <d v="2021-03-18T14:57:42Z"/>
        <d v="2021-03-18T15:07:06Z"/>
        <d v="2021-03-18T15:08:45Z"/>
        <d v="2021-03-18T15:15:51Z"/>
        <d v="2021-03-18T15:24:41Z"/>
        <d v="2021-03-18T15:38:13Z"/>
        <d v="2021-03-18T15:58:52Z"/>
        <d v="2021-03-18T15:59:49Z"/>
        <d v="2021-03-18T16:02:31Z"/>
        <d v="2021-03-18T16:04:51Z"/>
        <d v="2021-03-18T16:07:46Z"/>
        <d v="2021-03-18T16:18:22Z"/>
        <d v="2021-03-18T16:25:48Z"/>
        <d v="2021-03-18T16:41:07Z"/>
        <d v="2021-03-18T16:41:55Z"/>
        <d v="2021-03-18T16:43:20Z"/>
        <d v="2021-03-18T16:44:33Z"/>
        <d v="2021-03-18T16:45:00Z"/>
        <d v="2021-03-18T16:53:51Z"/>
        <d v="2021-03-18T16:53:59Z"/>
        <d v="2021-03-18T16:54:05Z"/>
        <d v="2021-03-18T16:54:47Z"/>
        <d v="2021-03-18T16:55:17Z"/>
        <d v="2021-03-18T16:55:30Z"/>
        <d v="2021-03-18T16:57:23Z"/>
        <d v="2021-03-18T17:02:12Z"/>
        <d v="2021-03-18T17:06:52Z"/>
        <d v="2021-03-18T17:08:02Z"/>
        <d v="2021-03-18T17:08:22Z"/>
        <d v="2021-03-18T17:09:04Z"/>
        <d v="2021-03-18T17:10:09Z"/>
        <d v="2021-03-18T17:11:41Z"/>
        <d v="2021-03-18T17:21:33Z"/>
        <d v="2021-03-18T17:24:13Z"/>
        <d v="2021-03-18T17:28:10Z"/>
        <d v="2021-03-18T17:29:20Z"/>
        <d v="2021-03-18T17:31:12Z"/>
        <d v="2021-03-18T17:41:16Z"/>
        <d v="2021-03-18T17:44:23Z"/>
        <d v="2021-03-18T17:52:47Z"/>
        <d v="2021-03-18T17:52:55Z"/>
        <d v="2021-03-18T17:53:09Z"/>
        <d v="2021-03-18T17:55:20Z"/>
        <d v="2021-03-18T18:00:59Z"/>
        <d v="2021-03-18T18:09:33Z"/>
        <d v="2021-03-18T18:11:34Z"/>
        <d v="2021-03-18T18:11:57Z"/>
        <d v="2021-03-18T18:12:51Z"/>
        <d v="2021-03-18T18:26:28Z"/>
        <d v="2021-03-18T18:27:36Z"/>
        <d v="2021-03-18T18:32:47Z"/>
        <d v="2021-03-18T18:36:26Z"/>
        <d v="2021-03-18T18:49:56Z"/>
        <d v="2021-03-18T18:58:21Z"/>
        <d v="2021-03-18T19:05:04Z"/>
        <d v="2021-03-18T19:10:14Z"/>
        <d v="2021-03-18T19:13:36Z"/>
        <d v="2021-03-18T19:20:13Z"/>
        <d v="2021-03-18T19:23:29Z"/>
        <d v="2021-03-18T19:27:28Z"/>
        <d v="2021-03-18T19:33:06Z"/>
        <d v="2021-03-18T19:36:27Z"/>
        <d v="2021-03-18T19:36:38Z"/>
        <d v="2021-03-18T19:39:47Z"/>
        <d v="2021-03-18T19:40:28Z"/>
        <d v="2021-03-18T19:50:35Z"/>
        <d v="2021-03-18T19:51:46Z"/>
        <d v="2021-03-18T19:55:52Z"/>
        <d v="2021-03-18T20:03:56Z"/>
        <d v="2021-03-18T20:05:52Z"/>
        <d v="2021-03-18T20:09:46Z"/>
        <d v="2021-03-18T20:10:04Z"/>
        <d v="2021-03-18T20:19:58Z"/>
        <d v="2021-03-18T20:23:35Z"/>
        <d v="2021-03-18T20:25:45Z"/>
        <d v="2021-03-18T20:28:07Z"/>
        <d v="2021-03-18T20:29:32Z"/>
        <d v="2021-03-18T20:35:07Z"/>
        <d v="2021-03-18T20:39:04Z"/>
        <d v="2021-03-18T20:41:52Z"/>
        <d v="2021-03-18T20:45:00Z"/>
        <d v="2021-03-18T20:51:02Z"/>
        <d v="2021-03-18T20:52:49Z"/>
        <d v="2021-03-18T21:04:05Z"/>
        <d v="2021-03-18T21:05:09Z"/>
        <d v="2021-03-18T21:06:55Z"/>
        <d v="2021-03-18T21:07:21Z"/>
        <d v="2021-03-18T21:10:33Z"/>
        <d v="2021-03-18T21:11:15Z"/>
        <d v="2021-03-18T21:26:25Z"/>
        <d v="2021-03-18T21:31:13Z"/>
        <d v="2021-03-18T21:32:52Z"/>
        <d v="2021-03-18T21:35:27Z"/>
        <d v="2021-03-18T21:39:30Z"/>
        <d v="2021-03-18T21:45:11Z"/>
        <d v="2021-03-18T22:02:14Z"/>
        <d v="2021-03-18T22:03:16Z"/>
        <d v="2021-03-18T22:06:29Z"/>
        <d v="2021-03-18T22:19:54Z"/>
        <d v="2021-03-18T22:22:52Z"/>
        <d v="2021-03-18T22:38:02Z"/>
        <d v="2021-03-18T22:40:37Z"/>
        <d v="2021-03-18T22:46:01Z"/>
        <d v="2021-03-18T22:51:43Z"/>
        <d v="2021-03-18T22:52:27Z"/>
        <d v="2021-03-18T23:03:12Z"/>
        <d v="2021-03-18T23:09:18Z"/>
        <d v="2021-03-18T23:12:18Z"/>
        <d v="2021-03-18T23:13:04Z"/>
        <d v="2021-03-18T23:14:40Z"/>
        <d v="2021-03-18T23:18:36Z"/>
        <d v="2021-03-18T23:22:38Z"/>
        <d v="2021-03-18T23:33:02Z"/>
        <d v="2021-03-18T23:35:40Z"/>
        <d v="2021-03-18T23:36:17Z"/>
        <d v="2021-03-18T23:46:23Z"/>
        <d v="2021-03-18T23:48:02Z"/>
        <d v="2021-03-18T23:51:26Z"/>
        <d v="2021-03-18T23:56:58Z"/>
        <d v="2021-03-19T00:02:33Z"/>
        <d v="2021-03-19T00:08:29Z"/>
        <d v="2021-03-19T00:14:45Z"/>
        <d v="2021-03-19T00:16:22Z"/>
        <d v="2021-03-19T00:16:47Z"/>
        <d v="2021-03-19T00:27:53Z"/>
        <d v="2021-03-19T00:37:18Z"/>
        <d v="2021-03-19T00:37:37Z"/>
        <d v="2021-03-19T00:40:02Z"/>
        <d v="2021-03-19T00:40:47Z"/>
        <d v="2021-03-19T00:41:29Z"/>
        <d v="2021-03-19T00:43:06Z"/>
        <d v="2021-03-19T00:44:23Z"/>
        <d v="2021-03-19T00:54:41Z"/>
        <d v="2021-03-19T00:56:59Z"/>
        <d v="2021-03-19T00:58:43Z"/>
        <d v="2021-03-19T01:00:54Z"/>
        <d v="2021-03-19T01:01:33Z"/>
        <d v="2021-03-19T01:06:32Z"/>
        <d v="2021-03-19T01:09:32Z"/>
        <d v="2021-03-19T01:10:45Z"/>
        <d v="2021-03-19T01:11:25Z"/>
        <d v="2021-03-19T01:15:13Z"/>
        <d v="2021-03-19T01:16:56Z"/>
        <d v="2021-03-19T01:17:06Z"/>
        <d v="2021-03-19T01:24:21Z"/>
        <d v="2021-03-19T01:28:29Z"/>
        <d v="2021-03-19T01:29:59Z"/>
        <d v="2021-03-19T01:30:56Z"/>
        <d v="2021-03-19T01:34:50Z"/>
        <d v="2021-03-19T01:40:49Z"/>
        <d v="2021-03-19T01:42:19Z"/>
        <d v="2021-03-19T01:42:48Z"/>
        <d v="2021-03-19T01:49:11Z"/>
        <d v="2021-03-19T01:59:32Z"/>
        <d v="2021-03-19T02:02:46Z"/>
        <d v="2021-03-19T02:06:39Z"/>
        <d v="2021-03-19T02:08:32Z"/>
        <d v="2021-03-19T02:16:16Z"/>
        <d v="2021-03-19T02:17:44Z"/>
        <d v="2021-03-19T02:21:45Z"/>
        <d v="2021-03-19T02:24:01Z"/>
        <d v="2021-03-19T02:24:45Z"/>
        <d v="2021-03-19T02:25:51Z"/>
        <d v="2021-03-19T02:26:07Z"/>
        <d v="2021-03-19T02:35:32Z"/>
        <d v="2021-03-19T02:37:05Z"/>
        <d v="2021-03-19T02:40:48Z"/>
        <d v="2021-03-19T02:46:26Z"/>
        <d v="2021-03-19T02:51:48Z"/>
        <d v="2021-03-19T02:58:25Z"/>
        <d v="2021-03-19T03:05:39Z"/>
        <d v="2021-03-19T03:09:31Z"/>
        <d v="2021-03-19T03:10:19Z"/>
        <d v="2021-03-19T03:10:35Z"/>
        <d v="2021-03-19T03:10:56Z"/>
        <d v="2021-03-19T03:12:58Z"/>
        <d v="2021-03-19T03:21:58Z"/>
        <d v="2021-03-19T03:33:06Z"/>
        <d v="2021-03-19T03:33:34Z"/>
        <d v="2021-03-19T03:41:42Z"/>
        <d v="2021-03-19T03:41:48Z"/>
        <d v="2021-03-19T03:43:12Z"/>
        <d v="2021-03-19T03:48:51Z"/>
        <d v="2021-03-19T03:50:58Z"/>
        <d v="2021-03-19T03:51:22Z"/>
        <d v="2021-03-19T03:59:06Z"/>
        <d v="2021-03-19T04:10:55Z"/>
        <d v="2021-03-19T04:23:27Z"/>
        <d v="2021-03-19T04:24:20Z"/>
        <d v="2021-03-19T04:31:28Z"/>
        <d v="2021-03-19T04:34:35Z"/>
        <d v="2021-03-19T04:41:39Z"/>
        <d v="2021-03-19T04:47:33Z"/>
        <d v="2021-03-19T04:49:22Z"/>
        <d v="2021-03-19T04:52:32Z"/>
        <d v="2021-03-19T04:58:03Z"/>
        <d v="2021-03-19T05:01:39Z"/>
        <d v="2021-03-19T05:07:48Z"/>
        <d v="2021-03-19T05:16:01Z"/>
        <d v="2021-03-19T05:20:04Z"/>
        <d v="2021-03-19T05:21:25Z"/>
        <d v="2021-03-19T05:22:21Z"/>
        <d v="2021-03-19T05:22:58Z"/>
        <d v="2021-03-19T05:29:28Z"/>
        <d v="2021-03-19T05:35:22Z"/>
        <d v="2021-03-19T05:36:56Z"/>
        <d v="2021-03-19T05:39:54Z"/>
        <d v="2021-03-19T05:42:06Z"/>
        <d v="2021-03-19T05:42:26Z"/>
        <d v="2021-03-19T05:43:31Z"/>
        <d v="2021-03-19T05:53:27Z"/>
        <d v="2021-03-19T06:03:20Z"/>
        <d v="2021-03-19T06:06:19Z"/>
        <d v="2021-03-19T06:09:09Z"/>
        <d v="2021-03-19T06:09:50Z"/>
        <d v="2021-03-19T06:20:59Z"/>
        <d v="2021-03-19T06:21:06Z"/>
        <d v="2021-03-19T06:22:38Z"/>
        <d v="2021-03-19T06:22:52Z"/>
        <d v="2021-03-19T06:24:01Z"/>
        <d v="2021-03-19T06:25:10Z"/>
        <d v="2021-03-19T06:25:56Z"/>
        <d v="2021-03-19T06:36:45Z"/>
        <d v="2021-03-19T06:38:27Z"/>
        <d v="2021-03-19T06:44:02Z"/>
        <d v="2021-03-19T06:48:47Z"/>
        <d v="2021-03-19T06:49:40Z"/>
        <d v="2021-03-19T06:53:40Z"/>
        <d v="2021-03-19T06:53:51Z"/>
        <d v="2021-03-19T06:58:20Z"/>
        <d v="2021-03-19T06:59:21Z"/>
        <d v="2021-03-19T07:05:11Z"/>
        <d v="2021-03-19T07:07:23Z"/>
        <d v="2021-03-19T07:08:03Z"/>
        <d v="2021-03-19T07:09:45Z"/>
        <d v="2021-03-19T07:14:04Z"/>
        <d v="2021-03-19T07:16:31Z"/>
        <d v="2021-03-19T07:18:56Z"/>
        <d v="2021-03-19T07:20:55Z"/>
        <d v="2021-03-19T07:22:36Z"/>
        <d v="2021-03-19T07:26:31Z"/>
        <d v="2021-03-19T07:38:04Z"/>
        <d v="2021-03-19T07:44:02Z"/>
        <d v="2021-03-19T07:49:43Z"/>
        <d v="2021-03-19T07:51:32Z"/>
        <d v="2021-03-19T07:58:49Z"/>
        <d v="2021-03-19T08:01:14Z"/>
        <d v="2021-03-19T08:08:25Z"/>
        <d v="2021-03-19T08:20:32Z"/>
        <d v="2021-03-19T08:21:35Z"/>
        <d v="2021-03-19T08:32:47Z"/>
        <d v="2021-03-19T08:39:27Z"/>
        <d v="2021-03-19T08:40:12Z"/>
        <d v="2021-03-19T08:41:42Z"/>
        <d v="2021-03-19T08:47:52Z"/>
        <d v="2021-03-19T08:48:16Z"/>
        <d v="2021-03-19T08:55:40Z"/>
        <d v="2021-03-19T08:57:41Z"/>
        <d v="2021-03-19T09:00:09Z"/>
        <d v="2021-03-19T09:09:09Z"/>
        <d v="2021-03-19T09:15:47Z"/>
        <d v="2021-03-19T09:19:26Z"/>
        <d v="2021-03-19T09:20:15Z"/>
        <d v="2021-03-19T09:21:30Z"/>
        <d v="2021-03-19T09:21:53Z"/>
        <d v="2021-03-19T09:23:19Z"/>
        <d v="2021-03-19T09:23:52Z"/>
        <d v="2021-03-19T09:25:53Z"/>
        <d v="2021-03-19T09:30:07Z"/>
        <d v="2021-03-19T09:31:07Z"/>
        <d v="2021-03-19T09:35:25Z"/>
        <d v="2021-03-19T09:38:48Z"/>
        <d v="2021-03-19T09:40:53Z"/>
        <d v="2021-03-19T09:47:58Z"/>
        <d v="2021-03-19T10:13:15Z"/>
        <d v="2021-03-19T10:14:21Z"/>
        <d v="2021-03-19T10:15:25Z"/>
        <d v="2021-03-19T10:24:26Z"/>
        <d v="2021-03-19T10:25:40Z"/>
        <d v="2021-03-19T10:34:49Z"/>
        <d v="2021-03-19T10:35:41Z"/>
        <d v="2021-03-19T10:37:55Z"/>
        <d v="2021-03-19T10:39:31Z"/>
        <d v="2021-03-19T10:45:13Z"/>
        <d v="2021-03-19T11:04:39Z"/>
        <d v="2021-03-19T11:04:59Z"/>
        <d v="2021-03-19T11:06:58Z"/>
        <d v="2021-03-19T11:10:41Z"/>
        <d v="2021-03-19T11:18:21Z"/>
        <d v="2021-03-19T11:20:04Z"/>
        <d v="2021-03-19T11:21:51Z"/>
        <d v="2021-03-19T11:27:23Z"/>
        <d v="2021-03-19T11:28:41Z"/>
        <d v="2021-03-19T11:31:08Z"/>
        <d v="2021-03-19T11:31:58Z"/>
        <d v="2021-03-19T11:33:19Z"/>
        <d v="2021-03-19T11:36:47Z"/>
        <d v="2021-03-19T11:42:34Z"/>
        <d v="2021-03-19T11:47:53Z"/>
        <d v="2021-03-19T11:55:28Z"/>
        <d v="2021-03-19T12:00:33Z"/>
        <d v="2021-03-19T12:00:34Z"/>
        <d v="2021-03-19T12:00:46Z"/>
        <d v="2021-03-19T12:02:22Z"/>
        <d v="2021-03-19T12:11:34Z"/>
        <d v="2021-03-19T12:12:56Z"/>
        <d v="2021-03-19T12:25:54Z"/>
        <d v="2021-03-19T12:31:42Z"/>
        <d v="2021-03-19T12:45:17Z"/>
        <d v="2021-03-19T12:46:09Z"/>
        <d v="2021-03-19T12:49:23Z"/>
        <d v="2021-03-19T12:50:27Z"/>
        <d v="2021-03-19T12:50:46Z"/>
        <d v="2021-03-19T13:03:28Z"/>
        <d v="2021-03-19T13:05:37Z"/>
        <d v="2021-03-19T13:11:26Z"/>
        <d v="2021-03-19T13:17:33Z"/>
        <d v="2021-03-19T13:18:52Z"/>
        <d v="2021-03-19T13:28:37Z"/>
        <d v="2021-03-19T13:29:59Z"/>
        <d v="2021-03-19T13:30:43Z"/>
        <d v="2021-03-19T13:42:41Z"/>
        <d v="2021-03-19T13:43:40Z"/>
        <d v="2021-03-19T13:48:25Z"/>
        <d v="2021-03-19T13:59:48Z"/>
        <d v="2021-03-19T14:08:51Z"/>
        <d v="2021-03-19T14:12:07Z"/>
        <d v="2021-03-19T14:13:04Z"/>
        <d v="2021-03-19T14:13:35Z"/>
        <d v="2021-03-19T14:13:36Z"/>
        <d v="2021-03-19T14:16:43Z"/>
        <d v="2021-03-19T14:16:53Z"/>
        <d v="2021-03-19T14:18:45Z"/>
        <d v="2021-03-19T14:22:47Z"/>
        <d v="2021-03-19T14:23:29Z"/>
        <d v="2021-03-19T14:27:14Z"/>
        <d v="2021-03-19T14:29:33Z"/>
        <d v="2021-03-19T14:30:00Z"/>
        <d v="2021-03-19T14:30:19Z"/>
        <d v="2021-03-19T14:33:42Z"/>
        <d v="2021-03-19T14:33:53Z"/>
        <d v="2021-03-19T14:34:05Z"/>
        <d v="2021-03-19T14:38:11Z"/>
        <d v="2021-03-19T14:40:58Z"/>
        <d v="2021-03-19T14:54:02Z"/>
        <d v="2021-03-19T15:03:53Z"/>
        <d v="2021-03-19T15:12:37Z"/>
        <d v="2021-03-19T15:13:51Z"/>
        <d v="2021-03-19T15:14:29Z"/>
        <d v="2021-03-19T15:21:29Z"/>
        <d v="2021-03-19T15:32:31Z"/>
        <d v="2021-03-19T15:36:46Z"/>
        <d v="2021-03-19T15:37:28Z"/>
        <d v="2021-03-19T15:42:26Z"/>
        <d v="2021-03-19T15:44:56Z"/>
        <d v="2021-03-19T15:54:38Z"/>
        <d v="2021-03-19T15:59:01Z"/>
        <d v="2021-03-19T16:00:09Z"/>
        <d v="2021-03-19T16:08:25Z"/>
        <d v="2021-03-19T16:15:41Z"/>
        <d v="2021-03-19T16:22:18Z"/>
        <d v="2021-03-19T16:22:36Z"/>
        <d v="2021-03-19T16:23:41Z"/>
        <d v="2021-03-19T16:27:34Z"/>
        <d v="2021-03-19T16:29:35Z"/>
        <d v="2021-03-19T16:31:04Z"/>
        <d v="2021-03-19T16:49:44Z"/>
        <d v="2021-03-19T16:51:23Z"/>
        <d v="2021-03-19T16:53:11Z"/>
        <d v="2021-03-19T16:54:58Z"/>
        <d v="2021-03-19T16:55:21Z"/>
        <d v="2021-03-19T17:00:17Z"/>
        <d v="2021-03-19T17:05:39Z"/>
        <d v="2021-03-19T17:06:53Z"/>
        <d v="2021-03-19T17:09:04Z"/>
        <d v="2021-03-19T17:15:33Z"/>
        <d v="2021-03-19T17:17:00Z"/>
        <d v="2021-03-19T17:18:17Z"/>
        <d v="2021-03-19T17:19:35Z"/>
        <d v="2021-03-19T17:19:50Z"/>
        <d v="2021-03-19T17:24:25Z"/>
        <d v="2021-03-19T17:27:06Z"/>
        <d v="2021-03-19T17:29:28Z"/>
        <d v="2021-03-19T17:29:37Z"/>
        <d v="2021-03-19T17:33:10Z"/>
        <d v="2021-03-19T17:35:01Z"/>
        <d v="2021-03-19T17:45:05Z"/>
        <d v="2021-03-19T17:45:18Z"/>
        <d v="2021-03-19T17:46:52Z"/>
        <d v="2021-03-19T17:46:53Z"/>
        <d v="2021-03-19T17:49:17Z"/>
        <d v="2021-03-19T17:51:35Z"/>
        <d v="2021-03-19T17:52:55Z"/>
        <d v="2021-03-19T17:55:08Z"/>
        <d v="2021-03-19T18:00:38Z"/>
        <d v="2021-03-19T18:03:10Z"/>
        <d v="2021-03-19T18:03:38Z"/>
        <d v="2021-03-19T18:05:46Z"/>
        <d v="2021-03-19T18:10:17Z"/>
        <d v="2021-03-19T18:10:48Z"/>
        <d v="2021-03-19T18:12:41Z"/>
        <d v="2021-03-19T18:15:57Z"/>
        <d v="2021-03-19T18:16:05Z"/>
        <d v="2021-03-19T18:17:47Z"/>
        <d v="2021-03-19T18:23:56Z"/>
        <d v="2021-03-19T18:36:14Z"/>
        <d v="2021-03-19T18:49:29Z"/>
        <d v="2021-03-19T18:50:56Z"/>
        <d v="2021-03-19T18:54:20Z"/>
        <d v="2021-03-19T19:03:43Z"/>
        <d v="2021-03-19T19:13:18Z"/>
        <d v="2021-03-19T19:13:52Z"/>
        <d v="2021-03-19T19:14:36Z"/>
        <d v="2021-03-19T19:20:55Z"/>
        <d v="2021-03-19T19:21:44Z"/>
        <d v="2021-03-19T19:23:24Z"/>
        <d v="2021-03-19T19:24:11Z"/>
        <d v="2021-03-19T19:25:13Z"/>
        <d v="2021-03-19T19:27:08Z"/>
        <d v="2021-03-19T19:32:58Z"/>
        <d v="2021-03-19T19:35:11Z"/>
        <d v="2021-03-19T19:37:18Z"/>
        <d v="2021-03-19T19:42:11Z"/>
        <d v="2021-03-19T19:54:27Z"/>
        <d v="2021-03-19T19:55:58Z"/>
        <d v="2021-03-19T20:08:52Z"/>
        <d v="2021-03-19T20:11:12Z"/>
        <d v="2021-03-19T20:13:17Z"/>
        <d v="2021-03-19T20:13:31Z"/>
        <d v="2021-03-19T20:14:04Z"/>
        <d v="2021-03-19T20:18:29Z"/>
        <d v="2021-03-19T20:22:06Z"/>
        <d v="2021-03-19T20:25:37Z"/>
        <d v="2021-03-19T20:25:38Z"/>
        <d v="2021-03-19T20:27:03Z"/>
        <d v="2021-03-19T20:31:54Z"/>
        <d v="2021-03-19T20:34:11Z"/>
        <d v="2021-03-19T20:49:26Z"/>
        <d v="2021-03-19T20:50:16Z"/>
        <d v="2021-03-19T20:51:43Z"/>
        <d v="2021-03-19T21:00:12Z"/>
        <d v="2021-03-19T21:03:17Z"/>
        <d v="2021-03-19T21:03:57Z"/>
        <d v="2021-03-19T21:05:02Z"/>
        <d v="2021-03-19T21:05:53Z"/>
        <d v="2021-03-19T21:06:20Z"/>
        <d v="2021-03-19T21:08:03Z"/>
        <d v="2021-03-19T21:09:36Z"/>
        <d v="2021-03-19T21:14:09Z"/>
        <d v="2021-03-19T21:14:55Z"/>
        <d v="2021-03-19T21:16:02Z"/>
        <d v="2021-03-19T21:16:45Z"/>
        <d v="2021-03-19T21:17:04Z"/>
        <d v="2021-03-19T21:19:11Z"/>
        <d v="2021-03-19T21:22:58Z"/>
        <d v="2021-03-19T21:24:06Z"/>
        <d v="2021-03-19T21:25:09Z"/>
        <d v="2021-03-19T21:25:29Z"/>
        <d v="2021-03-19T21:39:39Z"/>
        <d v="2021-03-19T21:43:25Z"/>
        <d v="2021-03-19T21:45:49Z"/>
        <d v="2021-03-19T21:48:13Z"/>
        <d v="2021-03-19T21:51:14Z"/>
        <d v="2021-03-19T21:54:52Z"/>
        <d v="2021-03-19T21:55:07Z"/>
        <d v="2021-03-19T21:56:06Z"/>
        <d v="2021-03-19T22:04:14Z"/>
        <d v="2021-03-19T22:06:31Z"/>
        <d v="2021-03-19T22:10:04Z"/>
        <d v="2021-03-19T22:13:51Z"/>
        <d v="2021-03-19T22:16:37Z"/>
        <d v="2021-03-19T22:19:27Z"/>
        <d v="2021-03-19T22:21:01Z"/>
        <d v="2021-03-19T22:21:23Z"/>
        <d v="2021-03-19T22:21:33Z"/>
        <d v="2021-03-19T22:23:56Z"/>
        <d v="2021-03-19T22:26:48Z"/>
        <d v="2021-03-19T22:28:23Z"/>
        <d v="2021-03-19T22:28:43Z"/>
        <d v="2021-03-19T22:31:39Z"/>
        <d v="2021-03-19T22:44:16Z"/>
        <d v="2021-03-19T22:46:48Z"/>
        <d v="2021-03-19T22:47:52Z"/>
        <d v="2021-03-19T22:48:02Z"/>
        <d v="2021-03-19T22:53:36Z"/>
        <d v="2021-03-19T22:57:04Z"/>
        <d v="2021-03-19T23:02:22Z"/>
        <d v="2021-03-19T23:03:42Z"/>
        <d v="2021-03-19T23:06:07Z"/>
        <d v="2021-03-19T23:11:21Z"/>
        <d v="2021-03-19T23:15:56Z"/>
        <d v="2021-03-19T23:19:53Z"/>
        <d v="2021-03-19T23:21:15Z"/>
        <d v="2021-03-19T23:29:42Z"/>
        <d v="2021-03-19T23:31:29Z"/>
        <d v="2021-03-19T23:41:23Z"/>
        <d v="2021-03-19T23:42:49Z"/>
        <d v="2021-03-19T23:43:35Z"/>
        <d v="2021-03-19T23:46:30Z"/>
        <d v="2021-03-19T23:47:25Z"/>
        <d v="2021-03-19T23:49:19Z"/>
        <d v="2021-03-19T23:51:09Z"/>
        <d v="2021-03-19T23:51:37Z"/>
        <d v="2021-03-19T23:52:20Z"/>
        <d v="2021-03-19T23:52:37Z"/>
        <d v="2021-03-19T23:52:46Z"/>
        <d v="2021-03-19T23:58:22Z"/>
        <d v="2021-03-20T00:03:57Z"/>
        <d v="2021-03-20T00:05:33Z"/>
        <d v="2021-03-20T00:11:29Z"/>
        <d v="2021-03-20T00:11:57Z"/>
        <d v="2021-03-20T00:18:21Z"/>
        <d v="2021-03-20T00:22:37Z"/>
        <d v="2021-03-20T00:24:42Z"/>
        <d v="2021-03-20T00:31:11Z"/>
        <d v="2021-03-20T00:31:50Z"/>
        <d v="2021-03-20T00:35:07Z"/>
        <d v="2021-03-20T00:39:39Z"/>
        <d v="2021-03-20T00:39:54Z"/>
        <d v="2021-03-20T00:40:03Z"/>
        <d v="2021-03-20T00:40:47Z"/>
        <d v="2021-03-20T00:46:08Z"/>
        <d v="2021-03-20T00:51:43Z"/>
        <d v="2021-03-20T01:10:07Z"/>
        <d v="2021-03-20T01:13:58Z"/>
        <d v="2021-03-20T01:15:12Z"/>
        <d v="2021-03-20T01:31:43Z"/>
        <d v="2021-03-20T01:32:47Z"/>
        <d v="2021-03-20T01:38:51Z"/>
        <d v="2021-03-20T01:46:12Z"/>
        <d v="2021-03-20T01:46:36Z"/>
        <d v="2021-03-20T01:50:00Z"/>
        <d v="2021-03-20T01:53:08Z"/>
        <d v="2021-03-20T01:53:58Z"/>
        <d v="2021-03-20T01:59:53Z"/>
        <d v="2021-03-20T02:13:02Z"/>
        <d v="2021-03-20T02:20:27Z"/>
        <d v="2021-03-20T02:21:11Z"/>
        <d v="2021-03-20T02:21:20Z"/>
        <d v="2021-03-20T02:22:21Z"/>
        <d v="2021-03-20T02:37:12Z"/>
        <d v="2021-03-20T02:38:34Z"/>
        <d v="2021-03-20T02:43:20Z"/>
        <d v="2021-03-20T02:49:09Z"/>
        <d v="2021-03-20T03:03:10Z"/>
        <d v="2021-03-20T03:09:27Z"/>
        <d v="2021-03-20T03:18:11Z"/>
        <d v="2021-03-20T03:19:01Z"/>
        <d v="2021-03-20T03:26:00Z"/>
        <d v="2021-03-20T03:26:19Z"/>
        <d v="2021-03-20T03:36:50Z"/>
        <d v="2021-03-20T03:37:29Z"/>
        <d v="2021-03-20T03:41:32Z"/>
        <d v="2021-03-20T03:44:03Z"/>
        <d v="2021-03-20T03:48:10Z"/>
        <d v="2021-03-20T03:50:17Z"/>
        <d v="2021-03-20T03:59:59Z"/>
        <d v="2021-03-20T04:04:03Z"/>
        <d v="2021-03-20T04:08:29Z"/>
        <d v="2021-03-20T04:10:26Z"/>
        <d v="2021-03-20T04:10:29Z"/>
        <d v="2021-03-20T04:16:38Z"/>
        <d v="2021-03-20T04:18:14Z"/>
        <d v="2021-03-20T04:24:10Z"/>
        <d v="2021-03-20T04:30:07Z"/>
        <d v="2021-03-20T04:36:00Z"/>
        <d v="2021-03-20T04:38:57Z"/>
        <d v="2021-03-20T04:40:48Z"/>
        <d v="2021-03-20T04:41:11Z"/>
        <d v="2021-03-20T04:43:53Z"/>
        <d v="2021-03-20T04:49:20Z"/>
        <d v="2021-03-20T04:55:17Z"/>
        <d v="2021-03-20T04:58:03Z"/>
        <d v="2021-03-20T04:59:46Z"/>
        <d v="2021-03-20T05:00:01Z"/>
        <d v="2021-03-20T05:00:06Z"/>
        <d v="2021-03-20T05:00:43Z"/>
        <d v="2021-03-20T05:01:19Z"/>
        <d v="2021-03-20T05:02:29Z"/>
        <d v="2021-03-20T05:08:19Z"/>
        <d v="2021-03-20T05:11:19Z"/>
        <d v="2021-03-20T05:13:02Z"/>
        <d v="2021-03-20T05:15:26Z"/>
        <d v="2021-03-20T05:17:28Z"/>
        <d v="2021-03-20T05:19:51Z"/>
        <d v="2021-03-20T05:21:07Z"/>
        <d v="2021-03-20T05:24:51Z"/>
        <d v="2021-03-20T05:31:22Z"/>
        <d v="2021-03-20T05:35:19Z"/>
        <d v="2021-03-20T05:40:42Z"/>
        <d v="2021-03-20T05:40:52Z"/>
        <d v="2021-03-20T05:42:38Z"/>
        <d v="2021-03-20T05:44:23Z"/>
        <d v="2021-03-20T05:45:40Z"/>
        <d v="2021-03-20T05:47:37Z"/>
        <d v="2021-03-20T05:52:52Z"/>
        <d v="2021-03-20T05:56:09Z"/>
        <d v="2021-03-20T05:59:33Z"/>
        <d v="2021-03-20T05:59:48Z"/>
        <d v="2021-03-20T06:00:20Z"/>
        <d v="2021-03-20T06:01:29Z"/>
        <d v="2021-03-20T06:05:49Z"/>
        <d v="2021-03-20T06:06:52Z"/>
        <d v="2021-03-20T06:11:12Z"/>
        <d v="2021-03-20T06:17:35Z"/>
        <d v="2021-03-20T06:22:12Z"/>
        <d v="2021-03-20T06:38:09Z"/>
        <d v="2021-03-20T06:38:32Z"/>
        <d v="2021-03-20T06:39:03Z"/>
        <d v="2021-03-20T06:43:46Z"/>
        <d v="2021-03-20T07:02:20Z"/>
        <d v="2021-03-20T07:02:50Z"/>
        <d v="2021-03-20T07:03:20Z"/>
        <d v="2021-03-20T07:07:12Z"/>
        <d v="2021-03-20T07:08:00Z"/>
        <d v="2021-03-20T07:09:47Z"/>
        <d v="2021-03-20T07:11:39Z"/>
        <d v="2021-03-20T07:11:45Z"/>
        <d v="2021-03-20T07:14:46Z"/>
        <d v="2021-03-20T07:14:53Z"/>
        <d v="2021-03-20T07:24:22Z"/>
        <d v="2021-03-20T07:26:15Z"/>
        <d v="2021-03-20T07:37:43Z"/>
        <d v="2021-03-20T07:38:55Z"/>
        <d v="2021-03-20T07:39:55Z"/>
        <d v="2021-03-20T07:44:28Z"/>
        <d v="2021-03-20T07:47:50Z"/>
        <d v="2021-03-20T07:50:32Z"/>
        <d v="2021-03-20T07:55:29Z"/>
        <d v="2021-03-20T07:57:13Z"/>
        <d v="2021-03-20T07:57:20Z"/>
        <d v="2021-03-20T08:03:21Z"/>
        <d v="2021-03-20T08:04:15Z"/>
        <d v="2021-03-20T08:06:13Z"/>
        <d v="2021-03-20T08:08:42Z"/>
        <d v="2021-03-20T08:09:35Z"/>
        <d v="2021-03-20T08:20:58Z"/>
        <d v="2021-03-20T08:21:55Z"/>
        <d v="2021-03-20T08:32:47Z"/>
        <d v="2021-03-20T08:37:14Z"/>
        <d v="2021-03-20T08:43:59Z"/>
        <d v="2021-03-20T08:44:36Z"/>
        <d v="2021-03-20T08:44:40Z"/>
        <d v="2021-03-20T08:44:43Z"/>
        <d v="2021-03-20T08:45:05Z"/>
        <d v="2021-03-20T08:45:38Z"/>
        <d v="2021-03-20T08:47:48Z"/>
        <d v="2021-03-20T09:03:53Z"/>
        <d v="2021-03-20T09:06:26Z"/>
        <d v="2021-03-20T09:09:00Z"/>
        <d v="2021-03-20T09:13:41Z"/>
        <d v="2021-03-20T09:21:53Z"/>
        <d v="2021-03-20T09:29:07Z"/>
        <d v="2021-03-20T09:30:49Z"/>
        <d v="2021-03-20T09:32:29Z"/>
        <d v="2021-03-20T09:34:00Z"/>
        <d v="2021-03-20T09:44:18Z"/>
        <d v="2021-03-20T09:46:37Z"/>
        <d v="2021-03-20T09:48:15Z"/>
        <d v="2021-03-20T09:55:34Z"/>
        <d v="2021-03-20T09:58:15Z"/>
        <d v="2021-03-20T09:59:47Z"/>
        <d v="2021-03-20T10:00:02Z"/>
        <d v="2021-03-20T10:02:46Z"/>
        <d v="2021-03-20T10:02:49Z"/>
        <d v="2021-03-20T10:09:20Z"/>
        <d v="2021-03-20T10:09:46Z"/>
        <d v="2021-03-20T10:10:03Z"/>
        <d v="2021-03-20T10:12:27Z"/>
        <d v="2021-03-20T10:14:35Z"/>
        <d v="2021-03-20T10:18:04Z"/>
        <d v="2021-03-20T10:23:15Z"/>
        <d v="2021-03-20T10:24:48Z"/>
        <d v="2021-03-20T10:24:58Z"/>
        <d v="2021-03-20T10:31:22Z"/>
        <d v="2021-03-20T10:38:38Z"/>
        <d v="2021-03-20T10:41:03Z"/>
        <d v="2021-03-20T10:41:19Z"/>
        <d v="2021-03-20T10:47:16Z"/>
        <d v="2021-03-20T10:53:55Z"/>
        <d v="2021-03-20T10:57:36Z"/>
        <d v="2021-03-20T11:00:09Z"/>
        <d v="2021-03-20T11:00:54Z"/>
        <d v="2021-03-20T11:03:57Z"/>
        <d v="2021-03-20T11:06:08Z"/>
        <d v="2021-03-20T11:10:44Z"/>
        <d v="2021-03-20T11:14:26Z"/>
        <d v="2021-03-20T11:18:12Z"/>
        <d v="2021-03-20T11:18:40Z"/>
        <d v="2021-03-20T11:21:51Z"/>
        <d v="2021-03-20T11:24:52Z"/>
        <d v="2021-03-20T11:25:07Z"/>
        <d v="2021-03-20T11:25:47Z"/>
        <d v="2021-03-20T11:26:14Z"/>
        <d v="2021-03-20T11:27:18Z"/>
        <d v="2021-03-20T11:35:50Z"/>
        <d v="2021-03-20T11:37:34Z"/>
        <d v="2021-03-20T11:40:17Z"/>
        <d v="2021-03-20T11:48:50Z"/>
        <d v="2021-03-20T11:56:07Z"/>
        <d v="2021-03-20T12:00:06Z"/>
        <d v="2021-03-20T12:08:30Z"/>
        <d v="2021-03-20T12:09:13Z"/>
        <d v="2021-03-20T12:14:33Z"/>
        <d v="2021-03-20T12:24:36Z"/>
        <d v="2021-03-20T12:25:47Z"/>
        <d v="2021-03-20T12:34:16Z"/>
        <d v="2021-03-20T12:51:41Z"/>
        <d v="2021-03-20T12:57:38Z"/>
        <d v="2021-03-20T13:02:39Z"/>
        <d v="2021-03-20T13:10:46Z"/>
        <d v="2021-03-20T13:12:54Z"/>
        <d v="2021-03-20T13:21:33Z"/>
        <d v="2021-03-20T13:23:41Z"/>
        <d v="2021-03-20T13:25:41Z"/>
        <d v="2021-03-20T13:29:01Z"/>
        <d v="2021-03-20T13:32:35Z"/>
        <d v="2021-03-20T13:39:30Z"/>
        <d v="2021-03-20T13:46:42Z"/>
        <d v="2021-03-20T13:48:26Z"/>
        <d v="2021-03-20T14:06:38Z"/>
        <d v="2021-03-20T14:11:04Z"/>
        <d v="2021-03-20T14:12:11Z"/>
        <d v="2021-03-20T14:16:41Z"/>
        <d v="2021-03-20T14:17:03Z"/>
        <d v="2021-03-20T14:19:21Z"/>
        <d v="2021-03-20T14:27:58Z"/>
        <d v="2021-03-20T14:29:35Z"/>
        <d v="2021-03-20T14:29:45Z"/>
        <d v="2021-03-20T14:34:10Z"/>
        <d v="2021-03-20T14:35:56Z"/>
        <d v="2021-03-20T14:40:23Z"/>
        <d v="2021-03-20T14:56:26Z"/>
        <d v="2021-03-20T14:57:07Z"/>
        <d v="2021-03-20T15:02:31Z"/>
        <d v="2021-03-20T15:02:45Z"/>
        <d v="2021-03-20T15:02:46Z"/>
        <d v="2021-03-20T15:15:21Z"/>
        <d v="2021-03-20T15:17:44Z"/>
        <d v="2021-03-20T15:20:20Z"/>
        <d v="2021-03-20T15:21:50Z"/>
        <d v="2021-03-20T15:25:13Z"/>
        <d v="2021-03-20T15:25:43Z"/>
        <d v="2021-03-20T15:29:19Z"/>
        <d v="2021-03-20T15:32:29Z"/>
        <d v="2021-03-20T15:37:09Z"/>
        <d v="2021-03-20T15:37:20Z"/>
        <d v="2021-03-20T15:44:05Z"/>
        <d v="2021-03-20T15:45:16Z"/>
        <d v="2021-03-20T15:58:38Z"/>
        <d v="2021-03-20T16:03:17Z"/>
        <d v="2021-03-20T16:04:40Z"/>
        <d v="2021-03-20T16:08:52Z"/>
        <d v="2021-03-20T16:10:52Z"/>
        <d v="2021-03-20T16:13:06Z"/>
        <d v="2021-03-20T16:22:10Z"/>
        <d v="2021-03-20T16:22:31Z"/>
        <d v="2021-03-20T16:24:41Z"/>
        <d v="2021-03-20T16:28:55Z"/>
        <d v="2021-03-20T16:32:00Z"/>
        <d v="2021-03-20T16:35:17Z"/>
        <d v="2021-03-20T16:47:38Z"/>
        <d v="2021-03-20T16:48:07Z"/>
        <d v="2021-03-20T16:48:17Z"/>
        <d v="2021-03-20T16:48:29Z"/>
        <d v="2021-03-20T16:54:05Z"/>
        <d v="2021-03-20T16:55:37Z"/>
        <d v="2021-03-20T17:01:28Z"/>
        <d v="2021-03-20T17:06:36Z"/>
        <d v="2021-03-20T17:17:18Z"/>
        <d v="2021-03-20T17:18:02Z"/>
        <d v="2021-03-20T17:18:28Z"/>
        <d v="2021-03-20T17:20:32Z"/>
        <d v="2021-03-20T17:34:50Z"/>
        <d v="2021-03-20T17:38:28Z"/>
        <d v="2021-03-20T17:39:13Z"/>
        <d v="2021-03-20T17:39:49Z"/>
        <d v="2021-03-20T17:48:45Z"/>
        <d v="2021-03-20T17:53:37Z"/>
        <d v="2021-03-20T17:54:07Z"/>
        <d v="2021-03-20T17:54:17Z"/>
        <d v="2021-03-20T17:58:15Z"/>
        <d v="2021-03-20T18:00:35Z"/>
        <d v="2021-03-20T18:00:37Z"/>
        <d v="2021-03-20T18:00:54Z"/>
        <d v="2021-03-20T18:01:32Z"/>
        <d v="2021-03-20T18:01:52Z"/>
        <d v="2021-03-20T18:01:54Z"/>
        <d v="2021-03-20T18:04:32Z"/>
        <d v="2021-03-20T18:06:03Z"/>
        <d v="2021-03-20T18:09:22Z"/>
        <d v="2021-03-20T18:09:49Z"/>
        <d v="2021-03-20T18:13:06Z"/>
        <d v="2021-03-20T18:28:11Z"/>
        <d v="2021-03-20T18:34:02Z"/>
        <d v="2021-03-20T18:51:15Z"/>
        <d v="2021-03-20T18:58:15Z"/>
        <d v="2021-03-20T19:07:13Z"/>
        <d v="2021-03-20T19:09:59Z"/>
        <d v="2021-03-20T19:12:33Z"/>
        <d v="2021-03-20T19:13:32Z"/>
        <d v="2021-03-20T19:13:36Z"/>
        <d v="2021-03-20T19:19:35Z"/>
        <d v="2021-03-20T19:29:03Z"/>
        <d v="2021-03-20T19:32:14Z"/>
        <d v="2021-03-20T19:32:42Z"/>
        <d v="2021-03-20T19:34:26Z"/>
        <d v="2021-03-20T19:43:32Z"/>
        <d v="2021-03-20T19:45:19Z"/>
        <d v="2021-03-20T19:45:35Z"/>
        <d v="2021-03-20T19:47:19Z"/>
        <d v="2021-03-20T19:48:44Z"/>
        <d v="2021-03-20T19:51:18Z"/>
        <d v="2021-03-20T19:53:08Z"/>
        <d v="2021-03-20T19:55:19Z"/>
        <d v="2021-03-20T19:57:01Z"/>
        <d v="2021-03-20T20:14:35Z"/>
        <d v="2021-03-20T20:17:36Z"/>
        <d v="2021-03-20T20:24:23Z"/>
        <d v="2021-03-20T20:25:56Z"/>
        <d v="2021-03-20T20:26:01Z"/>
        <d v="2021-03-20T20:34:42Z"/>
        <d v="2021-03-20T20:34:56Z"/>
        <d v="2021-03-20T20:40:46Z"/>
        <d v="2021-03-20T20:42:49Z"/>
        <d v="2021-03-20T20:53:48Z"/>
        <d v="2021-03-20T20:56:22Z"/>
        <d v="2021-03-20T21:07:48Z"/>
        <d v="2021-03-20T21:19:12Z"/>
        <d v="2021-03-20T21:29:47Z"/>
        <d v="2021-03-20T21:30:53Z"/>
        <d v="2021-03-20T21:32:48Z"/>
        <d v="2021-03-20T21:35:29Z"/>
        <d v="2021-03-20T21:53:12Z"/>
        <d v="2021-03-20T21:53:58Z"/>
        <d v="2021-03-20T21:54:27Z"/>
        <d v="2021-03-20T21:57:03Z"/>
        <d v="2021-03-20T22:03:01Z"/>
        <d v="2021-03-20T22:08:24Z"/>
        <d v="2021-03-20T22:08:30Z"/>
        <d v="2021-03-20T22:10:10Z"/>
        <d v="2021-03-20T22:11:11Z"/>
        <d v="2021-03-20T22:12:00Z"/>
        <d v="2021-03-20T22:13:29Z"/>
        <d v="2021-03-20T22:13:56Z"/>
        <d v="2021-03-20T22:15:35Z"/>
        <d v="2021-03-20T22:15:40Z"/>
        <d v="2021-03-20T22:20:30Z"/>
        <d v="2021-03-20T22:22:09Z"/>
        <d v="2021-03-20T22:35:58Z"/>
        <d v="2021-03-20T22:39:15Z"/>
        <d v="2021-03-20T22:45:21Z"/>
        <d v="2021-03-20T22:49:54Z"/>
        <d v="2021-03-20T22:53:00Z"/>
        <d v="2021-03-20T22:56:25Z"/>
        <d v="2021-03-20T22:57:15Z"/>
        <d v="2021-03-20T22:57:52Z"/>
        <d v="2021-03-20T22:58:34Z"/>
        <d v="2021-03-20T22:59:51Z"/>
        <d v="2021-03-20T23:00:44Z"/>
        <d v="2021-03-20T23:02:21Z"/>
        <d v="2021-03-20T23:02:41Z"/>
        <d v="2021-03-20T23:07:49Z"/>
        <d v="2021-03-20T23:12:54Z"/>
        <d v="2021-03-20T23:15:45Z"/>
        <d v="2021-03-20T23:18:43Z"/>
        <d v="2021-03-20T23:20:55Z"/>
        <d v="2021-03-20T23:21:42Z"/>
        <d v="2021-03-20T23:24:20Z"/>
        <d v="2021-03-20T23:41:13Z"/>
        <d v="2021-03-20T23:44:22Z"/>
        <d v="2021-03-20T23:48:12Z"/>
        <d v="2021-03-20T23:49:42Z"/>
        <d v="2021-03-20T23:58:31Z"/>
        <d v="2021-03-21T00:06:19Z"/>
        <d v="2021-03-21T00:08:19Z"/>
        <d v="2021-03-21T00:12:30Z"/>
        <d v="2021-03-21T00:13:02Z"/>
        <d v="2021-03-21T00:13:07Z"/>
        <d v="2021-03-21T00:19:30Z"/>
        <d v="2021-03-21T00:23:39Z"/>
        <d v="2021-03-21T00:26:20Z"/>
        <d v="2021-03-21T00:31:17Z"/>
        <d v="2021-03-21T00:31:58Z"/>
        <d v="2021-03-21T00:33:15Z"/>
        <d v="2021-03-21T00:37:30Z"/>
        <d v="2021-03-21T00:50:45Z"/>
        <d v="2021-03-21T00:54:18Z"/>
        <d v="2021-03-21T01:00:22Z"/>
        <d v="2021-03-21T01:03:52Z"/>
        <d v="2021-03-21T01:04:51Z"/>
        <d v="2021-03-21T01:07:26Z"/>
        <d v="2021-03-21T01:11:22Z"/>
        <d v="2021-03-21T01:11:45Z"/>
        <d v="2021-03-21T01:18:32Z"/>
        <d v="2021-03-21T01:19:50Z"/>
        <d v="2021-03-21T01:22:39Z"/>
        <d v="2021-03-21T01:29:11Z"/>
        <d v="2021-03-21T01:33:34Z"/>
        <d v="2021-03-21T01:34:15Z"/>
        <d v="2021-03-21T01:34:34Z"/>
        <d v="2021-03-21T01:41:34Z"/>
        <d v="2021-03-21T01:51:40Z"/>
        <d v="2021-03-21T01:55:31Z"/>
        <d v="2021-03-21T01:56:07Z"/>
        <d v="2021-03-21T02:09:51Z"/>
        <d v="2021-03-21T02:11:14Z"/>
        <d v="2021-03-21T02:15:31Z"/>
        <d v="2021-03-21T02:16:05Z"/>
        <d v="2021-03-21T02:16:06Z"/>
        <d v="2021-03-21T02:17:39Z"/>
        <d v="2021-03-21T02:30:56Z"/>
        <d v="2021-03-21T02:42:37Z"/>
        <d v="2021-03-21T02:50:30Z"/>
        <d v="2021-03-21T02:55:28Z"/>
        <d v="2021-03-21T02:57:03Z"/>
        <d v="2021-03-21T02:57:54Z"/>
        <d v="2021-03-21T03:00:38Z"/>
        <d v="2021-03-21T03:05:35Z"/>
        <d v="2021-03-21T03:06:36Z"/>
        <d v="2021-03-21T03:07:34Z"/>
        <d v="2021-03-21T03:07:36Z"/>
        <d v="2021-03-21T03:08:41Z"/>
        <d v="2021-03-21T03:16:05Z"/>
        <d v="2021-03-21T03:21:51Z"/>
        <d v="2021-03-21T03:25:45Z"/>
        <d v="2021-03-21T03:36:42Z"/>
        <d v="2021-03-21T03:41:17Z"/>
        <d v="2021-03-21T03:47:37Z"/>
        <d v="2021-03-21T03:50:33Z"/>
        <d v="2021-03-21T03:54:43Z"/>
        <d v="2021-03-21T04:01:36Z"/>
        <d v="2021-03-21T04:06:52Z"/>
        <d v="2021-03-21T04:13:39Z"/>
        <d v="2021-03-21T04:17:32Z"/>
        <d v="2021-03-21T04:21:05Z"/>
        <d v="2021-03-21T04:23:58Z"/>
        <d v="2021-03-21T04:26:03Z"/>
        <d v="2021-03-21T04:28:51Z"/>
        <d v="2021-03-21T04:29:51Z"/>
        <d v="2021-03-21T04:30:19Z"/>
        <d v="2021-03-21T04:36:43Z"/>
        <d v="2021-03-21T04:37:10Z"/>
        <d v="2021-03-21T04:39:35Z"/>
        <d v="2021-03-21T04:39:41Z"/>
        <d v="2021-03-21T04:40:08Z"/>
        <d v="2021-03-21T04:42:18Z"/>
        <d v="2021-03-21T04:42:26Z"/>
        <d v="2021-03-21T04:44:29Z"/>
        <d v="2021-03-21T04:56:13Z"/>
        <d v="2021-03-21T04:58:34Z"/>
        <d v="2021-03-21T05:02:18Z"/>
        <d v="2021-03-21T05:02:39Z"/>
        <d v="2021-03-21T05:02:58Z"/>
        <d v="2021-03-21T05:05:51Z"/>
        <d v="2021-03-21T05:11:16Z"/>
        <d v="2021-03-21T05:35:59Z"/>
        <d v="2021-03-21T05:39:37Z"/>
        <d v="2021-03-21T05:39:42Z"/>
        <d v="2021-03-21T05:46:10Z"/>
        <d v="2021-03-21T05:46:24Z"/>
        <d v="2021-03-21T05:50:40Z"/>
        <d v="2021-03-21T05:51:51Z"/>
        <d v="2021-03-21T05:53:01Z"/>
        <d v="2021-03-21T05:55:23Z"/>
        <d v="2021-03-21T06:06:48Z"/>
        <d v="2021-03-21T06:21:32Z"/>
        <d v="2021-03-21T06:28:20Z"/>
        <d v="2021-03-21T06:33:41Z"/>
        <d v="2021-03-21T06:36:55Z"/>
        <d v="2021-03-21T06:43:31Z"/>
        <d v="2021-03-21T06:51:33Z"/>
        <d v="2021-03-21T06:54:42Z"/>
        <d v="2021-03-21T06:59:23Z"/>
        <d v="2021-03-21T07:11:07Z"/>
        <d v="2021-03-21T07:12:24Z"/>
        <d v="2021-03-21T07:12:49Z"/>
        <d v="2021-03-21T07:14:28Z"/>
        <d v="2021-03-21T07:15:35Z"/>
        <d v="2021-03-21T07:16:00Z"/>
        <d v="2021-03-21T07:17:30Z"/>
        <d v="2021-03-21T07:17:42Z"/>
        <d v="2021-03-21T07:22:45Z"/>
        <d v="2021-03-21T07:32:27Z"/>
        <d v="2021-03-21T07:32:32Z"/>
        <d v="2021-03-21T07:52:26Z"/>
        <d v="2021-03-21T07:53:46Z"/>
        <d v="2021-03-21T07:56:17Z"/>
        <d v="2021-03-21T07:58:40Z"/>
        <d v="2021-03-21T08:07:27Z"/>
        <d v="2021-03-21T08:13:44Z"/>
        <d v="2021-03-21T08:14:01Z"/>
        <d v="2021-03-21T08:15:18Z"/>
        <d v="2021-03-21T08:19:44Z"/>
        <d v="2021-03-21T08:28:11Z"/>
        <d v="2021-03-21T08:29:20Z"/>
        <d v="2021-03-21T08:32:27Z"/>
        <d v="2021-03-21T08:33:09Z"/>
        <d v="2021-03-21T08:42:03Z"/>
        <d v="2021-03-21T08:44:21Z"/>
        <d v="2021-03-21T08:44:34Z"/>
        <d v="2021-03-21T08:45:15Z"/>
        <d v="2021-03-21T08:54:34Z"/>
        <d v="2021-03-21T08:55:27Z"/>
        <d v="2021-03-21T09:01:16Z"/>
        <d v="2021-03-21T09:01:56Z"/>
        <d v="2021-03-21T09:05:41Z"/>
        <d v="2021-03-21T09:31:53Z"/>
        <d v="2021-03-21T09:38:29Z"/>
        <d v="2021-03-21T09:38:54Z"/>
        <d v="2021-03-21T09:44:58Z"/>
        <d v="2021-03-21T09:50:37Z"/>
        <d v="2021-03-21T09:55:28Z"/>
        <d v="2021-03-21T09:55:36Z"/>
        <d v="2021-03-21T09:55:45Z"/>
        <d v="2021-03-21T09:57:15Z"/>
        <d v="2021-03-21T09:59:52Z"/>
        <d v="2021-03-21T10:03:38Z"/>
        <d v="2021-03-21T10:11:25Z"/>
        <d v="2021-03-21T10:15:56Z"/>
        <d v="2021-03-21T10:16:30Z"/>
        <d v="2021-03-21T10:23:52Z"/>
        <d v="2021-03-21T10:25:42Z"/>
        <d v="2021-03-21T10:30:31Z"/>
        <d v="2021-03-21T10:36:37Z"/>
        <d v="2021-03-21T10:45:24Z"/>
        <d v="2021-03-21T10:47:49Z"/>
        <d v="2021-03-21T10:48:49Z"/>
        <d v="2021-03-21T10:49:15Z"/>
        <d v="2021-03-21T10:52:07Z"/>
        <d v="2021-03-21T10:53:47Z"/>
        <d v="2021-03-21T10:54:52Z"/>
        <d v="2021-03-21T11:00:13Z"/>
        <d v="2021-03-21T11:09:16Z"/>
        <d v="2021-03-21T11:10:05Z"/>
        <d v="2021-03-21T11:13:24Z"/>
        <d v="2021-03-21T11:14:24Z"/>
        <d v="2021-03-21T11:15:11Z"/>
        <d v="2021-03-21T11:27:13Z"/>
        <d v="2021-03-21T11:33:02Z"/>
        <d v="2021-03-21T11:34:26Z"/>
        <d v="2021-03-21T11:37:00Z"/>
        <d v="2021-03-21T11:40:48Z"/>
        <d v="2021-03-21T11:42:27Z"/>
        <d v="2021-03-21T11:42:48Z"/>
        <d v="2021-03-21T11:53:28Z"/>
        <d v="2021-03-21T12:09:47Z"/>
        <d v="2021-03-21T12:16:34Z"/>
        <d v="2021-03-21T12:16:49Z"/>
        <d v="2021-03-21T12:24:02Z"/>
        <d v="2021-03-21T12:25:34Z"/>
        <d v="2021-03-21T12:26:16Z"/>
        <d v="2021-03-21T12:29:01Z"/>
        <d v="2021-03-21T12:30:21Z"/>
        <d v="2021-03-21T12:52:10Z"/>
        <d v="2021-03-21T12:53:43Z"/>
        <d v="2021-03-21T12:54:19Z"/>
        <d v="2021-03-21T12:54:50Z"/>
        <d v="2021-03-21T13:05:04Z"/>
        <d v="2021-03-21T13:15:29Z"/>
        <d v="2021-03-21T13:16:23Z"/>
        <d v="2021-03-21T13:21:58Z"/>
        <d v="2021-03-21T13:23:46Z"/>
        <d v="2021-03-21T13:41:56Z"/>
        <d v="2021-03-21T13:42:33Z"/>
        <d v="2021-03-21T13:43:35Z"/>
        <d v="2021-03-21T13:45:02Z"/>
        <d v="2021-03-21T13:46:01Z"/>
        <d v="2021-03-21T13:47:14Z"/>
        <d v="2021-03-21T13:51:02Z"/>
        <d v="2021-03-21T13:51:38Z"/>
        <d v="2021-03-21T13:53:54Z"/>
        <d v="2021-03-21T13:53:55Z"/>
        <d v="2021-03-21T14:06:43Z"/>
        <d v="2021-03-21T14:06:57Z"/>
        <d v="2021-03-21T14:14:31Z"/>
        <d v="2021-03-21T14:22:24Z"/>
        <d v="2021-03-21T14:29:41Z"/>
        <d v="2021-03-21T14:30:48Z"/>
        <d v="2021-03-21T14:36:36Z"/>
        <d v="2021-03-21T14:49:40Z"/>
        <d v="2021-03-21T14:50:52Z"/>
        <d v="2021-03-21T14:52:10Z"/>
        <d v="2021-03-21T15:11:10Z"/>
        <d v="2021-03-21T15:18:28Z"/>
        <d v="2021-03-21T15:19:31Z"/>
        <d v="2021-03-21T15:19:37Z"/>
        <d v="2021-03-21T15:23:23Z"/>
        <d v="2021-03-21T15:28:48Z"/>
        <d v="2021-03-21T15:37:53Z"/>
        <d v="2021-03-21T15:41:38Z"/>
        <d v="2021-03-21T15:43:28Z"/>
        <d v="2021-03-21T15:43:33Z"/>
        <d v="2021-03-21T15:51:49Z"/>
        <d v="2021-03-21T15:53:20Z"/>
        <d v="2021-03-21T15:58:46Z"/>
        <d v="2021-03-21T16:03:48Z"/>
        <d v="2021-03-21T16:04:50Z"/>
        <d v="2021-03-21T16:12:58Z"/>
        <d v="2021-03-21T16:21:09Z"/>
        <d v="2021-03-21T16:28:48Z"/>
        <d v="2021-03-21T16:28:59Z"/>
        <d v="2021-03-21T16:40:19Z"/>
        <d v="2021-03-21T16:40:30Z"/>
        <d v="2021-03-21T16:42:30Z"/>
        <d v="2021-03-21T16:43:06Z"/>
        <d v="2021-03-21T16:45:28Z"/>
        <d v="2021-03-21T16:49:34Z"/>
        <d v="2021-03-21T16:52:49Z"/>
        <d v="2021-03-21T16:56:03Z"/>
        <d v="2021-03-21T17:01:55Z"/>
        <d v="2021-03-21T17:03:39Z"/>
        <d v="2021-03-21T17:09:21Z"/>
        <d v="2021-03-21T17:11:24Z"/>
        <d v="2021-03-21T17:11:37Z"/>
        <d v="2021-03-21T17:17:28Z"/>
        <d v="2021-03-21T17:19:07Z"/>
        <d v="2021-03-21T17:22:38Z"/>
        <d v="2021-03-21T17:23:38Z"/>
        <d v="2021-03-21T17:24:26Z"/>
        <d v="2021-03-21T17:33:22Z"/>
        <d v="2021-03-21T17:33:49Z"/>
        <d v="2021-03-21T17:39:19Z"/>
        <d v="2021-03-21T17:42:19Z"/>
        <d v="2021-03-21T17:42:25Z"/>
        <d v="2021-03-21T17:54:51Z"/>
        <d v="2021-03-21T17:55:38Z"/>
        <d v="2021-03-21T17:56:00Z"/>
        <d v="2021-03-21T17:59:49Z"/>
        <d v="2021-03-21T18:00:37Z"/>
        <d v="2021-03-21T18:03:49Z"/>
        <d v="2021-03-21T18:11:49Z"/>
        <d v="2021-03-21T18:13:53Z"/>
        <d v="2021-03-21T18:28:11Z"/>
        <d v="2021-03-21T18:30:45Z"/>
        <d v="2021-03-21T18:32:53Z"/>
        <d v="2021-03-21T18:33:04Z"/>
        <d v="2021-03-21T18:35:29Z"/>
        <d v="2021-03-21T18:44:19Z"/>
        <d v="2021-03-21T18:51:07Z"/>
        <d v="2021-03-21T18:51:17Z"/>
        <d v="2021-03-21T18:52:40Z"/>
        <d v="2021-03-21T18:52:45Z"/>
        <d v="2021-03-21T18:58:22Z"/>
        <d v="2021-03-21T19:02:48Z"/>
        <d v="2021-03-21T19:09:06Z"/>
        <d v="2021-03-21T19:33:17Z"/>
        <d v="2021-03-21T19:40:26Z"/>
        <d v="2021-03-21T19:52:50Z"/>
        <d v="2021-03-21T19:55:10Z"/>
        <d v="2021-03-21T19:56:42Z"/>
        <d v="2021-03-21T19:57:21Z"/>
        <d v="2021-03-21T20:13:22Z"/>
        <d v="2021-03-21T20:15:27Z"/>
        <d v="2021-03-21T20:16:27Z"/>
        <d v="2021-03-21T20:20:00Z"/>
        <d v="2021-03-21T20:25:31Z"/>
        <d v="2021-03-21T20:28:21Z"/>
        <d v="2021-03-21T20:34:19Z"/>
        <d v="2021-03-21T20:34:32Z"/>
        <d v="2021-03-21T20:39:56Z"/>
        <d v="2021-03-21T20:41:00Z"/>
        <d v="2021-03-21T20:42:33Z"/>
        <d v="2021-03-21T20:57:37Z"/>
        <d v="2021-03-21T20:59:05Z"/>
        <d v="2021-03-21T20:59:12Z"/>
        <d v="2021-03-21T21:04:38Z"/>
        <d v="2021-03-21T21:09:52Z"/>
        <d v="2021-03-21T21:10:30Z"/>
        <d v="2021-03-21T21:10:49Z"/>
        <d v="2021-03-21T21:14:48Z"/>
        <d v="2021-03-21T21:16:49Z"/>
        <d v="2021-03-21T21:23:56Z"/>
        <d v="2021-03-21T21:24:39Z"/>
        <d v="2021-03-21T21:31:07Z"/>
        <d v="2021-03-21T21:32:47Z"/>
        <d v="2021-03-21T21:33:13Z"/>
        <d v="2021-03-21T21:34:55Z"/>
        <d v="2021-03-21T21:35:42Z"/>
        <d v="2021-03-21T21:48:29Z"/>
        <d v="2021-03-21T21:51:21Z"/>
        <d v="2021-03-21T21:58:28Z"/>
        <d v="2021-03-21T22:02:44Z"/>
        <d v="2021-03-21T22:10:22Z"/>
        <d v="2021-03-21T22:20:53Z"/>
        <d v="2021-03-21T22:22:15Z"/>
        <d v="2021-03-21T22:22:23Z"/>
        <d v="2021-03-21T22:26:11Z"/>
        <d v="2021-03-21T22:34:31Z"/>
        <d v="2021-03-21T22:49:15Z"/>
        <d v="2021-03-21T22:49:18Z"/>
        <d v="2021-03-21T22:57:57Z"/>
        <d v="2021-03-21T22:58:35Z"/>
        <d v="2021-03-21T23:02:51Z"/>
        <d v="2021-03-21T23:12:08Z"/>
        <d v="2021-03-21T23:12:38Z"/>
        <d v="2021-03-21T23:13:52Z"/>
        <d v="2021-03-21T23:14:18Z"/>
        <d v="2021-03-21T23:38:58Z"/>
        <d v="2021-03-21T23:47:11Z"/>
        <d v="2021-03-21T23:53:51Z"/>
        <d v="2021-03-21T23:54:11Z"/>
        <d v="2021-03-21T23:55:32Z"/>
        <d v="2021-03-21T23:56:26Z"/>
        <d v="2021-03-21T23:58:29Z"/>
        <d v="2021-03-22T00:00:20Z"/>
        <d v="2021-03-22T00:00:29Z"/>
        <d v="2021-03-22T00:00:34Z"/>
        <d v="2021-03-22T00:00:54Z"/>
        <d v="2021-03-22T00:03:01Z"/>
        <d v="2021-03-22T00:03:25Z"/>
        <d v="2021-03-22T00:05:38Z"/>
        <d v="2021-03-22T00:13:36Z"/>
        <d v="2021-03-22T00:23:52Z"/>
        <d v="2021-03-22T00:27:42Z"/>
        <d v="2021-03-22T00:30:21Z"/>
        <d v="2021-03-22T00:32:07Z"/>
        <d v="2021-03-22T00:38:29Z"/>
        <d v="2021-03-22T00:42:24Z"/>
        <d v="2021-03-22T00:49:39Z"/>
        <d v="2021-03-22T00:51:40Z"/>
        <d v="2021-03-22T00:55:11Z"/>
        <d v="2021-03-22T00:55:30Z"/>
        <d v="2021-03-22T00:57:02Z"/>
        <d v="2021-03-22T00:57:59Z"/>
        <d v="2021-03-22T01:00:53Z"/>
        <d v="2021-03-22T01:02:41Z"/>
        <d v="2021-03-22T01:11:11Z"/>
        <d v="2021-03-22T01:11:32Z"/>
        <d v="2021-03-22T01:14:27Z"/>
        <d v="2021-03-22T01:17:23Z"/>
        <d v="2021-03-22T01:18:17Z"/>
        <d v="2021-03-22T01:19:55Z"/>
        <d v="2021-03-22T01:20:30Z"/>
        <d v="2021-03-22T01:23:40Z"/>
        <d v="2021-03-22T01:25:34Z"/>
        <d v="2021-03-22T01:30:45Z"/>
        <d v="2021-03-22T01:32:04Z"/>
        <d v="2021-03-22T01:35:13Z"/>
        <d v="2021-03-22T01:38:11Z"/>
        <d v="2021-03-22T01:45:40Z"/>
        <d v="2021-03-22T01:49:12Z"/>
        <d v="2021-03-22T01:55:15Z"/>
        <d v="2021-03-22T01:58:28Z"/>
        <d v="2021-03-22T02:02:05Z"/>
        <d v="2021-03-22T02:06:58Z"/>
        <d v="2021-03-22T02:10:42Z"/>
        <d v="2021-03-22T02:15:24Z"/>
        <d v="2021-03-22T02:35:47Z"/>
        <d v="2021-03-22T02:37:23Z"/>
        <d v="2021-03-22T02:42:23Z"/>
        <d v="2021-03-22T02:42:43Z"/>
        <d v="2021-03-22T02:58:20Z"/>
        <d v="2021-03-22T02:59:34Z"/>
        <d v="2021-03-22T03:04:42Z"/>
        <d v="2021-03-22T03:06:19Z"/>
        <d v="2021-03-22T03:09:11Z"/>
        <d v="2021-03-22T03:09:57Z"/>
        <d v="2021-03-22T03:11:06Z"/>
        <d v="2021-03-22T03:14:56Z"/>
        <d v="2021-03-22T03:18:02Z"/>
        <d v="2021-03-22T03:25:26Z"/>
        <d v="2021-03-22T03:26:54Z"/>
        <d v="2021-03-22T03:30:05Z"/>
        <d v="2021-03-22T03:30:42Z"/>
        <d v="2021-03-22T03:32:08Z"/>
        <d v="2021-03-22T03:34:26Z"/>
        <d v="2021-03-22T03:34:32Z"/>
        <d v="2021-03-22T03:44:02Z"/>
        <d v="2021-03-22T03:47:12Z"/>
        <d v="2021-03-22T03:48:07Z"/>
        <d v="2021-03-22T03:53:09Z"/>
        <d v="2021-03-22T03:54:34Z"/>
        <d v="2021-03-22T03:56:14Z"/>
        <d v="2021-03-22T03:59:25Z"/>
        <d v="2021-03-22T03:59:42Z"/>
        <d v="2021-03-22T04:03:33Z"/>
        <d v="2021-03-22T04:04:34Z"/>
        <d v="2021-03-22T04:05:00Z"/>
        <d v="2021-03-22T04:09:42Z"/>
        <d v="2021-03-22T04:18:03Z"/>
        <d v="2021-03-22T04:23:00Z"/>
        <d v="2021-03-22T04:23:18Z"/>
        <d v="2021-03-22T04:29:14Z"/>
        <d v="2021-03-22T04:41:27Z"/>
        <d v="2021-03-22T04:48:22Z"/>
        <d v="2021-03-22T04:50:10Z"/>
        <d v="2021-03-22T04:51:02Z"/>
        <d v="2021-03-22T04:51:45Z"/>
        <d v="2021-03-22T04:55:30Z"/>
        <d v="2021-03-22T05:02:08Z"/>
        <d v="2021-03-22T05:02:52Z"/>
        <d v="2021-03-22T05:12:16Z"/>
        <d v="2021-03-22T05:14:46Z"/>
        <d v="2021-03-22T05:18:05Z"/>
        <d v="2021-03-22T05:35:39Z"/>
        <d v="2021-03-22T05:37:16Z"/>
        <d v="2021-03-22T05:41:12Z"/>
        <d v="2021-03-22T05:42:04Z"/>
        <d v="2021-03-22T05:44:39Z"/>
        <d v="2021-03-22T05:45:51Z"/>
        <d v="2021-03-22T05:46:22Z"/>
        <d v="2021-03-22T05:46:54Z"/>
        <d v="2021-03-22T05:53:42Z"/>
        <d v="2021-03-22T05:53:52Z"/>
        <d v="2021-03-22T06:01:46Z"/>
        <d v="2021-03-22T06:03:03Z"/>
        <d v="2021-03-22T06:05:02Z"/>
        <d v="2021-03-22T06:05:21Z"/>
        <d v="2021-03-22T06:09:19Z"/>
        <d v="2021-03-22T06:11:04Z"/>
        <d v="2021-03-22T06:15:02Z"/>
        <d v="2021-03-22T06:15:32Z"/>
        <d v="2021-03-22T06:23:23Z"/>
        <d v="2021-03-22T06:23:34Z"/>
        <d v="2021-03-22T06:27:46Z"/>
        <d v="2021-03-22T06:30:36Z"/>
        <d v="2021-03-22T06:44:07Z"/>
        <d v="2021-03-22T06:48:22Z"/>
        <d v="2021-03-22T06:48:42Z"/>
        <d v="2021-03-22T06:49:34Z"/>
        <d v="2021-03-22T06:57:48Z"/>
        <d v="2021-03-22T07:13:54Z"/>
        <d v="2021-03-22T07:21:41Z"/>
        <d v="2021-03-22T07:23:07Z"/>
        <d v="2021-03-22T07:23:31Z"/>
        <d v="2021-03-22T07:29:16Z"/>
        <d v="2021-03-22T07:30:20Z"/>
        <d v="2021-03-22T07:43:05Z"/>
        <d v="2021-03-22T07:46:39Z"/>
        <d v="2021-03-22T07:47:08Z"/>
        <d v="2021-03-22T07:48:17Z"/>
        <d v="2021-03-22T07:50:51Z"/>
        <d v="2021-03-22T07:52:16Z"/>
        <d v="2021-03-22T08:02:37Z"/>
        <d v="2021-03-22T08:04:23Z"/>
        <d v="2021-03-22T08:07:50Z"/>
        <d v="2021-03-22T08:10:58Z"/>
        <d v="2021-03-22T08:12:29Z"/>
        <d v="2021-03-22T08:14:47Z"/>
        <d v="2021-03-22T08:26:19Z"/>
        <d v="2021-03-22T08:32:31Z"/>
        <d v="2021-03-22T08:32:44Z"/>
        <d v="2021-03-22T08:42:16Z"/>
        <d v="2021-03-22T08:45:38Z"/>
        <d v="2021-03-22T08:47:22Z"/>
        <d v="2021-03-22T08:48:15Z"/>
        <d v="2021-03-22T08:48:47Z"/>
        <d v="2021-03-22T08:52:13Z"/>
        <d v="2021-03-22T09:24:15Z"/>
        <d v="2021-03-22T09:24:57Z"/>
        <d v="2021-03-22T09:25:56Z"/>
        <d v="2021-03-22T09:26:19Z"/>
        <d v="2021-03-22T09:27:46Z"/>
        <d v="2021-03-22T09:27:47Z"/>
        <d v="2021-03-22T09:28:26Z"/>
        <d v="2021-03-22T09:30:02Z"/>
        <d v="2021-03-22T09:32:30Z"/>
        <d v="2021-03-22T09:35:59Z"/>
        <d v="2021-03-22T09:38:53Z"/>
        <d v="2021-03-22T09:42:07Z"/>
        <d v="2021-03-22T09:51:02Z"/>
        <d v="2021-03-22T09:53:30Z"/>
        <d v="2021-03-22T09:56:48Z"/>
        <d v="2021-03-22T10:01:25Z"/>
        <d v="2021-03-22T10:03:55Z"/>
        <d v="2021-03-22T10:10:22Z"/>
        <d v="2021-03-22T10:13:30Z"/>
        <d v="2021-03-22T10:15:15Z"/>
        <d v="2021-03-22T10:15:32Z"/>
        <d v="2021-03-22T10:24:28Z"/>
        <d v="2021-03-22T10:43:51Z"/>
        <d v="2021-03-22T10:45:21Z"/>
        <d v="2021-03-22T10:50:50Z"/>
        <d v="2021-03-22T10:51:53Z"/>
        <d v="2021-03-22T10:55:03Z"/>
        <d v="2021-03-22T10:58:51Z"/>
        <d v="2021-03-22T11:10:03Z"/>
        <d v="2021-03-22T11:14:06Z"/>
        <d v="2021-03-22T11:14:57Z"/>
        <d v="2021-03-22T11:38:11Z"/>
        <d v="2021-03-22T11:40:52Z"/>
        <d v="2021-03-22T11:46:04Z"/>
        <d v="2021-03-22T11:48:03Z"/>
        <d v="2021-03-22T11:50:44Z"/>
        <d v="2021-03-22T11:56:16Z"/>
        <d v="2021-03-22T11:56:36Z"/>
        <d v="2021-03-22T11:59:33Z"/>
        <d v="2021-03-22T12:03:51Z"/>
        <d v="2021-03-22T12:21:01Z"/>
        <d v="2021-03-22T12:22:42Z"/>
        <d v="2021-03-22T12:29:51Z"/>
        <d v="2021-03-22T12:34:47Z"/>
        <d v="2021-03-22T12:37:57Z"/>
        <d v="2021-03-22T12:41:12Z"/>
        <d v="2021-03-22T12:50:52Z"/>
        <d v="2021-03-22T12:51:11Z"/>
        <d v="2021-03-22T12:54:38Z"/>
        <d v="2021-03-22T12:57:56Z"/>
        <d v="2021-03-22T13:01:00Z"/>
        <d v="2021-03-22T13:10:50Z"/>
        <d v="2021-03-22T13:11:46Z"/>
        <d v="2021-03-22T13:11:53Z"/>
        <d v="2021-03-22T13:17:34Z"/>
        <d v="2021-03-22T13:18:38Z"/>
        <d v="2021-03-22T13:20:21Z"/>
        <d v="2021-03-22T13:27:26Z"/>
        <d v="2021-03-22T13:33:03Z"/>
        <d v="2021-03-22T13:39:51Z"/>
        <d v="2021-03-22T13:42:03Z"/>
        <d v="2021-03-22T13:43:46Z"/>
        <d v="2021-03-22T13:43:52Z"/>
        <d v="2021-03-22T13:45:18Z"/>
        <d v="2021-03-22T13:52:30Z"/>
        <d v="2021-03-22T13:55:42Z"/>
        <d v="2021-03-22T13:56:44Z"/>
        <d v="2021-03-22T13:57:26Z"/>
        <d v="2021-03-22T14:00:03Z"/>
        <d v="2021-03-22T14:03:27Z"/>
        <d v="2021-03-22T14:06:33Z"/>
        <d v="2021-03-22T14:07:56Z"/>
        <d v="2021-03-22T14:09:51Z"/>
        <d v="2021-03-22T14:12:35Z"/>
        <d v="2021-03-22T14:15:14Z"/>
        <d v="2021-03-22T14:15:21Z"/>
        <d v="2021-03-22T14:19:47Z"/>
        <d v="2021-03-22T14:22:37Z"/>
        <d v="2021-03-22T14:27:57Z"/>
        <d v="2021-03-22T14:30:35Z"/>
        <d v="2021-03-22T14:41:15Z"/>
        <d v="2021-03-22T14:42:12Z"/>
        <d v="2021-03-22T14:47:35Z"/>
        <d v="2021-03-22T14:52:28Z"/>
        <d v="2021-03-22T15:01:07Z"/>
        <d v="2021-03-22T15:02:28Z"/>
        <d v="2021-03-22T15:14:17Z"/>
        <d v="2021-03-22T15:19:36Z"/>
        <d v="2021-03-22T15:21:43Z"/>
        <d v="2021-03-22T15:22:27Z"/>
        <d v="2021-03-22T15:29:17Z"/>
        <d v="2021-03-22T15:30:02Z"/>
        <d v="2021-03-22T15:43:33Z"/>
        <d v="2021-03-22T15:48:44Z"/>
        <d v="2021-03-22T15:48:51Z"/>
        <d v="2021-03-22T15:51:51Z"/>
        <d v="2021-03-22T15:54:52Z"/>
        <d v="2021-03-22T15:57:40Z"/>
        <d v="2021-03-22T16:00:40Z"/>
        <d v="2021-03-22T16:01:41Z"/>
        <d v="2021-03-22T16:04:44Z"/>
        <d v="2021-03-22T16:12:08Z"/>
        <d v="2021-03-22T16:12:26Z"/>
        <d v="2021-03-22T16:12:43Z"/>
        <d v="2021-03-22T16:16:05Z"/>
        <d v="2021-03-22T16:16:08Z"/>
        <d v="2021-03-22T16:20:15Z"/>
        <d v="2021-03-22T16:20:43Z"/>
        <d v="2021-03-22T16:21:07Z"/>
        <d v="2021-03-22T16:27:03Z"/>
        <d v="2021-03-22T16:27:36Z"/>
        <d v="2021-03-22T16:30:21Z"/>
        <d v="2021-03-22T16:31:07Z"/>
        <d v="2021-03-22T16:41:00Z"/>
        <d v="2021-03-22T16:50:45Z"/>
        <d v="2021-03-22T16:54:21Z"/>
        <d v="2021-03-22T16:59:07Z"/>
        <d v="2021-03-22T17:07:08Z"/>
        <d v="2021-03-22T17:12:50Z"/>
        <d v="2021-03-22T17:13:22Z"/>
        <d v="2021-03-22T17:17:06Z"/>
        <d v="2021-03-22T17:28:03Z"/>
        <d v="2021-03-22T17:34:03Z"/>
        <d v="2021-03-22T17:35:03Z"/>
        <d v="2021-03-22T17:36:32Z"/>
        <d v="2021-03-22T17:37:39Z"/>
        <d v="2021-03-22T17:50:34Z"/>
        <d v="2021-03-22T17:52:05Z"/>
        <d v="2021-03-22T18:01:03Z"/>
        <d v="2021-03-22T18:05:17Z"/>
        <d v="2021-03-22T18:07:21Z"/>
        <d v="2021-03-22T18:07:49Z"/>
        <d v="2021-03-22T18:10:41Z"/>
        <d v="2021-03-22T18:14:28Z"/>
        <d v="2021-03-22T18:18:27Z"/>
        <d v="2021-03-22T18:20:35Z"/>
        <d v="2021-03-22T18:21:15Z"/>
        <d v="2021-03-22T18:24:56Z"/>
        <d v="2021-03-22T18:25:45Z"/>
        <d v="2021-03-22T18:30:45Z"/>
        <d v="2021-03-22T18:39:58Z"/>
        <d v="2021-03-22T18:42:00Z"/>
        <d v="2021-03-22T18:43:31Z"/>
        <d v="2021-03-22T18:44:24Z"/>
        <d v="2021-03-22T18:46:29Z"/>
        <d v="2021-03-22T18:53:40Z"/>
        <d v="2021-03-22T18:54:52Z"/>
        <d v="2021-03-22T18:56:05Z"/>
        <d v="2021-03-22T19:03:05Z"/>
        <d v="2021-03-22T19:05:13Z"/>
        <d v="2021-03-22T19:08:03Z"/>
        <d v="2021-03-22T19:11:06Z"/>
        <d v="2021-03-22T19:20:51Z"/>
        <d v="2021-03-22T19:21:28Z"/>
        <d v="2021-03-22T19:28:09Z"/>
        <d v="2021-03-22T19:30:42Z"/>
        <d v="2021-03-22T19:33:15Z"/>
        <d v="2021-03-22T19:37:17Z"/>
        <d v="2021-03-22T19:39:07Z"/>
        <d v="2021-03-22T19:43:20Z"/>
        <d v="2021-03-22T19:50:29Z"/>
        <d v="2021-03-22T19:50:46Z"/>
        <d v="2021-03-22T20:00:17Z"/>
        <d v="2021-03-22T20:00:53Z"/>
        <d v="2021-03-22T20:01:20Z"/>
        <d v="2021-03-22T20:09:22Z"/>
        <d v="2021-03-22T20:13:27Z"/>
        <d v="2021-03-22T20:13:31Z"/>
        <d v="2021-03-22T20:16:02Z"/>
        <d v="2021-03-22T20:18:45Z"/>
        <d v="2021-03-22T20:18:52Z"/>
        <d v="2021-03-22T20:19:57Z"/>
        <d v="2021-03-22T20:36:25Z"/>
        <d v="2021-03-22T20:45:20Z"/>
        <d v="2021-03-22T21:05:59Z"/>
        <d v="2021-03-22T21:13:17Z"/>
        <d v="2021-03-22T21:14:58Z"/>
        <d v="2021-03-22T21:15:32Z"/>
        <d v="2021-03-22T21:17:12Z"/>
        <d v="2021-03-22T21:18:35Z"/>
        <d v="2021-03-22T21:25:20Z"/>
        <d v="2021-03-22T21:25:54Z"/>
        <d v="2021-03-22T21:35:17Z"/>
        <d v="2021-03-22T21:43:38Z"/>
        <d v="2021-03-22T21:58:01Z"/>
        <d v="2021-03-22T22:02:25Z"/>
        <d v="2021-03-22T22:03:58Z"/>
        <d v="2021-03-22T22:05:30Z"/>
        <d v="2021-03-22T22:13:50Z"/>
        <d v="2021-03-22T22:20:58Z"/>
        <d v="2021-03-22T22:24:07Z"/>
        <d v="2021-03-22T22:26:07Z"/>
        <d v="2021-03-22T22:29:30Z"/>
        <d v="2021-03-22T22:30:28Z"/>
        <d v="2021-03-22T22:32:01Z"/>
        <d v="2021-03-22T22:34:03Z"/>
        <d v="2021-03-22T22:35:53Z"/>
        <d v="2021-03-22T22:38:20Z"/>
        <d v="2021-03-22T22:41:57Z"/>
        <d v="2021-03-22T22:47:31Z"/>
        <d v="2021-03-22T22:48:14Z"/>
        <d v="2021-03-22T22:48:43Z"/>
        <d v="2021-03-22T22:49:09Z"/>
        <d v="2021-03-22T22:50:12Z"/>
        <d v="2021-03-22T22:55:28Z"/>
        <d v="2021-03-22T22:55:35Z"/>
        <d v="2021-03-22T23:01:18Z"/>
        <d v="2021-03-22T23:01:34Z"/>
        <d v="2021-03-22T23:05:31Z"/>
        <d v="2021-03-22T23:05:47Z"/>
        <d v="2021-03-22T23:06:07Z"/>
        <d v="2021-03-22T23:06:39Z"/>
        <d v="2021-03-22T23:08:25Z"/>
        <d v="2021-03-22T23:10:59Z"/>
        <d v="2021-03-22T23:12:44Z"/>
        <d v="2021-03-22T23:14:36Z"/>
        <d v="2021-03-22T23:16:22Z"/>
        <d v="2021-03-22T23:25:38Z"/>
        <d v="2021-03-22T23:27:27Z"/>
        <d v="2021-03-22T23:29:39Z"/>
        <d v="2021-03-22T23:29:52Z"/>
        <d v="2021-03-22T23:30:33Z"/>
        <d v="2021-03-22T23:32:27Z"/>
        <d v="2021-03-22T23:35:03Z"/>
        <d v="2021-03-22T23:41:00Z"/>
        <d v="2021-03-22T23:45:53Z"/>
        <d v="2021-03-22T23:47:07Z"/>
        <d v="2021-03-22T23:58:28Z"/>
        <d v="2021-03-23T00:00:51Z"/>
        <d v="2021-03-23T00:05:17Z"/>
        <d v="2021-03-23T00:07:40Z"/>
        <d v="2021-03-23T00:08:44Z"/>
        <d v="2021-03-23T00:10:36Z"/>
        <d v="2021-03-23T00:10:58Z"/>
        <d v="2021-03-23T00:12:58Z"/>
        <d v="2021-03-23T00:15:53Z"/>
        <d v="2021-03-23T00:17:32Z"/>
        <d v="2021-03-23T00:27:00Z"/>
        <d v="2021-03-23T00:38:38Z"/>
        <d v="2021-03-23T00:40:01Z"/>
        <d v="2021-03-23T00:43:02Z"/>
        <d v="2021-03-23T00:44:52Z"/>
        <d v="2021-03-23T00:48:39Z"/>
        <d v="2021-03-23T00:55:48Z"/>
        <d v="2021-03-23T00:56:34Z"/>
        <d v="2021-03-23T01:02:38Z"/>
        <d v="2021-03-23T01:10:40Z"/>
        <d v="2021-03-23T01:14:05Z"/>
        <d v="2021-03-23T01:14:30Z"/>
        <d v="2021-03-23T01:16:49Z"/>
        <d v="2021-03-23T01:24:04Z"/>
        <d v="2021-03-23T01:28:02Z"/>
        <d v="2021-03-23T01:35:13Z"/>
        <d v="2021-03-23T01:41:46Z"/>
        <d v="2021-03-23T01:47:28Z"/>
        <d v="2021-03-23T01:51:44Z"/>
        <d v="2021-03-23T01:57:16Z"/>
        <d v="2021-03-23T02:02:40Z"/>
        <d v="2021-03-23T02:05:49Z"/>
        <d v="2021-03-23T02:06:49Z"/>
        <d v="2021-03-23T02:06:55Z"/>
        <d v="2021-03-23T02:17:56Z"/>
        <d v="2021-03-23T02:26:58Z"/>
        <d v="2021-03-23T02:52:12Z"/>
        <d v="2021-03-23T02:53:33Z"/>
        <d v="2021-03-23T02:57:03Z"/>
        <d v="2021-03-23T03:02:48Z"/>
        <d v="2021-03-23T03:04:46Z"/>
        <d v="2021-03-23T03:08:38Z"/>
        <d v="2021-03-23T03:10:08Z"/>
        <d v="2021-03-23T03:12:17Z"/>
        <d v="2021-03-23T03:15:02Z"/>
        <d v="2021-03-23T03:22:06Z"/>
        <d v="2021-03-23T03:27:01Z"/>
        <d v="2021-03-23T03:29:18Z"/>
        <d v="2021-03-23T03:31:52Z"/>
        <d v="2021-03-23T03:34:42Z"/>
        <d v="2021-03-23T03:47:35Z"/>
        <d v="2021-03-23T03:51:10Z"/>
        <d v="2021-03-23T03:52:43Z"/>
        <d v="2021-03-23T03:56:31Z"/>
        <d v="2021-03-23T03:59:22Z"/>
        <d v="2021-03-23T04:05:46Z"/>
        <d v="2021-03-23T04:12:12Z"/>
        <d v="2021-03-23T04:20:38Z"/>
        <d v="2021-03-23T04:21:19Z"/>
        <d v="2021-03-23T04:22:56Z"/>
        <d v="2021-03-23T04:23:56Z"/>
        <d v="2021-03-23T04:28:58Z"/>
        <d v="2021-03-23T04:32:37Z"/>
        <d v="2021-03-23T04:36:30Z"/>
        <d v="2021-03-23T04:44:19Z"/>
        <d v="2021-03-23T04:51:34Z"/>
        <d v="2021-03-23T05:00:47Z"/>
        <d v="2021-03-23T05:07:05Z"/>
        <d v="2021-03-23T05:10:15Z"/>
        <d v="2021-03-23T05:10:37Z"/>
        <d v="2021-03-23T05:17:31Z"/>
        <d v="2021-03-23T05:18:17Z"/>
        <d v="2021-03-23T05:21:29Z"/>
        <d v="2021-03-23T05:23:22Z"/>
        <d v="2021-03-23T05:24:34Z"/>
        <d v="2021-03-23T05:25:01Z"/>
        <d v="2021-03-23T05:28:42Z"/>
        <d v="2021-03-23T05:31:04Z"/>
        <d v="2021-03-23T05:44:45Z"/>
        <d v="2021-03-23T05:48:09Z"/>
        <d v="2021-03-23T05:48:38Z"/>
        <d v="2021-03-23T05:48:40Z"/>
        <d v="2021-03-23T05:50:24Z"/>
        <d v="2021-03-23T05:51:57Z"/>
        <d v="2021-03-23T06:00:51Z"/>
        <d v="2021-03-23T06:03:58Z"/>
        <d v="2021-03-23T06:04:00Z"/>
        <d v="2021-03-23T06:05:46Z"/>
        <d v="2021-03-23T06:08:54Z"/>
        <d v="2021-03-23T06:09:31Z"/>
        <d v="2021-03-23T06:10:09Z"/>
        <d v="2021-03-23T06:19:58Z"/>
        <d v="2021-03-23T06:21:17Z"/>
        <d v="2021-03-23T06:25:09Z"/>
        <d v="2021-03-23T06:31:40Z"/>
        <d v="2021-03-23T06:36:08Z"/>
        <d v="2021-03-23T06:36:43Z"/>
        <d v="2021-03-23T06:39:08Z"/>
        <d v="2021-03-23T06:39:59Z"/>
        <d v="2021-03-23T06:46:03Z"/>
        <d v="2021-03-23T06:51:34Z"/>
        <d v="2021-03-23T06:57:09Z"/>
        <d v="2021-03-23T07:01:32Z"/>
        <d v="2021-03-23T07:04:06Z"/>
        <d v="2021-03-23T07:05:42Z"/>
        <d v="2021-03-23T07:08:16Z"/>
        <d v="2021-03-23T07:08:47Z"/>
        <d v="2021-03-23T07:09:43Z"/>
        <d v="2021-03-23T07:21:38Z"/>
        <d v="2021-03-23T07:21:40Z"/>
        <d v="2021-03-23T07:21:56Z"/>
        <d v="2021-03-23T07:25:38Z"/>
        <d v="2021-03-23T07:27:43Z"/>
        <d v="2021-03-23T07:28:38Z"/>
        <d v="2021-03-23T07:38:54Z"/>
        <d v="2021-03-23T07:39:02Z"/>
        <d v="2021-03-23T07:44:24Z"/>
        <d v="2021-03-23T07:44:33Z"/>
        <d v="2021-03-23T07:46:20Z"/>
        <d v="2021-03-23T07:51:04Z"/>
        <d v="2021-03-23T07:53:05Z"/>
        <d v="2021-03-23T07:55:56Z"/>
        <d v="2021-03-23T07:56:18Z"/>
        <d v="2021-03-23T08:00:17Z"/>
        <d v="2021-03-23T08:02:29Z"/>
        <d v="2021-03-23T08:03:00Z"/>
        <d v="2021-03-23T08:05:42Z"/>
        <d v="2021-03-23T08:07:02Z"/>
        <d v="2021-03-23T08:07:10Z"/>
        <d v="2021-03-23T08:10:55Z"/>
        <d v="2021-03-23T08:11:41Z"/>
        <d v="2021-03-23T08:12:03Z"/>
        <d v="2021-03-23T08:13:50Z"/>
        <d v="2021-03-23T08:14:07Z"/>
        <d v="2021-03-23T08:15:13Z"/>
        <d v="2021-03-23T08:16:53Z"/>
        <d v="2021-03-23T08:18:47Z"/>
        <d v="2021-03-23T08:25:10Z"/>
        <d v="2021-03-23T08:29:27Z"/>
        <d v="2021-03-23T08:33:40Z"/>
        <d v="2021-03-23T08:35:43Z"/>
        <d v="2021-03-23T08:37:03Z"/>
        <d v="2021-03-23T08:40:58Z"/>
        <d v="2021-03-23T08:43:19Z"/>
        <d v="2021-03-23T08:44:31Z"/>
        <d v="2021-03-23T08:46:55Z"/>
        <d v="2021-03-23T08:56:55Z"/>
        <d v="2021-03-23T08:57:49Z"/>
        <d v="2021-03-23T08:58:26Z"/>
        <d v="2021-03-23T09:03:15Z"/>
        <d v="2021-03-23T09:03:32Z"/>
        <d v="2021-03-23T09:07:03Z"/>
        <d v="2021-03-23T09:08:58Z"/>
        <d v="2021-03-23T09:22:06Z"/>
        <d v="2021-03-23T09:33:56Z"/>
        <d v="2021-03-23T09:38:03Z"/>
        <d v="2021-03-23T09:38:58Z"/>
        <d v="2021-03-23T09:42:16Z"/>
        <d v="2021-03-23T09:43:32Z"/>
        <d v="2021-03-23T09:43:44Z"/>
        <d v="2021-03-23T09:45:41Z"/>
        <d v="2021-03-23T09:49:28Z"/>
        <d v="2021-03-23T09:58:01Z"/>
        <d v="2021-03-23T10:04:03Z"/>
        <d v="2021-03-23T10:06:32Z"/>
        <d v="2021-03-23T10:08:40Z"/>
        <d v="2021-03-23T10:11:58Z"/>
        <d v="2021-03-23T10:13:58Z"/>
        <d v="2021-03-23T10:22:49Z"/>
        <d v="2021-03-23T10:26:48Z"/>
        <d v="2021-03-23T10:33:33Z"/>
        <d v="2021-03-23T10:38:10Z"/>
        <d v="2021-03-23T10:40:28Z"/>
        <d v="2021-03-23T10:49:57Z"/>
        <d v="2021-03-23T10:57:47Z"/>
        <d v="2021-03-23T11:02:19Z"/>
        <d v="2021-03-23T11:05:02Z"/>
        <d v="2021-03-23T11:05:33Z"/>
        <d v="2021-03-23T11:06:14Z"/>
        <d v="2021-03-23T11:16:38Z"/>
        <d v="2021-03-23T11:17:19Z"/>
        <d v="2021-03-23T11:19:23Z"/>
        <d v="2021-03-23T11:19:42Z"/>
        <d v="2021-03-23T11:27:20Z"/>
        <d v="2021-03-23T11:31:22Z"/>
        <d v="2021-03-23T11:32:34Z"/>
        <d v="2021-03-23T11:33:24Z"/>
        <d v="2021-03-23T11:38:07Z"/>
        <d v="2021-03-23T11:45:15Z"/>
        <d v="2021-03-23T11:45:44Z"/>
        <d v="2021-03-23T11:50:21Z"/>
        <d v="2021-03-23T12:08:29Z"/>
        <d v="2021-03-23T12:09:13Z"/>
        <d v="2021-03-23T12:12:07Z"/>
        <d v="2021-03-23T12:12:44Z"/>
        <d v="2021-03-23T12:15:37Z"/>
        <d v="2021-03-23T12:21:02Z"/>
        <d v="2021-03-23T12:22:02Z"/>
        <d v="2021-03-23T12:24:24Z"/>
        <d v="2021-03-23T12:24:53Z"/>
        <d v="2021-03-23T12:28:31Z"/>
        <d v="2021-03-23T12:40:08Z"/>
        <d v="2021-03-23T12:40:46Z"/>
        <d v="2021-03-23T12:55:16Z"/>
        <d v="2021-03-23T13:00:45Z"/>
        <d v="2021-03-23T13:03:40Z"/>
        <d v="2021-03-23T13:11:26Z"/>
        <d v="2021-03-23T13:14:45Z"/>
        <d v="2021-03-23T13:20:46Z"/>
        <d v="2021-03-23T13:21:06Z"/>
        <d v="2021-03-23T13:21:13Z"/>
        <d v="2021-03-23T13:24:36Z"/>
        <d v="2021-03-23T13:26:03Z"/>
        <d v="2021-03-23T13:27:54Z"/>
        <d v="2021-03-23T13:29:01Z"/>
        <d v="2021-03-23T13:33:19Z"/>
        <d v="2021-03-23T13:38:29Z"/>
        <d v="2021-03-23T13:44:25Z"/>
        <d v="2021-03-23T13:52:00Z"/>
        <d v="2021-03-23T13:53:55Z"/>
        <d v="2021-03-23T13:55:18Z"/>
        <d v="2021-03-23T13:57:03Z"/>
        <d v="2021-03-23T13:58:38Z"/>
        <d v="2021-03-23T13:59:37Z"/>
        <d v="2021-03-23T14:00:40Z"/>
        <d v="2021-03-23T14:09:12Z"/>
        <d v="2021-03-23T14:12:30Z"/>
        <d v="2021-03-23T14:15:28Z"/>
        <d v="2021-03-23T14:18:53Z"/>
        <d v="2021-03-23T14:23:28Z"/>
        <d v="2021-03-23T14:31:23Z"/>
        <d v="2021-03-23T14:34:42Z"/>
        <d v="2021-03-23T14:37:37Z"/>
        <d v="2021-03-23T14:38:00Z"/>
        <d v="2021-03-23T14:39:10Z"/>
        <d v="2021-03-23T14:47:24Z"/>
        <d v="2021-03-23T14:47:33Z"/>
        <d v="2021-03-23T14:55:42Z"/>
        <d v="2021-03-23T14:55:46Z"/>
        <d v="2021-03-23T14:56:43Z"/>
        <d v="2021-03-23T14:57:57Z"/>
        <d v="2021-03-23T14:59:05Z"/>
        <d v="2021-03-23T14:59:31Z"/>
        <d v="2021-03-23T15:02:22Z"/>
        <d v="2021-03-23T15:04:04Z"/>
        <d v="2021-03-23T15:07:03Z"/>
        <d v="2021-03-23T15:15:49Z"/>
        <d v="2021-03-23T15:19:10Z"/>
        <d v="2021-03-23T15:23:20Z"/>
        <d v="2021-03-23T15:28:04Z"/>
        <d v="2021-03-23T15:29:19Z"/>
        <d v="2021-03-23T15:30:03Z"/>
        <d v="2021-03-23T15:45:31Z"/>
        <d v="2021-03-23T15:47:27Z"/>
        <d v="2021-03-23T15:48:29Z"/>
        <d v="2021-03-23T15:52:38Z"/>
        <d v="2021-03-23T15:56:30Z"/>
        <d v="2021-03-23T16:22:06Z"/>
        <d v="2021-03-23T16:29:09Z"/>
        <d v="2021-03-23T16:29:10Z"/>
        <d v="2021-03-23T16:40:15Z"/>
        <d v="2021-03-23T17:11:06Z"/>
        <d v="2021-03-23T17:11:27Z"/>
        <d v="2021-03-23T17:17:28Z"/>
        <d v="2021-03-23T17:20:09Z"/>
        <d v="2021-03-23T17:21:56Z"/>
        <d v="2021-03-23T17:31:47Z"/>
        <d v="2021-03-23T17:33:10Z"/>
        <d v="2021-03-23T17:42:18Z"/>
        <d v="2021-03-23T17:49:20Z"/>
        <d v="2021-03-23T17:55:24Z"/>
        <d v="2021-03-23T17:56:28Z"/>
        <d v="2021-03-23T17:58:05Z"/>
        <d v="2021-03-23T18:03:56Z"/>
        <d v="2021-03-23T18:05:18Z"/>
        <d v="2021-03-23T18:05:27Z"/>
        <d v="2021-03-23T18:06:55Z"/>
        <d v="2021-03-23T18:09:16Z"/>
        <d v="2021-03-23T18:12:52Z"/>
        <d v="2021-03-23T18:17:12Z"/>
        <d v="2021-03-23T18:17:48Z"/>
        <d v="2021-03-23T18:23:08Z"/>
        <d v="2021-03-23T18:25:18Z"/>
        <d v="2021-03-23T18:31:25Z"/>
        <d v="2021-03-23T18:37:01Z"/>
        <d v="2021-03-23T18:38:35Z"/>
        <d v="2021-03-23T18:38:36Z"/>
        <d v="2021-03-23T18:39:09Z"/>
        <d v="2021-03-23T18:40:26Z"/>
        <d v="2021-03-23T18:46:56Z"/>
        <d v="2021-03-23T18:47:02Z"/>
        <d v="2021-03-23T18:48:11Z"/>
        <d v="2021-03-23T18:53:59Z"/>
        <d v="2021-03-23T18:54:54Z"/>
        <d v="2021-03-23T18:55:48Z"/>
        <d v="2021-03-23T19:02:23Z"/>
        <d v="2021-03-23T19:09:32Z"/>
        <d v="2021-03-23T19:11:00Z"/>
        <d v="2021-03-23T19:13:19Z"/>
        <d v="2021-03-23T19:15:02Z"/>
        <d v="2021-03-23T19:21:39Z"/>
        <d v="2021-03-23T19:39:27Z"/>
        <d v="2021-03-23T19:40:42Z"/>
        <d v="2021-03-23T19:43:03Z"/>
        <d v="2021-03-23T19:44:17Z"/>
        <d v="2021-03-23T19:51:03Z"/>
        <d v="2021-03-23T19:53:24Z"/>
        <d v="2021-03-23T19:55:57Z"/>
        <d v="2021-03-23T19:56:17Z"/>
        <d v="2021-03-23T20:00:02Z"/>
        <d v="2021-03-23T20:01:08Z"/>
        <d v="2021-03-23T20:02:07Z"/>
        <d v="2021-03-23T20:07:08Z"/>
        <d v="2021-03-23T20:07:31Z"/>
        <d v="2021-03-23T20:15:40Z"/>
        <d v="2021-03-23T20:17:40Z"/>
        <d v="2021-03-23T20:20:20Z"/>
        <d v="2021-03-23T20:31:06Z"/>
        <d v="2021-03-23T20:31:31Z"/>
        <d v="2021-03-23T20:38:26Z"/>
        <d v="2021-03-23T20:42:26Z"/>
        <d v="2021-03-23T20:43:20Z"/>
        <d v="2021-03-23T20:44:15Z"/>
        <d v="2021-03-23T20:46:57Z"/>
        <d v="2021-03-23T21:01:16Z"/>
        <d v="2021-03-23T21:10:24Z"/>
        <d v="2021-03-23T21:26:14Z"/>
        <d v="2021-03-23T21:27:35Z"/>
        <d v="2021-03-23T21:30:52Z"/>
        <d v="2021-03-23T21:45:33Z"/>
        <d v="2021-03-23T21:46:08Z"/>
        <d v="2021-03-23T21:48:58Z"/>
        <d v="2021-03-23T21:50:13Z"/>
        <d v="2021-03-23T21:51:46Z"/>
        <d v="2021-03-23T21:55:53Z"/>
        <d v="2021-03-23T21:57:19Z"/>
        <d v="2021-03-23T22:01:26Z"/>
        <d v="2021-03-23T22:06:33Z"/>
        <d v="2021-03-23T22:18:41Z"/>
        <d v="2021-03-23T22:31:24Z"/>
        <d v="2021-03-23T22:32:33Z"/>
        <d v="2021-03-23T22:32:42Z"/>
        <d v="2021-03-23T22:33:32Z"/>
        <d v="2021-03-23T22:34:21Z"/>
        <d v="2021-03-23T22:37:42Z"/>
        <d v="2021-03-23T22:40:37Z"/>
        <d v="2021-03-23T22:41:22Z"/>
        <d v="2021-03-23T22:41:23Z"/>
        <d v="2021-03-23T22:45:45Z"/>
        <d v="2021-03-23T22:46:49Z"/>
        <d v="2021-03-23T22:49:30Z"/>
        <d v="2021-03-23T22:57:06Z"/>
        <d v="2021-03-23T23:10:12Z"/>
        <d v="2021-03-23T23:14:52Z"/>
        <d v="2021-03-23T23:26:49Z"/>
        <d v="2021-03-23T23:31:38Z"/>
        <d v="2021-03-23T23:32:36Z"/>
        <d v="2021-03-23T23:35:12Z"/>
        <d v="2021-03-23T23:38:04Z"/>
        <d v="2021-03-23T23:42:24Z"/>
        <d v="2021-03-23T23:43:37Z"/>
        <d v="2021-03-23T23:46:26Z"/>
        <d v="2021-03-23T23:46:44Z"/>
        <d v="2021-03-24T00:02:50Z"/>
        <d v="2021-03-24T00:08:59Z"/>
        <d v="2021-03-24T00:14:33Z"/>
        <d v="2021-03-24T00:16:01Z"/>
        <d v="2021-03-24T00:19:50Z"/>
        <d v="2021-03-24T00:22:34Z"/>
        <d v="2021-03-24T00:23:09Z"/>
        <d v="2021-03-24T00:25:40Z"/>
        <d v="2021-03-24T00:26:12Z"/>
        <d v="2021-03-24T00:29:05Z"/>
        <d v="2021-03-24T00:29:29Z"/>
        <d v="2021-03-24T00:37:20Z"/>
        <d v="2021-03-24T00:39:09Z"/>
        <d v="2021-03-24T00:40:04Z"/>
        <d v="2021-03-24T00:53:48Z"/>
        <d v="2021-03-24T01:03:49Z"/>
        <d v="2021-03-24T01:04:48Z"/>
        <d v="2021-03-24T01:13:03Z"/>
        <d v="2021-03-24T01:14:48Z"/>
        <d v="2021-03-24T01:15:04Z"/>
        <d v="2021-03-24T01:16:54Z"/>
        <d v="2021-03-24T01:18:06Z"/>
        <d v="2021-03-24T01:21:08Z"/>
        <d v="2021-03-24T01:22:51Z"/>
        <d v="2021-03-24T01:23:06Z"/>
        <d v="2021-03-24T01:24:17Z"/>
        <d v="2021-03-24T01:35:30Z"/>
        <d v="2021-03-24T01:38:12Z"/>
        <d v="2021-03-24T01:38:24Z"/>
        <d v="2021-03-24T01:39:49Z"/>
        <d v="2021-03-24T01:41:30Z"/>
        <d v="2021-03-24T01:51:07Z"/>
        <d v="2021-03-24T01:59:38Z"/>
        <d v="2021-03-24T02:00:16Z"/>
        <d v="2021-03-24T02:02:58Z"/>
        <d v="2021-03-24T02:03:32Z"/>
        <d v="2021-03-24T02:05:45Z"/>
        <d v="2021-03-24T02:07:45Z"/>
        <d v="2021-03-24T02:07:53Z"/>
        <d v="2021-03-24T02:10:50Z"/>
        <d v="2021-03-24T02:11:50Z"/>
        <d v="2021-03-24T02:12:52Z"/>
        <d v="2021-03-24T02:25:31Z"/>
        <d v="2021-03-24T02:29:34Z"/>
        <d v="2021-03-24T02:34:19Z"/>
        <d v="2021-03-24T02:34:45Z"/>
        <d v="2021-03-24T02:40:27Z"/>
        <d v="2021-03-24T02:41:18Z"/>
        <d v="2021-03-24T02:41:34Z"/>
        <d v="2021-03-24T02:41:56Z"/>
        <d v="2021-03-24T02:51:33Z"/>
        <d v="2021-03-24T02:53:25Z"/>
        <d v="2021-03-24T02:54:39Z"/>
        <d v="2021-03-24T02:57:48Z"/>
        <d v="2021-03-24T03:02:22Z"/>
        <d v="2021-03-24T03:14:37Z"/>
        <d v="2021-03-24T03:21:44Z"/>
        <d v="2021-03-24T03:23:41Z"/>
        <d v="2021-03-24T03:31:43Z"/>
        <d v="2021-03-24T03:48:32Z"/>
        <d v="2021-03-24T03:51:15Z"/>
        <d v="2021-03-24T03:54:28Z"/>
        <d v="2021-03-24T04:05:33Z"/>
        <d v="2021-03-24T04:06:14Z"/>
        <d v="2021-03-24T04:19:24Z"/>
        <d v="2021-03-24T04:22:34Z"/>
        <d v="2021-03-24T04:23:08Z"/>
        <d v="2021-03-24T04:29:05Z"/>
        <d v="2021-03-24T04:30:28Z"/>
        <d v="2021-03-24T04:31:17Z"/>
        <d v="2021-03-24T04:46:33Z"/>
        <d v="2021-03-24T04:48:32Z"/>
        <d v="2021-03-24T04:50:48Z"/>
        <d v="2021-03-24T04:51:23Z"/>
        <d v="2021-03-24T04:52:12Z"/>
        <d v="2021-03-24T05:07:29Z"/>
        <d v="2021-03-24T05:07:57Z"/>
        <d v="2021-03-24T05:10:29Z"/>
        <d v="2021-03-24T05:37:34Z"/>
        <d v="2021-03-24T05:49:08Z"/>
        <d v="2021-03-24T05:51:12Z"/>
        <d v="2021-03-24T06:00:15Z"/>
        <d v="2021-03-24T06:01:03Z"/>
        <d v="2021-03-24T06:05:13Z"/>
        <d v="2021-03-24T06:13:04Z"/>
        <d v="2021-03-24T06:13:13Z"/>
        <d v="2021-03-24T06:15:01Z"/>
        <d v="2021-03-24T06:22:16Z"/>
        <d v="2021-03-24T06:22:54Z"/>
        <d v="2021-03-24T06:26:28Z"/>
        <d v="2021-03-24T06:29:11Z"/>
        <d v="2021-03-24T06:33:33Z"/>
        <d v="2021-03-24T06:50:16Z"/>
        <d v="2021-03-24T06:51:55Z"/>
        <d v="2021-03-24T06:53:19Z"/>
        <d v="2021-03-24T06:53:33Z"/>
        <d v="2021-03-24T06:57:33Z"/>
        <d v="2021-03-24T07:01:02Z"/>
        <d v="2021-03-24T07:04:27Z"/>
        <d v="2021-03-24T07:11:16Z"/>
        <d v="2021-03-24T07:17:52Z"/>
        <d v="2021-03-24T07:21:55Z"/>
        <d v="2021-03-24T07:26:28Z"/>
        <d v="2021-03-24T07:28:02Z"/>
        <d v="2021-03-24T07:31:56Z"/>
        <d v="2021-03-24T07:34:40Z"/>
        <d v="2021-03-24T07:34:45Z"/>
        <d v="2021-03-24T07:38:41Z"/>
        <d v="2021-03-24T07:42:01Z"/>
        <d v="2021-03-24T07:48:12Z"/>
        <d v="2021-03-24T07:48:31Z"/>
        <d v="2021-03-24T07:57:27Z"/>
        <d v="2021-03-24T07:59:06Z"/>
        <d v="2021-03-24T08:01:30Z"/>
        <d v="2021-03-24T08:02:11Z"/>
        <d v="2021-03-24T08:03:24Z"/>
        <d v="2021-03-24T08:04:57Z"/>
        <d v="2021-03-24T08:23:08Z"/>
        <d v="2021-03-24T08:23:44Z"/>
        <d v="2021-03-24T08:25:11Z"/>
        <d v="2021-03-24T08:32:59Z"/>
        <d v="2021-03-24T08:40:12Z"/>
        <d v="2021-03-24T08:43:31Z"/>
        <d v="2021-03-24T08:45:59Z"/>
        <d v="2021-03-24T08:52:26Z"/>
        <d v="2021-03-24T08:52:29Z"/>
        <d v="2021-03-24T08:54:16Z"/>
        <d v="2021-03-24T08:56:17Z"/>
        <d v="2021-03-24T08:57:03Z"/>
        <d v="2021-03-24T08:59:44Z"/>
        <d v="2021-03-24T09:02:45Z"/>
        <d v="2021-03-24T09:03:29Z"/>
        <d v="2021-03-24T09:12:58Z"/>
        <d v="2021-03-24T09:18:07Z"/>
        <d v="2021-03-24T09:27:05Z"/>
        <d v="2021-03-24T09:27:27Z"/>
        <d v="2021-03-24T09:29:54Z"/>
        <d v="2021-03-24T09:31:34Z"/>
        <d v="2021-03-24T09:35:15Z"/>
        <d v="2021-03-24T09:35:36Z"/>
        <d v="2021-03-24T09:38:43Z"/>
        <d v="2021-03-24T09:40:20Z"/>
        <d v="2021-03-24T09:44:16Z"/>
        <d v="2021-03-24T09:44:27Z"/>
        <d v="2021-03-24T09:48:48Z"/>
        <d v="2021-03-24T09:49:54Z"/>
        <d v="2021-03-24T09:53:47Z"/>
        <d v="2021-03-24T10:03:35Z"/>
        <d v="2021-03-24T10:06:30Z"/>
        <d v="2021-03-24T10:09:27Z"/>
        <d v="2021-03-24T10:26:00Z"/>
        <d v="2021-03-24T10:28:17Z"/>
        <d v="2021-03-24T10:29:51Z"/>
        <d v="2021-03-24T10:33:18Z"/>
        <d v="2021-03-24T10:36:55Z"/>
        <d v="2021-03-24T10:37:45Z"/>
        <d v="2021-03-24T10:41:23Z"/>
        <d v="2021-03-24T10:42:00Z"/>
        <d v="2021-03-24T10:43:06Z"/>
        <d v="2021-03-24T10:43:24Z"/>
        <d v="2021-03-24T10:53:06Z"/>
        <d v="2021-03-24T11:00:44Z"/>
        <d v="2021-03-24T11:01:21Z"/>
        <d v="2021-03-24T11:02:35Z"/>
        <d v="2021-03-24T11:03:35Z"/>
        <d v="2021-03-24T11:03:47Z"/>
        <d v="2021-03-24T11:08:40Z"/>
        <d v="2021-03-24T11:09:01Z"/>
        <d v="2021-03-24T11:11:14Z"/>
        <d v="2021-03-24T11:24:20Z"/>
        <d v="2021-03-24T11:32:58Z"/>
        <d v="2021-03-24T11:34:25Z"/>
        <d v="2021-03-24T11:53:03Z"/>
        <d v="2021-03-24T11:59:14Z"/>
        <d v="2021-03-24T12:03:20Z"/>
        <d v="2021-03-24T12:10:20Z"/>
        <d v="2021-03-24T12:12:56Z"/>
        <d v="2021-03-24T12:13:26Z"/>
        <d v="2021-03-24T12:22:14Z"/>
        <d v="2021-03-24T12:30:22Z"/>
        <d v="2021-03-24T12:31:40Z"/>
        <d v="2021-03-24T12:34:01Z"/>
        <d v="2021-03-24T12:34:10Z"/>
        <d v="2021-03-24T12:34:57Z"/>
        <d v="2021-03-24T12:36:17Z"/>
        <d v="2021-03-24T12:43:50Z"/>
        <d v="2021-03-24T12:45:14Z"/>
        <d v="2021-03-24T12:49:46Z"/>
        <d v="2021-03-24T12:51:57Z"/>
        <d v="2021-03-24T12:54:40Z"/>
        <d v="2021-03-24T13:01:25Z"/>
        <d v="2021-03-24T13:12:09Z"/>
        <d v="2021-03-24T13:17:01Z"/>
        <d v="2021-03-24T13:17:25Z"/>
        <d v="2021-03-24T13:22:05Z"/>
        <d v="2021-03-24T13:29:45Z"/>
        <d v="2021-03-24T13:33:28Z"/>
        <d v="2021-03-24T13:34:16Z"/>
        <d v="2021-03-24T13:34:27Z"/>
        <d v="2021-03-24T13:37:17Z"/>
        <d v="2021-03-24T13:43:43Z"/>
        <d v="2021-03-24T13:44:01Z"/>
        <d v="2021-03-24T13:47:29Z"/>
        <d v="2021-03-24T13:48:19Z"/>
        <d v="2021-03-24T13:52:55Z"/>
        <d v="2021-03-24T13:57:06Z"/>
        <d v="2021-03-24T13:57:35Z"/>
        <d v="2021-03-24T13:58:02Z"/>
        <d v="2021-03-24T14:05:58Z"/>
        <d v="2021-03-24T14:17:52Z"/>
        <d v="2021-03-24T14:22:48Z"/>
        <d v="2021-03-24T14:26:19Z"/>
        <d v="2021-03-24T14:27:58Z"/>
        <d v="2021-03-24T14:29:42Z"/>
        <d v="2021-03-24T14:34:21Z"/>
        <d v="2021-03-24T14:47:06Z"/>
        <d v="2021-03-24T14:51:20Z"/>
        <d v="2021-03-24T14:52:26Z"/>
        <d v="2021-03-24T14:54:25Z"/>
        <d v="2021-03-24T14:55:10Z"/>
        <d v="2021-03-24T14:58:12Z"/>
        <d v="2021-03-24T14:58:32Z"/>
        <d v="2021-03-24T15:03:14Z"/>
        <d v="2021-03-24T15:03:48Z"/>
        <d v="2021-03-24T15:04:00Z"/>
        <d v="2021-03-24T15:05:30Z"/>
        <d v="2021-03-24T15:08:00Z"/>
        <d v="2021-03-24T15:12:17Z"/>
        <d v="2021-03-24T15:15:49Z"/>
        <d v="2021-03-24T15:17:53Z"/>
        <d v="2021-03-24T15:22:08Z"/>
        <d v="2021-03-24T15:28:47Z"/>
        <d v="2021-03-24T15:31:18Z"/>
        <d v="2021-03-24T15:34:18Z"/>
        <d v="2021-03-24T15:37:33Z"/>
        <d v="2021-03-24T15:53:09Z"/>
        <d v="2021-03-24T15:53:21Z"/>
        <d v="2021-03-24T16:04:07Z"/>
        <d v="2021-03-24T16:10:26Z"/>
        <d v="2021-03-24T16:11:08Z"/>
        <d v="2021-03-24T16:12:26Z"/>
        <d v="2021-03-24T16:15:31Z"/>
        <d v="2021-03-24T16:15:32Z"/>
        <d v="2021-03-24T16:25:41Z"/>
        <d v="2021-03-24T16:26:21Z"/>
        <d v="2021-03-24T16:35:53Z"/>
        <d v="2021-03-24T16:42:10Z"/>
        <d v="2021-03-24T16:42:24Z"/>
        <d v="2021-03-24T16:44:58Z"/>
        <d v="2021-03-24T16:50:01Z"/>
        <d v="2021-03-24T16:58:40Z"/>
        <d v="2021-03-24T16:59:52Z"/>
        <d v="2021-03-24T17:08:06Z"/>
        <d v="2021-03-24T17:08:29Z"/>
        <d v="2021-03-24T17:17:19Z"/>
        <d v="2021-03-24T17:18:56Z"/>
        <d v="2021-03-24T17:20:48Z"/>
        <d v="2021-03-24T17:29:22Z"/>
        <d v="2021-03-24T17:35:37Z"/>
        <d v="2021-03-24T17:36:00Z"/>
        <d v="2021-03-24T17:38:23Z"/>
        <d v="2021-03-24T17:38:37Z"/>
        <d v="2021-03-24T17:43:39Z"/>
        <d v="2021-03-24T17:49:25Z"/>
        <d v="2021-03-24T17:52:29Z"/>
        <d v="2021-03-24T17:53:03Z"/>
        <d v="2021-03-24T17:54:37Z"/>
        <d v="2021-03-24T17:54:57Z"/>
        <d v="2021-03-24T17:56:51Z"/>
        <d v="2021-03-24T18:03:24Z"/>
        <d v="2021-03-24T18:06:06Z"/>
        <d v="2021-03-24T18:08:15Z"/>
        <d v="2021-03-24T18:09:10Z"/>
        <d v="2021-03-24T18:17:37Z"/>
        <d v="2021-03-24T18:20:30Z"/>
        <d v="2021-03-24T18:25:11Z"/>
        <d v="2021-03-24T18:27:19Z"/>
        <d v="2021-03-24T18:28:28Z"/>
        <d v="2021-03-24T18:28:38Z"/>
        <d v="2021-03-24T18:28:45Z"/>
        <d v="2021-03-24T18:37:58Z"/>
        <d v="2021-03-24T18:39:54Z"/>
        <d v="2021-03-24T18:45:14Z"/>
        <d v="2021-03-24T18:47:36Z"/>
        <d v="2021-03-24T18:50:30Z"/>
        <d v="2021-03-24T18:53:43Z"/>
        <d v="2021-03-24T18:56:54Z"/>
        <d v="2021-03-24T18:59:26Z"/>
        <d v="2021-03-24T19:03:35Z"/>
        <d v="2021-03-24T19:04:23Z"/>
        <d v="2021-03-24T19:08:38Z"/>
        <d v="2021-03-24T19:09:19Z"/>
        <d v="2021-03-24T19:19:35Z"/>
        <d v="2021-03-24T19:20:46Z"/>
        <d v="2021-03-24T19:22:43Z"/>
        <d v="2021-03-24T19:29:59Z"/>
        <d v="2021-03-24T19:31:04Z"/>
        <d v="2021-03-24T19:32:02Z"/>
        <d v="2021-03-24T19:35:20Z"/>
        <d v="2021-03-24T19:38:16Z"/>
        <d v="2021-03-24T19:41:07Z"/>
        <d v="2021-03-24T19:42:32Z"/>
        <d v="2021-03-24T19:43:37Z"/>
        <d v="2021-03-24T19:43:38Z"/>
        <d v="2021-03-24T19:50:08Z"/>
        <d v="2021-03-24T19:55:53Z"/>
        <d v="2021-03-24T19:57:05Z"/>
        <d v="2021-03-24T20:05:30Z"/>
        <d v="2021-03-24T20:07:50Z"/>
        <d v="2021-03-24T20:13:14Z"/>
        <d v="2021-03-24T20:13:54Z"/>
        <d v="2021-03-24T20:15:26Z"/>
        <d v="2021-03-24T20:16:20Z"/>
        <d v="2021-03-24T20:34:35Z"/>
        <d v="2021-03-24T20:37:28Z"/>
        <d v="2021-03-24T20:42:07Z"/>
        <d v="2021-03-24T20:42:53Z"/>
        <d v="2021-03-24T20:43:33Z"/>
        <d v="2021-03-24T20:43:51Z"/>
        <d v="2021-03-24T20:44:17Z"/>
        <d v="2021-03-24T21:00:11Z"/>
        <d v="2021-03-24T21:01:57Z"/>
        <d v="2021-03-24T21:03:26Z"/>
        <d v="2021-03-24T21:08:18Z"/>
        <d v="2021-03-24T21:09:01Z"/>
        <d v="2021-03-24T21:11:27Z"/>
        <d v="2021-03-24T21:20:54Z"/>
        <d v="2021-03-24T21:26:28Z"/>
        <d v="2021-03-24T21:30:50Z"/>
        <d v="2021-03-24T21:31:30Z"/>
        <d v="2021-03-24T21:35:45Z"/>
        <d v="2021-03-24T21:39:15Z"/>
        <d v="2021-03-24T21:41:45Z"/>
        <d v="2021-03-24T21:42:36Z"/>
        <d v="2021-03-24T21:44:07Z"/>
        <d v="2021-03-24T21:44:18Z"/>
        <d v="2021-03-24T21:45:19Z"/>
        <d v="2021-03-24T21:48:11Z"/>
        <d v="2021-03-24T21:48:21Z"/>
        <d v="2021-03-24T21:49:14Z"/>
        <d v="2021-03-24T21:52:04Z"/>
        <d v="2021-03-24T21:52:21Z"/>
        <d v="2021-03-24T21:55:13Z"/>
        <d v="2021-03-24T22:05:30Z"/>
        <d v="2021-03-24T22:15:03Z"/>
        <d v="2021-03-24T22:18:34Z"/>
        <d v="2021-03-24T22:19:15Z"/>
        <d v="2021-03-24T22:20:29Z"/>
        <d v="2021-03-24T22:29:54Z"/>
        <d v="2021-03-24T22:37:45Z"/>
        <d v="2021-03-24T22:37:54Z"/>
        <d v="2021-03-24T22:43:22Z"/>
        <d v="2021-03-24T22:45:09Z"/>
        <d v="2021-03-24T22:45:17Z"/>
        <d v="2021-03-24T23:00:49Z"/>
        <d v="2021-03-24T23:02:59Z"/>
        <d v="2021-03-24T23:03:19Z"/>
        <d v="2021-03-24T23:14:04Z"/>
        <d v="2021-03-24T23:16:18Z"/>
        <d v="2021-03-24T23:19:03Z"/>
        <d v="2021-03-24T23:25:20Z"/>
        <d v="2021-03-24T23:27:21Z"/>
        <d v="2021-03-24T23:31:36Z"/>
        <d v="2021-03-24T23:31:52Z"/>
        <d v="2021-03-24T23:58:20Z"/>
        <d v="2021-03-24T23:58:28Z"/>
        <d v="2021-03-25T00:09:58Z"/>
        <d v="2021-03-25T00:10:49Z"/>
        <d v="2021-03-25T00:16:05Z"/>
        <d v="2021-03-25T00:19:08Z"/>
        <d v="2021-03-25T00:20:24Z"/>
        <d v="2021-03-25T00:20:33Z"/>
        <d v="2021-03-25T00:21:03Z"/>
        <d v="2021-03-25T00:22:24Z"/>
        <d v="2021-03-25T00:31:46Z"/>
        <d v="2021-03-25T00:32:26Z"/>
        <d v="2021-03-25T00:34:04Z"/>
        <d v="2021-03-25T00:34:14Z"/>
        <d v="2021-03-25T00:44:32Z"/>
        <d v="2021-03-25T00:54:08Z"/>
        <d v="2021-03-25T01:02:38Z"/>
        <d v="2021-03-25T01:02:51Z"/>
        <d v="2021-03-25T01:05:27Z"/>
        <d v="2021-03-25T01:07:57Z"/>
        <d v="2021-03-25T01:15:31Z"/>
        <d v="2021-03-25T01:16:14Z"/>
        <d v="2021-03-25T01:20:17Z"/>
        <d v="2021-03-25T01:27:31Z"/>
        <d v="2021-03-25T01:28:58Z"/>
        <d v="2021-03-25T01:38:59Z"/>
        <d v="2021-03-25T01:48:14Z"/>
        <d v="2021-03-25T02:07:12Z"/>
        <d v="2021-03-25T02:08:26Z"/>
        <d v="2021-03-25T02:10:54Z"/>
        <d v="2021-03-25T02:12:52Z"/>
        <d v="2021-03-25T02:18:05Z"/>
        <d v="2021-03-25T02:19:07Z"/>
        <d v="2021-03-25T02:22:39Z"/>
        <d v="2021-03-25T02:24:21Z"/>
        <d v="2021-03-25T02:27:27Z"/>
        <d v="2021-03-25T02:28:47Z"/>
        <d v="2021-03-25T02:34:57Z"/>
        <d v="2021-03-25T02:43:14Z"/>
        <d v="2021-03-25T02:45:00Z"/>
        <d v="2021-03-25T02:45:43Z"/>
        <d v="2021-03-25T02:52:38Z"/>
        <d v="2021-03-25T02:59:21Z"/>
        <d v="2021-03-25T03:02:03Z"/>
        <d v="2021-03-25T03:02:28Z"/>
        <d v="2021-03-25T03:04:17Z"/>
        <d v="2021-03-25T03:04:44Z"/>
        <d v="2021-03-25T03:10:38Z"/>
        <d v="2021-03-25T03:10:59Z"/>
        <d v="2021-03-25T03:15:42Z"/>
        <d v="2021-03-25T03:19:11Z"/>
        <d v="2021-03-25T03:23:59Z"/>
        <d v="2021-03-25T03:24:34Z"/>
        <d v="2021-03-25T03:34:50Z"/>
        <d v="2021-03-25T03:38:33Z"/>
        <d v="2021-03-25T03:39:51Z"/>
        <d v="2021-03-25T03:42:49Z"/>
        <d v="2021-03-25T03:44:39Z"/>
        <d v="2021-03-25T03:50:18Z"/>
        <d v="2021-03-25T03:59:42Z"/>
        <d v="2021-03-25T04:03:00Z"/>
        <d v="2021-03-25T04:04:09Z"/>
        <d v="2021-03-25T04:17:40Z"/>
        <d v="2021-03-25T04:19:02Z"/>
        <d v="2021-03-25T04:32:49Z"/>
        <d v="2021-03-25T04:35:30Z"/>
        <d v="2021-03-25T04:46:22Z"/>
        <d v="2021-03-25T04:48:53Z"/>
        <d v="2021-03-25T05:02:04Z"/>
        <d v="2021-03-25T05:03:59Z"/>
        <d v="2021-03-25T05:07:29Z"/>
        <d v="2021-03-25T05:12:19Z"/>
        <d v="2021-03-25T05:15:35Z"/>
        <d v="2021-03-25T05:34:42Z"/>
        <d v="2021-03-25T05:36:49Z"/>
        <d v="2021-03-25T05:43:20Z"/>
        <d v="2021-03-25T05:48:36Z"/>
        <d v="2021-03-25T05:51:35Z"/>
        <d v="2021-03-25T05:57:54Z"/>
        <d v="2021-03-25T05:59:08Z"/>
        <d v="2021-03-25T06:03:09Z"/>
        <d v="2021-03-25T06:06:18Z"/>
        <d v="2021-03-25T06:07:27Z"/>
        <d v="2021-03-25T06:08:26Z"/>
        <d v="2021-03-25T06:12:53Z"/>
        <d v="2021-03-25T06:13:05Z"/>
        <d v="2021-03-25T06:13:19Z"/>
        <d v="2021-03-25T06:13:44Z"/>
        <d v="2021-03-25T06:25:54Z"/>
        <d v="2021-03-25T06:26:32Z"/>
        <d v="2021-03-25T06:31:04Z"/>
        <d v="2021-03-25T06:34:19Z"/>
        <d v="2021-03-25T06:36:07Z"/>
        <d v="2021-03-25T06:37:41Z"/>
        <d v="2021-03-25T06:38:09Z"/>
        <d v="2021-03-25T06:41:44Z"/>
        <d v="2021-03-25T06:47:34Z"/>
        <d v="2021-03-25T06:47:39Z"/>
        <d v="2021-03-25T06:51:10Z"/>
        <d v="2021-03-25T06:57:33Z"/>
        <d v="2021-03-25T06:59:09Z"/>
        <d v="2021-03-25T07:00:51Z"/>
        <d v="2021-03-25T07:01:08Z"/>
        <d v="2021-03-25T07:11:02Z"/>
        <d v="2021-03-25T07:13:15Z"/>
        <d v="2021-03-25T07:17:20Z"/>
        <d v="2021-03-25T07:24:12Z"/>
        <d v="2021-03-25T07:25:47Z"/>
        <d v="2021-03-25T07:28:55Z"/>
        <d v="2021-03-25T07:31:48Z"/>
        <d v="2021-03-25T07:32:45Z"/>
        <d v="2021-03-25T07:33:41Z"/>
        <d v="2021-03-25T07:34:38Z"/>
        <d v="2021-03-25T07:38:05Z"/>
        <d v="2021-03-25T07:41:33Z"/>
        <d v="2021-03-25T07:43:59Z"/>
        <d v="2021-03-25T07:44:21Z"/>
        <d v="2021-03-25T07:48:22Z"/>
        <d v="2021-03-25T07:48:26Z"/>
        <d v="2021-03-25T07:51:45Z"/>
        <d v="2021-03-25T07:53:15Z"/>
        <d v="2021-03-25T07:55:06Z"/>
        <d v="2021-03-25T07:56:55Z"/>
        <d v="2021-03-25T08:01:57Z"/>
        <d v="2021-03-25T08:05:05Z"/>
        <d v="2021-03-25T08:08:37Z"/>
        <d v="2021-03-25T08:09:00Z"/>
        <d v="2021-03-25T08:09:32Z"/>
        <d v="2021-03-25T08:22:28Z"/>
        <d v="2021-03-25T08:29:11Z"/>
        <d v="2021-03-25T08:32:07Z"/>
        <d v="2021-03-25T08:33:18Z"/>
        <d v="2021-03-25T08:38:41Z"/>
        <d v="2021-03-25T08:39:39Z"/>
        <d v="2021-03-25T08:40:47Z"/>
        <d v="2021-03-25T08:40:50Z"/>
        <d v="2021-03-25T08:43:48Z"/>
        <d v="2021-03-25T08:46:53Z"/>
        <d v="2021-03-25T08:50:07Z"/>
        <d v="2021-03-25T09:07:18Z"/>
        <d v="2021-03-25T09:10:54Z"/>
        <d v="2021-03-25T09:17:59Z"/>
        <d v="2021-03-25T09:28:56Z"/>
        <d v="2021-03-25T09:29:35Z"/>
        <d v="2021-03-25T09:31:23Z"/>
        <d v="2021-03-25T09:31:41Z"/>
        <d v="2021-03-25T09:31:55Z"/>
        <d v="2021-03-25T09:40:24Z"/>
        <d v="2021-03-25T09:44:10Z"/>
        <d v="2021-03-25T09:45:57Z"/>
        <d v="2021-03-25T09:46:58Z"/>
        <d v="2021-03-25T09:48:38Z"/>
        <d v="2021-03-25T09:49:55Z"/>
        <d v="2021-03-25T09:51:48Z"/>
        <d v="2021-03-25T09:53:47Z"/>
        <d v="2021-03-25T09:54:43Z"/>
        <d v="2021-03-25T10:01:59Z"/>
        <d v="2021-03-25T10:06:34Z"/>
        <d v="2021-03-25T10:19:05Z"/>
        <d v="2021-03-25T10:21:22Z"/>
        <d v="2021-03-25T10:21:46Z"/>
        <d v="2021-03-25T10:25:59Z"/>
        <d v="2021-03-25T10:30:03Z"/>
        <d v="2021-03-25T10:35:23Z"/>
        <d v="2021-03-25T10:41:41Z"/>
        <d v="2021-03-25T10:47:39Z"/>
        <d v="2021-03-25T10:51:48Z"/>
        <d v="2021-03-25T10:52:13Z"/>
        <d v="2021-03-25T10:55:37Z"/>
        <d v="2021-03-25T10:59:22Z"/>
        <d v="2021-03-25T11:06:05Z"/>
        <d v="2021-03-25T11:06:13Z"/>
        <d v="2021-03-25T11:06:36Z"/>
        <d v="2021-03-25T11:08:58Z"/>
        <d v="2021-03-25T11:09:01Z"/>
        <d v="2021-03-25T11:11:22Z"/>
        <d v="2021-03-25T11:13:34Z"/>
        <d v="2021-03-25T11:15:51Z"/>
        <d v="2021-03-25T11:32:17Z"/>
        <d v="2021-03-25T11:32:42Z"/>
        <d v="2021-03-25T11:32:49Z"/>
        <d v="2021-03-25T11:34:52Z"/>
        <d v="2021-03-25T11:43:13Z"/>
        <d v="2021-03-25T11:47:47Z"/>
        <d v="2021-03-25T11:57:00Z"/>
        <d v="2021-03-25T12:03:55Z"/>
        <d v="2021-03-25T12:07:48Z"/>
        <d v="2021-03-25T12:09:06Z"/>
        <d v="2021-03-25T12:16:03Z"/>
        <d v="2021-03-25T12:18:36Z"/>
        <d v="2021-03-25T12:20:47Z"/>
        <d v="2021-03-25T12:30:22Z"/>
        <d v="2021-03-25T12:34:58Z"/>
        <d v="2021-03-25T12:36:37Z"/>
        <d v="2021-03-25T12:42:21Z"/>
        <d v="2021-03-25T12:45:25Z"/>
        <d v="2021-03-25T12:49:58Z"/>
        <d v="2021-03-25T12:56:43Z"/>
        <d v="2021-03-25T13:01:05Z"/>
        <d v="2021-03-25T13:07:46Z"/>
        <d v="2021-03-25T13:09:50Z"/>
        <d v="2021-03-25T13:13:56Z"/>
        <d v="2021-03-25T13:14:25Z"/>
        <d v="2021-03-25T13:26:39Z"/>
        <d v="2021-03-25T13:30:14Z"/>
        <d v="2021-03-25T13:31:08Z"/>
        <d v="2021-03-25T13:34:01Z"/>
        <d v="2021-03-25T13:37:55Z"/>
        <d v="2021-03-25T13:43:02Z"/>
        <d v="2021-03-25T13:43:07Z"/>
        <d v="2021-03-25T13:46:42Z"/>
        <d v="2021-03-25T13:46:53Z"/>
        <d v="2021-03-25T13:49:47Z"/>
        <d v="2021-03-25T13:52:09Z"/>
        <d v="2021-03-25T13:56:27Z"/>
        <d v="2021-03-25T13:57:15Z"/>
        <d v="2021-03-25T14:05:24Z"/>
        <d v="2021-03-25T14:11:57Z"/>
        <d v="2021-03-25T14:12:06Z"/>
        <d v="2021-03-25T14:12:24Z"/>
        <d v="2021-03-25T14:17:01Z"/>
        <d v="2021-03-25T14:22:16Z"/>
        <d v="2021-03-25T14:27:10Z"/>
        <d v="2021-03-25T14:28:10Z"/>
        <d v="2021-03-25T14:30:41Z"/>
        <d v="2021-03-25T14:37:02Z"/>
        <d v="2021-03-25T14:39:41Z"/>
        <d v="2021-03-25T14:41:47Z"/>
        <d v="2021-03-25T14:48:41Z"/>
        <d v="2021-03-25T14:51:23Z"/>
        <d v="2021-03-25T14:53:15Z"/>
        <d v="2021-03-25T14:57:35Z"/>
        <d v="2021-03-25T15:04:28Z"/>
        <d v="2021-03-25T15:12:33Z"/>
        <d v="2021-03-25T15:13:48Z"/>
        <d v="2021-03-25T15:31:13Z"/>
        <d v="2021-03-25T15:31:56Z"/>
        <d v="2021-03-25T15:33:12Z"/>
        <d v="2021-03-25T15:34:02Z"/>
        <d v="2021-03-25T15:34:29Z"/>
        <d v="2021-03-25T15:44:49Z"/>
        <d v="2021-03-25T15:47:30Z"/>
        <d v="2021-03-25T15:51:56Z"/>
        <d v="2021-03-25T15:54:42Z"/>
        <d v="2021-03-25T16:04:10Z"/>
        <d v="2021-03-25T16:11:34Z"/>
        <d v="2021-03-25T16:13:55Z"/>
        <d v="2021-03-25T16:25:15Z"/>
        <d v="2021-03-25T16:25:17Z"/>
        <d v="2021-03-25T16:34:31Z"/>
        <d v="2021-03-25T16:34:57Z"/>
        <d v="2021-03-25T16:35:17Z"/>
        <d v="2021-03-25T16:39:15Z"/>
        <d v="2021-03-25T16:40:49Z"/>
        <d v="2021-03-25T16:42:39Z"/>
        <d v="2021-03-25T16:47:18Z"/>
        <d v="2021-03-25T16:51:27Z"/>
        <d v="2021-03-25T16:52:24Z"/>
        <d v="2021-03-25T16:59:41Z"/>
        <d v="2021-03-25T17:07:50Z"/>
        <d v="2021-03-25T17:09:07Z"/>
        <d v="2021-03-25T17:09:44Z"/>
        <d v="2021-03-25T17:10:06Z"/>
        <d v="2021-03-25T17:11:47Z"/>
        <d v="2021-03-25T17:21:57Z"/>
        <d v="2021-03-25T17:32:18Z"/>
        <d v="2021-03-25T17:34:41Z"/>
        <d v="2021-03-25T17:34:47Z"/>
        <d v="2021-03-25T17:35:07Z"/>
        <d v="2021-03-25T17:36:39Z"/>
        <d v="2021-03-25T17:46:36Z"/>
        <d v="2021-03-25T17:47:27Z"/>
        <d v="2021-03-25T17:48:55Z"/>
        <d v="2021-03-25T17:49:04Z"/>
        <d v="2021-03-25T17:52:57Z"/>
        <d v="2021-03-25T17:54:57Z"/>
        <d v="2021-03-25T17:57:15Z"/>
        <d v="2021-03-25T18:04:41Z"/>
        <d v="2021-03-25T18:05:07Z"/>
        <d v="2021-03-25T18:07:01Z"/>
        <d v="2021-03-25T18:10:20Z"/>
        <d v="2021-03-25T18:10:53Z"/>
        <d v="2021-03-25T18:15:00Z"/>
        <d v="2021-03-25T18:15:26Z"/>
        <d v="2021-03-25T18:19:02Z"/>
        <d v="2021-03-25T18:19:10Z"/>
        <d v="2021-03-25T18:20:13Z"/>
        <d v="2021-03-25T18:21:59Z"/>
        <d v="2021-03-25T18:28:21Z"/>
        <d v="2021-03-25T18:37:04Z"/>
        <d v="2021-03-25T18:53:53Z"/>
        <d v="2021-03-25T18:56:04Z"/>
        <d v="2021-03-25T18:56:56Z"/>
        <d v="2021-03-25T18:57:10Z"/>
        <d v="2021-03-25T19:02:46Z"/>
        <d v="2021-03-25T19:03:34Z"/>
        <d v="2021-03-25T19:03:39Z"/>
        <d v="2021-03-25T19:04:22Z"/>
        <d v="2021-03-25T19:12:48Z"/>
        <d v="2021-03-25T19:18:05Z"/>
        <d v="2021-03-25T19:19:08Z"/>
        <d v="2021-03-25T19:24:36Z"/>
        <d v="2021-03-25T19:24:56Z"/>
        <d v="2021-03-25T19:25:17Z"/>
        <d v="2021-03-25T19:30:33Z"/>
        <d v="2021-03-25T19:34:34Z"/>
        <d v="2021-03-25T19:35:37Z"/>
        <d v="2021-03-25T19:36:32Z"/>
        <d v="2021-03-25T19:39:45Z"/>
        <d v="2021-03-25T19:50:55Z"/>
        <d v="2021-03-25T19:51:01Z"/>
        <d v="2021-03-25T19:52:08Z"/>
        <d v="2021-03-25T19:56:35Z"/>
        <d v="2021-03-25T20:00:59Z"/>
        <d v="2021-03-25T20:04:11Z"/>
        <d v="2021-03-25T20:05:26Z"/>
        <d v="2021-03-25T20:15:31Z"/>
        <d v="2021-03-25T20:17:55Z"/>
        <d v="2021-03-25T20:18:02Z"/>
        <d v="2021-03-25T20:22:01Z"/>
        <d v="2021-03-25T20:29:34Z"/>
        <d v="2021-03-25T20:32:23Z"/>
        <d v="2021-03-25T20:32:33Z"/>
        <d v="2021-03-25T20:33:24Z"/>
        <d v="2021-03-25T20:37:10Z"/>
        <d v="2021-03-25T20:47:05Z"/>
        <d v="2021-03-25T20:49:39Z"/>
        <d v="2021-03-25T20:52:00Z"/>
        <d v="2021-03-25T20:58:41Z"/>
        <d v="2021-03-25T21:01:16Z"/>
        <d v="2021-03-25T21:02:09Z"/>
        <d v="2021-03-25T21:16:43Z"/>
        <d v="2021-03-25T21:18:03Z"/>
        <d v="2021-03-25T21:25:31Z"/>
        <d v="2021-03-25T21:26:41Z"/>
        <d v="2021-03-25T21:29:33Z"/>
        <d v="2021-03-25T21:34:27Z"/>
        <d v="2021-03-25T21:37:02Z"/>
        <d v="2021-03-25T21:45:35Z"/>
        <d v="2021-03-25T21:49:04Z"/>
        <d v="2021-03-25T21:51:09Z"/>
        <d v="2021-03-25T21:55:24Z"/>
        <d v="2021-03-25T21:56:21Z"/>
        <d v="2021-03-25T21:57:51Z"/>
        <d v="2021-03-25T22:00:08Z"/>
        <d v="2021-03-25T22:10:24Z"/>
        <d v="2021-03-25T22:12:21Z"/>
        <d v="2021-03-25T22:27:30Z"/>
        <d v="2021-03-25T22:31:46Z"/>
        <d v="2021-03-25T22:34:45Z"/>
        <d v="2021-03-25T22:42:38Z"/>
        <d v="2021-03-25T22:59:09Z"/>
        <d v="2021-03-25T23:05:00Z"/>
        <d v="2021-03-25T23:14:30Z"/>
        <d v="2021-03-25T23:20:37Z"/>
        <d v="2021-03-25T23:22:39Z"/>
        <d v="2021-03-25T23:24:35Z"/>
        <d v="2021-03-25T23:26:36Z"/>
        <d v="2021-03-25T23:26:43Z"/>
        <d v="2021-03-25T23:40:49Z"/>
        <d v="2021-03-25T23:43:31Z"/>
        <d v="2021-03-25T23:44:14Z"/>
        <d v="2021-03-25T23:44:29Z"/>
        <d v="2021-03-25T23:48:13Z"/>
        <d v="2021-03-26T00:16:05Z"/>
        <d v="2021-03-26T00:19:47Z"/>
        <d v="2021-03-26T00:20:14Z"/>
        <d v="2021-03-26T00:26:44Z"/>
        <d v="2021-03-26T00:31:09Z"/>
        <d v="2021-03-26T00:39:11Z"/>
        <d v="2021-03-26T00:40:32Z"/>
        <d v="2021-03-26T00:43:08Z"/>
        <d v="2021-03-26T00:46:29Z"/>
        <d v="2021-03-26T00:46:39Z"/>
        <d v="2021-03-26T00:48:45Z"/>
        <d v="2021-03-26T00:51:26Z"/>
        <d v="2021-03-26T00:53:31Z"/>
        <d v="2021-03-26T00:54:17Z"/>
        <d v="2021-03-26T00:57:03Z"/>
        <d v="2021-03-26T00:58:18Z"/>
        <d v="2021-03-26T01:08:31Z"/>
        <d v="2021-03-26T01:12:17Z"/>
        <d v="2021-03-26T01:16:17Z"/>
        <d v="2021-03-26T01:21:51Z"/>
        <d v="2021-03-26T01:21:58Z"/>
        <d v="2021-03-26T01:22:03Z"/>
        <d v="2021-03-26T01:27:52Z"/>
        <d v="2021-03-26T01:27:53Z"/>
        <d v="2021-03-26T01:37:09Z"/>
        <d v="2021-03-26T01:48:31Z"/>
        <d v="2021-03-26T01:51:24Z"/>
        <d v="2021-03-26T01:54:10Z"/>
        <d v="2021-03-26T01:55:51Z"/>
        <d v="2021-03-26T01:59:18Z"/>
        <d v="2021-03-26T02:00:14Z"/>
        <d v="2021-03-26T02:03:21Z"/>
        <d v="2021-03-26T02:08:06Z"/>
        <d v="2021-03-26T02:15:41Z"/>
        <d v="2021-03-26T02:23:21Z"/>
        <d v="2021-03-26T02:36:24Z"/>
        <d v="2021-03-26T02:36:59Z"/>
        <d v="2021-03-26T02:39:06Z"/>
        <d v="2021-03-26T02:44:48Z"/>
        <d v="2021-03-26T02:46:24Z"/>
        <d v="2021-03-26T02:56:48Z"/>
        <d v="2021-03-26T02:58:14Z"/>
        <d v="2021-03-26T03:00:57Z"/>
        <d v="2021-03-26T03:02:06Z"/>
        <d v="2021-03-26T03:18:19Z"/>
        <d v="2021-03-26T03:21:55Z"/>
        <d v="2021-03-26T03:25:23Z"/>
        <d v="2021-03-26T03:25:59Z"/>
        <d v="2021-03-26T03:29:12Z"/>
        <d v="2021-03-26T03:35:24Z"/>
        <d v="2021-03-26T03:39:08Z"/>
        <d v="2021-03-26T03:39:43Z"/>
        <d v="2021-03-26T03:42:38Z"/>
        <d v="2021-03-26T03:50:41Z"/>
        <d v="2021-03-26T03:53:34Z"/>
        <d v="2021-03-26T03:59:57Z"/>
        <d v="2021-03-26T04:02:04Z"/>
        <d v="2021-03-26T04:02:55Z"/>
        <d v="2021-03-26T04:04:09Z"/>
        <d v="2021-03-26T04:06:48Z"/>
        <d v="2021-03-26T04:09:22Z"/>
        <d v="2021-03-26T04:10:25Z"/>
        <d v="2021-03-26T04:12:22Z"/>
        <d v="2021-03-26T04:15:40Z"/>
        <d v="2021-03-26T04:18:06Z"/>
        <d v="2021-03-26T04:23:42Z"/>
        <d v="2021-03-26T04:41:44Z"/>
        <d v="2021-03-26T04:46:58Z"/>
        <d v="2021-03-26T04:50:07Z"/>
        <d v="2021-03-26T04:52:11Z"/>
        <d v="2021-03-26T04:58:50Z"/>
        <d v="2021-03-26T04:58:58Z"/>
        <d v="2021-03-26T05:09:47Z"/>
        <d v="2021-03-26T05:15:19Z"/>
        <d v="2021-03-26T05:22:34Z"/>
        <d v="2021-03-26T05:22:57Z"/>
        <d v="2021-03-26T05:23:25Z"/>
        <d v="2021-03-26T05:24:49Z"/>
        <d v="2021-03-26T05:28:37Z"/>
        <d v="2021-03-26T05:52:18Z"/>
        <d v="2021-03-26T05:56:43Z"/>
        <d v="2021-03-26T06:15:03Z"/>
        <d v="2021-03-26T06:17:53Z"/>
        <d v="2021-03-26T06:20:01Z"/>
        <d v="2021-03-26T06:37:46Z"/>
        <d v="2021-03-26T06:40:12Z"/>
        <d v="2021-03-26T06:41:44Z"/>
        <d v="2021-03-26T06:46:28Z"/>
        <d v="2021-03-26T06:50:26Z"/>
        <d v="2021-03-26T06:52:10Z"/>
        <d v="2021-03-26T07:00:51Z"/>
        <d v="2021-03-26T07:01:53Z"/>
        <d v="2021-03-26T07:07:52Z"/>
        <d v="2021-03-26T07:13:51Z"/>
        <d v="2021-03-26T07:21:13Z"/>
        <d v="2021-03-26T07:21:46Z"/>
        <d v="2021-03-26T07:22:46Z"/>
        <d v="2021-03-26T07:25:06Z"/>
        <d v="2021-03-26T07:26:48Z"/>
        <d v="2021-03-26T07:29:45Z"/>
        <d v="2021-03-26T07:38:47Z"/>
        <d v="2021-03-26T07:40:48Z"/>
        <d v="2021-03-26T07:43:57Z"/>
        <d v="2021-03-26T07:44:17Z"/>
        <d v="2021-03-26T07:44:33Z"/>
        <d v="2021-03-26T07:46:06Z"/>
        <d v="2021-03-26T07:52:04Z"/>
        <d v="2021-03-26T08:09:21Z"/>
        <d v="2021-03-26T08:09:23Z"/>
        <d v="2021-03-26T08:11:58Z"/>
        <d v="2021-03-26T08:21:33Z"/>
        <d v="2021-03-26T08:22:34Z"/>
        <d v="2021-03-26T08:32:11Z"/>
        <d v="2021-03-26T08:33:54Z"/>
        <d v="2021-03-26T08:36:37Z"/>
        <d v="2021-03-26T08:38:43Z"/>
        <d v="2021-03-26T08:38:53Z"/>
        <d v="2021-03-26T08:42:34Z"/>
        <d v="2021-03-26T08:45:06Z"/>
        <d v="2021-03-26T08:50:44Z"/>
        <d v="2021-03-26T08:51:56Z"/>
        <d v="2021-03-26T08:52:58Z"/>
        <d v="2021-03-26T08:57:57Z"/>
        <d v="2021-03-26T08:58:53Z"/>
        <d v="2021-03-26T09:02:54Z"/>
        <d v="2021-03-26T09:04:04Z"/>
        <d v="2021-03-26T09:08:16Z"/>
        <d v="2021-03-26T09:15:47Z"/>
        <d v="2021-03-26T09:16:45Z"/>
        <d v="2021-03-26T09:18:33Z"/>
        <d v="2021-03-26T09:20:34Z"/>
        <d v="2021-03-26T09:29:21Z"/>
        <d v="2021-03-26T09:30:24Z"/>
        <d v="2021-03-26T09:33:43Z"/>
        <d v="2021-03-26T09:35:53Z"/>
        <d v="2021-03-26T09:37:59Z"/>
        <d v="2021-03-26T09:38:13Z"/>
        <d v="2021-03-26T09:39:57Z"/>
        <d v="2021-03-26T09:40:48Z"/>
        <d v="2021-03-26T09:43:17Z"/>
        <d v="2021-03-26T09:47:00Z"/>
        <d v="2021-03-26T09:47:20Z"/>
        <d v="2021-03-26T09:47:25Z"/>
        <d v="2021-03-26T09:53:22Z"/>
        <d v="2021-03-26T09:54:47Z"/>
        <d v="2021-03-26T09:57:50Z"/>
        <d v="2021-03-26T10:02:32Z"/>
        <d v="2021-03-26T10:06:24Z"/>
        <d v="2021-03-26T10:14:09Z"/>
        <d v="2021-03-26T10:26:57Z"/>
        <d v="2021-03-26T10:27:48Z"/>
        <d v="2021-03-26T10:28:18Z"/>
        <d v="2021-03-26T10:40:43Z"/>
        <d v="2021-03-26T10:44:37Z"/>
        <d v="2021-03-26T10:49:02Z"/>
        <d v="2021-03-26T10:51:21Z"/>
        <d v="2021-03-26T10:51:30Z"/>
        <d v="2021-03-26T10:54:03Z"/>
        <d v="2021-03-26T11:06:08Z"/>
        <d v="2021-03-26T11:19:44Z"/>
        <d v="2021-03-26T11:23:14Z"/>
        <d v="2021-03-26T11:23:59Z"/>
        <d v="2021-03-26T11:28:27Z"/>
        <d v="2021-03-26T11:28:35Z"/>
        <d v="2021-03-26T11:32:03Z"/>
        <d v="2021-03-26T11:32:51Z"/>
        <d v="2021-03-26T11:40:05Z"/>
        <d v="2021-03-26T11:42:16Z"/>
        <d v="2021-03-26T11:46:25Z"/>
        <d v="2021-03-26T11:49:22Z"/>
        <d v="2021-03-26T11:58:33Z"/>
        <d v="2021-03-26T12:01:10Z"/>
        <d v="2021-03-26T12:02:51Z"/>
        <d v="2021-03-26T12:05:02Z"/>
        <d v="2021-03-26T12:06:10Z"/>
        <d v="2021-03-26T12:07:41Z"/>
        <d v="2021-03-26T12:07:51Z"/>
        <d v="2021-03-26T12:09:23Z"/>
        <d v="2021-03-26T12:11:13Z"/>
        <d v="2021-03-26T12:14:10Z"/>
        <d v="2021-03-26T12:23:56Z"/>
        <d v="2021-03-26T12:35:48Z"/>
        <d v="2021-03-26T12:45:20Z"/>
        <d v="2021-03-26T12:46:35Z"/>
        <d v="2021-03-26T12:47:01Z"/>
        <d v="2021-03-26T12:48:04Z"/>
        <d v="2021-03-26T12:51:18Z"/>
        <d v="2021-03-26T12:51:21Z"/>
        <d v="2021-03-26T12:53:26Z"/>
        <d v="2021-03-26T12:54:05Z"/>
        <d v="2021-03-26T13:04:42Z"/>
        <d v="2021-03-26T13:07:38Z"/>
        <d v="2021-03-26T13:11:32Z"/>
        <d v="2021-03-26T13:13:50Z"/>
        <d v="2021-03-26T13:14:18Z"/>
        <d v="2021-03-26T13:18:28Z"/>
        <d v="2021-03-26T13:21:47Z"/>
        <d v="2021-03-26T13:30:38Z"/>
        <d v="2021-03-26T13:35:54Z"/>
        <d v="2021-03-26T13:39:13Z"/>
        <d v="2021-03-26T13:41:19Z"/>
        <d v="2021-03-26T13:41:47Z"/>
        <d v="2021-03-26T13:42:44Z"/>
        <d v="2021-03-26T13:43:00Z"/>
        <d v="2021-03-26T13:44:23Z"/>
        <d v="2021-03-26T13:49:34Z"/>
        <d v="2021-03-26T13:54:07Z"/>
        <d v="2021-03-26T13:56:22Z"/>
        <d v="2021-03-26T13:57:47Z"/>
        <d v="2021-03-26T14:00:36Z"/>
        <d v="2021-03-26T14:04:32Z"/>
        <d v="2021-03-26T14:05:32Z"/>
        <d v="2021-03-26T14:10:13Z"/>
        <d v="2021-03-26T14:14:24Z"/>
        <d v="2021-03-26T14:18:37Z"/>
        <d v="2021-03-26T14:19:19Z"/>
        <d v="2021-03-26T14:21:05Z"/>
        <d v="2021-03-26T14:24:07Z"/>
        <d v="2021-03-26T14:27:29Z"/>
        <d v="2021-03-26T14:29:10Z"/>
        <d v="2021-03-26T14:48:10Z"/>
        <d v="2021-03-26T14:49:47Z"/>
        <d v="2021-03-26T14:49:54Z"/>
        <d v="2021-03-26T14:50:16Z"/>
        <d v="2021-03-26T14:51:38Z"/>
        <d v="2021-03-26T14:57:38Z"/>
        <d v="2021-03-26T14:59:16Z"/>
        <d v="2021-03-26T15:04:34Z"/>
        <d v="2021-03-26T15:09:54Z"/>
        <d v="2021-03-26T15:32:10Z"/>
        <d v="2021-03-26T15:32:49Z"/>
        <d v="2021-03-26T15:35:07Z"/>
        <d v="2021-03-26T15:38:40Z"/>
        <d v="2021-03-26T15:43:00Z"/>
        <d v="2021-03-26T15:43:32Z"/>
        <d v="2021-03-26T15:44:44Z"/>
        <d v="2021-03-26T15:50:54Z"/>
        <d v="2021-03-26T15:56:37Z"/>
        <d v="2021-03-26T15:58:29Z"/>
        <d v="2021-03-26T16:01:13Z"/>
        <d v="2021-03-26T16:03:19Z"/>
        <d v="2021-03-26T16:11:34Z"/>
        <d v="2021-03-26T16:14:11Z"/>
        <d v="2021-03-26T16:26:36Z"/>
        <d v="2021-03-26T16:27:46Z"/>
        <d v="2021-03-26T16:29:01Z"/>
        <d v="2021-03-26T16:29:31Z"/>
        <d v="2021-03-26T16:31:24Z"/>
        <d v="2021-03-26T16:35:38Z"/>
        <d v="2021-03-26T16:37:23Z"/>
        <d v="2021-03-26T16:39:39Z"/>
        <d v="2021-03-26T16:40:13Z"/>
        <d v="2021-03-26T16:42:26Z"/>
        <d v="2021-03-26T16:42:54Z"/>
        <d v="2021-03-26T16:44:46Z"/>
        <d v="2021-03-26T16:48:37Z"/>
        <d v="2021-03-26T16:49:32Z"/>
        <d v="2021-03-26T16:55:14Z"/>
        <d v="2021-03-26T17:04:38Z"/>
        <d v="2021-03-26T17:19:30Z"/>
        <d v="2021-03-26T17:19:55Z"/>
        <d v="2021-03-26T17:24:22Z"/>
        <d v="2021-03-26T17:26:39Z"/>
        <d v="2021-03-26T17:31:48Z"/>
        <d v="2021-03-26T17:34:17Z"/>
        <d v="2021-03-26T17:44:15Z"/>
        <d v="2021-03-26T17:47:13Z"/>
        <d v="2021-03-26T17:50:43Z"/>
        <d v="2021-03-26T17:55:21Z"/>
        <d v="2021-03-26T17:56:34Z"/>
        <d v="2021-03-26T18:03:44Z"/>
        <d v="2021-03-26T18:09:24Z"/>
        <d v="2021-03-26T18:13:46Z"/>
        <d v="2021-03-26T18:24:20Z"/>
        <d v="2021-03-26T18:25:06Z"/>
        <d v="2021-03-26T18:30:34Z"/>
        <d v="2021-03-26T18:33:31Z"/>
        <d v="2021-03-26T18:35:43Z"/>
        <d v="2021-03-26T18:36:11Z"/>
        <d v="2021-03-26T18:37:50Z"/>
        <d v="2021-03-26T18:40:51Z"/>
        <d v="2021-03-26T18:41:44Z"/>
        <d v="2021-03-26T18:43:49Z"/>
        <d v="2021-03-26T18:47:24Z"/>
        <d v="2021-03-26T18:48:05Z"/>
        <d v="2021-03-26T19:01:01Z"/>
        <d v="2021-03-26T19:01:09Z"/>
        <d v="2021-03-26T19:07:45Z"/>
        <d v="2021-03-26T19:09:15Z"/>
        <d v="2021-03-26T19:14:46Z"/>
        <d v="2021-03-26T19:22:31Z"/>
        <d v="2021-03-26T19:27:11Z"/>
        <d v="2021-03-26T19:36:39Z"/>
        <d v="2021-03-26T19:39:03Z"/>
        <d v="2021-03-26T19:40:07Z"/>
        <d v="2021-03-26T19:40:37Z"/>
        <d v="2021-03-26T19:41:24Z"/>
        <d v="2021-03-26T19:42:16Z"/>
        <d v="2021-03-26T19:42:18Z"/>
        <d v="2021-03-26T19:46:45Z"/>
        <d v="2021-03-26T19:50:59Z"/>
        <d v="2021-03-26T19:57:30Z"/>
        <d v="2021-03-26T19:58:41Z"/>
        <d v="2021-03-26T20:02:09Z"/>
        <d v="2021-03-26T20:02:30Z"/>
        <d v="2021-03-26T20:09:09Z"/>
        <d v="2021-03-26T20:13:35Z"/>
        <d v="2021-03-26T20:13:36Z"/>
        <d v="2021-03-26T20:24:20Z"/>
        <d v="2021-03-26T20:26:04Z"/>
        <d v="2021-03-26T20:26:23Z"/>
        <d v="2021-03-26T20:27:14Z"/>
        <d v="2021-03-26T20:30:18Z"/>
        <d v="2021-03-26T20:30:49Z"/>
        <d v="2021-03-26T20:35:19Z"/>
        <d v="2021-03-26T20:48:21Z"/>
        <d v="2021-03-26T20:56:11Z"/>
        <d v="2021-03-26T21:05:36Z"/>
        <d v="2021-03-26T21:14:57Z"/>
        <d v="2021-03-26T21:18:06Z"/>
        <d v="2021-03-26T21:23:24Z"/>
        <d v="2021-03-26T21:24:00Z"/>
        <d v="2021-03-26T21:28:03Z"/>
        <d v="2021-03-26T21:30:09Z"/>
        <d v="2021-03-26T21:30:28Z"/>
        <d v="2021-03-26T21:36:34Z"/>
        <d v="2021-03-26T21:37:30Z"/>
        <d v="2021-03-26T21:42:51Z"/>
        <d v="2021-03-26T21:43:05Z"/>
        <d v="2021-03-26T21:47:22Z"/>
        <d v="2021-03-26T21:47:31Z"/>
        <d v="2021-03-26T22:03:22Z"/>
        <d v="2021-03-26T22:05:01Z"/>
        <d v="2021-03-26T22:07:02Z"/>
        <d v="2021-03-26T22:15:51Z"/>
        <d v="2021-03-26T22:29:08Z"/>
        <d v="2021-03-26T22:29:12Z"/>
        <d v="2021-03-26T22:31:59Z"/>
        <d v="2021-03-26T22:38:58Z"/>
        <d v="2021-03-26T22:42:48Z"/>
        <d v="2021-03-26T22:44:50Z"/>
        <d v="2021-03-26T22:46:25Z"/>
        <d v="2021-03-26T22:57:34Z"/>
        <d v="2021-03-26T23:05:23Z"/>
        <d v="2021-03-26T23:08:14Z"/>
        <d v="2021-03-26T23:12:38Z"/>
        <d v="2021-03-26T23:15:37Z"/>
        <d v="2021-03-26T23:15:58Z"/>
        <d v="2021-03-26T23:17:34Z"/>
        <d v="2021-03-26T23:17:40Z"/>
        <d v="2021-03-26T23:19:37Z"/>
        <d v="2021-03-26T23:23:29Z"/>
        <d v="2021-03-26T23:25:43Z"/>
        <d v="2021-03-26T23:30:58Z"/>
        <d v="2021-03-26T23:32:10Z"/>
        <d v="2021-03-26T23:38:45Z"/>
        <d v="2021-03-26T23:40:59Z"/>
        <d v="2021-03-26T23:45:06Z"/>
        <d v="2021-03-26T23:46:27Z"/>
        <d v="2021-03-26T23:50:50Z"/>
        <d v="2021-03-26T23:51:58Z"/>
        <d v="2021-03-26T23:53:36Z"/>
        <d v="2021-03-26T23:54:07Z"/>
        <d v="2021-03-26T23:59:22Z"/>
        <d v="2021-03-27T00:12:32Z"/>
        <d v="2021-03-27T00:13:13Z"/>
        <d v="2021-03-27T00:16:50Z"/>
        <d v="2021-03-27T00:17:11Z"/>
        <d v="2021-03-27T00:27:42Z"/>
        <d v="2021-03-27T00:33:59Z"/>
        <d v="2021-03-27T00:40:57Z"/>
        <d v="2021-03-27T00:49:29Z"/>
        <d v="2021-03-27T00:53:50Z"/>
        <d v="2021-03-27T00:57:51Z"/>
        <d v="2021-03-27T01:02:12Z"/>
        <d v="2021-03-27T01:03:56Z"/>
        <d v="2021-03-27T01:04:31Z"/>
        <d v="2021-03-27T01:10:26Z"/>
        <d v="2021-03-27T01:11:14Z"/>
        <d v="2021-03-27T01:12:06Z"/>
        <d v="2021-03-27T01:12:56Z"/>
        <d v="2021-03-27T01:18:09Z"/>
        <d v="2021-03-27T01:19:03Z"/>
        <d v="2021-03-27T01:23:27Z"/>
        <d v="2021-03-27T01:24:20Z"/>
        <d v="2021-03-27T01:26:13Z"/>
        <d v="2021-03-27T01:43:01Z"/>
        <d v="2021-03-27T01:48:49Z"/>
        <d v="2021-03-27T01:51:46Z"/>
        <d v="2021-03-27T01:51:58Z"/>
        <d v="2021-03-27T01:52:08Z"/>
        <d v="2021-03-27T01:52:57Z"/>
        <d v="2021-03-27T01:53:44Z"/>
        <d v="2021-03-27T01:55:49Z"/>
        <d v="2021-03-27T01:55:53Z"/>
        <d v="2021-03-27T01:56:11Z"/>
        <d v="2021-03-27T02:01:29Z"/>
        <d v="2021-03-27T02:05:41Z"/>
        <d v="2021-03-27T02:06:11Z"/>
        <d v="2021-03-27T02:15:14Z"/>
        <d v="2021-03-27T02:15:42Z"/>
        <d v="2021-03-27T02:19:15Z"/>
        <d v="2021-03-27T02:22:19Z"/>
        <d v="2021-03-27T02:25:37Z"/>
        <d v="2021-03-27T02:25:43Z"/>
        <d v="2021-03-27T02:34:15Z"/>
        <d v="2021-03-27T02:37:17Z"/>
        <d v="2021-03-27T02:46:59Z"/>
        <d v="2021-03-27T02:47:18Z"/>
        <d v="2021-03-27T02:47:41Z"/>
        <d v="2021-03-27T02:51:16Z"/>
        <d v="2021-03-27T02:54:16Z"/>
        <d v="2021-03-27T03:00:33Z"/>
        <d v="2021-03-27T03:01:00Z"/>
        <d v="2021-03-27T03:07:22Z"/>
        <d v="2021-03-27T03:15:58Z"/>
        <d v="2021-03-27T03:21:59Z"/>
        <d v="2021-03-27T03:22:16Z"/>
        <d v="2021-03-27T03:34:36Z"/>
        <d v="2021-03-27T03:36:09Z"/>
        <d v="2021-03-27T03:38:42Z"/>
        <d v="2021-03-27T03:41:17Z"/>
        <d v="2021-03-27T03:43:56Z"/>
        <d v="2021-03-27T03:44:38Z"/>
        <d v="2021-03-27T03:53:35Z"/>
        <d v="2021-03-27T03:56:17Z"/>
        <d v="2021-03-27T03:57:08Z"/>
        <d v="2021-03-27T03:58:18Z"/>
        <d v="2021-03-27T04:00:46Z"/>
        <d v="2021-03-27T04:04:13Z"/>
        <d v="2021-03-27T04:16:25Z"/>
        <d v="2021-03-27T04:20:31Z"/>
        <d v="2021-03-27T04:21:45Z"/>
        <d v="2021-03-27T04:31:48Z"/>
        <d v="2021-03-27T04:36:54Z"/>
        <d v="2021-03-27T04:38:57Z"/>
        <d v="2021-03-27T04:40:58Z"/>
        <d v="2021-03-27T04:41:29Z"/>
        <d v="2021-03-27T04:43:20Z"/>
        <d v="2021-03-27T04:44:00Z"/>
        <d v="2021-03-27T04:44:55Z"/>
        <d v="2021-03-27T04:54:09Z"/>
        <d v="2021-03-27T04:55:03Z"/>
        <d v="2021-03-27T04:56:30Z"/>
        <d v="2021-03-27T05:01:36Z"/>
        <d v="2021-03-27T05:05:30Z"/>
        <d v="2021-03-27T05:10:34Z"/>
        <d v="2021-03-27T05:15:57Z"/>
        <d v="2021-03-27T05:18:49Z"/>
        <d v="2021-03-27T05:19:27Z"/>
        <d v="2021-03-27T05:20:02Z"/>
        <d v="2021-03-27T05:25:32Z"/>
        <d v="2021-03-27T05:29:53Z"/>
        <d v="2021-03-27T05:31:37Z"/>
        <d v="2021-03-27T05:34:38Z"/>
        <d v="2021-03-27T05:37:52Z"/>
        <d v="2021-03-27T05:43:51Z"/>
        <d v="2021-03-27T05:46:00Z"/>
        <d v="2021-03-27T05:51:01Z"/>
        <d v="2021-03-27T05:51:47Z"/>
        <d v="2021-03-27T05:53:21Z"/>
        <d v="2021-03-27T05:55:01Z"/>
        <d v="2021-03-27T05:56:39Z"/>
        <d v="2021-03-27T05:58:09Z"/>
        <d v="2021-03-27T06:02:41Z"/>
        <d v="2021-03-27T06:08:28Z"/>
        <d v="2021-03-27T06:12:22Z"/>
        <d v="2021-03-27T06:13:07Z"/>
        <d v="2021-03-27T06:15:08Z"/>
        <d v="2021-03-27T06:20:10Z"/>
        <d v="2021-03-27T06:27:54Z"/>
        <d v="2021-03-27T06:29:49Z"/>
        <d v="2021-03-27T06:30:16Z"/>
        <d v="2021-03-27T06:38:51Z"/>
        <d v="2021-03-27T06:39:26Z"/>
        <d v="2021-03-27T06:48:15Z"/>
        <d v="2021-03-27T06:53:21Z"/>
        <d v="2021-03-27T07:06:24Z"/>
        <d v="2021-03-27T07:07:08Z"/>
        <d v="2021-03-27T07:11:01Z"/>
        <d v="2021-03-27T07:11:10Z"/>
        <d v="2021-03-27T07:16:04Z"/>
        <d v="2021-03-27T07:23:31Z"/>
        <d v="2021-03-27T07:29:59Z"/>
        <d v="2021-03-27T07:32:18Z"/>
        <d v="2021-03-27T07:40:08Z"/>
        <d v="2021-03-27T07:41:39Z"/>
        <d v="2021-03-27T07:49:14Z"/>
        <d v="2021-03-27T07:50:58Z"/>
        <d v="2021-03-27T07:53:07Z"/>
        <d v="2021-03-27T08:00:09Z"/>
        <d v="2021-03-27T08:02:14Z"/>
        <d v="2021-03-27T08:03:29Z"/>
        <d v="2021-03-27T08:03:45Z"/>
        <d v="2021-03-27T08:06:40Z"/>
        <d v="2021-03-27T08:06:49Z"/>
        <d v="2021-03-27T08:10:14Z"/>
        <d v="2021-03-27T08:27:59Z"/>
        <d v="2021-03-27T08:29:59Z"/>
        <d v="2021-03-27T08:30:20Z"/>
        <d v="2021-03-27T08:33:01Z"/>
        <d v="2021-03-27T08:36:08Z"/>
        <d v="2021-03-27T08:38:59Z"/>
        <d v="2021-03-27T08:40:52Z"/>
        <d v="2021-03-27T08:41:09Z"/>
        <d v="2021-03-27T08:44:10Z"/>
        <d v="2021-03-27T08:50:37Z"/>
        <d v="2021-03-27T08:57:21Z"/>
        <d v="2021-03-27T08:59:40Z"/>
        <d v="2021-03-27T09:00:30Z"/>
        <d v="2021-03-27T09:01:27Z"/>
        <d v="2021-03-27T09:05:16Z"/>
        <d v="2021-03-27T09:06:50Z"/>
        <d v="2021-03-27T09:17:38Z"/>
        <d v="2021-03-27T09:19:22Z"/>
        <d v="2021-03-27T09:23:31Z"/>
        <d v="2021-03-27T09:29:51Z"/>
        <d v="2021-03-27T09:31:09Z"/>
        <d v="2021-03-27T09:32:43Z"/>
        <d v="2021-03-27T09:39:12Z"/>
        <d v="2021-03-27T09:40:53Z"/>
        <d v="2021-03-27T09:44:33Z"/>
        <d v="2021-03-27T09:44:55Z"/>
        <d v="2021-03-27T09:51:19Z"/>
        <d v="2021-03-27T09:52:58Z"/>
        <d v="2021-03-27T09:56:05Z"/>
        <d v="2021-03-27T10:03:10Z"/>
        <d v="2021-03-27T10:03:23Z"/>
        <d v="2021-03-27T10:04:11Z"/>
        <d v="2021-03-27T10:05:14Z"/>
        <d v="2021-03-27T10:08:35Z"/>
        <d v="2021-03-27T10:16:31Z"/>
        <d v="2021-03-27T10:17:05Z"/>
        <d v="2021-03-27T10:17:15Z"/>
        <d v="2021-03-27T10:19:49Z"/>
        <d v="2021-03-27T10:24:16Z"/>
        <d v="2021-03-27T10:29:20Z"/>
        <d v="2021-03-27T10:31:55Z"/>
        <d v="2021-03-27T10:31:59Z"/>
        <d v="2021-03-27T10:36:20Z"/>
        <d v="2021-03-27T10:38:35Z"/>
        <d v="2021-03-27T10:39:55Z"/>
        <d v="2021-03-27T10:43:43Z"/>
        <d v="2021-03-27T10:45:12Z"/>
        <d v="2021-03-27T10:47:20Z"/>
        <d v="2021-03-27T10:51:03Z"/>
        <d v="2021-03-27T10:56:18Z"/>
        <d v="2021-03-27T10:57:20Z"/>
        <d v="2021-03-27T11:15:14Z"/>
        <d v="2021-03-27T11:15:33Z"/>
        <d v="2021-03-27T11:18:37Z"/>
        <d v="2021-03-27T11:18:56Z"/>
        <d v="2021-03-27T11:20:21Z"/>
        <d v="2021-03-27T11:21:41Z"/>
        <d v="2021-03-27T11:26:41Z"/>
        <d v="2021-03-27T11:30:00Z"/>
        <d v="2021-03-27T11:36:31Z"/>
        <d v="2021-03-27T11:40:58Z"/>
        <d v="2021-03-27T11:43:14Z"/>
        <d v="2021-03-27T11:44:58Z"/>
        <d v="2021-03-27T11:49:26Z"/>
        <d v="2021-03-27T11:52:36Z"/>
        <d v="2021-03-27T11:53:10Z"/>
        <d v="2021-03-27T11:54:06Z"/>
        <d v="2021-03-27T12:01:50Z"/>
        <d v="2021-03-27T12:02:29Z"/>
        <d v="2021-03-27T12:11:41Z"/>
        <d v="2021-03-27T12:12:22Z"/>
        <d v="2021-03-27T12:13:42Z"/>
        <d v="2021-03-27T12:15:32Z"/>
        <d v="2021-03-27T12:15:52Z"/>
        <d v="2021-03-27T12:18:20Z"/>
        <d v="2021-03-27T12:18:47Z"/>
        <d v="2021-03-27T12:22:43Z"/>
        <d v="2021-03-27T12:23:26Z"/>
        <d v="2021-03-27T12:24:46Z"/>
        <d v="2021-03-27T12:32:37Z"/>
        <d v="2021-03-27T12:43:38Z"/>
        <d v="2021-03-27T12:44:43Z"/>
        <d v="2021-03-27T12:52:24Z"/>
        <d v="2021-03-27T12:53:46Z"/>
        <d v="2021-03-27T12:56:06Z"/>
        <d v="2021-03-27T13:04:04Z"/>
        <d v="2021-03-27T13:06:16Z"/>
        <d v="2021-03-27T13:09:03Z"/>
        <d v="2021-03-27T13:10:05Z"/>
        <d v="2021-03-27T13:11:56Z"/>
        <d v="2021-03-27T13:14:23Z"/>
        <d v="2021-03-27T13:17:05Z"/>
        <d v="2021-03-27T13:20:58Z"/>
        <d v="2021-03-27T13:22:49Z"/>
        <d v="2021-03-27T13:25:51Z"/>
        <d v="2021-03-27T13:30:05Z"/>
        <d v="2021-03-27T13:33:06Z"/>
        <d v="2021-03-27T13:55:12Z"/>
        <d v="2021-03-27T13:56:58Z"/>
        <d v="2021-03-27T14:01:52Z"/>
        <d v="2021-03-27T14:04:05Z"/>
        <d v="2021-03-27T14:04:20Z"/>
        <d v="2021-03-27T14:10:51Z"/>
        <d v="2021-03-27T14:13:36Z"/>
        <d v="2021-03-27T14:13:47Z"/>
        <d v="2021-03-27T14:17:46Z"/>
        <d v="2021-03-27T14:21:10Z"/>
        <d v="2021-03-27T14:24:24Z"/>
        <d v="2021-03-27T14:24:31Z"/>
        <d v="2021-03-27T14:39:35Z"/>
        <d v="2021-03-27T14:40:46Z"/>
        <d v="2021-03-27T14:50:21Z"/>
        <d v="2021-03-27T14:50:51Z"/>
        <d v="2021-03-27T14:53:11Z"/>
        <d v="2021-03-27T14:56:19Z"/>
        <d v="2021-03-27T15:00:52Z"/>
        <d v="2021-03-27T15:06:43Z"/>
        <d v="2021-03-27T15:16:00Z"/>
        <d v="2021-03-27T15:18:00Z"/>
        <d v="2021-03-27T15:20:45Z"/>
        <d v="2021-03-27T15:25:53Z"/>
        <d v="2021-03-27T15:25:57Z"/>
        <d v="2021-03-27T15:26:46Z"/>
        <d v="2021-03-27T15:31:47Z"/>
        <d v="2021-03-27T15:32:14Z"/>
        <d v="2021-03-27T15:33:41Z"/>
        <d v="2021-03-27T15:52:53Z"/>
        <d v="2021-03-27T15:55:23Z"/>
        <d v="2021-03-27T15:57:16Z"/>
        <d v="2021-03-27T16:09:02Z"/>
        <d v="2021-03-27T16:13:31Z"/>
        <d v="2021-03-27T16:19:47Z"/>
        <d v="2021-03-27T16:24:07Z"/>
        <d v="2021-03-27T16:25:55Z"/>
        <d v="2021-03-27T16:26:27Z"/>
        <d v="2021-03-27T16:30:11Z"/>
        <d v="2021-03-27T16:36:08Z"/>
        <d v="2021-03-27T16:38:43Z"/>
        <d v="2021-03-27T16:40:37Z"/>
        <d v="2021-03-27T16:40:45Z"/>
        <d v="2021-03-27T16:45:26Z"/>
        <d v="2021-03-27T16:47:42Z"/>
        <d v="2021-03-27T16:50:45Z"/>
        <d v="2021-03-27T16:52:43Z"/>
        <d v="2021-03-27T16:53:43Z"/>
        <d v="2021-03-27T16:55:14Z"/>
        <d v="2021-03-27T16:57:08Z"/>
        <d v="2021-03-27T16:59:59Z"/>
        <d v="2021-03-27T17:00:16Z"/>
        <d v="2021-03-27T17:00:29Z"/>
        <d v="2021-03-27T17:10:08Z"/>
        <d v="2021-03-27T17:12:03Z"/>
        <d v="2021-03-27T17:15:02Z"/>
        <d v="2021-03-27T17:22:51Z"/>
        <d v="2021-03-27T17:24:34Z"/>
        <d v="2021-03-27T17:25:27Z"/>
        <d v="2021-03-27T17:32:27Z"/>
        <d v="2021-03-27T17:35:13Z"/>
        <d v="2021-03-27T17:36:48Z"/>
        <d v="2021-03-27T17:37:40Z"/>
        <d v="2021-03-27T17:50:27Z"/>
        <d v="2021-03-27T17:50:39Z"/>
        <d v="2021-03-27T17:52:30Z"/>
        <d v="2021-03-27T17:55:37Z"/>
        <d v="2021-03-27T17:57:51Z"/>
        <d v="2021-03-27T17:58:47Z"/>
        <d v="2021-03-27T18:05:31Z"/>
        <d v="2021-03-27T18:17:55Z"/>
        <d v="2021-03-27T18:22:27Z"/>
        <d v="2021-03-27T18:25:51Z"/>
        <d v="2021-03-27T18:28:42Z"/>
        <d v="2021-03-27T18:29:36Z"/>
        <d v="2021-03-27T18:40:25Z"/>
        <d v="2021-03-27T18:41:01Z"/>
        <d v="2021-03-27T18:45:12Z"/>
        <d v="2021-03-27T18:46:13Z"/>
        <d v="2021-03-27T18:49:31Z"/>
        <d v="2021-03-27T18:50:39Z"/>
        <d v="2021-03-27T18:57:35Z"/>
        <d v="2021-03-27T19:03:58Z"/>
        <d v="2021-03-27T19:06:08Z"/>
        <d v="2021-03-27T19:08:56Z"/>
        <d v="2021-03-27T19:13:54Z"/>
        <d v="2021-03-27T19:14:56Z"/>
        <d v="2021-03-27T19:21:44Z"/>
        <d v="2021-03-27T19:23:55Z"/>
        <d v="2021-03-27T19:24:17Z"/>
        <d v="2021-03-27T19:26:12Z"/>
        <d v="2021-03-27T19:30:47Z"/>
        <d v="2021-03-27T19:37:34Z"/>
        <d v="2021-03-27T19:38:04Z"/>
        <d v="2021-03-27T19:51:51Z"/>
        <d v="2021-03-27T19:51:57Z"/>
        <d v="2021-03-27T20:04:14Z"/>
        <d v="2021-03-27T20:08:49Z"/>
        <d v="2021-03-27T20:19:08Z"/>
        <d v="2021-03-27T20:27:39Z"/>
        <d v="2021-03-27T20:28:29Z"/>
        <d v="2021-03-27T20:30:46Z"/>
        <d v="2021-03-27T20:32:10Z"/>
        <d v="2021-03-27T20:36:44Z"/>
        <d v="2021-03-27T20:36:49Z"/>
        <d v="2021-03-27T20:36:59Z"/>
        <d v="2021-03-27T20:37:46Z"/>
        <d v="2021-03-27T20:42:40Z"/>
        <d v="2021-03-27T20:47:02Z"/>
        <d v="2021-03-27T20:57:09Z"/>
        <d v="2021-03-27T21:03:02Z"/>
        <d v="2021-03-27T21:05:19Z"/>
        <d v="2021-03-27T21:05:43Z"/>
        <d v="2021-03-27T21:09:32Z"/>
        <d v="2021-03-27T21:15:47Z"/>
        <d v="2021-03-27T21:18:34Z"/>
        <d v="2021-03-27T21:30:28Z"/>
        <d v="2021-03-27T21:40:25Z"/>
        <d v="2021-03-27T21:45:07Z"/>
        <d v="2021-03-27T21:49:57Z"/>
        <d v="2021-03-27T21:51:13Z"/>
        <d v="2021-03-27T21:53:22Z"/>
        <d v="2021-03-27T21:53:32Z"/>
        <d v="2021-03-27T21:53:53Z"/>
        <d v="2021-03-27T21:57:58Z"/>
        <d v="2021-03-27T22:04:01Z"/>
        <d v="2021-03-27T22:06:11Z"/>
        <d v="2021-03-27T22:09:10Z"/>
        <d v="2021-03-27T22:11:42Z"/>
        <d v="2021-03-27T22:15:44Z"/>
        <d v="2021-03-27T22:18:24Z"/>
        <d v="2021-03-27T22:20:48Z"/>
        <d v="2021-03-27T22:22:14Z"/>
        <d v="2021-03-27T22:25:33Z"/>
        <d v="2021-03-27T22:31:31Z"/>
        <d v="2021-03-27T22:40:51Z"/>
        <d v="2021-03-27T22:41:54Z"/>
        <d v="2021-03-27T22:47:18Z"/>
        <d v="2021-03-27T22:47:26Z"/>
        <d v="2021-03-27T22:48:38Z"/>
        <d v="2021-03-27T22:56:09Z"/>
        <d v="2021-03-27T22:56:33Z"/>
        <d v="2021-03-27T23:01:48Z"/>
        <d v="2021-03-27T23:02:21Z"/>
        <d v="2021-03-27T23:12:34Z"/>
        <d v="2021-03-27T23:18:13Z"/>
        <d v="2021-03-27T23:22:06Z"/>
        <d v="2021-03-27T23:28:57Z"/>
        <d v="2021-03-27T23:34:19Z"/>
        <d v="2021-03-27T23:34:50Z"/>
        <d v="2021-03-27T23:34:53Z"/>
        <d v="2021-03-27T23:39:48Z"/>
        <d v="2021-03-27T23:41:59Z"/>
        <d v="2021-03-27T23:43:35Z"/>
        <d v="2021-03-27T23:49:52Z"/>
        <d v="2021-03-27T23:51:01Z"/>
        <d v="2021-03-28T00:01:25Z"/>
        <d v="2021-03-28T00:05:24Z"/>
        <d v="2021-03-28T00:07:54Z"/>
        <d v="2021-03-28T00:17:21Z"/>
        <d v="2021-03-28T00:17:49Z"/>
        <d v="2021-03-28T00:18:40Z"/>
        <d v="2021-03-28T00:20:01Z"/>
        <d v="2021-03-28T00:20:44Z"/>
        <d v="2021-03-28T00:27:25Z"/>
        <d v="2021-03-28T00:29:51Z"/>
        <d v="2021-03-28T00:31:42Z"/>
        <d v="2021-03-28T00:36:29Z"/>
        <d v="2021-03-28T00:41:34Z"/>
        <d v="2021-03-28T00:42:02Z"/>
        <d v="2021-03-28T00:49:25Z"/>
        <d v="2021-03-28T00:58:09Z"/>
        <d v="2021-03-28T01:00:50Z"/>
        <d v="2021-03-28T01:01:59Z"/>
        <d v="2021-03-28T01:08:36Z"/>
        <d v="2021-03-28T01:09:48Z"/>
        <d v="2021-03-28T01:11:33Z"/>
        <d v="2021-03-28T01:14:32Z"/>
        <d v="2021-03-28T01:20:43Z"/>
        <d v="2021-03-28T01:21:00Z"/>
        <d v="2021-03-28T01:21:32Z"/>
        <d v="2021-03-28T01:26:39Z"/>
        <d v="2021-03-28T01:26:54Z"/>
        <d v="2021-03-28T01:30:42Z"/>
        <d v="2021-03-28T01:31:42Z"/>
        <d v="2021-03-28T01:35:05Z"/>
        <d v="2021-03-28T01:35:46Z"/>
        <d v="2021-03-28T01:36:48Z"/>
        <d v="2021-03-28T01:41:15Z"/>
        <d v="2021-03-28T01:58:20Z"/>
        <d v="2021-03-28T02:01:33Z"/>
        <d v="2021-03-28T02:07:34Z"/>
        <d v="2021-03-28T02:08:34Z"/>
        <d v="2021-03-28T02:12:10Z"/>
        <d v="2021-03-28T02:18:22Z"/>
        <d v="2021-03-28T02:18:55Z"/>
        <d v="2021-03-28T02:23:03Z"/>
        <d v="2021-03-28T02:23:04Z"/>
        <d v="2021-03-28T02:25:43Z"/>
        <d v="2021-03-28T02:30:33Z"/>
        <d v="2021-03-28T02:31:40Z"/>
        <d v="2021-03-28T02:32:47Z"/>
        <d v="2021-03-28T02:33:01Z"/>
        <d v="2021-03-28T02:37:22Z"/>
        <d v="2021-03-28T02:48:44Z"/>
        <d v="2021-03-28T02:50:12Z"/>
        <d v="2021-03-28T02:52:12Z"/>
        <d v="2021-03-28T02:55:48Z"/>
        <d v="2021-03-28T02:56:07Z"/>
        <d v="2021-03-28T03:08:30Z"/>
        <d v="2021-03-28T03:10:45Z"/>
        <d v="2021-03-28T03:14:25Z"/>
        <d v="2021-03-28T03:14:44Z"/>
        <d v="2021-03-28T03:17:38Z"/>
        <d v="2021-03-28T03:18:09Z"/>
        <d v="2021-03-28T03:18:21Z"/>
        <d v="2021-03-28T03:20:09Z"/>
        <d v="2021-03-28T03:22:43Z"/>
        <d v="2021-03-28T03:24:43Z"/>
        <d v="2021-03-28T03:28:58Z"/>
        <d v="2021-03-28T03:31:04Z"/>
        <d v="2021-03-28T03:35:58Z"/>
        <d v="2021-03-28T03:39:21Z"/>
        <d v="2021-03-28T03:44:39Z"/>
        <d v="2021-03-28T03:47:04Z"/>
        <d v="2021-03-28T03:47:47Z"/>
        <d v="2021-03-28T03:47:59Z"/>
        <d v="2021-03-28T03:49:26Z"/>
        <d v="2021-03-28T03:52:05Z"/>
        <d v="2021-03-28T03:53:53Z"/>
        <d v="2021-03-28T03:59:09Z"/>
        <d v="2021-03-28T04:06:03Z"/>
        <d v="2021-03-28T04:22:28Z"/>
        <d v="2021-03-28T04:22:57Z"/>
        <d v="2021-03-28T04:27:05Z"/>
        <d v="2021-03-28T04:31:17Z"/>
        <d v="2021-03-28T04:32:41Z"/>
        <d v="2021-03-28T04:33:23Z"/>
        <d v="2021-03-28T04:36:44Z"/>
        <d v="2021-03-28T04:44:32Z"/>
        <d v="2021-03-28T04:49:09Z"/>
        <d v="2021-03-28T04:50:49Z"/>
        <d v="2021-03-28T04:58:33Z"/>
        <d v="2021-03-28T04:59:04Z"/>
        <d v="2021-03-28T05:07:56Z"/>
        <d v="2021-03-28T05:09:13Z"/>
        <d v="2021-03-28T05:11:16Z"/>
        <d v="2021-03-28T05:11:34Z"/>
        <d v="2021-03-28T05:11:53Z"/>
        <d v="2021-03-28T05:19:01Z"/>
        <d v="2021-03-28T05:19:24Z"/>
        <d v="2021-03-28T05:23:51Z"/>
        <d v="2021-03-28T05:28:15Z"/>
        <d v="2021-03-28T05:28:46Z"/>
        <d v="2021-03-28T05:32:20Z"/>
        <d v="2021-03-28T05:36:21Z"/>
        <d v="2021-03-28T05:46:59Z"/>
        <d v="2021-03-28T05:47:32Z"/>
        <d v="2021-03-28T05:49:24Z"/>
        <d v="2021-03-28T05:52:52Z"/>
        <d v="2021-03-28T05:55:49Z"/>
        <d v="2021-03-28T05:59:45Z"/>
        <d v="2021-03-28T06:09:14Z"/>
        <d v="2021-03-28T06:09:33Z"/>
        <d v="2021-03-28T06:16:10Z"/>
        <d v="2021-03-28T06:17:40Z"/>
        <d v="2021-03-28T06:21:06Z"/>
        <d v="2021-03-28T06:22:14Z"/>
        <d v="2021-03-28T06:22:36Z"/>
        <d v="2021-03-28T06:30:21Z"/>
        <d v="2021-03-28T06:31:53Z"/>
        <d v="2021-03-28T06:32:05Z"/>
        <d v="2021-03-28T06:32:14Z"/>
        <d v="2021-03-28T06:33:31Z"/>
        <d v="2021-03-28T06:37:35Z"/>
        <d v="2021-03-28T06:39:11Z"/>
        <d v="2021-03-28T06:40:19Z"/>
        <d v="2021-03-28T06:43:48Z"/>
        <d v="2021-03-28T06:46:26Z"/>
        <d v="2021-03-28T06:48:29Z"/>
        <d v="2021-03-28T06:59:00Z"/>
        <d v="2021-03-28T06:59:11Z"/>
        <d v="2021-03-28T06:59:26Z"/>
        <d v="2021-03-28T07:01:57Z"/>
        <d v="2021-03-28T07:06:52Z"/>
        <d v="2021-03-28T07:10:43Z"/>
        <d v="2021-03-28T07:14:28Z"/>
        <d v="2021-03-28T07:22:04Z"/>
        <d v="2021-03-28T07:22:31Z"/>
        <d v="2021-03-28T07:24:48Z"/>
        <d v="2021-03-28T07:25:03Z"/>
        <d v="2021-03-28T07:29:05Z"/>
        <d v="2021-03-28T07:30:46Z"/>
        <d v="2021-03-28T07:32:37Z"/>
        <d v="2021-03-28T07:41:03Z"/>
        <d v="2021-03-28T07:42:15Z"/>
        <d v="2021-03-28T07:46:52Z"/>
        <d v="2021-03-28T07:48:44Z"/>
        <d v="2021-03-28T07:49:08Z"/>
        <d v="2021-03-28T07:52:06Z"/>
        <d v="2021-03-28T08:07:27Z"/>
        <d v="2021-03-28T08:19:38Z"/>
        <d v="2021-03-28T08:23:24Z"/>
        <d v="2021-03-28T08:28:35Z"/>
        <d v="2021-03-28T08:47:14Z"/>
        <d v="2021-03-28T08:51:02Z"/>
        <d v="2021-03-28T08:53:15Z"/>
        <d v="2021-03-28T08:55:37Z"/>
        <d v="2021-03-28T08:56:08Z"/>
        <d v="2021-03-28T08:56:59Z"/>
        <d v="2021-03-28T08:57:51Z"/>
        <d v="2021-03-28T08:57:55Z"/>
        <d v="2021-03-28T08:59:15Z"/>
        <d v="2021-03-28T09:00:01Z"/>
        <d v="2021-03-28T09:07:24Z"/>
        <d v="2021-03-28T09:15:26Z"/>
        <d v="2021-03-28T09:25:31Z"/>
        <d v="2021-03-28T09:26:05Z"/>
        <d v="2021-03-28T09:26:54Z"/>
        <d v="2021-03-28T09:27:39Z"/>
        <d v="2021-03-28T09:33:02Z"/>
        <d v="2021-03-28T09:34:48Z"/>
        <d v="2021-03-28T09:36:21Z"/>
        <d v="2021-03-28T09:51:34Z"/>
        <d v="2021-03-28T09:54:10Z"/>
        <d v="2021-03-28T09:57:43Z"/>
        <d v="2021-03-28T09:59:53Z"/>
        <d v="2021-03-28T10:00:10Z"/>
        <d v="2021-03-28T10:03:45Z"/>
        <d v="2021-03-28T10:13:56Z"/>
        <d v="2021-03-28T10:20:37Z"/>
        <d v="2021-03-28T10:20:55Z"/>
        <d v="2021-03-28T10:26:02Z"/>
        <d v="2021-03-28T10:26:52Z"/>
        <d v="2021-03-28T10:27:54Z"/>
        <d v="2021-03-28T10:33:41Z"/>
        <d v="2021-03-28T10:33:53Z"/>
        <d v="2021-03-28T10:39:47Z"/>
        <d v="2021-03-28T10:46:50Z"/>
        <d v="2021-03-28T10:48:48Z"/>
        <d v="2021-03-28T10:48:54Z"/>
        <d v="2021-03-28T11:00:42Z"/>
        <d v="2021-03-28T11:00:52Z"/>
        <d v="2021-03-28T11:06:54Z"/>
        <d v="2021-03-28T11:08:30Z"/>
        <d v="2021-03-28T11:12:23Z"/>
        <d v="2021-03-28T11:27:41Z"/>
        <d v="2021-03-28T11:30:11Z"/>
        <d v="2021-03-28T11:36:49Z"/>
        <d v="2021-03-28T11:38:25Z"/>
        <d v="2021-03-28T11:39:18Z"/>
        <d v="2021-03-28T11:53:12Z"/>
        <d v="2021-03-28T11:55:48Z"/>
        <d v="2021-03-28T12:15:51Z"/>
        <d v="2021-03-28T12:17:15Z"/>
        <d v="2021-03-28T12:18:41Z"/>
        <d v="2021-03-28T12:19:02Z"/>
        <d v="2021-03-28T12:24:41Z"/>
        <d v="2021-03-28T12:28:38Z"/>
        <d v="2021-03-28T12:29:19Z"/>
        <d v="2021-03-28T12:32:18Z"/>
        <d v="2021-03-28T12:32:27Z"/>
        <d v="2021-03-28T12:38:44Z"/>
        <d v="2021-03-28T12:47:22Z"/>
        <d v="2021-03-28T12:57:55Z"/>
        <d v="2021-03-28T12:58:04Z"/>
        <d v="2021-03-28T12:58:28Z"/>
        <d v="2021-03-28T13:13:20Z"/>
        <d v="2021-03-28T13:15:33Z"/>
        <d v="2021-03-28T13:16:22Z"/>
        <d v="2021-03-28T13:16:39Z"/>
        <d v="2021-03-28T13:21:05Z"/>
        <d v="2021-03-28T13:25:39Z"/>
        <d v="2021-03-28T13:26:00Z"/>
        <d v="2021-03-28T13:26:49Z"/>
        <d v="2021-03-28T13:33:52Z"/>
        <d v="2021-03-28T13:43:10Z"/>
        <d v="2021-03-28T13:46:16Z"/>
        <d v="2021-03-28T14:06:09Z"/>
        <d v="2021-03-28T14:07:10Z"/>
        <d v="2021-03-28T14:08:51Z"/>
        <d v="2021-03-28T14:11:09Z"/>
        <d v="2021-03-28T14:14:11Z"/>
        <d v="2021-03-28T14:18:13Z"/>
        <d v="2021-03-28T14:22:04Z"/>
        <d v="2021-03-28T14:22:52Z"/>
        <d v="2021-03-28T14:23:42Z"/>
        <d v="2021-03-28T14:25:36Z"/>
        <d v="2021-03-28T14:26:21Z"/>
        <d v="2021-03-28T14:30:11Z"/>
        <d v="2021-03-28T14:32:44Z"/>
        <d v="2021-03-28T14:33:09Z"/>
        <d v="2021-03-28T14:34:19Z"/>
        <d v="2021-03-28T14:35:58Z"/>
        <d v="2021-03-28T14:41:14Z"/>
        <d v="2021-03-28T14:58:29Z"/>
        <d v="2021-03-28T15:00:28Z"/>
        <d v="2021-03-28T15:04:09Z"/>
        <d v="2021-03-28T15:13:13Z"/>
        <d v="2021-03-28T15:13:44Z"/>
        <d v="2021-03-28T15:16:13Z"/>
        <d v="2021-03-28T15:24:27Z"/>
        <d v="2021-03-28T15:24:50Z"/>
        <d v="2021-03-28T15:30:51Z"/>
        <d v="2021-03-28T15:33:01Z"/>
        <d v="2021-03-28T15:34:34Z"/>
        <d v="2021-03-28T15:36:22Z"/>
        <d v="2021-03-28T15:47:07Z"/>
        <d v="2021-03-28T15:56:49Z"/>
        <d v="2021-03-28T15:59:17Z"/>
        <d v="2021-03-28T16:03:51Z"/>
        <d v="2021-03-28T16:04:37Z"/>
        <d v="2021-03-28T16:05:57Z"/>
        <d v="2021-03-28T16:07:27Z"/>
        <d v="2021-03-28T16:11:52Z"/>
        <d v="2021-03-28T16:13:41Z"/>
        <d v="2021-03-28T16:19:46Z"/>
        <d v="2021-03-28T16:27:58Z"/>
        <d v="2021-03-28T16:33:37Z"/>
        <d v="2021-03-28T16:35:16Z"/>
        <d v="2021-03-28T16:35:52Z"/>
        <d v="2021-03-28T16:47:05Z"/>
        <d v="2021-03-28T16:47:10Z"/>
        <d v="2021-03-28T16:59:56Z"/>
        <d v="2021-03-28T17:00:22Z"/>
        <d v="2021-03-28T17:05:22Z"/>
        <d v="2021-03-28T17:09:36Z"/>
        <d v="2021-03-28T17:13:21Z"/>
        <d v="2021-03-28T17:14:59Z"/>
        <d v="2021-03-28T17:15:54Z"/>
        <d v="2021-03-28T17:17:25Z"/>
        <d v="2021-03-28T17:20:06Z"/>
        <d v="2021-03-28T17:24:35Z"/>
        <d v="2021-03-28T17:24:37Z"/>
        <d v="2021-03-28T17:25:41Z"/>
        <d v="2021-03-28T17:26:58Z"/>
        <d v="2021-03-28T17:27:13Z"/>
        <d v="2021-03-28T17:31:57Z"/>
        <d v="2021-03-28T17:33:19Z"/>
        <d v="2021-03-28T17:35:40Z"/>
        <d v="2021-03-28T17:40:03Z"/>
        <d v="2021-03-28T17:43:38Z"/>
        <d v="2021-03-28T17:44:01Z"/>
        <d v="2021-03-28T17:44:07Z"/>
        <d v="2021-03-28T17:54:16Z"/>
        <d v="2021-03-28T17:54:17Z"/>
        <d v="2021-03-28T17:55:50Z"/>
        <d v="2021-03-28T17:58:23Z"/>
        <d v="2021-03-28T18:01:10Z"/>
        <d v="2021-03-28T18:02:39Z"/>
        <d v="2021-03-28T18:13:07Z"/>
        <d v="2021-03-28T18:15:43Z"/>
        <d v="2021-03-28T18:16:10Z"/>
        <d v="2021-03-28T18:20:37Z"/>
        <d v="2021-03-28T18:25:31Z"/>
        <d v="2021-03-28T18:28:11Z"/>
        <d v="2021-03-28T18:28:14Z"/>
        <d v="2021-03-28T18:28:52Z"/>
        <d v="2021-03-28T18:34:54Z"/>
        <d v="2021-03-28T18:34:57Z"/>
        <d v="2021-03-28T18:37:03Z"/>
        <d v="2021-03-28T18:38:26Z"/>
        <d v="2021-03-28T18:48:22Z"/>
        <d v="2021-03-28T18:51:42Z"/>
        <d v="2021-03-28T18:59:00Z"/>
        <d v="2021-03-28T18:59:20Z"/>
        <d v="2021-03-28T19:12:51Z"/>
        <d v="2021-03-28T19:26:19Z"/>
        <d v="2021-03-28T19:27:16Z"/>
        <d v="2021-03-28T19:27:41Z"/>
        <d v="2021-03-28T19:30:53Z"/>
        <d v="2021-03-28T19:44:01Z"/>
        <d v="2021-03-28T19:49:16Z"/>
        <d v="2021-03-28T19:49:49Z"/>
        <d v="2021-03-28T19:55:08Z"/>
        <d v="2021-03-28T19:55:41Z"/>
        <d v="2021-03-28T19:58:23Z"/>
        <d v="2021-03-28T19:58:51Z"/>
        <d v="2021-03-28T20:02:27Z"/>
        <d v="2021-03-28T20:03:16Z"/>
        <d v="2021-03-28T20:05:00Z"/>
        <d v="2021-03-28T20:08:47Z"/>
        <d v="2021-03-28T20:13:25Z"/>
        <d v="2021-03-28T20:17:09Z"/>
        <d v="2021-03-28T20:40:57Z"/>
        <d v="2021-03-28T20:43:14Z"/>
        <d v="2021-03-28T20:45:49Z"/>
        <d v="2021-03-28T20:47:14Z"/>
        <d v="2021-03-28T20:52:53Z"/>
        <d v="2021-03-28T20:56:24Z"/>
        <d v="2021-03-28T21:09:41Z"/>
        <d v="2021-03-28T21:11:07Z"/>
        <d v="2021-03-28T21:12:35Z"/>
        <d v="2021-03-28T21:13:03Z"/>
        <d v="2021-03-28T21:24:53Z"/>
        <d v="2021-03-28T21:27:15Z"/>
        <d v="2021-03-28T21:34:10Z"/>
        <d v="2021-03-28T21:34:34Z"/>
        <d v="2021-03-28T21:34:54Z"/>
        <d v="2021-03-28T21:35:39Z"/>
        <d v="2021-03-28T21:40:22Z"/>
        <d v="2021-03-28T21:54:34Z"/>
        <d v="2021-03-28T22:01:16Z"/>
        <d v="2021-03-28T22:06:08Z"/>
        <d v="2021-03-28T22:14:36Z"/>
        <d v="2021-03-28T22:15:15Z"/>
        <d v="2021-03-28T22:17:40Z"/>
        <d v="2021-03-28T22:28:42Z"/>
        <d v="2021-03-28T22:30:49Z"/>
        <d v="2021-03-28T22:31:26Z"/>
        <d v="2021-03-28T22:39:45Z"/>
        <d v="2021-03-28T22:46:29Z"/>
        <d v="2021-03-28T22:48:43Z"/>
        <d v="2021-03-28T22:54:38Z"/>
        <d v="2021-03-28T22:54:43Z"/>
        <d v="2021-03-28T22:59:12Z"/>
        <d v="2021-03-28T22:59:22Z"/>
        <d v="2021-03-28T23:00:13Z"/>
        <d v="2021-03-28T23:00:27Z"/>
        <d v="2021-03-28T23:06:39Z"/>
        <d v="2021-03-28T23:16:22Z"/>
        <d v="2021-03-28T23:17:47Z"/>
        <d v="2021-03-28T23:19:30Z"/>
        <d v="2021-03-28T23:20:56Z"/>
        <d v="2021-03-28T23:22:50Z"/>
        <d v="2021-03-28T23:27:07Z"/>
        <d v="2021-03-28T23:35:07Z"/>
        <d v="2021-03-28T23:41:39Z"/>
        <d v="2021-03-28T23:53:37Z"/>
        <d v="2021-03-28T23:54:49Z"/>
        <d v="2021-03-28T23:55:24Z"/>
        <d v="2021-03-29T00:00:16Z"/>
        <d v="2021-03-29T00:04:34Z"/>
        <d v="2021-03-29T00:31:48Z"/>
        <d v="2021-03-29T00:31:54Z"/>
        <d v="2021-03-29T00:32:31Z"/>
        <d v="2021-03-29T00:34:59Z"/>
        <d v="2021-03-29T00:38:30Z"/>
        <d v="2021-03-29T00:39:39Z"/>
        <d v="2021-03-29T00:43:47Z"/>
        <d v="2021-03-29T00:53:13Z"/>
        <d v="2021-03-29T00:58:42Z"/>
        <d v="2021-03-29T01:00:26Z"/>
        <d v="2021-03-29T01:07:37Z"/>
        <d v="2021-03-29T01:07:57Z"/>
        <d v="2021-03-29T01:10:33Z"/>
        <d v="2021-03-29T01:10:55Z"/>
        <d v="2021-03-29T01:12:41Z"/>
        <d v="2021-03-29T01:13:27Z"/>
        <d v="2021-03-29T01:22:57Z"/>
        <d v="2021-03-29T01:24:56Z"/>
        <d v="2021-03-29T01:26:01Z"/>
        <d v="2021-03-29T01:40:33Z"/>
        <d v="2021-03-29T01:46:34Z"/>
        <d v="2021-03-29T01:55:55Z"/>
        <d v="2021-03-29T02:01:20Z"/>
        <d v="2021-03-29T02:02:21Z"/>
        <d v="2021-03-29T02:04:34Z"/>
        <d v="2021-03-29T02:05:34Z"/>
        <d v="2021-03-29T02:12:47Z"/>
        <d v="2021-03-29T02:12:59Z"/>
        <d v="2021-03-29T02:18:40Z"/>
        <d v="2021-03-29T02:21:25Z"/>
        <d v="2021-03-29T02:23:03Z"/>
        <d v="2021-03-29T02:26:31Z"/>
        <d v="2021-03-29T02:27:04Z"/>
        <d v="2021-03-29T02:48:16Z"/>
        <d v="2021-03-29T02:50:13Z"/>
        <d v="2021-03-29T02:57:28Z"/>
        <d v="2021-03-29T02:58:14Z"/>
        <d v="2021-03-29T02:58:17Z"/>
        <d v="2021-03-29T03:01:08Z"/>
        <d v="2021-03-29T03:01:13Z"/>
        <d v="2021-03-29T03:04:19Z"/>
        <d v="2021-03-29T03:06:25Z"/>
        <d v="2021-03-29T03:07:20Z"/>
        <d v="2021-03-29T03:13:33Z"/>
        <d v="2021-03-29T03:22:01Z"/>
        <d v="2021-03-29T03:25:35Z"/>
        <d v="2021-03-29T03:27:59Z"/>
        <d v="2021-03-29T03:32:46Z"/>
        <d v="2021-03-29T03:35:07Z"/>
        <d v="2021-03-29T03:40:25Z"/>
        <d v="2021-03-29T03:46:01Z"/>
        <d v="2021-03-29T03:47:21Z"/>
        <d v="2021-03-29T03:56:02Z"/>
        <d v="2021-03-29T03:59:49Z"/>
        <d v="2021-03-29T04:04:46Z"/>
        <d v="2021-03-29T04:07:48Z"/>
        <d v="2021-03-29T04:08:21Z"/>
        <d v="2021-03-29T04:09:39Z"/>
        <d v="2021-03-29T04:10:13Z"/>
        <d v="2021-03-29T04:16:22Z"/>
        <d v="2021-03-29T04:18:32Z"/>
        <d v="2021-03-29T04:19:48Z"/>
        <d v="2021-03-29T04:24:30Z"/>
        <d v="2021-03-29T04:24:37Z"/>
        <d v="2021-03-29T04:34:15Z"/>
        <d v="2021-03-29T04:34:27Z"/>
        <d v="2021-03-29T04:39:21Z"/>
        <d v="2021-03-29T04:47:10Z"/>
        <d v="2021-03-29T04:47:19Z"/>
        <d v="2021-03-29T04:47:32Z"/>
        <d v="2021-03-29T04:50:42Z"/>
        <d v="2021-03-29T05:03:02Z"/>
        <d v="2021-03-29T05:03:42Z"/>
        <d v="2021-03-29T05:05:08Z"/>
        <d v="2021-03-29T05:08:36Z"/>
        <d v="2021-03-29T05:19:05Z"/>
        <d v="2021-03-29T05:22:39Z"/>
        <d v="2021-03-29T05:27:39Z"/>
        <d v="2021-03-29T05:31:00Z"/>
        <d v="2021-03-29T05:32:11Z"/>
        <d v="2021-03-29T05:35:47Z"/>
        <d v="2021-03-29T05:36:54Z"/>
        <d v="2021-03-29T05:39:36Z"/>
        <d v="2021-03-29T05:40:11Z"/>
        <d v="2021-03-29T05:48:21Z"/>
        <d v="2021-03-29T05:51:45Z"/>
        <d v="2021-03-29T05:54:30Z"/>
        <d v="2021-03-29T05:58:59Z"/>
        <d v="2021-03-29T06:07:47Z"/>
        <d v="2021-03-29T06:15:25Z"/>
        <d v="2021-03-29T06:17:26Z"/>
        <d v="2021-03-29T06:20:29Z"/>
        <d v="2021-03-29T06:25:35Z"/>
        <d v="2021-03-29T06:34:50Z"/>
        <d v="2021-03-29T06:35:57Z"/>
        <d v="2021-03-29T06:41:41Z"/>
        <d v="2021-03-29T06:44:36Z"/>
        <d v="2021-03-29T06:50:49Z"/>
        <d v="2021-03-29T06:51:13Z"/>
        <d v="2021-03-29T06:53:28Z"/>
        <d v="2021-03-29T07:02:03Z"/>
        <d v="2021-03-29T07:03:23Z"/>
        <d v="2021-03-29T07:07:38Z"/>
        <d v="2021-03-29T07:08:11Z"/>
        <d v="2021-03-29T07:12:47Z"/>
        <d v="2021-03-29T07:20:13Z"/>
        <d v="2021-03-29T07:21:08Z"/>
        <d v="2021-03-29T07:24:26Z"/>
        <d v="2021-03-29T07:24:31Z"/>
        <d v="2021-03-29T07:35:19Z"/>
        <d v="2021-03-29T07:36:28Z"/>
        <d v="2021-03-29T07:36:55Z"/>
        <d v="2021-03-29T07:38:09Z"/>
        <d v="2021-03-29T07:46:16Z"/>
        <d v="2021-03-29T07:49:22Z"/>
        <d v="2021-03-29T07:49:56Z"/>
        <d v="2021-03-29T07:50:08Z"/>
        <d v="2021-03-29T07:55:12Z"/>
        <d v="2021-03-29T07:56:23Z"/>
        <d v="2021-03-29T08:03:25Z"/>
        <d v="2021-03-29T08:07:49Z"/>
        <d v="2021-03-29T08:12:06Z"/>
        <d v="2021-03-29T08:12:24Z"/>
        <d v="2021-03-29T08:19:07Z"/>
        <d v="2021-03-29T08:19:42Z"/>
        <d v="2021-03-29T08:22:25Z"/>
        <d v="2021-03-29T08:28:25Z"/>
        <d v="2021-03-29T08:31:49Z"/>
        <d v="2021-03-29T08:33:07Z"/>
        <d v="2021-03-29T08:38:02Z"/>
        <d v="2021-03-29T08:38:03Z"/>
        <d v="2021-03-29T08:39:41Z"/>
        <d v="2021-03-29T08:46:04Z"/>
        <d v="2021-03-29T08:49:36Z"/>
        <d v="2021-03-29T08:53:14Z"/>
        <d v="2021-03-29T08:56:09Z"/>
        <d v="2021-03-29T08:58:25Z"/>
        <d v="2021-03-29T09:05:28Z"/>
        <d v="2021-03-29T09:06:44Z"/>
        <d v="2021-03-29T09:07:29Z"/>
        <d v="2021-03-29T09:19:52Z"/>
        <d v="2021-03-29T09:23:52Z"/>
        <d v="2021-03-29T09:24:11Z"/>
        <d v="2021-03-29T09:36:18Z"/>
        <d v="2021-03-29T09:37:10Z"/>
        <d v="2021-03-29T09:39:13Z"/>
        <d v="2021-03-29T09:45:23Z"/>
        <d v="2021-03-29T09:50:55Z"/>
        <d v="2021-03-29T09:53:31Z"/>
        <d v="2021-03-29T09:55:38Z"/>
        <d v="2021-03-29T10:08:47Z"/>
        <d v="2021-03-29T10:13:08Z"/>
        <d v="2021-03-29T10:19:01Z"/>
        <d v="2021-03-29T10:22:32Z"/>
        <d v="2021-03-29T10:26:29Z"/>
        <d v="2021-03-29T10:28:01Z"/>
        <d v="2021-03-29T10:29:10Z"/>
        <d v="2021-03-29T10:31:12Z"/>
        <d v="2021-03-29T10:41:10Z"/>
        <d v="2021-03-29T10:45:14Z"/>
        <d v="2021-03-29T10:53:25Z"/>
        <d v="2021-03-29T10:55:23Z"/>
        <d v="2021-03-29T10:59:35Z"/>
        <d v="2021-03-29T11:03:04Z"/>
        <d v="2021-03-29T11:03:34Z"/>
        <d v="2021-03-29T11:12:52Z"/>
        <d v="2021-03-29T11:18:38Z"/>
        <d v="2021-03-29T11:21:59Z"/>
        <d v="2021-03-29T11:28:48Z"/>
        <d v="2021-03-29T11:29:02Z"/>
        <d v="2021-03-29T11:29:42Z"/>
        <d v="2021-03-29T11:30:12Z"/>
        <d v="2021-03-29T11:36:57Z"/>
        <d v="2021-03-29T11:39:31Z"/>
        <d v="2021-03-29T11:43:37Z"/>
        <d v="2021-03-29T11:44:32Z"/>
        <d v="2021-03-29T11:45:09Z"/>
        <d v="2021-03-29T11:48:28Z"/>
        <d v="2021-03-29T11:52:40Z"/>
        <d v="2021-03-29T12:00:49Z"/>
        <d v="2021-03-29T12:11:40Z"/>
        <d v="2021-03-29T12:20:06Z"/>
        <d v="2021-03-29T12:34:04Z"/>
        <d v="2021-03-29T12:35:39Z"/>
        <d v="2021-03-29T12:35:47Z"/>
        <d v="2021-03-29T12:36:01Z"/>
        <d v="2021-03-29T12:39:23Z"/>
        <d v="2021-03-29T12:46:37Z"/>
        <d v="2021-03-29T12:50:45Z"/>
        <d v="2021-03-29T12:52:11Z"/>
        <d v="2021-03-29T12:54:27Z"/>
        <d v="2021-03-29T12:57:51Z"/>
        <d v="2021-03-29T12:58:45Z"/>
        <d v="2021-03-29T13:10:23Z"/>
        <d v="2021-03-29T13:12:01Z"/>
        <d v="2021-03-29T13:24:55Z"/>
        <d v="2021-03-29T13:25:37Z"/>
        <d v="2021-03-29T13:38:02Z"/>
        <d v="2021-03-29T13:39:13Z"/>
        <d v="2021-03-29T13:45:38Z"/>
        <d v="2021-03-29T13:45:43Z"/>
        <d v="2021-03-29T13:57:11Z"/>
        <d v="2021-03-29T13:57:29Z"/>
        <d v="2021-03-29T14:04:57Z"/>
        <d v="2021-03-29T14:07:02Z"/>
        <d v="2021-03-29T14:14:29Z"/>
        <d v="2021-03-29T14:14:44Z"/>
        <d v="2021-03-29T14:17:11Z"/>
        <d v="2021-03-29T14:22:52Z"/>
        <d v="2021-03-29T14:25:11Z"/>
        <d v="2021-03-29T14:30:18Z"/>
        <d v="2021-03-29T14:30:56Z"/>
        <d v="2021-03-29T14:36:17Z"/>
        <d v="2021-03-29T14:36:35Z"/>
        <d v="2021-03-29T14:44:43Z"/>
        <d v="2021-03-29T14:46:58Z"/>
        <d v="2021-03-29T14:48:58Z"/>
        <d v="2021-03-29T14:59:14Z"/>
        <d v="2021-03-29T15:03:28Z"/>
        <d v="2021-03-29T15:04:52Z"/>
        <d v="2021-03-29T15:05:33Z"/>
        <d v="2021-03-29T15:08:30Z"/>
        <d v="2021-03-29T15:09:55Z"/>
        <d v="2021-03-29T15:13:44Z"/>
        <d v="2021-03-29T15:14:51Z"/>
        <d v="2021-03-29T15:23:38Z"/>
        <d v="2021-03-29T15:23:43Z"/>
        <d v="2021-03-29T15:26:09Z"/>
        <d v="2021-03-29T15:28:47Z"/>
        <d v="2021-03-29T15:31:36Z"/>
        <d v="2021-03-29T15:33:16Z"/>
        <d v="2021-03-29T15:37:26Z"/>
        <d v="2021-03-29T15:45:35Z"/>
        <d v="2021-03-29T15:59:45Z"/>
        <d v="2021-03-29T16:00:40Z"/>
        <d v="2021-03-29T16:06:15Z"/>
        <d v="2021-03-29T16:21:14Z"/>
        <d v="2021-03-29T16:22:09Z"/>
        <d v="2021-03-29T16:23:51Z"/>
        <d v="2021-03-29T16:24:05Z"/>
        <d v="2021-03-29T16:25:08Z"/>
        <d v="2021-03-29T16:29:18Z"/>
        <d v="2021-03-29T16:30:28Z"/>
        <d v="2021-03-29T16:32:34Z"/>
        <d v="2021-03-29T16:39:22Z"/>
        <d v="2021-03-29T16:40:19Z"/>
        <d v="2021-03-29T16:46:58Z"/>
        <d v="2021-03-29T16:48:02Z"/>
        <d v="2021-03-29T16:52:11Z"/>
        <d v="2021-03-29T16:52:46Z"/>
        <d v="2021-03-29T16:56:41Z"/>
        <d v="2021-03-29T16:57:28Z"/>
        <d v="2021-03-29T16:57:29Z"/>
        <d v="2021-03-29T16:59:46Z"/>
        <d v="2021-03-29T17:01:52Z"/>
        <d v="2021-03-29T17:04:52Z"/>
        <d v="2021-03-29T17:09:38Z"/>
        <d v="2021-03-29T17:09:52Z"/>
        <d v="2021-03-29T17:21:16Z"/>
        <d v="2021-03-29T17:24:20Z"/>
        <d v="2021-03-29T17:24:50Z"/>
        <d v="2021-03-29T17:30:22Z"/>
        <d v="2021-03-29T17:30:26Z"/>
        <d v="2021-03-29T17:36:10Z"/>
        <d v="2021-03-29T17:47:25Z"/>
        <d v="2021-03-29T17:48:28Z"/>
        <d v="2021-03-29T17:50:59Z"/>
        <d v="2021-03-29T17:52:02Z"/>
        <d v="2021-03-29T17:57:14Z"/>
        <d v="2021-03-29T17:58:43Z"/>
        <d v="2021-03-29T17:59:07Z"/>
        <d v="2021-03-29T18:01:53Z"/>
        <d v="2021-03-29T18:02:59Z"/>
        <d v="2021-03-29T18:11:35Z"/>
        <d v="2021-03-29T18:12:58Z"/>
        <d v="2021-03-29T18:20:10Z"/>
        <d v="2021-03-29T18:21:13Z"/>
        <d v="2021-03-29T18:21:46Z"/>
        <d v="2021-03-29T18:30:34Z"/>
        <d v="2021-03-29T18:39:55Z"/>
        <d v="2021-03-29T18:44:47Z"/>
        <d v="2021-03-29T18:47:45Z"/>
        <d v="2021-03-29T18:48:31Z"/>
        <d v="2021-03-29T18:49:54Z"/>
        <d v="2021-03-29T18:55:07Z"/>
        <d v="2021-03-29T18:58:45Z"/>
        <d v="2021-03-29T19:02:21Z"/>
        <d v="2021-03-29T19:05:25Z"/>
        <d v="2021-03-29T19:07:02Z"/>
        <d v="2021-03-29T19:12:57Z"/>
        <d v="2021-03-29T19:18:55Z"/>
        <d v="2021-03-29T19:35:57Z"/>
        <d v="2021-03-29T19:40:24Z"/>
        <d v="2021-03-29T19:41:57Z"/>
        <d v="2021-03-29T19:43:53Z"/>
        <d v="2021-03-29T19:47:33Z"/>
        <d v="2021-03-29T19:53:09Z"/>
        <d v="2021-03-29T19:56:18Z"/>
        <d v="2021-03-29T19:59:27Z"/>
        <d v="2021-03-29T20:02:42Z"/>
        <d v="2021-03-29T20:04:55Z"/>
        <d v="2021-03-29T20:09:50Z"/>
        <d v="2021-03-29T20:15:40Z"/>
        <d v="2021-03-29T20:17:04Z"/>
        <d v="2021-03-29T20:18:52Z"/>
        <d v="2021-03-29T20:23:34Z"/>
        <d v="2021-03-29T20:29:20Z"/>
        <d v="2021-03-29T20:29:38Z"/>
        <d v="2021-03-29T20:30:35Z"/>
        <d v="2021-03-29T20:40:17Z"/>
        <d v="2021-03-29T20:41:50Z"/>
        <d v="2021-03-29T20:44:39Z"/>
        <d v="2021-03-29T20:45:04Z"/>
        <d v="2021-03-29T20:46:08Z"/>
        <d v="2021-03-29T20:47:32Z"/>
        <d v="2021-03-29T20:53:20Z"/>
        <d v="2021-03-29T21:06:41Z"/>
        <d v="2021-03-29T21:08:00Z"/>
        <d v="2021-03-29T21:08:36Z"/>
        <d v="2021-03-29T21:10:38Z"/>
        <d v="2021-03-29T21:11:11Z"/>
        <d v="2021-03-29T21:16:49Z"/>
        <d v="2021-03-29T21:16:57Z"/>
        <d v="2021-03-29T21:20:13Z"/>
        <d v="2021-03-29T21:22:45Z"/>
        <d v="2021-03-29T21:43:24Z"/>
        <d v="2021-03-29T21:46:33Z"/>
        <d v="2021-03-29T21:46:39Z"/>
        <d v="2021-03-29T21:49:22Z"/>
        <d v="2021-03-29T21:52:13Z"/>
        <d v="2021-03-29T21:53:10Z"/>
        <d v="2021-03-29T21:55:07Z"/>
        <d v="2021-03-29T21:55:48Z"/>
        <d v="2021-03-29T21:57:38Z"/>
        <d v="2021-03-29T21:58:59Z"/>
        <d v="2021-03-29T22:02:17Z"/>
        <d v="2021-03-29T22:02:26Z"/>
        <d v="2021-03-29T22:02:42Z"/>
        <d v="2021-03-29T22:06:27Z"/>
        <d v="2021-03-29T22:13:40Z"/>
        <d v="2021-03-29T22:48:04Z"/>
        <d v="2021-03-29T22:52:38Z"/>
        <d v="2021-03-29T22:53:07Z"/>
        <d v="2021-03-29T22:53:49Z"/>
        <d v="2021-03-29T22:55:24Z"/>
        <d v="2021-03-29T23:03:52Z"/>
        <d v="2021-03-29T23:07:36Z"/>
        <d v="2021-03-29T23:13:04Z"/>
        <d v="2021-03-29T23:16:15Z"/>
        <d v="2021-03-29T23:16:30Z"/>
        <d v="2021-03-29T23:17:07Z"/>
        <d v="2021-03-29T23:19:40Z"/>
        <d v="2021-03-29T23:25:23Z"/>
        <d v="2021-03-29T23:26:32Z"/>
        <d v="2021-03-29T23:34:42Z"/>
        <d v="2021-03-29T23:35:06Z"/>
        <d v="2021-03-29T23:47:14Z"/>
        <d v="2021-03-29T23:50:27Z"/>
        <d v="2021-03-29T23:54:22Z"/>
        <d v="2021-03-30T00:00:07Z"/>
        <d v="2021-03-30T00:01:56Z"/>
        <d v="2021-03-30T00:06:02Z"/>
        <d v="2021-03-30T00:06:42Z"/>
        <d v="2021-03-30T00:11:41Z"/>
        <d v="2021-03-30T00:11:59Z"/>
        <d v="2021-03-30T00:22:56Z"/>
        <d v="2021-03-30T00:25:20Z"/>
        <d v="2021-03-30T00:31:49Z"/>
        <d v="2021-03-30T00:32:42Z"/>
        <d v="2021-03-30T00:32:49Z"/>
        <d v="2021-03-30T00:37:03Z"/>
        <d v="2021-03-30T00:48:56Z"/>
        <d v="2021-03-30T00:51:01Z"/>
        <d v="2021-03-30T00:51:52Z"/>
        <d v="2021-03-30T00:56:02Z"/>
        <d v="2021-03-30T01:00:25Z"/>
        <d v="2021-03-30T01:04:29Z"/>
        <d v="2021-03-30T01:05:16Z"/>
        <d v="2021-03-30T01:19:17Z"/>
        <d v="2021-03-30T01:22:58Z"/>
        <d v="2021-03-30T01:29:48Z"/>
        <d v="2021-03-30T01:31:34Z"/>
        <d v="2021-03-30T01:32:16Z"/>
        <d v="2021-03-30T01:34:41Z"/>
        <d v="2021-03-30T01:36:51Z"/>
        <d v="2021-03-30T01:46:19Z"/>
        <d v="2021-03-30T01:51:35Z"/>
        <d v="2021-03-30T01:57:32Z"/>
        <d v="2021-03-30T02:06:35Z"/>
        <d v="2021-03-30T02:11:30Z"/>
        <d v="2021-03-30T02:17:11Z"/>
        <d v="2021-03-30T02:18:23Z"/>
        <d v="2021-03-30T02:21:58Z"/>
        <d v="2021-03-30T02:41:02Z"/>
        <d v="2021-03-30T02:47:42Z"/>
        <d v="2021-03-30T02:52:29Z"/>
        <d v="2021-03-30T02:54:29Z"/>
        <d v="2021-03-30T02:56:11Z"/>
        <d v="2021-03-30T02:58:33Z"/>
        <d v="2021-03-30T03:03:19Z"/>
        <d v="2021-03-30T03:05:34Z"/>
        <d v="2021-03-30T03:08:48Z"/>
        <d v="2021-03-30T03:17:33Z"/>
        <d v="2021-03-30T03:17:48Z"/>
        <d v="2021-03-30T03:19:04Z"/>
        <d v="2021-03-30T03:22:02Z"/>
        <d v="2021-03-30T03:27:52Z"/>
        <d v="2021-03-30T03:29:01Z"/>
        <d v="2021-03-30T03:30:00Z"/>
        <d v="2021-03-30T03:30:32Z"/>
        <d v="2021-03-30T03:33:03Z"/>
        <d v="2021-03-30T03:34:19Z"/>
        <d v="2021-03-30T03:37:15Z"/>
        <d v="2021-03-30T03:41:06Z"/>
        <d v="2021-03-30T03:44:34Z"/>
        <d v="2021-03-30T03:53:02Z"/>
        <d v="2021-03-30T03:55:02Z"/>
        <d v="2021-03-30T03:56:26Z"/>
        <d v="2021-03-30T03:56:29Z"/>
        <d v="2021-03-30T03:58:17Z"/>
        <d v="2021-03-30T04:00:18Z"/>
        <d v="2021-03-30T04:18:21Z"/>
        <d v="2021-03-30T04:20:38Z"/>
        <d v="2021-03-30T04:21:49Z"/>
        <d v="2021-03-30T04:31:27Z"/>
        <d v="2021-03-30T04:38:48Z"/>
        <d v="2021-03-30T04:40:17Z"/>
        <d v="2021-03-30T04:45:39Z"/>
        <d v="2021-03-30T04:46:30Z"/>
        <d v="2021-03-30T04:49:39Z"/>
        <d v="2021-03-30T04:51:34Z"/>
        <d v="2021-03-30T04:54:26Z"/>
        <d v="2021-03-30T04:55:43Z"/>
        <d v="2021-03-30T05:05:23Z"/>
        <d v="2021-03-30T05:07:25Z"/>
        <d v="2021-03-30T05:08:04Z"/>
        <d v="2021-03-30T05:15:17Z"/>
        <d v="2021-03-30T05:28:16Z"/>
        <d v="2021-03-30T05:32:44Z"/>
        <d v="2021-03-30T05:34:01Z"/>
        <d v="2021-03-30T05:37:20Z"/>
        <d v="2021-03-30T05:48:08Z"/>
        <d v="2021-03-30T05:55:14Z"/>
        <d v="2021-03-30T05:57:37Z"/>
        <d v="2021-03-30T06:07:03Z"/>
        <d v="2021-03-30T06:07:29Z"/>
        <d v="2021-03-30T06:23:19Z"/>
        <d v="2021-03-30T06:27:25Z"/>
        <d v="2021-03-30T06:28:32Z"/>
        <d v="2021-03-30T06:31:09Z"/>
        <d v="2021-03-30T06:36:05Z"/>
        <d v="2021-03-30T06:43:10Z"/>
        <d v="2021-03-30T06:52:47Z"/>
        <d v="2021-03-30T06:53:56Z"/>
        <d v="2021-03-30T06:54:54Z"/>
        <d v="2021-03-30T06:58:59Z"/>
        <d v="2021-03-30T07:05:33Z"/>
        <d v="2021-03-30T07:11:20Z"/>
        <d v="2021-03-30T07:16:32Z"/>
        <d v="2021-03-30T07:23:33Z"/>
        <d v="2021-03-30T07:28:52Z"/>
        <d v="2021-03-30T07:47:02Z"/>
        <d v="2021-03-30T07:49:14Z"/>
        <d v="2021-03-30T07:52:03Z"/>
        <d v="2021-03-30T07:54:16Z"/>
        <d v="2021-03-30T08:04:39Z"/>
        <d v="2021-03-30T08:11:43Z"/>
        <d v="2021-03-30T08:14:29Z"/>
        <d v="2021-03-30T08:16:53Z"/>
        <d v="2021-03-30T08:19:01Z"/>
        <d v="2021-03-30T08:24:39Z"/>
        <d v="2021-03-30T08:29:17Z"/>
        <d v="2021-03-30T08:32:11Z"/>
        <d v="2021-03-30T08:32:35Z"/>
        <d v="2021-03-30T08:38:58Z"/>
        <d v="2021-03-30T08:39:07Z"/>
        <d v="2021-03-30T08:43:35Z"/>
        <d v="2021-03-30T08:47:16Z"/>
        <d v="2021-03-30T09:03:07Z"/>
        <d v="2021-03-30T09:05:52Z"/>
        <d v="2021-03-30T09:06:34Z"/>
        <d v="2021-03-30T09:11:18Z"/>
        <d v="2021-03-30T09:13:02Z"/>
        <d v="2021-03-30T09:15:18Z"/>
        <d v="2021-03-30T09:30:11Z"/>
        <d v="2021-03-30T09:32:33Z"/>
        <d v="2021-03-30T09:33:14Z"/>
        <d v="2021-03-30T09:37:22Z"/>
        <d v="2021-03-30T09:41:45Z"/>
        <d v="2021-03-30T09:42:40Z"/>
        <d v="2021-03-30T09:42:58Z"/>
        <d v="2021-03-30T09:43:12Z"/>
        <d v="2021-03-30T09:54:29Z"/>
        <d v="2021-03-30T09:54:48Z"/>
        <d v="2021-03-30T10:02:37Z"/>
        <d v="2021-03-30T10:06:00Z"/>
        <d v="2021-03-30T10:13:24Z"/>
        <d v="2021-03-30T10:17:39Z"/>
        <d v="2021-03-30T10:29:25Z"/>
        <d v="2021-03-30T10:38:59Z"/>
        <d v="2021-03-30T10:46:18Z"/>
        <d v="2021-03-30T10:54:45Z"/>
        <d v="2021-03-30T11:01:06Z"/>
        <d v="2021-03-30T11:01:25Z"/>
        <d v="2021-03-30T11:04:31Z"/>
        <d v="2021-03-30T11:05:56Z"/>
        <d v="2021-03-30T11:09:12Z"/>
        <d v="2021-03-30T11:14:52Z"/>
        <d v="2021-03-30T11:26:06Z"/>
        <d v="2021-03-30T11:36:33Z"/>
        <d v="2021-03-30T11:40:10Z"/>
        <d v="2021-03-30T11:46:59Z"/>
        <d v="2021-03-30T11:48:35Z"/>
        <d v="2021-03-30T11:50:58Z"/>
        <d v="2021-03-30T11:51:55Z"/>
        <d v="2021-03-30T11:58:15Z"/>
        <d v="2021-03-30T11:58:47Z"/>
        <d v="2021-03-30T12:11:41Z"/>
        <d v="2021-03-30T12:13:11Z"/>
        <d v="2021-03-30T12:26:31Z"/>
        <d v="2021-03-30T12:30:23Z"/>
        <d v="2021-03-30T12:33:23Z"/>
        <d v="2021-03-30T12:39:05Z"/>
        <d v="2021-03-30T12:39:48Z"/>
        <d v="2021-03-30T12:45:13Z"/>
        <d v="2021-03-30T12:55:15Z"/>
        <d v="2021-03-30T12:55:28Z"/>
        <d v="2021-03-30T13:00:24Z"/>
        <d v="2021-03-30T13:05:21Z"/>
        <d v="2021-03-30T13:07:55Z"/>
        <d v="2021-03-30T13:26:02Z"/>
        <d v="2021-03-30T13:26:28Z"/>
        <d v="2021-03-30T13:31:32Z"/>
        <d v="2021-03-30T13:33:02Z"/>
        <d v="2021-03-30T13:33:16Z"/>
        <d v="2021-03-30T13:34:42Z"/>
        <d v="2021-03-30T13:35:57Z"/>
        <d v="2021-03-30T13:39:47Z"/>
        <d v="2021-03-30T13:41:49Z"/>
        <d v="2021-03-30T13:45:13Z"/>
        <d v="2021-03-30T13:53:34Z"/>
        <d v="2021-03-30T13:54:45Z"/>
        <d v="2021-03-30T14:10:21Z"/>
        <d v="2021-03-30T14:10:55Z"/>
        <d v="2021-03-30T14:12:07Z"/>
        <d v="2021-03-30T14:13:49Z"/>
        <d v="2021-03-30T14:15:02Z"/>
        <d v="2021-03-30T14:18:50Z"/>
        <d v="2021-03-30T14:19:49Z"/>
        <d v="2021-03-30T14:26:33Z"/>
        <d v="2021-03-30T14:35:35Z"/>
        <d v="2021-03-30T14:36:29Z"/>
        <d v="2021-03-30T14:37:15Z"/>
        <d v="2021-03-30T14:37:17Z"/>
        <d v="2021-03-30T14:44:05Z"/>
        <d v="2021-03-30T14:49:22Z"/>
        <d v="2021-03-30T14:52:41Z"/>
        <d v="2021-03-30T14:53:40Z"/>
        <d v="2021-03-30T14:55:09Z"/>
        <d v="2021-03-30T14:59:33Z"/>
        <d v="2021-03-30T15:00:59Z"/>
        <d v="2021-03-30T15:07:29Z"/>
        <d v="2021-03-30T15:07:49Z"/>
        <d v="2021-03-30T15:13:32Z"/>
        <d v="2021-03-30T15:13:57Z"/>
        <d v="2021-03-30T15:15:09Z"/>
        <d v="2021-03-30T15:22:47Z"/>
        <d v="2021-03-30T15:30:36Z"/>
        <d v="2021-03-30T15:31:33Z"/>
        <d v="2021-03-30T15:32:31Z"/>
        <d v="2021-03-30T15:34:26Z"/>
        <d v="2021-03-30T15:35:08Z"/>
        <d v="2021-03-30T15:37:07Z"/>
        <d v="2021-03-30T15:40:57Z"/>
        <d v="2021-03-30T15:44:55Z"/>
        <d v="2021-03-30T15:45:55Z"/>
        <d v="2021-03-30T15:59:05Z"/>
        <d v="2021-03-30T15:59:53Z"/>
        <d v="2021-03-30T15:59:56Z"/>
        <d v="2021-03-30T16:17:23Z"/>
        <d v="2021-03-30T16:26:56Z"/>
        <d v="2021-03-30T16:33:18Z"/>
        <d v="2021-03-30T16:35:11Z"/>
        <d v="2021-03-30T16:35:28Z"/>
        <d v="2021-03-30T16:39:48Z"/>
        <d v="2021-03-30T16:40:40Z"/>
        <d v="2021-03-30T16:52:58Z"/>
        <d v="2021-03-30T16:54:14Z"/>
        <d v="2021-03-30T16:59:58Z"/>
        <d v="2021-03-30T17:04:01Z"/>
        <d v="2021-03-30T17:11:42Z"/>
        <d v="2021-03-30T17:13:20Z"/>
        <d v="2021-03-30T17:14:08Z"/>
        <d v="2021-03-30T17:19:02Z"/>
        <d v="2021-03-30T17:22:55Z"/>
        <d v="2021-03-30T17:28:22Z"/>
        <d v="2021-03-30T17:30:49Z"/>
        <d v="2021-03-30T17:33:22Z"/>
        <d v="2021-03-30T17:39:22Z"/>
        <d v="2021-03-30T17:40:22Z"/>
        <d v="2021-03-30T17:41:00Z"/>
        <d v="2021-03-30T17:41:20Z"/>
        <d v="2021-03-30T17:42:13Z"/>
        <d v="2021-03-30T17:42:40Z"/>
        <d v="2021-03-30T17:44:41Z"/>
        <d v="2021-03-30T17:45:54Z"/>
        <d v="2021-03-30T17:46:21Z"/>
        <d v="2021-03-30T17:47:33Z"/>
        <d v="2021-03-30T17:47:52Z"/>
        <d v="2021-03-30T18:01:31Z"/>
        <d v="2021-03-30T18:06:20Z"/>
        <d v="2021-03-30T18:10:15Z"/>
        <d v="2021-03-30T18:13:40Z"/>
        <d v="2021-03-30T18:29:36Z"/>
        <d v="2021-03-30T18:31:33Z"/>
        <d v="2021-03-30T18:34:26Z"/>
        <d v="2021-03-30T18:39:07Z"/>
        <d v="2021-03-30T18:46:51Z"/>
        <d v="2021-03-30T18:54:20Z"/>
        <d v="2021-03-30T19:00:18Z"/>
        <d v="2021-03-30T19:04:07Z"/>
        <d v="2021-03-30T19:09:32Z"/>
        <d v="2021-03-30T19:14:07Z"/>
        <d v="2021-03-30T19:19:10Z"/>
        <d v="2021-03-30T19:20:20Z"/>
        <d v="2021-03-30T19:29:16Z"/>
        <d v="2021-03-30T19:34:59Z"/>
        <d v="2021-03-30T19:35:26Z"/>
        <d v="2021-03-30T19:42:19Z"/>
        <d v="2021-03-30T19:48:55Z"/>
        <d v="2021-03-30T19:51:25Z"/>
        <d v="2021-03-30T19:53:23Z"/>
        <d v="2021-03-30T19:53:57Z"/>
        <d v="2021-03-30T19:59:07Z"/>
        <d v="2021-03-30T20:03:46Z"/>
        <d v="2021-03-30T20:04:35Z"/>
        <d v="2021-03-30T20:04:50Z"/>
        <d v="2021-03-30T20:08:02Z"/>
        <d v="2021-03-30T20:09:27Z"/>
        <d v="2021-03-30T20:19:06Z"/>
        <d v="2021-03-30T20:27:21Z"/>
        <d v="2021-03-30T20:38:29Z"/>
        <d v="2021-03-30T20:42:36Z"/>
        <d v="2021-03-30T20:43:01Z"/>
        <d v="2021-03-30T20:44:31Z"/>
        <d v="2021-03-30T20:46:27Z"/>
        <d v="2021-03-30T20:48:04Z"/>
        <d v="2021-03-30T20:49:47Z"/>
        <d v="2021-03-30T20:57:03Z"/>
        <d v="2021-03-30T20:58:28Z"/>
        <d v="2021-03-30T21:01:52Z"/>
        <d v="2021-03-30T21:05:33Z"/>
        <d v="2021-03-30T21:13:47Z"/>
        <d v="2021-03-30T21:14:27Z"/>
        <d v="2021-03-30T21:16:29Z"/>
        <d v="2021-03-30T21:17:18Z"/>
        <d v="2021-03-30T21:20:27Z"/>
        <d v="2021-03-30T21:32:52Z"/>
        <d v="2021-03-30T21:38:26Z"/>
        <d v="2021-03-30T21:49:02Z"/>
        <d v="2021-03-30T21:49:20Z"/>
        <d v="2021-03-30T21:49:33Z"/>
        <d v="2021-03-30T21:51:33Z"/>
        <d v="2021-03-30T21:58:20Z"/>
        <d v="2021-03-30T22:00:00Z"/>
        <d v="2021-03-30T22:03:12Z"/>
        <d v="2021-03-30T22:04:09Z"/>
        <d v="2021-03-30T22:04:51Z"/>
        <d v="2021-03-30T22:06:57Z"/>
        <d v="2021-03-30T22:08:53Z"/>
        <d v="2021-03-30T22:11:55Z"/>
        <d v="2021-03-30T22:12:05Z"/>
        <d v="2021-03-30T22:15:19Z"/>
        <d v="2021-03-30T22:25:55Z"/>
        <d v="2021-03-30T22:29:07Z"/>
        <d v="2021-03-30T22:29:43Z"/>
        <d v="2021-03-30T22:30:20Z"/>
        <d v="2021-03-30T22:30:47Z"/>
        <d v="2021-03-30T22:37:15Z"/>
        <d v="2021-03-30T22:41:29Z"/>
        <d v="2021-03-30T22:50:30Z"/>
        <d v="2021-03-30T22:53:36Z"/>
        <d v="2021-03-30T22:55:39Z"/>
        <d v="2021-03-30T22:57:01Z"/>
        <d v="2021-03-30T22:58:57Z"/>
        <d v="2021-03-30T23:00:25Z"/>
        <d v="2021-03-30T23:01:01Z"/>
        <d v="2021-03-30T23:05:38Z"/>
        <d v="2021-03-30T23:07:44Z"/>
        <d v="2021-03-30T23:19:33Z"/>
        <d v="2021-03-30T23:24:17Z"/>
        <d v="2021-03-30T23:24:45Z"/>
        <d v="2021-03-30T23:26:36Z"/>
        <d v="2021-03-30T23:27:49Z"/>
        <d v="2021-03-30T23:30:41Z"/>
        <d v="2021-03-30T23:32:51Z"/>
        <d v="2021-03-30T23:37:50Z"/>
        <d v="2021-03-30T23:39:34Z"/>
        <d v="2021-03-30T23:45:03Z"/>
        <d v="2021-03-30T23:49:28Z"/>
        <d v="2021-03-30T23:51:05Z"/>
        <d v="2021-03-30T23:58:39Z"/>
        <d v="2021-03-31T00:10:57Z"/>
        <d v="2021-03-31T00:12:54Z"/>
        <d v="2021-03-31T00:16:15Z"/>
        <d v="2021-03-31T00:18:53Z"/>
        <d v="2021-03-31T00:25:04Z"/>
        <d v="2021-03-31T00:26:23Z"/>
        <d v="2021-03-31T00:38:02Z"/>
        <d v="2021-03-31T00:38:55Z"/>
        <d v="2021-03-31T00:46:03Z"/>
        <d v="2021-03-31T00:48:46Z"/>
        <d v="2021-03-31T00:50:06Z"/>
        <d v="2021-03-31T00:52:30Z"/>
        <d v="2021-03-31T00:53:30Z"/>
        <d v="2021-03-31T00:55:22Z"/>
        <d v="2021-03-31T00:57:23Z"/>
        <d v="2021-03-31T01:03:47Z"/>
        <d v="2021-03-31T01:08:16Z"/>
        <d v="2021-03-31T01:10:47Z"/>
        <d v="2021-03-31T01:18:16Z"/>
        <d v="2021-03-31T01:18:18Z"/>
        <d v="2021-03-31T01:19:30Z"/>
        <d v="2021-03-31T01:19:45Z"/>
        <d v="2021-03-31T01:20:51Z"/>
        <d v="2021-03-31T01:24:04Z"/>
        <d v="2021-03-31T01:31:53Z"/>
        <d v="2021-03-31T01:38:26Z"/>
        <d v="2021-03-31T01:43:08Z"/>
        <d v="2021-03-31T01:46:16Z"/>
        <d v="2021-03-31T01:47:39Z"/>
        <d v="2021-03-31T01:47:45Z"/>
        <d v="2021-03-31T01:48:35Z"/>
        <d v="2021-03-31T01:50:48Z"/>
        <d v="2021-03-31T01:51:27Z"/>
        <d v="2021-03-31T01:52:18Z"/>
        <d v="2021-03-31T01:59:10Z"/>
        <d v="2021-03-31T02:05:44Z"/>
        <d v="2021-03-31T02:10:12Z"/>
        <d v="2021-03-31T02:11:31Z"/>
        <d v="2021-03-31T02:12:26Z"/>
        <d v="2021-03-31T02:14:29Z"/>
        <d v="2021-03-31T02:14:44Z"/>
        <d v="2021-03-31T02:15:45Z"/>
        <d v="2021-03-31T02:17:08Z"/>
        <d v="2021-03-31T02:17:19Z"/>
        <d v="2021-03-31T02:20:23Z"/>
        <d v="2021-03-31T02:25:42Z"/>
        <d v="2021-03-31T02:30:32Z"/>
        <d v="2021-03-31T02:34:41Z"/>
        <d v="2021-03-31T02:43:09Z"/>
        <d v="2021-03-31T02:45:54Z"/>
        <d v="2021-03-31T02:48:13Z"/>
        <d v="2021-03-31T02:55:03Z"/>
        <d v="2021-03-31T02:55:05Z"/>
        <d v="2021-03-31T02:56:16Z"/>
        <d v="2021-03-31T03:00:22Z"/>
        <d v="2021-03-31T03:04:51Z"/>
        <d v="2021-03-31T03:10:22Z"/>
        <d v="2021-03-31T03:16:39Z"/>
        <d v="2021-03-31T03:21:46Z"/>
        <d v="2021-03-31T03:23:18Z"/>
        <d v="2021-03-31T03:24:21Z"/>
        <d v="2021-03-31T03:27:41Z"/>
        <d v="2021-03-31T03:28:17Z"/>
        <d v="2021-03-31T03:34:50Z"/>
        <d v="2021-03-31T03:35:22Z"/>
        <d v="2021-03-31T03:38:16Z"/>
        <d v="2021-03-31T03:38:23Z"/>
        <d v="2021-03-31T03:47:50Z"/>
        <d v="2021-03-31T03:58:59Z"/>
        <d v="2021-03-31T04:02:51Z"/>
        <d v="2021-03-31T04:06:34Z"/>
        <d v="2021-03-31T04:10:05Z"/>
        <d v="2021-03-31T04:10:30Z"/>
        <d v="2021-03-31T04:20:23Z"/>
        <d v="2021-03-31T04:26:06Z"/>
        <d v="2021-03-31T04:31:39Z"/>
        <d v="2021-03-31T04:34:44Z"/>
        <d v="2021-03-31T04:38:57Z"/>
        <d v="2021-03-31T04:39:27Z"/>
        <d v="2021-03-31T04:39:54Z"/>
        <d v="2021-03-31T04:48:20Z"/>
        <d v="2021-03-31T04:56:05Z"/>
        <d v="2021-03-31T05:03:17Z"/>
        <d v="2021-03-31T05:14:43Z"/>
        <d v="2021-03-31T05:26:15Z"/>
        <d v="2021-03-31T05:30:15Z"/>
        <d v="2021-03-31T05:31:16Z"/>
        <d v="2021-03-31T05:36:50Z"/>
        <d v="2021-03-31T05:37:28Z"/>
        <d v="2021-03-31T05:43:15Z"/>
        <d v="2021-03-31T05:44:26Z"/>
        <d v="2021-03-31T05:45:42Z"/>
        <d v="2021-03-31T05:53:31Z"/>
        <d v="2021-03-31T05:54:52Z"/>
        <d v="2021-03-31T06:06:10Z"/>
        <d v="2021-03-31T06:06:23Z"/>
        <d v="2021-03-31T06:07:13Z"/>
        <d v="2021-03-31T06:10:03Z"/>
        <d v="2021-03-31T06:18:19Z"/>
        <d v="2021-03-31T06:20:00Z"/>
        <d v="2021-03-31T06:25:54Z"/>
        <d v="2021-03-31T06:28:05Z"/>
        <d v="2021-03-31T06:33:20Z"/>
        <d v="2021-03-31T06:37:51Z"/>
        <d v="2021-03-31T06:41:55Z"/>
        <d v="2021-03-31T06:48:08Z"/>
        <d v="2021-03-31T06:50:12Z"/>
        <d v="2021-03-31T06:51:24Z"/>
        <d v="2021-03-31T06:57:53Z"/>
        <d v="2021-03-31T06:58:32Z"/>
        <d v="2021-03-31T06:59:26Z"/>
        <d v="2021-03-31T07:02:11Z"/>
        <d v="2021-03-31T07:05:56Z"/>
        <d v="2021-03-31T07:11:00Z"/>
        <d v="2021-03-31T07:14:04Z"/>
        <d v="2021-03-31T07:14:05Z"/>
        <d v="2021-03-31T07:15:05Z"/>
        <d v="2021-03-31T07:18:33Z"/>
        <d v="2021-03-31T07:20:33Z"/>
        <d v="2021-03-31T07:21:50Z"/>
        <d v="2021-03-31T07:29:41Z"/>
        <d v="2021-03-31T07:29:46Z"/>
        <d v="2021-03-31T07:35:50Z"/>
        <d v="2021-03-31T07:36:42Z"/>
        <d v="2021-03-31T07:44:16Z"/>
        <d v="2021-03-31T07:49:51Z"/>
        <d v="2021-03-31T07:56:47Z"/>
        <d v="2021-03-31T07:58:07Z"/>
        <d v="2021-03-31T08:00:21Z"/>
        <d v="2021-03-31T08:00:30Z"/>
        <d v="2021-03-31T08:08:19Z"/>
        <d v="2021-03-31T08:13:16Z"/>
        <d v="2021-03-31T08:17:42Z"/>
        <d v="2021-03-31T08:18:01Z"/>
        <d v="2021-03-31T08:18:09Z"/>
        <d v="2021-03-31T08:19:01Z"/>
        <d v="2021-03-31T08:19:05Z"/>
        <d v="2021-03-31T08:21:10Z"/>
        <d v="2021-03-31T08:29:19Z"/>
        <d v="2021-03-31T08:32:43Z"/>
        <d v="2021-03-31T08:41:49Z"/>
        <d v="2021-03-31T08:42:26Z"/>
        <d v="2021-03-31T08:43:00Z"/>
        <d v="2021-03-31T08:43:57Z"/>
        <d v="2021-03-31T08:47:34Z"/>
        <d v="2021-03-31T08:55:05Z"/>
        <d v="2021-03-31T08:55:48Z"/>
        <d v="2021-03-31T08:56:08Z"/>
        <d v="2021-03-31T08:57:52Z"/>
        <d v="2021-03-31T09:01:26Z"/>
        <d v="2021-03-31T09:02:37Z"/>
        <d v="2021-03-31T09:11:48Z"/>
        <d v="2021-03-31T09:14:09Z"/>
        <d v="2021-03-31T09:16:46Z"/>
        <d v="2021-03-31T09:21:49Z"/>
        <d v="2021-03-31T09:23:26Z"/>
        <d v="2021-03-31T09:24:05Z"/>
        <d v="2021-03-31T09:29:21Z"/>
        <d v="2021-03-31T09:41:31Z"/>
        <d v="2021-03-31T09:52:07Z"/>
        <d v="2021-03-31T09:56:48Z"/>
        <d v="2021-03-31T10:03:41Z"/>
        <d v="2021-03-31T10:04:10Z"/>
        <d v="2021-03-31T10:08:16Z"/>
        <d v="2021-03-31T10:10:34Z"/>
        <d v="2021-03-31T10:10:35Z"/>
        <d v="2021-03-31T10:12:39Z"/>
        <d v="2021-03-31T10:13:21Z"/>
        <d v="2021-03-31T10:15:48Z"/>
        <d v="2021-03-31T10:18:02Z"/>
        <d v="2021-03-31T10:22:16Z"/>
        <d v="2021-03-31T10:22:48Z"/>
        <d v="2021-03-31T10:34:59Z"/>
        <d v="2021-03-31T10:36:14Z"/>
        <d v="2021-03-31T10:36:49Z"/>
        <d v="2021-03-31T10:36:56Z"/>
        <d v="2021-03-31T10:37:43Z"/>
        <d v="2021-03-31T10:49:47Z"/>
        <d v="2021-03-31T10:52:30Z"/>
        <d v="2021-03-31T10:56:00Z"/>
        <d v="2021-03-31T11:00:32Z"/>
        <d v="2021-03-31T11:05:18Z"/>
        <d v="2021-03-31T11:09:44Z"/>
        <d v="2021-03-31T11:16:00Z"/>
        <d v="2021-03-31T11:18:49Z"/>
        <d v="2021-03-31T11:22:35Z"/>
        <d v="2021-03-31T11:24:06Z"/>
        <d v="2021-03-31T11:25:40Z"/>
        <d v="2021-03-31T11:28:20Z"/>
        <d v="2021-03-31T11:28:31Z"/>
        <d v="2021-03-31T11:34:05Z"/>
        <d v="2021-03-31T11:38:18Z"/>
        <d v="2021-03-31T11:39:02Z"/>
        <d v="2021-03-31T11:40:10Z"/>
        <d v="2021-03-31T11:43:21Z"/>
        <d v="2021-03-31T11:44:11Z"/>
        <d v="2021-03-31T12:05:31Z"/>
        <d v="2021-03-31T12:07:37Z"/>
        <d v="2021-03-31T12:09:29Z"/>
        <d v="2021-03-31T12:10:46Z"/>
        <d v="2021-03-31T12:12:04Z"/>
        <d v="2021-03-31T12:19:12Z"/>
        <d v="2021-03-31T12:19:26Z"/>
        <d v="2021-03-31T12:19:46Z"/>
        <d v="2021-03-31T12:26:49Z"/>
        <d v="2021-03-31T12:44:16Z"/>
        <d v="2021-03-31T12:47:02Z"/>
        <d v="2021-03-31T12:49:51Z"/>
        <d v="2021-03-31T12:56:39Z"/>
        <d v="2021-03-31T12:59:45Z"/>
        <d v="2021-03-31T13:01:19Z"/>
        <d v="2021-03-31T13:02:08Z"/>
        <d v="2021-03-31T13:03:10Z"/>
        <d v="2021-03-31T13:05:10Z"/>
        <d v="2021-03-31T13:08:53Z"/>
        <d v="2021-03-31T13:16:54Z"/>
        <d v="2021-03-31T13:18:36Z"/>
        <d v="2021-03-31T13:23:00Z"/>
        <d v="2021-03-31T13:25:43Z"/>
        <d v="2021-03-31T13:28:18Z"/>
        <d v="2021-03-31T13:29:12Z"/>
        <d v="2021-03-31T13:30:40Z"/>
        <d v="2021-03-31T13:35:26Z"/>
        <d v="2021-03-31T13:36:33Z"/>
        <d v="2021-03-31T13:48:51Z"/>
        <d v="2021-03-31T13:49:16Z"/>
        <d v="2021-03-31T13:53:23Z"/>
        <d v="2021-03-31T13:59:24Z"/>
        <d v="2021-03-31T14:00:17Z"/>
        <d v="2021-03-31T14:02:03Z"/>
        <d v="2021-03-31T14:05:05Z"/>
        <d v="2021-03-31T14:05:42Z"/>
        <d v="2021-03-31T14:06:00Z"/>
        <d v="2021-03-31T14:13:32Z"/>
        <d v="2021-03-31T14:21:25Z"/>
        <d v="2021-03-31T14:23:05Z"/>
        <d v="2021-03-31T14:25:11Z"/>
        <d v="2021-03-31T14:49:43Z"/>
        <d v="2021-03-31T14:50:27Z"/>
        <d v="2021-03-31T14:51:16Z"/>
        <d v="2021-03-31T14:51:51Z"/>
        <d v="2021-03-31T14:59:00Z"/>
        <d v="2021-03-31T15:02:18Z"/>
        <d v="2021-03-31T15:04:52Z"/>
        <d v="2021-03-31T15:05:39Z"/>
        <d v="2021-03-31T15:11:24Z"/>
        <d v="2021-03-31T15:15:30Z"/>
        <d v="2021-03-31T15:18:27Z"/>
        <d v="2021-03-31T15:22:06Z"/>
        <d v="2021-03-31T15:32:09Z"/>
        <d v="2021-03-31T15:32:15Z"/>
        <d v="2021-03-31T15:32:28Z"/>
        <d v="2021-03-31T15:35:01Z"/>
        <d v="2021-03-31T15:52:02Z"/>
        <d v="2021-03-31T15:55:35Z"/>
        <d v="2021-03-31T15:55:46Z"/>
        <d v="2021-03-31T15:56:39Z"/>
        <d v="2021-03-31T16:01:37Z"/>
        <d v="2021-03-31T16:02:36Z"/>
        <d v="2021-03-31T16:03:51Z"/>
        <d v="2021-03-31T16:05:13Z"/>
        <d v="2021-03-31T16:07:58Z"/>
        <d v="2021-03-31T16:10:23Z"/>
        <d v="2021-03-31T16:14:42Z"/>
        <d v="2021-03-31T16:19:27Z"/>
        <d v="2021-03-31T16:28:46Z"/>
        <d v="2021-03-31T16:29:05Z"/>
        <d v="2021-03-31T16:41:09Z"/>
        <d v="2021-03-31T16:45:43Z"/>
        <d v="2021-03-31T16:46:31Z"/>
        <d v="2021-03-31T16:59:05Z"/>
        <d v="2021-03-31T17:04:39Z"/>
        <d v="2021-03-31T17:09:47Z"/>
        <d v="2021-03-31T17:10:51Z"/>
        <d v="2021-03-31T17:20:34Z"/>
        <d v="2021-03-31T17:21:25Z"/>
        <d v="2021-03-31T17:23:02Z"/>
        <d v="2021-03-31T17:23:20Z"/>
        <d v="2021-03-31T17:26:01Z"/>
        <d v="2021-03-31T17:26:32Z"/>
        <d v="2021-03-31T17:26:36Z"/>
        <d v="2021-03-31T17:27:17Z"/>
        <d v="2021-03-31T17:28:19Z"/>
        <d v="2021-03-31T17:39:35Z"/>
        <d v="2021-03-31T17:43:36Z"/>
        <d v="2021-03-31T17:45:00Z"/>
        <d v="2021-03-31T17:51:45Z"/>
        <d v="2021-03-31T17:52:20Z"/>
        <d v="2021-03-31T17:52:49Z"/>
        <d v="2021-03-31T17:53:47Z"/>
        <d v="2021-03-31T17:54:25Z"/>
        <d v="2021-03-31T17:55:23Z"/>
        <d v="2021-03-31T18:01:01Z"/>
        <d v="2021-03-31T18:10:22Z"/>
        <d v="2021-03-31T18:14:28Z"/>
        <d v="2021-03-31T18:23:25Z"/>
        <d v="2021-03-31T18:28:29Z"/>
        <d v="2021-03-31T18:28:41Z"/>
        <d v="2021-03-31T18:38:42Z"/>
        <d v="2021-03-31T18:52:13Z"/>
        <d v="2021-03-31T18:54:12Z"/>
        <d v="2021-03-31T18:59:35Z"/>
        <d v="2021-03-31T19:05:57Z"/>
        <d v="2021-03-31T19:15:01Z"/>
        <d v="2021-03-31T19:15:45Z"/>
        <d v="2021-03-31T19:17:25Z"/>
        <d v="2021-03-31T19:18:23Z"/>
        <d v="2021-03-31T19:21:41Z"/>
        <d v="2021-03-31T19:30:48Z"/>
        <d v="2021-03-31T19:31:20Z"/>
        <d v="2021-03-31T19:32:40Z"/>
        <d v="2021-03-31T19:33:14Z"/>
        <d v="2021-03-31T19:36:22Z"/>
        <d v="2021-03-31T19:36:51Z"/>
        <d v="2021-03-31T19:43:21Z"/>
        <d v="2021-03-31T19:49:47Z"/>
        <d v="2021-03-31T19:49:53Z"/>
        <d v="2021-03-31T20:06:33Z"/>
        <d v="2021-03-31T20:09:02Z"/>
        <d v="2021-03-31T20:16:52Z"/>
        <d v="2021-03-31T20:17:11Z"/>
        <d v="2021-03-31T20:18:59Z"/>
        <d v="2021-03-31T20:19:36Z"/>
        <d v="2021-03-31T20:20:47Z"/>
        <d v="2021-03-31T20:34:00Z"/>
        <d v="2021-03-31T20:34:47Z"/>
        <d v="2021-03-31T20:39:01Z"/>
        <d v="2021-03-31T20:42:11Z"/>
        <d v="2021-03-31T20:47:41Z"/>
        <d v="2021-03-31T20:48:54Z"/>
        <d v="2021-03-31T20:54:06Z"/>
        <d v="2021-03-31T20:54:19Z"/>
        <d v="2021-03-31T20:54:39Z"/>
        <d v="2021-03-31T20:55:58Z"/>
        <d v="2021-03-31T20:56:04Z"/>
        <d v="2021-03-31T20:58:04Z"/>
        <d v="2021-03-31T21:00:00Z"/>
        <d v="2021-03-31T21:00:57Z"/>
        <d v="2021-03-31T21:04:55Z"/>
        <d v="2021-03-31T21:07:23Z"/>
        <d v="2021-03-31T21:17:15Z"/>
        <d v="2021-03-31T21:17:56Z"/>
        <d v="2021-03-31T21:18:17Z"/>
        <d v="2021-03-31T21:19:09Z"/>
        <d v="2021-03-31T21:21:03Z"/>
        <d v="2021-03-31T21:21:08Z"/>
        <d v="2021-03-31T21:23:13Z"/>
        <d v="2021-03-31T21:27:44Z"/>
        <d v="2021-03-31T21:30:59Z"/>
        <d v="2021-03-31T21:34:50Z"/>
        <d v="2021-03-31T21:40:00Z"/>
        <d v="2021-03-31T21:40:36Z"/>
        <d v="2021-03-31T21:48:26Z"/>
        <d v="2021-03-31T21:51:54Z"/>
        <d v="2021-03-31T21:55:42Z"/>
        <d v="2021-03-31T22:08:08Z"/>
        <d v="2021-03-31T22:11:24Z"/>
        <d v="2021-03-31T22:14:41Z"/>
        <d v="2021-03-31T22:19:26Z"/>
        <d v="2021-03-31T22:20:28Z"/>
        <d v="2021-03-31T22:20:29Z"/>
        <d v="2021-03-31T22:25:02Z"/>
        <d v="2021-03-31T22:25:16Z"/>
        <d v="2021-03-31T22:26:13Z"/>
        <d v="2021-03-31T22:28:26Z"/>
        <d v="2021-03-31T22:28:33Z"/>
        <d v="2021-03-31T22:29:23Z"/>
        <d v="2021-03-31T22:36:34Z"/>
        <d v="2021-03-31T22:42:23Z"/>
        <d v="2021-03-31T22:50:10Z"/>
        <d v="2021-03-31T22:52:58Z"/>
        <d v="2021-03-31T22:53:08Z"/>
        <d v="2021-03-31T22:56:34Z"/>
        <d v="2021-03-31T23:08:39Z"/>
        <d v="2021-03-31T23:09:06Z"/>
        <d v="2021-03-31T23:10:49Z"/>
        <d v="2021-03-31T23:11:56Z"/>
        <d v="2021-03-31T23:14:00Z"/>
        <d v="2021-03-31T23:14:11Z"/>
        <d v="2021-03-31T23:15:11Z"/>
        <d v="2021-03-31T23:15:43Z"/>
        <d v="2021-03-31T23:17:53Z"/>
        <d v="2021-03-31T23:20:04Z"/>
        <d v="2021-03-31T23:21:03Z"/>
        <d v="2021-03-31T23:23:12Z"/>
        <d v="2021-03-31T23:29:34Z"/>
        <d v="2021-03-31T23:31:44Z"/>
        <d v="2021-03-31T23:32:45Z"/>
        <d v="2021-03-31T23:35:16Z"/>
        <d v="2021-03-31T23:36:23Z"/>
        <d v="2021-03-31T23:42:53Z"/>
        <d v="2021-03-31T23:45:39Z"/>
        <d v="2021-03-31T23:47:10Z"/>
        <d v="2021-03-31T23:48:24Z"/>
        <d v="2021-03-31T23:55:17Z"/>
        <d v="2021-03-31T23:56:10Z"/>
        <d v="2021-03-31T23:57:25Z"/>
        <d v="2021-04-01T00:00:19Z"/>
        <d v="2021-04-01T00:15:37Z"/>
        <d v="2021-04-01T00:17:11Z"/>
        <d v="2021-04-01T00:17:36Z"/>
        <d v="2021-04-01T00:30:05Z"/>
        <d v="2021-04-01T00:30:46Z"/>
        <d v="2021-04-01T00:43:21Z"/>
        <d v="2021-04-01T00:46:35Z"/>
        <d v="2021-04-01T00:53:41Z"/>
        <d v="2021-04-01T00:55:20Z"/>
        <d v="2021-04-01T01:13:02Z"/>
        <d v="2021-04-01T01:13:14Z"/>
        <d v="2021-04-01T01:16:20Z"/>
        <d v="2021-04-01T01:20:53Z"/>
        <d v="2021-04-01T01:25:42Z"/>
        <d v="2021-04-01T01:30:05Z"/>
        <d v="2021-04-01T01:30:22Z"/>
        <d v="2021-04-01T01:30:36Z"/>
        <d v="2021-04-01T01:31:32Z"/>
        <d v="2021-04-01T01:44:50Z"/>
        <d v="2021-04-01T01:46:45Z"/>
        <d v="2021-04-01T01:48:42Z"/>
        <d v="2021-04-01T01:50:49Z"/>
        <d v="2021-04-01T01:53:46Z"/>
        <d v="2021-04-01T01:55:28Z"/>
        <d v="2021-04-01T01:58:59Z"/>
        <d v="2021-04-01T02:05:20Z"/>
        <d v="2021-04-01T02:14:03Z"/>
        <d v="2021-04-01T02:17:26Z"/>
        <d v="2021-04-01T02:20:40Z"/>
        <d v="2021-04-01T02:25:03Z"/>
        <d v="2021-04-01T02:28:28Z"/>
        <d v="2021-04-01T02:29:34Z"/>
        <d v="2021-04-01T02:29:36Z"/>
        <d v="2021-04-01T02:31:49Z"/>
        <d v="2021-04-01T02:37:25Z"/>
        <d v="2021-04-01T02:42:47Z"/>
        <d v="2021-04-01T02:44:25Z"/>
        <d v="2021-04-01T02:45:54Z"/>
        <d v="2021-04-01T02:46:14Z"/>
        <d v="2021-04-01T02:50:10Z"/>
        <d v="2021-04-01T02:51:40Z"/>
        <d v="2021-04-01T02:52:54Z"/>
        <d v="2021-04-01T03:16:11Z"/>
        <d v="2021-04-01T03:20:29Z"/>
        <d v="2021-04-01T03:25:49Z"/>
        <d v="2021-04-01T03:27:51Z"/>
        <d v="2021-04-01T03:30:30Z"/>
        <d v="2021-04-01T03:32:14Z"/>
        <d v="2021-04-01T03:37:55Z"/>
        <d v="2021-04-01T03:43:17Z"/>
        <d v="2021-04-01T03:47:11Z"/>
        <d v="2021-04-01T03:48:48Z"/>
        <d v="2021-04-01T03:50:33Z"/>
        <d v="2021-04-01T03:56:14Z"/>
        <d v="2021-04-01T03:59:39Z"/>
        <d v="2021-04-01T04:00:11Z"/>
        <d v="2021-04-01T04:03:31Z"/>
        <d v="2021-04-01T04:09:27Z"/>
        <d v="2021-04-01T04:10:32Z"/>
        <d v="2021-04-01T04:13:53Z"/>
        <d v="2021-04-01T04:18:00Z"/>
        <d v="2021-04-01T04:18:22Z"/>
        <d v="2021-04-01T04:21:07Z"/>
        <d v="2021-04-01T04:23:03Z"/>
        <d v="2021-04-01T04:24:31Z"/>
        <d v="2021-04-01T04:26:09Z"/>
        <d v="2021-04-01T04:27:12Z"/>
        <d v="2021-04-01T04:35:54Z"/>
        <d v="2021-04-01T04:39:49Z"/>
        <d v="2021-04-01T04:54:18Z"/>
        <d v="2021-04-01T04:58:56Z"/>
        <d v="2021-04-01T05:00:48Z"/>
        <d v="2021-04-01T05:22:37Z"/>
        <d v="2021-04-01T05:24:39Z"/>
        <d v="2021-04-01T05:27:13Z"/>
        <d v="2021-04-01T05:28:03Z"/>
        <d v="2021-04-01T05:34:21Z"/>
        <d v="2021-04-01T05:38:42Z"/>
        <d v="2021-04-01T05:39:26Z"/>
        <d v="2021-04-01T05:42:41Z"/>
        <d v="2021-04-01T05:46:27Z"/>
        <d v="2021-04-01T05:46:49Z"/>
        <d v="2021-04-01T05:49:08Z"/>
        <d v="2021-04-01T05:53:06Z"/>
        <d v="2021-04-01T05:57:53Z"/>
        <d v="2021-04-01T06:05:10Z"/>
        <d v="2021-04-01T06:06:17Z"/>
        <d v="2021-04-01T06:06:34Z"/>
        <d v="2021-04-01T06:09:41Z"/>
        <d v="2021-04-01T06:23:35Z"/>
        <d v="2021-04-01T06:23:47Z"/>
        <d v="2021-04-01T06:28:14Z"/>
        <d v="2021-04-01T06:30:27Z"/>
        <d v="2021-04-01T06:32:29Z"/>
        <d v="2021-04-01T06:44:13Z"/>
        <d v="2021-04-01T06:45:18Z"/>
        <d v="2021-04-01T06:47:58Z"/>
        <d v="2021-04-01T06:48:59Z"/>
        <d v="2021-04-01T06:56:08Z"/>
        <d v="2021-04-01T06:56:34Z"/>
        <d v="2021-04-01T06:58:31Z"/>
        <d v="2021-04-01T07:00:35Z"/>
        <d v="2021-04-01T07:09:38Z"/>
        <d v="2021-04-01T07:15:37Z"/>
        <d v="2021-04-01T07:22:40Z"/>
        <d v="2021-04-01T07:31:08Z"/>
        <d v="2021-04-01T07:36:59Z"/>
        <d v="2021-04-01T07:42:40Z"/>
        <d v="2021-04-01T07:42:46Z"/>
        <d v="2021-04-01T07:46:27Z"/>
        <d v="2021-04-01T07:49:30Z"/>
        <d v="2021-04-01T07:57:05Z"/>
        <d v="2021-04-01T08:06:00Z"/>
        <d v="2021-04-01T08:10:01Z"/>
        <d v="2021-04-01T08:11:46Z"/>
        <d v="2021-04-01T08:12:29Z"/>
        <d v="2021-04-01T08:20:33Z"/>
        <d v="2021-04-01T08:26:48Z"/>
        <d v="2021-04-01T08:35:31Z"/>
        <d v="2021-04-01T08:36:27Z"/>
        <d v="2021-04-01T08:44:25Z"/>
        <d v="2021-04-01T08:44:41Z"/>
        <d v="2021-04-01T08:47:12Z"/>
        <d v="2021-04-01T08:52:27Z"/>
        <d v="2021-04-01T08:53:58Z"/>
        <d v="2021-04-01T09:04:00Z"/>
        <d v="2021-04-01T09:22:59Z"/>
        <d v="2021-04-01T09:26:40Z"/>
        <d v="2021-04-01T09:39:30Z"/>
        <d v="2021-04-01T09:40:17Z"/>
        <d v="2021-04-01T09:46:45Z"/>
        <d v="2021-04-01T09:51:30Z"/>
        <d v="2021-04-01T09:52:54Z"/>
        <d v="2021-04-01T09:53:19Z"/>
        <d v="2021-04-01T09:55:24Z"/>
        <d v="2021-04-01T09:58:00Z"/>
        <d v="2021-04-01T10:04:39Z"/>
        <d v="2021-04-01T10:12:45Z"/>
        <d v="2021-04-01T10:13:56Z"/>
        <d v="2021-04-01T10:15:28Z"/>
        <d v="2021-04-01T10:21:01Z"/>
        <d v="2021-04-01T10:21:12Z"/>
        <d v="2021-04-01T10:23:03Z"/>
        <d v="2021-04-01T10:24:33Z"/>
        <d v="2021-04-01T10:28:40Z"/>
        <d v="2021-04-01T10:28:55Z"/>
        <d v="2021-04-01T10:32:40Z"/>
        <d v="2021-04-01T10:38:59Z"/>
        <d v="2021-04-01T10:39:11Z"/>
        <d v="2021-04-01T10:39:13Z"/>
        <d v="2021-04-01T10:40:58Z"/>
        <d v="2021-04-01T10:45:22Z"/>
        <d v="2021-04-01T10:51:36Z"/>
        <d v="2021-04-01T10:55:03Z"/>
        <d v="2021-04-01T10:56:24Z"/>
        <d v="2021-04-01T10:58:44Z"/>
        <d v="2021-04-01T11:11:33Z"/>
        <d v="2021-04-01T11:17:08Z"/>
        <d v="2021-04-01T11:17:34Z"/>
        <d v="2021-04-01T11:17:47Z"/>
        <d v="2021-04-01T11:19:35Z"/>
        <d v="2021-04-01T11:24:34Z"/>
        <d v="2021-04-01T11:32:45Z"/>
        <d v="2021-04-01T11:37:19Z"/>
        <d v="2021-04-01T11:38:17Z"/>
        <d v="2021-04-01T11:40:14Z"/>
        <d v="2021-04-01T11:41:22Z"/>
        <d v="2021-04-01T11:58:37Z"/>
        <d v="2021-04-01T12:01:06Z"/>
        <d v="2021-04-01T12:04:15Z"/>
        <d v="2021-04-01T12:07:59Z"/>
        <d v="2021-04-01T12:10:52Z"/>
        <d v="2021-04-01T12:24:52Z"/>
        <d v="2021-04-01T12:33:47Z"/>
        <d v="2021-04-01T12:45:42Z"/>
        <d v="2021-04-01T12:46:54Z"/>
        <d v="2021-04-01T12:54:40Z"/>
        <d v="2021-04-01T12:54:55Z"/>
        <d v="2021-04-01T12:58:33Z"/>
        <d v="2021-04-01T13:02:24Z"/>
        <d v="2021-04-01T13:04:10Z"/>
        <d v="2021-04-01T13:26:13Z"/>
        <d v="2021-04-01T13:26:41Z"/>
        <d v="2021-04-01T13:29:34Z"/>
        <d v="2021-04-01T13:29:59Z"/>
        <d v="2021-04-01T13:32:19Z"/>
        <d v="2021-04-01T13:34:17Z"/>
        <d v="2021-04-01T13:40:49Z"/>
        <d v="2021-04-01T13:41:22Z"/>
        <d v="2021-04-01T13:50:11Z"/>
        <d v="2021-04-01T13:51:51Z"/>
        <d v="2021-04-01T13:54:54Z"/>
        <d v="2021-04-01T13:59:15Z"/>
        <d v="2021-04-01T14:01:06Z"/>
        <d v="2021-04-01T14:05:00Z"/>
        <d v="2021-04-01T14:08:52Z"/>
        <d v="2021-04-01T14:14:40Z"/>
        <d v="2021-04-01T14:29:34Z"/>
        <d v="2021-04-01T14:31:23Z"/>
        <d v="2021-04-01T14:34:22Z"/>
        <d v="2021-04-01T14:34:45Z"/>
        <d v="2021-04-01T14:38:48Z"/>
        <d v="2021-04-01T14:44:08Z"/>
        <d v="2021-04-01T14:44:32Z"/>
        <d v="2021-04-01T14:45:27Z"/>
        <d v="2021-04-01T14:48:28Z"/>
        <d v="2021-04-01T14:56:06Z"/>
        <d v="2021-04-01T15:00:35Z"/>
        <d v="2021-04-01T15:01:39Z"/>
        <d v="2021-04-01T15:03:03Z"/>
        <d v="2021-04-01T15:03:49Z"/>
        <d v="2021-04-01T15:03:55Z"/>
        <d v="2021-04-01T15:12:46Z"/>
        <d v="2021-04-01T15:13:53Z"/>
        <d v="2021-04-01T15:15:37Z"/>
        <d v="2021-04-01T15:16:57Z"/>
        <d v="2021-04-01T15:18:26Z"/>
        <d v="2021-04-01T15:20:13Z"/>
        <d v="2021-04-01T15:21:28Z"/>
        <d v="2021-04-01T15:22:20Z"/>
        <d v="2021-04-01T15:29:33Z"/>
        <d v="2021-04-01T15:30:06Z"/>
        <d v="2021-04-01T15:33:53Z"/>
        <d v="2021-04-01T15:37:54Z"/>
        <d v="2021-04-01T15:44:51Z"/>
        <d v="2021-04-01T15:46:22Z"/>
        <d v="2021-04-01T15:50:50Z"/>
        <d v="2021-04-01T15:55:41Z"/>
        <d v="2021-04-01T15:56:36Z"/>
        <d v="2021-04-01T15:59:07Z"/>
        <d v="2021-04-01T16:00:52Z"/>
        <d v="2021-04-01T16:01:12Z"/>
        <d v="2021-04-01T16:07:08Z"/>
        <d v="2021-04-01T16:23:58Z"/>
        <d v="2021-04-01T16:25:11Z"/>
        <d v="2021-04-01T16:26:40Z"/>
        <d v="2021-04-01T16:29:41Z"/>
        <d v="2021-04-01T16:30:21Z"/>
        <d v="2021-04-01T16:33:26Z"/>
        <d v="2021-04-01T16:36:24Z"/>
        <d v="2021-04-01T16:37:10Z"/>
        <d v="2021-04-01T16:49:44Z"/>
        <d v="2021-04-01T16:50:05Z"/>
        <d v="2021-04-01T16:59:00Z"/>
        <d v="2021-04-01T17:00:23Z"/>
        <d v="2021-04-01T17:01:56Z"/>
        <d v="2021-04-01T17:12:25Z"/>
        <d v="2021-04-01T17:14:47Z"/>
        <d v="2021-04-01T17:17:16Z"/>
        <d v="2021-04-01T17:20:16Z"/>
        <d v="2021-04-01T17:24:50Z"/>
        <d v="2021-04-01T17:30:56Z"/>
        <d v="2021-04-01T17:32:55Z"/>
        <d v="2021-04-01T17:36:19Z"/>
        <d v="2021-04-01T17:37:34Z"/>
        <d v="2021-04-01T17:41:38Z"/>
        <d v="2021-04-01T17:48:26Z"/>
        <d v="2021-04-01T17:55:41Z"/>
        <d v="2021-04-01T17:55:51Z"/>
        <d v="2021-04-01T17:59:39Z"/>
        <d v="2021-04-01T18:04:13Z"/>
        <d v="2021-04-01T18:12:07Z"/>
        <d v="2021-04-01T18:12:15Z"/>
        <d v="2021-04-01T18:12:31Z"/>
        <d v="2021-04-01T18:12:54Z"/>
        <d v="2021-04-01T18:14:45Z"/>
        <d v="2021-04-01T18:19:09Z"/>
        <d v="2021-04-01T18:20:00Z"/>
        <d v="2021-04-01T18:20:58Z"/>
        <d v="2021-04-01T18:24:09Z"/>
        <d v="2021-04-01T18:32:21Z"/>
        <d v="2021-04-01T18:33:21Z"/>
        <d v="2021-04-01T18:34:58Z"/>
        <d v="2021-04-01T18:39:00Z"/>
        <d v="2021-04-01T18:39:37Z"/>
        <d v="2021-04-01T18:43:47Z"/>
        <d v="2021-04-01T18:45:56Z"/>
        <d v="2021-04-01T18:47:38Z"/>
        <d v="2021-04-01T18:54:15Z"/>
        <d v="2021-04-01T18:54:35Z"/>
        <d v="2021-04-01T18:57:26Z"/>
        <d v="2021-04-01T18:58:51Z"/>
        <d v="2021-04-01T19:01:48Z"/>
        <d v="2021-04-01T19:02:46Z"/>
        <d v="2021-04-01T19:06:00Z"/>
        <d v="2021-04-01T19:07:19Z"/>
        <d v="2021-04-01T19:09:36Z"/>
        <d v="2021-04-01T19:12:25Z"/>
        <d v="2021-04-01T19:16:54Z"/>
        <d v="2021-04-01T19:17:17Z"/>
        <d v="2021-04-01T19:18:57Z"/>
        <d v="2021-04-01T19:25:03Z"/>
        <d v="2021-04-01T19:26:01Z"/>
        <d v="2021-04-01T19:27:43Z"/>
        <d v="2021-04-01T19:29:39Z"/>
        <d v="2021-04-01T19:43:57Z"/>
        <d v="2021-04-01T19:44:34Z"/>
        <d v="2021-04-01T19:46:19Z"/>
        <d v="2021-04-01T19:47:53Z"/>
        <d v="2021-04-01T19:47:56Z"/>
        <d v="2021-04-01T19:48:38Z"/>
        <d v="2021-04-01T19:50:37Z"/>
        <d v="2021-04-01T19:53:09Z"/>
        <d v="2021-04-01T19:57:56Z"/>
        <d v="2021-04-01T20:11:05Z"/>
        <d v="2021-04-01T20:11:50Z"/>
        <d v="2021-04-01T20:14:47Z"/>
        <d v="2021-04-01T20:30:37Z"/>
        <d v="2021-04-01T20:33:19Z"/>
        <d v="2021-04-01T20:33:31Z"/>
        <d v="2021-04-01T20:35:41Z"/>
        <d v="2021-04-01T20:36:41Z"/>
        <d v="2021-04-01T20:48:23Z"/>
        <d v="2021-04-01T20:53:46Z"/>
        <d v="2021-04-01T20:55:04Z"/>
        <d v="2021-04-01T20:55:27Z"/>
        <d v="2021-04-01T21:13:40Z"/>
        <d v="2021-04-01T21:17:29Z"/>
        <d v="2021-04-01T21:18:30Z"/>
        <d v="2021-04-01T21:22:01Z"/>
        <d v="2021-04-01T21:25:17Z"/>
        <d v="2021-04-01T21:34:11Z"/>
        <d v="2021-04-01T21:34:15Z"/>
        <d v="2021-04-01T21:34:45Z"/>
        <d v="2021-04-01T21:36:36Z"/>
        <d v="2021-04-01T21:43:18Z"/>
        <d v="2021-04-01T21:51:32Z"/>
        <d v="2021-04-01T21:55:07Z"/>
        <d v="2021-04-01T22:14:22Z"/>
        <d v="2021-04-01T22:19:42Z"/>
        <d v="2021-04-01T22:20:47Z"/>
        <d v="2021-04-01T22:23:30Z"/>
        <d v="2021-04-01T22:25:34Z"/>
        <d v="2021-04-01T22:28:15Z"/>
        <d v="2021-04-01T22:28:27Z"/>
        <d v="2021-04-01T22:30:39Z"/>
        <d v="2021-04-01T22:30:46Z"/>
        <d v="2021-04-01T22:36:06Z"/>
        <d v="2021-04-01T22:37:20Z"/>
        <d v="2021-04-01T22:39:24Z"/>
        <d v="2021-04-01T22:40:22Z"/>
        <d v="2021-04-01T22:50:11Z"/>
        <d v="2021-04-01T22:54:09Z"/>
        <d v="2021-04-01T23:02:11Z"/>
        <d v="2021-04-01T23:07:18Z"/>
        <d v="2021-04-01T23:08:49Z"/>
        <d v="2021-04-01T23:16:37Z"/>
        <d v="2021-04-01T23:18:14Z"/>
        <d v="2021-04-01T23:21:45Z"/>
        <d v="2021-04-01T23:23:07Z"/>
        <d v="2021-04-01T23:23:26Z"/>
        <d v="2021-04-01T23:24:04Z"/>
        <d v="2021-04-01T23:25:31Z"/>
        <d v="2021-04-01T23:26:06Z"/>
        <d v="2021-04-01T23:32:38Z"/>
        <d v="2021-04-01T23:32:50Z"/>
        <d v="2021-04-01T23:37:24Z"/>
        <d v="2021-04-01T23:52:07Z"/>
        <d v="2021-04-01T23:56:45Z"/>
        <d v="2021-04-01T23:59:20Z"/>
        <d v="2021-04-02T00:09:06Z"/>
        <d v="2021-04-02T00:13:43Z"/>
        <d v="2021-04-02T00:16:15Z"/>
        <d v="2021-04-02T00:17:51Z"/>
        <d v="2021-04-02T00:18:06Z"/>
        <d v="2021-04-02T00:18:41Z"/>
        <d v="2021-04-02T00:21:21Z"/>
        <d v="2021-04-02T00:24:47Z"/>
        <d v="2021-04-02T00:24:50Z"/>
        <d v="2021-04-02T00:28:31Z"/>
        <d v="2021-04-02T00:36:42Z"/>
        <d v="2021-04-02T00:42:21Z"/>
        <d v="2021-04-02T00:47:41Z"/>
        <d v="2021-04-02T00:51:27Z"/>
        <d v="2021-04-02T00:53:27Z"/>
        <d v="2021-04-02T00:54:04Z"/>
        <d v="2021-04-02T01:00:31Z"/>
        <d v="2021-04-02T01:11:06Z"/>
        <d v="2021-04-02T01:13:05Z"/>
        <d v="2021-04-02T01:13:23Z"/>
        <d v="2021-04-02T01:13:29Z"/>
        <d v="2021-04-02T01:16:58Z"/>
        <d v="2021-04-02T01:20:56Z"/>
        <d v="2021-04-02T01:22:03Z"/>
        <d v="2021-04-02T01:28:49Z"/>
        <d v="2021-04-02T01:32:20Z"/>
        <d v="2021-04-02T01:32:51Z"/>
        <d v="2021-04-02T01:42:57Z"/>
        <d v="2021-04-02T01:48:44Z"/>
        <d v="2021-04-02T01:56:24Z"/>
        <d v="2021-04-02T02:01:23Z"/>
        <d v="2021-04-02T02:01:47Z"/>
        <d v="2021-04-02T02:03:23Z"/>
        <d v="2021-04-02T02:05:43Z"/>
        <d v="2021-04-02T02:07:32Z"/>
        <d v="2021-04-02T02:08:57Z"/>
        <d v="2021-04-02T02:09:35Z"/>
        <d v="2021-04-02T02:11:12Z"/>
        <d v="2021-04-02T02:21:14Z"/>
        <d v="2021-04-02T02:23:51Z"/>
        <d v="2021-04-02T02:28:40Z"/>
        <d v="2021-04-02T02:28:47Z"/>
        <d v="2021-04-02T02:39:43Z"/>
        <d v="2021-04-02T02:41:15Z"/>
        <d v="2021-04-02T02:41:55Z"/>
        <d v="2021-04-02T02:47:49Z"/>
        <d v="2021-04-02T03:01:03Z"/>
        <d v="2021-04-02T03:03:04Z"/>
        <d v="2021-04-02T03:04:06Z"/>
        <d v="2021-04-02T03:04:44Z"/>
        <d v="2021-04-02T03:05:13Z"/>
        <d v="2021-04-02T03:06:43Z"/>
        <d v="2021-04-02T03:10:01Z"/>
        <d v="2021-04-02T03:13:58Z"/>
        <d v="2021-04-02T03:20:18Z"/>
        <d v="2021-04-02T03:29:08Z"/>
        <d v="2021-04-02T03:34:28Z"/>
        <d v="2021-04-02T03:35:26Z"/>
        <d v="2021-04-02T03:41:54Z"/>
        <d v="2021-04-02T03:43:15Z"/>
        <d v="2021-04-02T03:47:29Z"/>
        <d v="2021-04-02T03:49:50Z"/>
        <d v="2021-04-02T03:50:58Z"/>
        <d v="2021-04-02T03:56:15Z"/>
        <d v="2021-04-02T04:20:08Z"/>
        <d v="2021-04-02T04:20:59Z"/>
        <d v="2021-04-02T04:22:13Z"/>
        <d v="2021-04-02T04:24:51Z"/>
        <d v="2021-04-02T04:26:57Z"/>
        <d v="2021-04-02T04:28:53Z"/>
        <d v="2021-04-02T04:32:51Z"/>
        <d v="2021-04-02T04:38:14Z"/>
        <d v="2021-04-02T04:39:57Z"/>
        <d v="2021-04-02T04:47:13Z"/>
        <d v="2021-04-02T04:51:07Z"/>
        <d v="2021-04-02T04:51:17Z"/>
        <d v="2021-04-02T04:52:07Z"/>
        <d v="2021-04-02T05:04:07Z"/>
        <d v="2021-04-02T05:04:35Z"/>
        <d v="2021-04-02T05:06:10Z"/>
        <d v="2021-04-02T05:07:32Z"/>
        <d v="2021-04-02T05:08:40Z"/>
        <d v="2021-04-02T05:08:46Z"/>
        <d v="2021-04-02T05:09:20Z"/>
        <d v="2021-04-02T05:13:26Z"/>
        <d v="2021-04-02T05:22:20Z"/>
        <d v="2021-04-02T05:31:55Z"/>
        <d v="2021-04-02T05:32:01Z"/>
        <d v="2021-04-02T05:34:07Z"/>
        <d v="2021-04-02T05:49:02Z"/>
        <d v="2021-04-02T05:54:26Z"/>
        <d v="2021-04-02T05:57:09Z"/>
        <d v="2021-04-02T06:02:26Z"/>
        <d v="2021-04-02T06:03:22Z"/>
        <d v="2021-04-02T06:04:02Z"/>
        <d v="2021-04-02T06:05:25Z"/>
        <d v="2021-04-02T06:06:42Z"/>
        <d v="2021-04-02T06:07:14Z"/>
        <d v="2021-04-02T06:08:14Z"/>
        <d v="2021-04-02T06:12:25Z"/>
        <d v="2021-04-02T06:16:57Z"/>
        <d v="2021-04-02T06:22:47Z"/>
        <d v="2021-04-02T06:26:15Z"/>
        <d v="2021-04-02T06:26:48Z"/>
        <d v="2021-04-02T06:27:23Z"/>
        <d v="2021-04-02T06:29:10Z"/>
        <d v="2021-04-02T06:41:06Z"/>
        <d v="2021-04-02T06:42:51Z"/>
        <d v="2021-04-02T06:43:14Z"/>
        <d v="2021-04-02T06:46:43Z"/>
        <d v="2021-04-02T07:00:04Z"/>
        <d v="2021-04-02T07:03:43Z"/>
        <d v="2021-04-02T07:11:58Z"/>
        <d v="2021-04-02T07:13:41Z"/>
        <d v="2021-04-02T07:16:38Z"/>
        <d v="2021-04-02T07:20:25Z"/>
        <d v="2021-04-02T07:20:52Z"/>
        <d v="2021-04-02T07:21:57Z"/>
        <d v="2021-04-02T07:24:04Z"/>
        <d v="2021-04-02T07:29:43Z"/>
        <d v="2021-04-02T07:33:10Z"/>
        <d v="2021-04-02T07:35:14Z"/>
        <d v="2021-04-02T07:48:31Z"/>
        <d v="2021-04-02T07:51:50Z"/>
        <d v="2021-04-02T07:58:46Z"/>
        <d v="2021-04-02T08:01:10Z"/>
        <d v="2021-04-02T08:06:31Z"/>
        <d v="2021-04-02T08:11:20Z"/>
        <d v="2021-04-02T08:24:33Z"/>
        <d v="2021-04-02T08:27:51Z"/>
        <d v="2021-04-02T08:29:55Z"/>
        <d v="2021-04-02T08:37:55Z"/>
        <d v="2021-04-02T08:39:32Z"/>
        <d v="2021-04-02T08:41:34Z"/>
        <d v="2021-04-02T08:42:31Z"/>
        <d v="2021-04-02T08:43:38Z"/>
        <d v="2021-04-02T08:47:38Z"/>
        <d v="2021-04-02T08:59:55Z"/>
        <d v="2021-04-02T09:01:21Z"/>
        <d v="2021-04-02T09:01:22Z"/>
        <d v="2021-04-02T09:08:11Z"/>
        <d v="2021-04-02T09:14:15Z"/>
        <d v="2021-04-02T09:19:51Z"/>
        <d v="2021-04-02T09:24:46Z"/>
        <d v="2021-04-02T09:37:37Z"/>
        <d v="2021-04-02T09:39:42Z"/>
        <d v="2021-04-02T09:44:18Z"/>
        <d v="2021-04-02T09:46:29Z"/>
        <d v="2021-04-02T09:48:12Z"/>
        <d v="2021-04-02T09:48:19Z"/>
        <d v="2021-04-02T09:49:32Z"/>
        <d v="2021-04-02T09:59:11Z"/>
        <d v="2021-04-02T10:00:16Z"/>
        <d v="2021-04-02T10:03:17Z"/>
        <d v="2021-04-02T10:07:48Z"/>
        <d v="2021-04-02T10:08:57Z"/>
        <d v="2021-04-02T10:09:32Z"/>
        <d v="2021-04-02T10:09:40Z"/>
        <d v="2021-04-02T10:10:24Z"/>
        <d v="2021-04-02T10:11:47Z"/>
        <d v="2021-04-02T10:13:40Z"/>
        <d v="2021-04-02T10:24:36Z"/>
        <d v="2021-04-02T10:25:57Z"/>
        <d v="2021-04-02T10:32:30Z"/>
        <d v="2021-04-02T10:37:46Z"/>
        <d v="2021-04-02T10:46:19Z"/>
        <d v="2021-04-02T10:49:20Z"/>
        <d v="2021-04-02T10:56:01Z"/>
        <d v="2021-04-02T10:59:57Z"/>
        <d v="2021-04-02T11:01:42Z"/>
        <d v="2021-04-02T11:10:06Z"/>
        <d v="2021-04-02T11:20:08Z"/>
        <d v="2021-04-02T11:27:24Z"/>
        <d v="2021-04-02T11:29:30Z"/>
        <d v="2021-04-02T11:31:10Z"/>
        <d v="2021-04-02T11:35:58Z"/>
        <d v="2021-04-02T11:41:38Z"/>
        <d v="2021-04-02T11:43:15Z"/>
        <d v="2021-04-02T11:45:55Z"/>
        <d v="2021-04-02T11:49:04Z"/>
        <d v="2021-04-02T11:54:19Z"/>
        <d v="2021-04-02T11:56:17Z"/>
        <d v="2021-04-02T11:56:26Z"/>
        <d v="2021-04-02T11:57:48Z"/>
        <d v="2021-04-02T11:59:03Z"/>
        <d v="2021-04-02T11:59:49Z"/>
        <d v="2021-04-02T12:09:14Z"/>
        <d v="2021-04-02T12:09:18Z"/>
        <d v="2021-04-02T12:22:26Z"/>
        <d v="2021-04-02T12:23:05Z"/>
        <d v="2021-04-02T12:23:34Z"/>
        <d v="2021-04-02T12:26:20Z"/>
        <d v="2021-04-02T12:33:37Z"/>
        <d v="2021-04-02T12:34:57Z"/>
        <d v="2021-04-02T12:42:38Z"/>
        <d v="2021-04-02T12:48:47Z"/>
        <d v="2021-04-02T12:55:42Z"/>
        <d v="2021-04-02T12:56:08Z"/>
        <d v="2021-04-02T12:56:58Z"/>
        <d v="2021-04-02T12:59:37Z"/>
        <d v="2021-04-02T13:01:18Z"/>
        <d v="2021-04-02T13:05:37Z"/>
        <d v="2021-04-02T13:17:07Z"/>
        <d v="2021-04-02T13:19:54Z"/>
        <d v="2021-04-02T13:22:09Z"/>
        <d v="2021-04-02T13:25:56Z"/>
        <d v="2021-04-02T13:31:38Z"/>
        <d v="2021-04-02T13:34:33Z"/>
        <d v="2021-04-02T13:34:54Z"/>
        <d v="2021-04-02T13:40:03Z"/>
        <d v="2021-04-02T13:42:14Z"/>
        <d v="2021-04-02T13:42:19Z"/>
        <d v="2021-04-02T13:46:41Z"/>
        <d v="2021-04-02T13:47:53Z"/>
        <d v="2021-04-02T13:48:28Z"/>
        <d v="2021-04-02T13:49:41Z"/>
        <d v="2021-04-02T14:09:05Z"/>
        <d v="2021-04-02T14:16:54Z"/>
        <d v="2021-04-02T14:16:56Z"/>
        <d v="2021-04-02T14:20:41Z"/>
        <d v="2021-04-02T14:23:59Z"/>
        <d v="2021-04-02T14:26:14Z"/>
        <d v="2021-04-02T14:33:02Z"/>
        <d v="2021-04-02T14:37:05Z"/>
        <d v="2021-04-02T14:42:10Z"/>
        <d v="2021-04-02T14:48:12Z"/>
        <d v="2021-04-02T14:59:54Z"/>
        <d v="2021-04-02T15:01:13Z"/>
        <d v="2021-04-02T15:02:04Z"/>
        <d v="2021-04-02T15:09:02Z"/>
        <d v="2021-04-02T15:11:59Z"/>
        <d v="2021-04-02T15:25:35Z"/>
        <d v="2021-04-02T15:28:26Z"/>
        <d v="2021-04-02T15:31:22Z"/>
        <d v="2021-04-02T15:37:29Z"/>
        <d v="2021-04-02T15:39:28Z"/>
        <d v="2021-04-02T15:40:41Z"/>
        <d v="2021-04-02T15:42:00Z"/>
        <d v="2021-04-02T15:43:55Z"/>
        <d v="2021-04-02T15:50:49Z"/>
        <d v="2021-04-02T15:56:58Z"/>
        <d v="2021-04-02T15:57:56Z"/>
        <d v="2021-04-02T15:58:53Z"/>
        <d v="2021-04-02T16:00:18Z"/>
        <d v="2021-04-02T16:01:06Z"/>
        <d v="2021-04-02T16:01:42Z"/>
        <d v="2021-04-02T16:02:56Z"/>
        <d v="2021-04-02T16:28:10Z"/>
        <d v="2021-04-02T16:30:25Z"/>
        <d v="2021-04-02T16:30:44Z"/>
        <d v="2021-04-02T16:30:52Z"/>
        <d v="2021-04-02T16:36:51Z"/>
        <d v="2021-04-02T16:38:53Z"/>
        <d v="2021-04-02T16:39:42Z"/>
        <d v="2021-04-02T16:43:12Z"/>
        <d v="2021-04-02T17:02:48Z"/>
        <d v="2021-04-02T17:05:03Z"/>
        <d v="2021-04-02T17:06:33Z"/>
        <d v="2021-04-02T17:09:10Z"/>
        <d v="2021-04-02T17:10:11Z"/>
        <d v="2021-04-02T17:10:53Z"/>
        <d v="2021-04-02T17:15:51Z"/>
        <d v="2021-04-02T17:16:31Z"/>
        <d v="2021-04-02T17:18:19Z"/>
        <d v="2021-04-02T17:24:27Z"/>
        <d v="2021-04-02T17:29:03Z"/>
        <d v="2021-04-02T17:31:58Z"/>
        <d v="2021-04-02T17:32:57Z"/>
        <d v="2021-04-02T17:34:24Z"/>
        <d v="2021-04-02T17:34:38Z"/>
        <d v="2021-04-02T17:36:19Z"/>
        <d v="2021-04-02T17:47:44Z"/>
        <d v="2021-04-02T17:52:38Z"/>
        <d v="2021-04-02T17:52:41Z"/>
        <d v="2021-04-02T18:10:39Z"/>
        <d v="2021-04-02T18:12:34Z"/>
        <d v="2021-04-02T18:23:05Z"/>
        <d v="2021-04-02T18:27:42Z"/>
        <d v="2021-04-02T18:30:58Z"/>
        <d v="2021-04-02T18:31:58Z"/>
        <d v="2021-04-02T18:36:51Z"/>
        <d v="2021-04-02T18:38:03Z"/>
        <d v="2021-04-02T18:49:38Z"/>
        <d v="2021-04-02T18:53:38Z"/>
        <d v="2021-04-02T18:57:39Z"/>
        <d v="2021-04-02T19:03:23Z"/>
        <d v="2021-04-02T19:04:47Z"/>
        <d v="2021-04-02T19:10:06Z"/>
        <d v="2021-04-02T19:14:28Z"/>
        <d v="2021-04-02T19:19:44Z"/>
        <d v="2021-04-02T19:19:56Z"/>
        <d v="2021-04-02T19:32:48Z"/>
        <d v="2021-04-02T19:32:57Z"/>
        <d v="2021-04-02T19:38:56Z"/>
        <d v="2021-04-02T19:42:20Z"/>
        <d v="2021-04-02T19:43:43Z"/>
        <d v="2021-04-02T19:45:35Z"/>
        <d v="2021-04-02T19:46:55Z"/>
        <d v="2021-04-02T19:52:35Z"/>
        <d v="2021-04-02T19:53:16Z"/>
        <d v="2021-04-02T20:01:07Z"/>
        <d v="2021-04-02T20:15:11Z"/>
        <d v="2021-04-02T20:16:29Z"/>
        <d v="2021-04-02T20:24:16Z"/>
        <d v="2021-04-02T20:27:11Z"/>
        <d v="2021-04-02T20:28:32Z"/>
        <d v="2021-04-02T20:30:18Z"/>
        <d v="2021-04-02T20:36:32Z"/>
        <d v="2021-04-02T20:37:40Z"/>
        <d v="2021-04-02T20:38:31Z"/>
        <d v="2021-04-02T20:50:14Z"/>
        <d v="2021-04-02T20:53:15Z"/>
        <d v="2021-04-02T20:54:00Z"/>
        <d v="2021-04-02T20:56:56Z"/>
        <d v="2021-04-02T20:59:35Z"/>
        <d v="2021-04-02T21:06:26Z"/>
        <d v="2021-04-02T21:14:02Z"/>
        <d v="2021-04-02T21:14:03Z"/>
        <d v="2021-04-02T21:15:24Z"/>
        <d v="2021-04-02T21:15:39Z"/>
        <d v="2021-04-02T21:30:49Z"/>
        <d v="2021-04-02T21:37:00Z"/>
        <d v="2021-04-02T21:51:30Z"/>
        <d v="2021-04-02T21:53:03Z"/>
        <d v="2021-04-02T21:54:33Z"/>
        <d v="2021-04-02T21:58:34Z"/>
        <d v="2021-04-02T22:00:29Z"/>
        <d v="2021-04-02T22:04:26Z"/>
        <d v="2021-04-02T22:07:49Z"/>
        <d v="2021-04-02T22:07:57Z"/>
        <d v="2021-04-02T22:09:01Z"/>
        <d v="2021-04-02T22:20:13Z"/>
        <d v="2021-04-02T22:21:33Z"/>
        <d v="2021-04-02T22:27:16Z"/>
        <d v="2021-04-02T22:33:12Z"/>
        <d v="2021-04-02T22:35:31Z"/>
        <d v="2021-04-02T22:41:40Z"/>
        <d v="2021-04-02T22:41:56Z"/>
        <d v="2021-04-02T22:43:50Z"/>
        <d v="2021-04-02T22:57:41Z"/>
        <d v="2021-04-02T23:08:19Z"/>
        <d v="2021-04-02T23:12:41Z"/>
        <d v="2021-04-02T23:12:42Z"/>
        <d v="2021-04-02T23:18:12Z"/>
        <d v="2021-04-02T23:20:02Z"/>
        <d v="2021-04-02T23:20:10Z"/>
        <d v="2021-04-02T23:33:41Z"/>
        <d v="2021-04-02T23:39:01Z"/>
        <d v="2021-04-02T23:39:37Z"/>
        <d v="2021-04-02T23:42:45Z"/>
        <d v="2021-04-02T23:45:42Z"/>
        <d v="2021-04-02T23:48:07Z"/>
        <d v="2021-04-02T23:49:55Z"/>
        <d v="2021-04-02T23:52:11Z"/>
        <d v="2021-04-02T23:55:45Z"/>
        <d v="2021-04-02T23:58:07Z"/>
        <d v="2021-04-03T00:03:10Z"/>
        <d v="2021-04-03T00:04:48Z"/>
        <d v="2021-04-03T00:08:31Z"/>
        <d v="2021-04-03T00:11:17Z"/>
        <d v="2021-04-03T00:14:16Z"/>
        <d v="2021-04-03T00:25:07Z"/>
        <d v="2021-04-03T00:35:45Z"/>
        <d v="2021-04-03T00:38:03Z"/>
        <d v="2021-04-03T00:39:15Z"/>
        <d v="2021-04-03T00:41:29Z"/>
        <d v="2021-04-03T00:54:11Z"/>
        <d v="2021-04-03T00:54:53Z"/>
        <d v="2021-04-03T00:57:53Z"/>
        <d v="2021-04-03T01:01:21Z"/>
        <d v="2021-04-03T01:03:52Z"/>
        <d v="2021-04-03T01:04:10Z"/>
        <d v="2021-04-03T01:08:39Z"/>
        <d v="2021-04-03T01:20:23Z"/>
        <d v="2021-04-03T01:32:06Z"/>
        <d v="2021-04-03T01:32:26Z"/>
        <d v="2021-04-03T01:32:48Z"/>
        <d v="2021-04-03T01:36:19Z"/>
        <d v="2021-04-03T01:43:12Z"/>
        <d v="2021-04-03T02:06:09Z"/>
        <d v="2021-04-03T02:09:30Z"/>
        <d v="2021-04-03T02:10:44Z"/>
        <d v="2021-04-03T02:13:32Z"/>
        <d v="2021-04-03T02:19:44Z"/>
        <d v="2021-04-03T02:22:02Z"/>
        <d v="2021-04-03T02:22:04Z"/>
        <d v="2021-04-03T02:23:09Z"/>
        <d v="2021-04-03T02:34:25Z"/>
        <d v="2021-04-03T02:39:32Z"/>
        <d v="2021-04-03T02:40:44Z"/>
        <d v="2021-04-03T02:50:34Z"/>
        <d v="2021-04-03T02:59:56Z"/>
        <d v="2021-04-03T03:05:44Z"/>
        <d v="2021-04-03T03:07:24Z"/>
        <d v="2021-04-03T03:18:43Z"/>
        <d v="2021-04-03T03:20:45Z"/>
        <d v="2021-04-03T03:28:21Z"/>
        <d v="2021-04-03T03:43:50Z"/>
        <d v="2021-04-03T03:47:15Z"/>
        <d v="2021-04-03T03:48:28Z"/>
        <d v="2021-04-03T03:59:05Z"/>
        <d v="2021-04-03T04:08:08Z"/>
        <d v="2021-04-03T04:21:32Z"/>
        <d v="2021-04-03T04:26:42Z"/>
        <d v="2021-04-03T04:30:32Z"/>
        <d v="2021-04-03T04:41:24Z"/>
        <d v="2021-04-03T04:43:02Z"/>
        <d v="2021-04-03T04:53:56Z"/>
        <d v="2021-04-03T04:54:38Z"/>
        <d v="2021-04-03T04:55:58Z"/>
        <d v="2021-04-03T04:56:25Z"/>
        <d v="2021-04-03T05:01:53Z"/>
        <d v="2021-04-03T05:03:58Z"/>
        <d v="2021-04-03T05:04:02Z"/>
        <d v="2021-04-03T05:05:00Z"/>
        <d v="2021-04-03T05:05:02Z"/>
        <d v="2021-04-03T05:05:28Z"/>
        <d v="2021-04-03T05:07:19Z"/>
        <d v="2021-04-03T05:08:13Z"/>
        <d v="2021-04-03T05:13:26Z"/>
        <d v="2021-04-03T05:14:12Z"/>
        <d v="2021-04-03T05:16:57Z"/>
        <d v="2021-04-03T05:19:56Z"/>
        <d v="2021-04-03T05:28:18Z"/>
        <d v="2021-04-03T05:35:28Z"/>
        <d v="2021-04-03T05:36:09Z"/>
        <d v="2021-04-03T05:46:16Z"/>
        <d v="2021-04-03T05:49:39Z"/>
        <d v="2021-04-03T05:54:47Z"/>
        <d v="2021-04-03T06:03:00Z"/>
        <d v="2021-04-03T06:03:31Z"/>
        <d v="2021-04-03T06:05:01Z"/>
        <d v="2021-04-03T06:06:08Z"/>
        <d v="2021-04-03T06:06:14Z"/>
        <d v="2021-04-03T06:07:28Z"/>
        <d v="2021-04-03T06:13:23Z"/>
        <d v="2021-04-03T06:17:01Z"/>
        <d v="2021-04-03T06:19:11Z"/>
        <d v="2021-04-03T06:22:31Z"/>
        <d v="2021-04-03T06:22:55Z"/>
        <d v="2021-04-03T06:24:43Z"/>
        <d v="2021-04-03T06:28:41Z"/>
        <d v="2021-04-03T06:29:16Z"/>
        <d v="2021-04-03T06:33:13Z"/>
        <d v="2021-04-03T06:42:15Z"/>
        <d v="2021-04-03T06:43:19Z"/>
        <d v="2021-04-03T07:02:02Z"/>
        <d v="2021-04-03T07:03:11Z"/>
        <d v="2021-04-03T07:06:01Z"/>
        <d v="2021-04-03T07:12:43Z"/>
        <d v="2021-04-03T07:14:55Z"/>
        <d v="2021-04-03T07:15:48Z"/>
        <d v="2021-04-03T07:17:38Z"/>
        <d v="2021-04-03T07:20:09Z"/>
        <d v="2021-04-03T07:21:01Z"/>
        <d v="2021-04-03T07:26:28Z"/>
        <d v="2021-04-03T07:29:27Z"/>
        <d v="2021-04-03T07:34:51Z"/>
        <d v="2021-04-03T07:36:45Z"/>
        <d v="2021-04-03T07:41:05Z"/>
        <d v="2021-04-03T07:58:26Z"/>
        <d v="2021-04-03T08:03:26Z"/>
        <d v="2021-04-03T08:04:28Z"/>
        <d v="2021-04-03T08:09:00Z"/>
        <d v="2021-04-03T08:09:34Z"/>
        <d v="2021-04-03T08:11:01Z"/>
        <d v="2021-04-03T08:11:19Z"/>
        <d v="2021-04-03T08:12:17Z"/>
        <d v="2021-04-03T08:12:23Z"/>
        <d v="2021-04-03T08:16:34Z"/>
        <d v="2021-04-03T08:20:39Z"/>
        <d v="2021-04-03T08:25:09Z"/>
        <d v="2021-04-03T08:29:16Z"/>
        <d v="2021-04-03T08:31:16Z"/>
        <d v="2021-04-03T08:31:44Z"/>
        <d v="2021-04-03T08:32:01Z"/>
        <d v="2021-04-03T08:35:11Z"/>
        <d v="2021-04-03T08:41:48Z"/>
        <d v="2021-04-03T08:48:07Z"/>
        <d v="2021-04-03T08:50:16Z"/>
        <d v="2021-04-03T08:51:14Z"/>
        <d v="2021-04-03T08:52:19Z"/>
        <d v="2021-04-03T08:52:57Z"/>
        <d v="2021-04-03T09:08:33Z"/>
        <d v="2021-04-03T09:09:03Z"/>
        <d v="2021-04-03T09:14:06Z"/>
        <d v="2021-04-03T09:18:15Z"/>
        <d v="2021-04-03T09:24:18Z"/>
        <d v="2021-04-03T09:24:34Z"/>
        <d v="2021-04-03T09:40:38Z"/>
        <d v="2021-04-03T09:41:32Z"/>
        <d v="2021-04-03T09:44:13Z"/>
        <d v="2021-04-03T09:48:36Z"/>
        <d v="2021-04-03T09:48:41Z"/>
        <d v="2021-04-03T09:49:39Z"/>
        <d v="2021-04-03T09:50:12Z"/>
        <d v="2021-04-03T09:53:06Z"/>
        <d v="2021-04-03T09:54:15Z"/>
        <d v="2021-04-03T10:07:20Z"/>
        <d v="2021-04-03T10:11:45Z"/>
        <d v="2021-04-03T10:18:42Z"/>
        <d v="2021-04-03T10:23:12Z"/>
        <d v="2021-04-03T10:25:04Z"/>
        <d v="2021-04-03T10:26:30Z"/>
        <d v="2021-04-03T10:32:23Z"/>
        <d v="2021-04-03T10:34:26Z"/>
        <d v="2021-04-03T10:34:47Z"/>
        <d v="2021-04-03T10:35:34Z"/>
        <d v="2021-04-03T10:37:17Z"/>
        <d v="2021-04-03T10:37:49Z"/>
        <d v="2021-04-03T10:41:23Z"/>
        <d v="2021-04-03T10:46:10Z"/>
        <d v="2021-04-03T10:49:33Z"/>
        <d v="2021-04-03T10:52:33Z"/>
        <d v="2021-04-03T11:00:03Z"/>
        <d v="2021-04-03T11:00:29Z"/>
        <d v="2021-04-03T11:07:49Z"/>
        <d v="2021-04-03T11:08:16Z"/>
        <d v="2021-04-03T11:13:40Z"/>
        <d v="2021-04-03T11:14:43Z"/>
        <d v="2021-04-03T11:29:25Z"/>
        <d v="2021-04-03T11:40:47Z"/>
        <d v="2021-04-03T11:42:35Z"/>
        <d v="2021-04-03T11:47:52Z"/>
        <d v="2021-04-03T11:48:21Z"/>
        <d v="2021-04-03T11:54:33Z"/>
        <d v="2021-04-03T11:55:38Z"/>
        <d v="2021-04-03T11:56:06Z"/>
        <d v="2021-04-03T11:58:07Z"/>
        <d v="2021-04-03T12:02:22Z"/>
        <d v="2021-04-03T12:06:08Z"/>
        <d v="2021-04-03T12:11:16Z"/>
        <d v="2021-04-03T12:12:52Z"/>
        <d v="2021-04-03T12:17:33Z"/>
        <d v="2021-04-03T12:23:06Z"/>
        <d v="2021-04-03T12:37:34Z"/>
        <d v="2021-04-03T12:39:44Z"/>
        <d v="2021-04-03T12:41:10Z"/>
        <d v="2021-04-03T12:44:39Z"/>
        <d v="2021-04-03T12:46:37Z"/>
        <d v="2021-04-03T13:07:35Z"/>
        <d v="2021-04-03T13:14:17Z"/>
        <d v="2021-04-03T13:17:05Z"/>
        <d v="2021-04-03T13:17:49Z"/>
        <d v="2021-04-03T13:21:25Z"/>
        <d v="2021-04-03T13:22:59Z"/>
        <d v="2021-04-03T13:28:35Z"/>
        <d v="2021-04-03T13:45:30Z"/>
        <d v="2021-04-03T13:46:31Z"/>
        <d v="2021-04-03T13:50:59Z"/>
        <d v="2021-04-03T13:52:38Z"/>
        <d v="2021-04-03T13:54:32Z"/>
        <d v="2021-04-03T13:56:35Z"/>
        <d v="2021-04-03T13:57:23Z"/>
        <d v="2021-04-03T14:17:48Z"/>
        <d v="2021-04-03T14:18:46Z"/>
        <d v="2021-04-03T14:22:01Z"/>
        <d v="2021-04-03T14:22:11Z"/>
        <d v="2021-04-03T14:22:28Z"/>
        <d v="2021-04-03T14:27:57Z"/>
        <d v="2021-04-03T14:34:05Z"/>
        <d v="2021-04-03T14:37:19Z"/>
        <d v="2021-04-03T14:39:03Z"/>
        <d v="2021-04-03T14:40:22Z"/>
        <d v="2021-04-03T14:48:21Z"/>
        <d v="2021-04-03T14:49:24Z"/>
        <d v="2021-04-03T15:06:28Z"/>
        <d v="2021-04-03T15:06:36Z"/>
        <d v="2021-04-03T15:08:25Z"/>
        <d v="2021-04-03T15:12:23Z"/>
        <d v="2021-04-03T15:14:42Z"/>
        <d v="2021-04-03T15:25:59Z"/>
        <d v="2021-04-03T15:26:32Z"/>
        <d v="2021-04-03T15:41:33Z"/>
        <d v="2021-04-03T15:48:09Z"/>
        <d v="2021-04-03T15:56:01Z"/>
        <d v="2021-04-03T15:56:23Z"/>
        <d v="2021-04-03T16:01:04Z"/>
        <d v="2021-04-03T16:01:26Z"/>
        <d v="2021-04-03T16:04:59Z"/>
        <d v="2021-04-03T16:06:14Z"/>
        <d v="2021-04-03T16:13:10Z"/>
        <d v="2021-04-03T16:22:27Z"/>
        <d v="2021-04-03T16:27:05Z"/>
        <d v="2021-04-03T16:28:05Z"/>
        <d v="2021-04-03T16:28:48Z"/>
        <d v="2021-04-03T16:32:49Z"/>
        <d v="2021-04-03T16:38:23Z"/>
        <d v="2021-04-03T16:39:39Z"/>
        <d v="2021-04-03T16:44:37Z"/>
        <d v="2021-04-03T16:46:45Z"/>
        <d v="2021-04-03T16:55:23Z"/>
        <d v="2021-04-03T16:55:46Z"/>
        <d v="2021-04-03T17:13:55Z"/>
        <d v="2021-04-03T17:22:05Z"/>
        <d v="2021-04-03T17:29:35Z"/>
        <d v="2021-04-03T17:42:02Z"/>
        <d v="2021-04-03T17:49:41Z"/>
        <d v="2021-04-03T17:49:59Z"/>
        <d v="2021-04-03T17:54:36Z"/>
        <d v="2021-04-03T17:55:51Z"/>
        <d v="2021-04-03T17:59:06Z"/>
        <d v="2021-04-03T18:02:23Z"/>
        <d v="2021-04-03T18:06:20Z"/>
        <d v="2021-04-03T18:07:50Z"/>
        <d v="2021-04-03T18:15:39Z"/>
        <d v="2021-04-03T18:17:34Z"/>
        <d v="2021-04-03T18:17:47Z"/>
        <d v="2021-04-03T18:25:26Z"/>
        <d v="2021-04-03T18:33:47Z"/>
        <d v="2021-04-03T18:37:09Z"/>
        <d v="2021-04-03T18:37:58Z"/>
        <d v="2021-04-03T18:39:59Z"/>
        <d v="2021-04-03T18:40:47Z"/>
        <d v="2021-04-03T18:45:16Z"/>
        <d v="2021-04-03T18:46:09Z"/>
        <d v="2021-04-03T18:46:51Z"/>
        <d v="2021-04-03T18:52:37Z"/>
        <d v="2021-04-03T18:54:10Z"/>
        <d v="2021-04-03T18:56:48Z"/>
        <d v="2021-04-03T18:57:42Z"/>
        <d v="2021-04-03T18:59:21Z"/>
        <d v="2021-04-03T19:07:30Z"/>
        <d v="2021-04-03T19:08:43Z"/>
        <d v="2021-04-03T19:20:12Z"/>
        <d v="2021-04-03T19:21:03Z"/>
        <d v="2021-04-03T19:21:17Z"/>
        <d v="2021-04-03T19:27:20Z"/>
        <d v="2021-04-03T19:30:17Z"/>
        <d v="2021-04-03T19:37:33Z"/>
        <d v="2021-04-03T19:46:46Z"/>
        <d v="2021-04-03T19:47:13Z"/>
        <d v="2021-04-03T19:47:58Z"/>
        <d v="2021-04-03T19:52:42Z"/>
        <d v="2021-04-03T20:00:01Z"/>
        <d v="2021-04-03T20:01:34Z"/>
        <d v="2021-04-03T20:03:45Z"/>
        <d v="2021-04-03T20:07:36Z"/>
        <d v="2021-04-03T20:11:19Z"/>
        <d v="2021-04-03T20:15:38Z"/>
        <d v="2021-04-03T20:23:58Z"/>
        <d v="2021-04-03T20:24:03Z"/>
        <d v="2021-04-03T20:26:43Z"/>
        <d v="2021-04-03T20:38:00Z"/>
        <d v="2021-04-03T20:40:57Z"/>
        <d v="2021-04-03T20:42:09Z"/>
        <d v="2021-04-03T20:44:26Z"/>
        <d v="2021-04-03T20:55:58Z"/>
        <d v="2021-04-03T20:56:01Z"/>
        <d v="2021-04-03T21:01:14Z"/>
        <d v="2021-04-03T21:03:53Z"/>
        <d v="2021-04-03T21:04:02Z"/>
        <d v="2021-04-03T21:07:24Z"/>
        <d v="2021-04-03T21:17:35Z"/>
        <d v="2021-04-03T21:19:03Z"/>
        <d v="2021-04-03T21:22:05Z"/>
        <d v="2021-04-03T21:24:27Z"/>
        <d v="2021-04-03T21:26:48Z"/>
        <d v="2021-04-03T21:29:15Z"/>
        <d v="2021-04-03T21:36:50Z"/>
        <d v="2021-04-03T21:37:08Z"/>
        <d v="2021-04-03T21:37:47Z"/>
        <d v="2021-04-03T21:37:58Z"/>
        <d v="2021-04-03T21:41:28Z"/>
        <d v="2021-04-03T21:41:40Z"/>
        <d v="2021-04-03T21:56:25Z"/>
        <d v="2021-04-03T22:04:57Z"/>
        <d v="2021-04-03T22:06:17Z"/>
        <d v="2021-04-03T22:19:31Z"/>
        <d v="2021-04-03T22:20:00Z"/>
        <d v="2021-04-03T22:20:06Z"/>
        <d v="2021-04-03T22:25:42Z"/>
        <d v="2021-04-03T22:27:44Z"/>
        <d v="2021-04-03T22:27:55Z"/>
        <d v="2021-04-03T22:30:02Z"/>
        <d v="2021-04-03T22:34:10Z"/>
        <d v="2021-04-03T22:36:28Z"/>
        <d v="2021-04-03T22:39:16Z"/>
        <d v="2021-04-03T22:43:38Z"/>
        <d v="2021-04-03T22:45:46Z"/>
        <d v="2021-04-03T22:51:18Z"/>
        <d v="2021-04-03T23:00:01Z"/>
        <d v="2021-04-03T23:07:20Z"/>
        <d v="2021-04-03T23:08:31Z"/>
        <d v="2021-04-03T23:12:54Z"/>
        <d v="2021-04-03T23:16:58Z"/>
        <d v="2021-04-03T23:20:59Z"/>
        <d v="2021-04-03T23:21:03Z"/>
        <d v="2021-04-03T23:26:01Z"/>
        <d v="2021-04-03T23:38:05Z"/>
        <d v="2021-04-03T23:42:24Z"/>
        <d v="2021-04-03T23:43:53Z"/>
        <d v="2021-04-03T23:46:34Z"/>
        <d v="2021-04-03T23:50:35Z"/>
        <d v="2021-04-03T23:53:11Z"/>
        <d v="2021-04-03T23:53:12Z"/>
        <d v="2021-04-04T00:02:01Z"/>
        <d v="2021-04-04T00:15:21Z"/>
        <d v="2021-04-04T00:18:24Z"/>
        <d v="2021-04-04T00:19:11Z"/>
        <d v="2021-04-04T00:30:53Z"/>
        <d v="2021-04-04T00:31:17Z"/>
        <d v="2021-04-04T00:32:41Z"/>
        <d v="2021-04-04T00:34:48Z"/>
        <d v="2021-04-04T00:36:40Z"/>
        <d v="2021-04-04T00:42:42Z"/>
        <d v="2021-04-04T00:43:11Z"/>
        <d v="2021-04-04T00:46:31Z"/>
        <d v="2021-04-04T00:52:29Z"/>
        <d v="2021-04-04T00:57:34Z"/>
        <d v="2021-04-04T01:02:08Z"/>
        <d v="2021-04-04T01:02:19Z"/>
        <d v="2021-04-04T01:04:18Z"/>
        <d v="2021-04-04T01:05:13Z"/>
        <d v="2021-04-04T01:12:11Z"/>
        <d v="2021-04-04T01:13:44Z"/>
        <d v="2021-04-04T01:14:56Z"/>
        <d v="2021-04-04T01:15:26Z"/>
        <d v="2021-04-04T01:21:11Z"/>
        <d v="2021-04-04T01:28:34Z"/>
        <d v="2021-04-04T01:33:55Z"/>
        <d v="2021-04-04T01:48:30Z"/>
        <d v="2021-04-04T02:00:41Z"/>
        <d v="2021-04-04T02:03:48Z"/>
        <d v="2021-04-04T02:06:57Z"/>
        <d v="2021-04-04T02:09:25Z"/>
        <d v="2021-04-04T02:10:55Z"/>
        <d v="2021-04-04T02:12:21Z"/>
        <d v="2021-04-04T02:13:23Z"/>
        <d v="2021-04-04T02:17:40Z"/>
        <d v="2021-04-04T02:19:23Z"/>
        <d v="2021-04-04T02:27:30Z"/>
        <d v="2021-04-04T02:30:09Z"/>
        <d v="2021-04-04T02:30:33Z"/>
        <d v="2021-04-04T02:43:50Z"/>
        <d v="2021-04-04T02:45:05Z"/>
        <d v="2021-04-04T02:45:26Z"/>
        <d v="2021-04-04T02:53:37Z"/>
        <d v="2021-04-04T02:59:42Z"/>
        <d v="2021-04-04T03:00:21Z"/>
        <d v="2021-04-04T03:07:34Z"/>
        <d v="2021-04-04T03:08:06Z"/>
        <d v="2021-04-04T03:08:13Z"/>
        <d v="2021-04-04T03:08:29Z"/>
        <d v="2021-04-04T03:09:17Z"/>
        <d v="2021-04-04T03:14:08Z"/>
        <d v="2021-04-04T03:16:41Z"/>
        <d v="2021-04-04T03:18:08Z"/>
        <d v="2021-04-04T03:32:59Z"/>
        <d v="2021-04-04T03:40:20Z"/>
        <d v="2021-04-04T03:44:48Z"/>
        <d v="2021-04-04T03:48:12Z"/>
        <d v="2021-04-04T03:50:38Z"/>
        <d v="2021-04-04T03:50:59Z"/>
        <d v="2021-04-04T03:53:52Z"/>
        <d v="2021-04-04T03:57:33Z"/>
        <d v="2021-04-04T04:02:58Z"/>
        <d v="2021-04-04T04:04:06Z"/>
        <d v="2021-04-04T04:05:45Z"/>
        <d v="2021-04-04T04:09:04Z"/>
        <d v="2021-04-04T04:14:54Z"/>
        <d v="2021-04-04T04:15:36Z"/>
        <d v="2021-04-04T04:16:45Z"/>
        <d v="2021-04-04T04:17:34Z"/>
        <d v="2021-04-04T04:18:21Z"/>
        <d v="2021-04-04T04:25:35Z"/>
        <d v="2021-04-04T04:29:36Z"/>
        <d v="2021-04-04T04:41:03Z"/>
        <d v="2021-04-04T04:53:16Z"/>
        <d v="2021-04-04T04:53:22Z"/>
        <d v="2021-04-04T04:58:50Z"/>
        <d v="2021-04-04T05:03:03Z"/>
        <d v="2021-04-04T05:03:34Z"/>
        <d v="2021-04-04T05:08:42Z"/>
        <d v="2021-04-04T05:10:47Z"/>
        <d v="2021-04-04T05:18:25Z"/>
        <d v="2021-04-04T05:21:36Z"/>
        <d v="2021-04-04T05:23:44Z"/>
        <d v="2021-04-04T05:24:34Z"/>
        <d v="2021-04-04T05:26:33Z"/>
        <d v="2021-04-04T05:26:51Z"/>
        <d v="2021-04-04T05:28:25Z"/>
        <d v="2021-04-04T05:32:35Z"/>
        <d v="2021-04-04T05:32:56Z"/>
        <d v="2021-04-04T05:44:05Z"/>
        <d v="2021-04-04T05:47:34Z"/>
        <d v="2021-04-04T05:49:03Z"/>
        <d v="2021-04-04T05:50:30Z"/>
        <d v="2021-04-04T05:56:36Z"/>
        <d v="2021-04-04T05:59:09Z"/>
        <d v="2021-04-04T06:00:54Z"/>
        <d v="2021-04-04T06:01:11Z"/>
        <d v="2021-04-04T06:01:48Z"/>
        <d v="2021-04-04T06:10:09Z"/>
        <d v="2021-04-04T06:15:09Z"/>
        <d v="2021-04-04T06:17:03Z"/>
        <d v="2021-04-04T06:26:07Z"/>
        <d v="2021-04-04T06:42:20Z"/>
        <d v="2021-04-04T06:42:30Z"/>
        <d v="2021-04-04T06:43:41Z"/>
        <d v="2021-04-04T06:47:46Z"/>
        <d v="2021-04-04T06:48:48Z"/>
        <d v="2021-04-04T06:50:08Z"/>
        <d v="2021-04-04T06:50:36Z"/>
        <d v="2021-04-04T06:52:46Z"/>
        <d v="2021-04-04T07:01:33Z"/>
        <d v="2021-04-04T07:02:06Z"/>
        <d v="2021-04-04T07:11:34Z"/>
        <d v="2021-04-04T07:14:58Z"/>
        <d v="2021-04-04T07:24:17Z"/>
        <d v="2021-04-04T07:28:58Z"/>
        <d v="2021-04-04T07:30:45Z"/>
        <d v="2021-04-04T07:30:55Z"/>
        <d v="2021-04-04T07:33:29Z"/>
        <d v="2021-04-04T07:36:26Z"/>
        <d v="2021-04-04T07:38:25Z"/>
        <d v="2021-04-04T07:43:11Z"/>
        <d v="2021-04-04T07:53:05Z"/>
        <d v="2021-04-04T07:59:52Z"/>
        <d v="2021-04-04T08:03:01Z"/>
        <d v="2021-04-04T08:03:06Z"/>
        <d v="2021-04-04T08:07:10Z"/>
        <d v="2021-04-04T08:12:04Z"/>
        <d v="2021-04-04T08:13:53Z"/>
        <d v="2021-04-04T08:20:06Z"/>
        <d v="2021-04-04T08:24:38Z"/>
        <d v="2021-04-04T08:31:02Z"/>
        <d v="2021-04-04T08:34:24Z"/>
        <d v="2021-04-04T08:35:10Z"/>
        <d v="2021-04-04T08:39:19Z"/>
        <d v="2021-04-04T08:42:26Z"/>
        <d v="2021-04-04T08:50:51Z"/>
        <d v="2021-04-04T08:55:58Z"/>
        <d v="2021-04-04T09:00:49Z"/>
        <d v="2021-04-04T09:01:00Z"/>
        <d v="2021-04-04T09:01:01Z"/>
        <d v="2021-04-04T09:01:08Z"/>
        <d v="2021-04-04T09:03:44Z"/>
        <d v="2021-04-04T09:06:27Z"/>
        <d v="2021-04-04T09:11:48Z"/>
        <d v="2021-04-04T09:40:31Z"/>
        <d v="2021-04-04T09:45:36Z"/>
        <d v="2021-04-04T09:47:25Z"/>
        <d v="2021-04-04T09:54:14Z"/>
        <d v="2021-04-04T09:54:15Z"/>
        <d v="2021-04-04T10:00:05Z"/>
        <d v="2021-04-04T10:11:21Z"/>
        <d v="2021-04-04T10:16:36Z"/>
        <d v="2021-04-04T10:18:26Z"/>
        <d v="2021-04-04T10:20:37Z"/>
        <d v="2021-04-04T10:20:49Z"/>
        <d v="2021-04-04T10:30:21Z"/>
        <d v="2021-04-04T10:32:51Z"/>
        <d v="2021-04-04T10:39:30Z"/>
        <d v="2021-04-04T10:57:41Z"/>
        <d v="2021-04-04T10:59:57Z"/>
        <d v="2021-04-04T11:00:17Z"/>
        <d v="2021-04-04T11:03:00Z"/>
        <d v="2021-04-04T11:03:59Z"/>
        <d v="2021-04-04T11:05:12Z"/>
        <d v="2021-04-04T11:05:55Z"/>
        <d v="2021-04-04T11:09:20Z"/>
        <d v="2021-04-04T11:09:36Z"/>
        <d v="2021-04-04T11:13:31Z"/>
        <d v="2021-04-04T11:18:01Z"/>
        <d v="2021-04-04T11:19:21Z"/>
        <d v="2021-04-04T11:22:45Z"/>
        <d v="2021-04-04T11:22:51Z"/>
        <d v="2021-04-04T11:25:53Z"/>
        <d v="2021-04-04T11:27:13Z"/>
        <d v="2021-04-04T11:27:15Z"/>
        <d v="2021-04-04T11:33:20Z"/>
        <d v="2021-04-04T11:34:12Z"/>
        <d v="2021-04-04T11:40:47Z"/>
        <d v="2021-04-04T11:43:05Z"/>
        <d v="2021-04-04T11:43:17Z"/>
        <d v="2021-04-04T11:44:50Z"/>
        <d v="2021-04-04T11:47:14Z"/>
        <d v="2021-04-04T11:49:53Z"/>
        <d v="2021-04-04T11:52:22Z"/>
        <d v="2021-04-04T11:55:05Z"/>
        <d v="2021-04-04T11:55:10Z"/>
        <d v="2021-04-04T12:04:31Z"/>
        <d v="2021-04-04T12:06:05Z"/>
        <d v="2021-04-04T12:08:44Z"/>
        <d v="2021-04-04T12:12:28Z"/>
        <d v="2021-04-04T12:13:38Z"/>
        <d v="2021-04-04T12:20:39Z"/>
        <d v="2021-04-04T12:20:50Z"/>
        <d v="2021-04-04T12:21:21Z"/>
        <d v="2021-04-04T12:21:57Z"/>
        <d v="2021-04-04T12:34:06Z"/>
        <d v="2021-04-04T12:44:32Z"/>
        <d v="2021-04-04T12:47:27Z"/>
        <d v="2021-04-04T12:49:48Z"/>
        <d v="2021-04-04T12:56:56Z"/>
        <d v="2021-04-04T12:57:07Z"/>
        <d v="2021-04-04T13:00:23Z"/>
        <d v="2021-04-04T13:03:43Z"/>
        <d v="2021-04-04T13:05:20Z"/>
        <d v="2021-04-04T13:07:30Z"/>
        <d v="2021-04-04T13:08:21Z"/>
        <d v="2021-04-04T13:16:08Z"/>
        <d v="2021-04-04T13:20:57Z"/>
        <d v="2021-04-04T13:23:36Z"/>
        <d v="2021-04-04T13:27:54Z"/>
        <d v="2021-04-04T13:30:57Z"/>
        <d v="2021-04-04T13:34:04Z"/>
        <d v="2021-04-04T13:42:05Z"/>
        <d v="2021-04-04T13:54:03Z"/>
        <d v="2021-04-04T13:58:48Z"/>
        <d v="2021-04-04T14:00:00Z"/>
        <d v="2021-04-04T14:02:23Z"/>
        <d v="2021-04-04T14:08:20Z"/>
        <d v="2021-04-04T14:12:11Z"/>
        <d v="2021-04-04T14:17:26Z"/>
        <d v="2021-04-04T14:17:36Z"/>
        <d v="2021-04-04T14:18:53Z"/>
        <d v="2021-04-04T14:19:46Z"/>
        <d v="2021-04-04T14:22:17Z"/>
        <d v="2021-04-04T14:30:09Z"/>
        <d v="2021-04-04T14:30:32Z"/>
        <d v="2021-04-04T14:37:26Z"/>
        <d v="2021-04-04T14:38:18Z"/>
        <d v="2021-04-04T14:41:58Z"/>
        <d v="2021-04-04T14:43:09Z"/>
        <d v="2021-04-04T14:44:29Z"/>
        <d v="2021-04-04T14:51:14Z"/>
        <d v="2021-04-04T15:15:19Z"/>
        <d v="2021-04-04T15:17:54Z"/>
        <d v="2021-04-04T15:22:08Z"/>
        <d v="2021-04-04T15:23:01Z"/>
        <d v="2021-04-04T15:24:29Z"/>
        <d v="2021-04-04T15:28:51Z"/>
        <d v="2021-04-04T15:49:37Z"/>
        <d v="2021-04-04T15:57:47Z"/>
        <d v="2021-04-04T16:11:08Z"/>
        <d v="2021-04-04T16:11:23Z"/>
        <d v="2021-04-04T16:12:54Z"/>
        <d v="2021-04-04T16:14:53Z"/>
        <d v="2021-04-04T16:27:10Z"/>
        <d v="2021-04-04T16:27:52Z"/>
        <d v="2021-04-04T16:47:39Z"/>
        <d v="2021-04-04T16:48:54Z"/>
        <d v="2021-04-04T17:01:40Z"/>
        <d v="2021-04-04T17:01:53Z"/>
        <d v="2021-04-04T17:01:54Z"/>
        <d v="2021-04-04T17:06:50Z"/>
        <d v="2021-04-04T17:16:20Z"/>
        <d v="2021-04-04T17:16:49Z"/>
        <d v="2021-04-04T17:18:53Z"/>
        <d v="2021-04-04T17:28:07Z"/>
        <d v="2021-04-04T17:31:19Z"/>
        <d v="2021-04-04T17:33:16Z"/>
        <d v="2021-04-04T17:37:03Z"/>
        <d v="2021-04-04T17:39:46Z"/>
        <d v="2021-04-04T17:42:42Z"/>
        <d v="2021-04-04T17:43:51Z"/>
        <d v="2021-04-04T17:44:55Z"/>
        <d v="2021-04-04T17:49:43Z"/>
        <d v="2021-04-04T17:49:45Z"/>
        <d v="2021-04-04T17:51:57Z"/>
        <d v="2021-04-04T18:08:36Z"/>
        <d v="2021-04-04T18:12:49Z"/>
        <d v="2021-04-04T18:14:20Z"/>
        <d v="2021-04-04T18:14:25Z"/>
        <d v="2021-04-04T18:18:49Z"/>
        <d v="2021-04-04T18:19:29Z"/>
        <d v="2021-04-04T18:22:32Z"/>
        <d v="2021-04-04T18:33:27Z"/>
        <d v="2021-04-04T18:43:36Z"/>
        <d v="2021-04-04T18:45:12Z"/>
        <d v="2021-04-04T18:46:56Z"/>
        <d v="2021-04-04T18:49:23Z"/>
        <d v="2021-04-04T18:50:56Z"/>
        <d v="2021-04-04T19:03:20Z"/>
        <d v="2021-04-04T19:03:49Z"/>
        <d v="2021-04-04T19:04:47Z"/>
        <d v="2021-04-04T19:06:14Z"/>
        <d v="2021-04-04T19:11:49Z"/>
        <d v="2021-04-04T19:12:30Z"/>
        <d v="2021-04-04T19:16:19Z"/>
        <d v="2021-04-04T19:21:51Z"/>
        <d v="2021-04-04T19:24:09Z"/>
        <d v="2021-04-04T19:25:35Z"/>
        <d v="2021-04-04T19:25:48Z"/>
        <d v="2021-04-04T19:25:54Z"/>
        <d v="2021-04-04T19:28:38Z"/>
        <d v="2021-04-04T19:30:18Z"/>
        <d v="2021-04-04T19:42:33Z"/>
        <d v="2021-04-04T19:44:57Z"/>
        <d v="2021-04-04T20:00:05Z"/>
        <d v="2021-04-04T20:03:57Z"/>
        <d v="2021-04-04T20:07:14Z"/>
        <d v="2021-04-04T20:08:11Z"/>
        <d v="2021-04-04T20:08:34Z"/>
        <d v="2021-04-04T20:12:32Z"/>
        <d v="2021-04-04T20:14:58Z"/>
        <d v="2021-04-04T20:15:25Z"/>
        <d v="2021-04-04T20:15:45Z"/>
        <d v="2021-04-04T20:18:24Z"/>
        <d v="2021-04-04T20:31:20Z"/>
        <d v="2021-04-04T20:37:52Z"/>
        <d v="2021-04-04T20:51:33Z"/>
        <d v="2021-04-04T21:00:08Z"/>
        <d v="2021-04-04T21:01:57Z"/>
        <d v="2021-04-04T21:04:57Z"/>
        <d v="2021-04-04T21:08:47Z"/>
        <d v="2021-04-04T21:08:50Z"/>
        <d v="2021-04-04T21:12:13Z"/>
        <d v="2021-04-04T21:13:48Z"/>
        <d v="2021-04-04T21:14:25Z"/>
        <d v="2021-04-04T21:15:59Z"/>
        <d v="2021-04-04T21:24:38Z"/>
        <d v="2021-04-04T21:25:57Z"/>
        <d v="2021-04-04T21:29:44Z"/>
        <d v="2021-04-04T21:36:57Z"/>
        <d v="2021-04-04T21:41:03Z"/>
        <d v="2021-04-04T21:44:42Z"/>
        <d v="2021-04-04T21:45:07Z"/>
        <d v="2021-04-04T21:45:13Z"/>
        <d v="2021-04-04T21:45:21Z"/>
        <d v="2021-04-04T21:47:09Z"/>
        <d v="2021-04-04T21:53:50Z"/>
        <d v="2021-04-04T21:55:03Z"/>
        <d v="2021-04-04T21:59:07Z"/>
        <d v="2021-04-04T22:09:56Z"/>
        <d v="2021-04-04T22:11:26Z"/>
        <d v="2021-04-04T22:14:12Z"/>
        <d v="2021-04-04T22:19:50Z"/>
        <d v="2021-04-04T22:23:59Z"/>
        <d v="2021-04-04T22:26:47Z"/>
        <d v="2021-04-04T22:32:19Z"/>
        <d v="2021-04-04T22:33:37Z"/>
        <d v="2021-04-04T22:33:49Z"/>
        <d v="2021-04-04T22:37:28Z"/>
        <d v="2021-04-04T22:41:32Z"/>
        <d v="2021-04-04T22:42:56Z"/>
        <d v="2021-04-04T22:44:55Z"/>
        <d v="2021-04-04T22:45:35Z"/>
        <d v="2021-04-04T22:48:33Z"/>
        <d v="2021-04-04T22:59:12Z"/>
        <d v="2021-04-04T23:04:24Z"/>
        <d v="2021-04-04T23:07:16Z"/>
        <d v="2021-04-04T23:10:06Z"/>
        <d v="2021-04-04T23:11:29Z"/>
        <d v="2021-04-04T23:11:47Z"/>
        <d v="2021-04-04T23:31:32Z"/>
        <d v="2021-04-04T23:31:47Z"/>
        <d v="2021-04-04T23:33:13Z"/>
        <d v="2021-04-04T23:35:44Z"/>
        <d v="2021-04-04T23:38:28Z"/>
        <d v="2021-04-04T23:53:58Z"/>
        <d v="2021-04-04T23:56:43Z"/>
        <d v="2021-04-05T00:02:19Z"/>
        <d v="2021-04-05T00:02:43Z"/>
        <d v="2021-04-05T00:03:01Z"/>
        <d v="2021-04-05T00:06:04Z"/>
        <d v="2021-04-05T00:08:38Z"/>
        <d v="2021-04-05T00:08:57Z"/>
        <d v="2021-04-05T00:09:00Z"/>
        <d v="2021-04-05T00:09:44Z"/>
        <d v="2021-04-05T00:10:44Z"/>
        <d v="2021-04-05T00:11:54Z"/>
        <d v="2021-04-05T00:12:06Z"/>
        <d v="2021-04-05T00:14:31Z"/>
        <d v="2021-04-05T00:19:24Z"/>
        <d v="2021-04-05T00:21:06Z"/>
        <d v="2021-04-05T00:24:59Z"/>
        <d v="2021-04-05T00:25:26Z"/>
        <d v="2021-04-05T00:27:59Z"/>
        <d v="2021-04-05T00:35:44Z"/>
        <d v="2021-04-05T00:40:52Z"/>
        <d v="2021-04-05T00:42:26Z"/>
        <d v="2021-04-05T00:42:58Z"/>
        <d v="2021-04-05T00:44:36Z"/>
        <d v="2021-04-05T00:45:51Z"/>
        <d v="2021-04-05T00:46:29Z"/>
        <d v="2021-04-05T00:50:08Z"/>
        <d v="2021-04-05T00:52:37Z"/>
        <d v="2021-04-05T00:57:01Z"/>
        <d v="2021-04-05T00:58:18Z"/>
        <d v="2021-04-05T00:59:50Z"/>
        <d v="2021-04-05T01:01:55Z"/>
        <d v="2021-04-05T01:04:07Z"/>
        <d v="2021-04-05T01:06:51Z"/>
        <d v="2021-04-05T01:08:26Z"/>
        <d v="2021-04-05T01:09:02Z"/>
        <d v="2021-04-05T01:10:51Z"/>
        <d v="2021-04-05T01:11:12Z"/>
        <d v="2021-04-05T01:12:03Z"/>
        <d v="2021-04-05T01:18:46Z"/>
        <d v="2021-04-05T01:19:23Z"/>
        <d v="2021-04-05T01:19:38Z"/>
        <d v="2021-04-05T01:26:38Z"/>
        <d v="2021-04-05T01:27:35Z"/>
        <d v="2021-04-05T01:27:53Z"/>
        <d v="2021-04-05T01:29:42Z"/>
        <d v="2021-04-05T01:31:39Z"/>
        <d v="2021-04-05T01:46:33Z"/>
        <d v="2021-04-05T01:48:17Z"/>
        <d v="2021-04-05T01:53:50Z"/>
        <d v="2021-04-05T01:59:18Z"/>
        <d v="2021-04-05T02:07:41Z"/>
        <d v="2021-04-05T02:12:40Z"/>
        <d v="2021-04-05T02:13:45Z"/>
        <d v="2021-04-05T02:26:29Z"/>
        <d v="2021-04-05T02:45:00Z"/>
        <d v="2021-04-05T02:51:16Z"/>
        <d v="2021-04-05T02:53:54Z"/>
        <d v="2021-04-05T02:56:46Z"/>
        <d v="2021-04-05T03:01:12Z"/>
        <d v="2021-04-05T03:07:20Z"/>
        <d v="2021-04-05T03:26:37Z"/>
        <d v="2021-04-05T03:27:41Z"/>
        <d v="2021-04-05T03:39:03Z"/>
        <d v="2021-04-05T03:41:12Z"/>
        <d v="2021-04-05T03:41:23Z"/>
        <d v="2021-04-05T03:46:47Z"/>
        <d v="2021-04-05T03:53:04Z"/>
        <d v="2021-04-05T03:57:34Z"/>
        <d v="2021-04-05T04:03:52Z"/>
        <d v="2021-04-05T04:06:54Z"/>
        <d v="2021-04-05T04:09:35Z"/>
        <d v="2021-04-05T04:14:32Z"/>
        <d v="2021-04-05T04:15:55Z"/>
        <d v="2021-04-05T04:16:10Z"/>
        <d v="2021-04-05T04:17:48Z"/>
        <d v="2021-04-05T04:26:37Z"/>
        <d v="2021-04-05T04:27:21Z"/>
        <d v="2021-04-05T04:30:07Z"/>
        <d v="2021-04-05T04:32:35Z"/>
        <d v="2021-04-05T04:39:27Z"/>
        <d v="2021-04-05T04:40:35Z"/>
        <d v="2021-04-05T04:41:18Z"/>
        <d v="2021-04-05T04:42:30Z"/>
        <d v="2021-04-05T04:43:27Z"/>
        <d v="2021-04-05T04:52:40Z"/>
        <d v="2021-04-05T04:58:13Z"/>
        <d v="2021-04-05T05:00:12Z"/>
        <d v="2021-04-05T05:00:47Z"/>
        <d v="2021-04-05T05:06:32Z"/>
        <d v="2021-04-05T05:18:42Z"/>
        <d v="2021-04-05T05:27:38Z"/>
        <d v="2021-04-05T05:39:07Z"/>
        <d v="2021-04-05T05:41:08Z"/>
        <d v="2021-04-05T05:45:22Z"/>
        <d v="2021-04-05T05:45:40Z"/>
        <d v="2021-04-05T05:53:28Z"/>
        <d v="2021-04-05T05:57:53Z"/>
        <d v="2021-04-05T05:58:56Z"/>
        <d v="2021-04-05T06:02:53Z"/>
        <d v="2021-04-05T06:04:05Z"/>
        <d v="2021-04-05T06:04:42Z"/>
        <d v="2021-04-05T06:05:50Z"/>
        <d v="2021-04-05T06:24:55Z"/>
        <d v="2021-04-05T06:38:04Z"/>
        <d v="2021-04-05T06:40:52Z"/>
        <d v="2021-04-05T06:41:54Z"/>
        <d v="2021-04-05T06:46:36Z"/>
        <d v="2021-04-05T06:54:21Z"/>
        <d v="2021-04-05T06:55:04Z"/>
        <d v="2021-04-05T06:56:42Z"/>
        <d v="2021-04-05T06:57:14Z"/>
        <d v="2021-04-05T06:57:19Z"/>
        <d v="2021-04-05T06:58:47Z"/>
        <d v="2021-04-05T06:59:19Z"/>
        <d v="2021-04-05T07:01:06Z"/>
        <d v="2021-04-05T07:08:07Z"/>
        <d v="2021-04-05T07:10:40Z"/>
        <d v="2021-04-05T07:18:22Z"/>
        <d v="2021-04-05T07:19:51Z"/>
        <d v="2021-04-05T07:24:24Z"/>
        <d v="2021-04-05T07:37:29Z"/>
        <d v="2021-04-05T07:40:13Z"/>
        <d v="2021-04-05T07:40:43Z"/>
        <d v="2021-04-05T07:45:00Z"/>
        <d v="2021-04-05T07:56:29Z"/>
        <d v="2021-04-05T07:57:01Z"/>
        <d v="2021-04-05T07:58:35Z"/>
        <d v="2021-04-05T08:02:21Z"/>
        <d v="2021-04-05T08:09:12Z"/>
        <d v="2021-04-05T08:19:16Z"/>
        <d v="2021-04-05T08:21:16Z"/>
        <d v="2021-04-05T08:23:03Z"/>
        <d v="2021-04-05T08:23:20Z"/>
        <d v="2021-04-05T08:29:18Z"/>
        <d v="2021-04-05T08:41:01Z"/>
        <d v="2021-04-05T08:42:37Z"/>
        <d v="2021-04-05T08:42:45Z"/>
        <d v="2021-04-05T08:45:59Z"/>
        <d v="2021-04-05T08:48:48Z"/>
        <d v="2021-04-05T08:57:07Z"/>
        <d v="2021-04-05T08:58:27Z"/>
        <d v="2021-04-05T09:00:00Z"/>
        <d v="2021-04-05T09:05:43Z"/>
        <d v="2021-04-05T09:08:37Z"/>
        <d v="2021-04-05T09:12:32Z"/>
        <d v="2021-04-05T09:12:57Z"/>
        <d v="2021-04-05T09:14:14Z"/>
        <d v="2021-04-05T09:15:09Z"/>
        <d v="2021-04-05T09:26:21Z"/>
        <d v="2021-04-05T09:27:04Z"/>
        <d v="2021-04-05T09:32:38Z"/>
        <d v="2021-04-05T09:37:57Z"/>
        <d v="2021-04-05T09:42:15Z"/>
        <d v="2021-04-05T09:44:23Z"/>
        <d v="2021-04-05T09:44:58Z"/>
        <d v="2021-04-05T09:45:33Z"/>
        <d v="2021-04-05T09:53:53Z"/>
        <d v="2021-04-05T09:56:36Z"/>
        <d v="2021-04-05T10:10:44Z"/>
        <d v="2021-04-05T10:12:40Z"/>
        <d v="2021-04-05T10:30:13Z"/>
        <d v="2021-04-05T10:32:05Z"/>
        <d v="2021-04-05T10:34:41Z"/>
        <d v="2021-04-05T10:35:49Z"/>
        <d v="2021-04-05T10:37:31Z"/>
        <d v="2021-04-05T10:38:36Z"/>
        <d v="2021-04-05T10:39:27Z"/>
        <d v="2021-04-05T10:40:06Z"/>
        <d v="2021-04-05T10:41:36Z"/>
        <d v="2021-04-05T10:46:29Z"/>
        <d v="2021-04-05T10:47:43Z"/>
        <d v="2021-04-05T10:57:29Z"/>
        <d v="2021-04-05T10:57:36Z"/>
        <d v="2021-04-05T10:57:52Z"/>
        <d v="2021-04-05T11:00:01Z"/>
        <d v="2021-04-05T11:04:16Z"/>
        <d v="2021-04-05T11:04:55Z"/>
        <d v="2021-04-05T11:07:46Z"/>
        <d v="2021-04-05T11:17:41Z"/>
        <d v="2021-04-05T11:18:20Z"/>
        <d v="2021-04-05T11:18:53Z"/>
        <d v="2021-04-05T11:26:48Z"/>
        <d v="2021-04-05T11:31:21Z"/>
        <d v="2021-04-05T11:32:30Z"/>
        <d v="2021-04-05T11:35:47Z"/>
        <d v="2021-04-05T11:36:10Z"/>
        <d v="2021-04-05T11:37:17Z"/>
        <d v="2021-04-05T11:40:25Z"/>
        <d v="2021-04-05T11:41:16Z"/>
        <d v="2021-04-05T11:42:29Z"/>
        <d v="2021-04-05T11:47:02Z"/>
        <d v="2021-04-05T11:48:40Z"/>
        <d v="2021-04-05T11:58:13Z"/>
        <d v="2021-04-05T12:05:13Z"/>
        <d v="2021-04-05T12:07:11Z"/>
        <d v="2021-04-05T12:10:46Z"/>
        <d v="2021-04-05T12:27:37Z"/>
        <d v="2021-04-05T12:37:40Z"/>
        <d v="2021-04-05T12:39:12Z"/>
        <d v="2021-04-05T12:41:35Z"/>
        <d v="2021-04-05T12:43:11Z"/>
        <d v="2021-04-05T12:50:43Z"/>
        <d v="2021-04-05T12:51:22Z"/>
        <d v="2021-04-05T12:58:26Z"/>
        <d v="2021-04-05T13:00:18Z"/>
        <d v="2021-04-05T13:00:36Z"/>
        <d v="2021-04-05T13:02:08Z"/>
        <d v="2021-04-05T13:03:47Z"/>
        <d v="2021-04-05T13:08:14Z"/>
        <d v="2021-04-05T13:08:47Z"/>
        <d v="2021-04-05T13:16:53Z"/>
        <d v="2021-04-05T13:22:37Z"/>
        <d v="2021-04-05T13:26:17Z"/>
        <d v="2021-04-05T13:33:11Z"/>
        <d v="2021-04-05T13:35:45Z"/>
        <d v="2021-04-05T13:45:11Z"/>
        <d v="2021-04-05T13:55:21Z"/>
        <d v="2021-04-05T14:01:07Z"/>
        <d v="2021-04-05T14:03:32Z"/>
        <d v="2021-04-05T14:05:35Z"/>
        <d v="2021-04-05T14:16:36Z"/>
        <d v="2021-04-05T14:16:47Z"/>
        <d v="2021-04-05T14:17:38Z"/>
        <d v="2021-04-05T14:20:18Z"/>
        <d v="2021-04-05T14:23:14Z"/>
        <d v="2021-04-05T14:31:08Z"/>
        <d v="2021-04-05T14:31:11Z"/>
        <d v="2021-04-05T14:35:15Z"/>
        <d v="2021-04-05T14:41:35Z"/>
        <d v="2021-04-05T14:46:51Z"/>
        <d v="2021-04-05T14:54:31Z"/>
        <d v="2021-04-05T14:55:31Z"/>
        <d v="2021-04-05T15:01:42Z"/>
        <d v="2021-04-05T15:04:54Z"/>
        <d v="2021-04-05T15:08:15Z"/>
        <d v="2021-04-05T15:16:28Z"/>
        <d v="2021-04-05T15:16:34Z"/>
        <d v="2021-04-05T15:16:44Z"/>
        <d v="2021-04-05T15:21:33Z"/>
        <d v="2021-04-05T15:22:07Z"/>
        <d v="2021-04-05T15:22:15Z"/>
        <d v="2021-04-05T15:25:04Z"/>
        <d v="2021-04-05T15:26:28Z"/>
        <d v="2021-04-05T15:27:12Z"/>
        <d v="2021-04-05T15:32:40Z"/>
        <d v="2021-04-05T15:33:24Z"/>
        <d v="2021-04-05T15:36:48Z"/>
        <d v="2021-04-05T15:39:57Z"/>
        <d v="2021-04-05T15:46:15Z"/>
        <d v="2021-04-05T15:47:02Z"/>
        <d v="2021-04-05T15:56:07Z"/>
        <d v="2021-04-05T15:58:04Z"/>
        <d v="2021-04-05T16:01:58Z"/>
        <d v="2021-04-05T16:04:09Z"/>
        <d v="2021-04-05T16:10:57Z"/>
        <d v="2021-04-05T16:13:01Z"/>
        <d v="2021-04-05T16:15:52Z"/>
        <d v="2021-04-05T16:22:16Z"/>
        <d v="2021-04-05T16:26:52Z"/>
        <d v="2021-04-05T16:27:38Z"/>
        <d v="2021-04-05T16:30:28Z"/>
        <d v="2021-04-05T16:33:37Z"/>
        <d v="2021-04-05T16:33:55Z"/>
        <d v="2021-04-05T16:36:06Z"/>
        <d v="2021-04-05T16:40:36Z"/>
        <d v="2021-04-05T16:49:00Z"/>
        <d v="2021-04-05T16:58:54Z"/>
        <d v="2021-04-05T16:59:54Z"/>
        <d v="2021-04-05T17:01:04Z"/>
        <d v="2021-04-05T17:07:49Z"/>
        <d v="2021-04-05T17:14:11Z"/>
        <d v="2021-04-05T17:14:36Z"/>
        <d v="2021-04-05T17:16:08Z"/>
        <d v="2021-04-05T17:24:10Z"/>
        <d v="2021-04-05T17:26:02Z"/>
        <d v="2021-04-05T17:26:12Z"/>
        <d v="2021-04-05T17:31:48Z"/>
        <d v="2021-04-05T17:32:09Z"/>
        <d v="2021-04-05T17:37:03Z"/>
        <d v="2021-04-05T17:39:30Z"/>
        <d v="2021-04-05T17:44:46Z"/>
        <d v="2021-04-05T17:44:52Z"/>
        <d v="2021-04-05T17:47:39Z"/>
        <d v="2021-04-05T17:54:28Z"/>
        <d v="2021-04-05T17:54:51Z"/>
        <d v="2021-04-05T17:55:25Z"/>
        <d v="2021-04-05T17:55:29Z"/>
        <d v="2021-04-05T18:14:14Z"/>
        <d v="2021-04-05T18:15:13Z"/>
        <d v="2021-04-05T18:20:03Z"/>
        <d v="2021-04-05T18:25:48Z"/>
        <d v="2021-04-05T18:28:39Z"/>
        <d v="2021-04-05T18:39:40Z"/>
        <d v="2021-04-05T18:41:26Z"/>
        <d v="2021-04-05T18:44:38Z"/>
        <d v="2021-04-05T18:55:56Z"/>
        <d v="2021-04-05T18:59:32Z"/>
        <d v="2021-04-05T19:06:10Z"/>
        <d v="2021-04-05T19:06:26Z"/>
        <d v="2021-04-05T19:08:40Z"/>
        <d v="2021-04-05T19:11:29Z"/>
        <d v="2021-04-05T19:14:44Z"/>
        <d v="2021-04-05T19:15:16Z"/>
        <d v="2021-04-05T19:20:55Z"/>
        <d v="2021-04-05T19:24:56Z"/>
        <d v="2021-04-05T19:25:54Z"/>
        <d v="2021-04-05T19:27:32Z"/>
        <d v="2021-04-05T19:37:17Z"/>
        <d v="2021-04-05T19:49:00Z"/>
        <d v="2021-04-05T19:49:23Z"/>
        <d v="2021-04-05T19:58:00Z"/>
        <d v="2021-04-05T20:05:58Z"/>
        <d v="2021-04-05T20:07:26Z"/>
        <d v="2021-04-05T20:08:00Z"/>
        <d v="2021-04-05T20:08:59Z"/>
        <d v="2021-04-05T20:11:06Z"/>
        <d v="2021-04-05T20:17:27Z"/>
        <d v="2021-04-05T20:20:42Z"/>
        <d v="2021-04-05T20:24:13Z"/>
        <d v="2021-04-05T20:27:28Z"/>
        <d v="2021-04-05T20:28:05Z"/>
        <d v="2021-04-05T20:31:52Z"/>
        <d v="2021-04-05T20:46:28Z"/>
        <d v="2021-04-05T20:47:36Z"/>
        <d v="2021-04-05T20:50:57Z"/>
        <d v="2021-04-05T21:03:25Z"/>
        <d v="2021-04-05T21:05:21Z"/>
        <d v="2021-04-05T21:11:56Z"/>
        <d v="2021-04-05T21:15:15Z"/>
        <d v="2021-04-05T21:30:19Z"/>
        <d v="2021-04-05T21:31:34Z"/>
        <d v="2021-04-05T21:34:52Z"/>
        <d v="2021-04-05T21:35:41Z"/>
        <d v="2021-04-05T21:41:00Z"/>
        <d v="2021-04-05T21:45:51Z"/>
        <d v="2021-04-05T21:46:26Z"/>
        <d v="2021-04-05T21:47:16Z"/>
        <d v="2021-04-05T21:48:21Z"/>
        <d v="2021-04-05T22:08:14Z"/>
        <d v="2021-04-05T22:11:53Z"/>
        <d v="2021-04-05T22:22:02Z"/>
        <d v="2021-04-05T22:22:22Z"/>
        <d v="2021-04-05T22:37:42Z"/>
        <d v="2021-04-05T22:38:03Z"/>
        <d v="2021-04-05T22:40:18Z"/>
        <d v="2021-04-05T22:41:16Z"/>
        <d v="2021-04-05T22:52:28Z"/>
        <d v="2021-04-05T22:58:26Z"/>
        <d v="2021-04-05T23:00:53Z"/>
        <d v="2021-04-05T23:07:22Z"/>
        <d v="2021-04-05T23:09:09Z"/>
        <d v="2021-04-05T23:10:50Z"/>
        <d v="2021-04-05T23:12:51Z"/>
        <d v="2021-04-05T23:14:46Z"/>
        <d v="2021-04-05T23:16:49Z"/>
        <d v="2021-04-05T23:18:04Z"/>
        <d v="2021-04-05T23:19:03Z"/>
        <d v="2021-04-05T23:22:47Z"/>
        <d v="2021-04-05T23:27:31Z"/>
        <d v="2021-04-05T23:28:02Z"/>
        <d v="2021-04-05T23:32:27Z"/>
        <d v="2021-04-05T23:32:49Z"/>
        <d v="2021-04-05T23:34:25Z"/>
        <d v="2021-04-05T23:43:23Z"/>
        <d v="2021-04-05T23:52:52Z"/>
        <d v="2021-04-05T23:54:54Z"/>
        <d v="2021-04-05T23:58:41Z"/>
        <d v="2021-04-05T23:59:37Z"/>
        <d v="2021-04-06T00:02:05Z"/>
        <d v="2021-04-06T00:05:01Z"/>
        <d v="2021-04-06T00:05:13Z"/>
        <d v="2021-04-06T00:06:08Z"/>
        <d v="2021-04-06T00:09:14Z"/>
        <d v="2021-04-06T00:15:21Z"/>
        <d v="2021-04-06T00:17:37Z"/>
        <d v="2021-04-06T00:31:39Z"/>
        <d v="2021-04-06T00:37:58Z"/>
        <d v="2021-04-06T00:38:13Z"/>
        <d v="2021-04-06T00:46:02Z"/>
        <d v="2021-04-06T00:47:25Z"/>
        <d v="2021-04-06T00:50:16Z"/>
        <d v="2021-04-06T00:51:13Z"/>
        <d v="2021-04-06T00:53:39Z"/>
        <d v="2021-04-06T01:01:40Z"/>
        <d v="2021-04-06T01:03:43Z"/>
        <d v="2021-04-06T01:08:00Z"/>
        <d v="2021-04-06T01:13:25Z"/>
        <d v="2021-04-06T01:14:03Z"/>
        <d v="2021-04-06T01:16:24Z"/>
        <d v="2021-04-06T01:23:36Z"/>
        <d v="2021-04-06T01:26:35Z"/>
        <d v="2021-04-06T01:27:18Z"/>
        <d v="2021-04-06T01:32:46Z"/>
        <d v="2021-04-06T01:34:53Z"/>
        <d v="2021-04-06T01:45:33Z"/>
        <d v="2021-04-06T01:51:47Z"/>
        <d v="2021-04-06T01:58:42Z"/>
        <d v="2021-04-06T01:59:14Z"/>
        <d v="2021-04-06T02:00:02Z"/>
        <d v="2021-04-06T02:00:28Z"/>
        <d v="2021-04-06T02:01:59Z"/>
        <d v="2021-04-06T02:02:59Z"/>
        <d v="2021-04-06T02:06:08Z"/>
        <d v="2021-04-06T02:07:41Z"/>
        <d v="2021-04-06T02:21:25Z"/>
        <d v="2021-04-06T02:28:55Z"/>
        <d v="2021-04-06T02:31:49Z"/>
        <d v="2021-04-06T02:32:13Z"/>
        <d v="2021-04-06T02:35:22Z"/>
        <d v="2021-04-06T02:35:27Z"/>
        <d v="2021-04-06T02:37:46Z"/>
        <d v="2021-04-06T02:37:55Z"/>
        <d v="2021-04-06T02:38:37Z"/>
        <d v="2021-04-06T02:44:47Z"/>
        <d v="2021-04-06T02:46:15Z"/>
        <d v="2021-04-06T02:47:09Z"/>
        <d v="2021-04-06T02:52:13Z"/>
        <d v="2021-04-06T02:55:04Z"/>
        <d v="2021-04-06T02:58:29Z"/>
        <d v="2021-04-06T03:02:56Z"/>
        <d v="2021-04-06T03:04:49Z"/>
        <d v="2021-04-06T03:08:07Z"/>
        <d v="2021-04-06T03:09:26Z"/>
        <d v="2021-04-06T03:12:24Z"/>
        <d v="2021-04-06T03:13:50Z"/>
        <d v="2021-04-06T03:15:18Z"/>
        <d v="2021-04-06T03:16:39Z"/>
        <d v="2021-04-06T03:17:35Z"/>
        <d v="2021-04-06T03:19:20Z"/>
        <d v="2021-04-06T03:20:05Z"/>
        <d v="2021-04-06T03:28:39Z"/>
        <d v="2021-04-06T03:29:28Z"/>
        <d v="2021-04-06T03:32:54Z"/>
        <d v="2021-04-06T03:33:42Z"/>
        <d v="2021-04-06T03:35:44Z"/>
        <d v="2021-04-06T03:37:19Z"/>
        <d v="2021-04-06T03:37:21Z"/>
        <d v="2021-04-06T03:37:29Z"/>
        <d v="2021-04-06T03:38:13Z"/>
        <d v="2021-04-06T03:38:54Z"/>
        <d v="2021-04-06T03:39:57Z"/>
        <d v="2021-04-06T03:48:18Z"/>
        <d v="2021-04-06T03:50:44Z"/>
        <d v="2021-04-06T03:58:54Z"/>
        <d v="2021-04-06T03:59:45Z"/>
        <d v="2021-04-06T04:04:48Z"/>
        <d v="2021-04-06T04:04:56Z"/>
        <d v="2021-04-06T04:05:18Z"/>
        <d v="2021-04-06T04:07:30Z"/>
        <d v="2021-04-06T04:15:30Z"/>
        <d v="2021-04-06T04:21:56Z"/>
        <d v="2021-04-06T04:21:57Z"/>
        <d v="2021-04-06T04:22:06Z"/>
        <d v="2021-04-06T04:22:09Z"/>
        <d v="2021-04-06T04:24:00Z"/>
        <d v="2021-04-06T04:24:59Z"/>
        <d v="2021-04-06T04:32:25Z"/>
        <d v="2021-04-06T04:32:27Z"/>
        <d v="2021-04-06T04:34:46Z"/>
        <d v="2021-04-06T04:41:20Z"/>
        <d v="2021-04-06T04:45:16Z"/>
        <d v="2021-04-06T04:46:16Z"/>
        <d v="2021-04-06T04:50:39Z"/>
        <d v="2021-04-06T04:50:55Z"/>
        <d v="2021-04-06T04:52:17Z"/>
        <d v="2021-04-06T04:52:27Z"/>
        <d v="2021-04-06T04:53:39Z"/>
        <d v="2021-04-06T04:55:54Z"/>
        <d v="2021-04-06T05:15:42Z"/>
        <d v="2021-04-06T05:18:55Z"/>
        <d v="2021-04-06T05:22:29Z"/>
        <d v="2021-04-06T05:23:01Z"/>
        <d v="2021-04-06T05:25:28Z"/>
        <d v="2021-04-06T05:34:30Z"/>
        <d v="2021-04-06T05:35:50Z"/>
        <d v="2021-04-06T05:36:14Z"/>
        <d v="2021-04-06T05:41:51Z"/>
        <d v="2021-04-06T05:45:06Z"/>
        <d v="2021-04-06T05:45:33Z"/>
        <d v="2021-04-06T05:45:57Z"/>
        <d v="2021-04-06T05:51:27Z"/>
        <d v="2021-04-06T05:51:42Z"/>
        <d v="2021-04-06T05:53:36Z"/>
        <d v="2021-04-06T05:56:53Z"/>
        <d v="2021-04-06T05:58:02Z"/>
        <d v="2021-04-06T06:01:53Z"/>
        <d v="2021-04-06T06:03:54Z"/>
        <d v="2021-04-06T06:06:37Z"/>
        <d v="2021-04-06T06:10:26Z"/>
        <d v="2021-04-06T06:11:26Z"/>
        <d v="2021-04-06T06:12:56Z"/>
        <d v="2021-04-06T06:23:13Z"/>
        <d v="2021-04-06T06:24:58Z"/>
        <d v="2021-04-06T06:28:56Z"/>
        <d v="2021-04-06T06:29:05Z"/>
        <d v="2021-04-06T06:31:50Z"/>
        <d v="2021-04-06T06:38:21Z"/>
        <d v="2021-04-06T06:39:15Z"/>
        <d v="2021-04-06T06:40:01Z"/>
        <d v="2021-04-06T06:42:03Z"/>
        <d v="2021-04-06T06:51:52Z"/>
        <d v="2021-04-06T06:53:32Z"/>
        <d v="2021-04-06T06:57:14Z"/>
        <d v="2021-04-06T06:57:54Z"/>
        <d v="2021-04-06T07:04:39Z"/>
        <d v="2021-04-06T07:10:07Z"/>
        <d v="2021-04-06T07:10:59Z"/>
        <d v="2021-04-06T07:15:02Z"/>
        <d v="2021-04-06T07:15:20Z"/>
        <d v="2021-04-06T07:19:08Z"/>
        <d v="2021-04-06T07:19:52Z"/>
        <d v="2021-04-06T07:28:54Z"/>
        <d v="2021-04-06T07:34:52Z"/>
        <d v="2021-04-06T07:36:42Z"/>
        <d v="2021-04-06T07:47:25Z"/>
        <d v="2021-04-06T07:56:38Z"/>
        <d v="2021-04-06T08:01:56Z"/>
        <d v="2021-04-06T08:04:31Z"/>
        <d v="2021-04-06T08:08:48Z"/>
        <d v="2021-04-06T08:14:07Z"/>
        <d v="2021-04-06T08:19:34Z"/>
        <d v="2021-04-06T08:22:35Z"/>
        <d v="2021-04-06T08:26:17Z"/>
        <d v="2021-04-06T08:28:22Z"/>
        <d v="2021-04-06T08:31:17Z"/>
        <d v="2021-04-06T08:33:29Z"/>
        <d v="2021-04-06T08:38:13Z"/>
        <d v="2021-04-06T08:51:28Z"/>
        <d v="2021-04-06T08:58:48Z"/>
        <d v="2021-04-06T08:59:14Z"/>
        <d v="2021-04-06T09:01:09Z"/>
        <d v="2021-04-06T09:05:11Z"/>
        <d v="2021-04-06T09:07:11Z"/>
        <d v="2021-04-06T09:07:22Z"/>
        <d v="2021-04-06T09:09:21Z"/>
        <d v="2021-04-06T09:12:37Z"/>
        <d v="2021-04-06T09:15:56Z"/>
        <d v="2021-04-06T09:21:07Z"/>
        <d v="2021-04-06T09:24:13Z"/>
        <d v="2021-04-06T09:25:40Z"/>
        <d v="2021-04-06T09:35:20Z"/>
        <d v="2021-04-06T09:51:03Z"/>
        <d v="2021-04-06T09:55:00Z"/>
        <d v="2021-04-06T09:56:32Z"/>
        <d v="2021-04-06T09:56:53Z"/>
        <d v="2021-04-06T10:04:06Z"/>
        <d v="2021-04-06T10:04:23Z"/>
        <d v="2021-04-06T10:04:50Z"/>
        <d v="2021-04-06T10:06:07Z"/>
        <d v="2021-04-06T10:09:20Z"/>
        <d v="2021-04-06T10:12:27Z"/>
        <d v="2021-04-06T10:16:06Z"/>
        <d v="2021-04-06T10:16:22Z"/>
        <d v="2021-04-06T10:19:45Z"/>
        <d v="2021-04-06T10:22:04Z"/>
        <d v="2021-04-06T10:22:35Z"/>
        <d v="2021-04-06T10:24:36Z"/>
        <d v="2021-04-06T10:32:50Z"/>
        <d v="2021-04-06T10:34:08Z"/>
        <d v="2021-04-06T10:44:56Z"/>
        <d v="2021-04-06T10:46:17Z"/>
        <d v="2021-04-06T10:51:49Z"/>
        <d v="2021-04-06T11:04:47Z"/>
        <d v="2021-04-06T11:07:03Z"/>
        <d v="2021-04-06T11:11:16Z"/>
        <d v="2021-04-06T11:12:30Z"/>
        <d v="2021-04-06T11:13:28Z"/>
        <d v="2021-04-06T11:17:10Z"/>
        <d v="2021-04-06T11:17:38Z"/>
        <d v="2021-04-06T11:18:52Z"/>
        <d v="2021-04-06T11:20:44Z"/>
        <d v="2021-04-06T11:22:33Z"/>
        <d v="2021-04-06T11:27:42Z"/>
        <d v="2021-04-06T11:42:01Z"/>
        <d v="2021-04-06T11:53:17Z"/>
        <d v="2021-04-06T12:00:49Z"/>
        <d v="2021-04-06T12:13:48Z"/>
        <d v="2021-04-06T12:18:29Z"/>
        <d v="2021-04-06T12:20:38Z"/>
        <d v="2021-04-06T12:24:43Z"/>
        <d v="2021-04-06T12:24:54Z"/>
        <d v="2021-04-06T12:35:39Z"/>
        <d v="2021-04-06T12:40:08Z"/>
        <d v="2021-04-06T12:42:56Z"/>
        <d v="2021-04-06T12:44:22Z"/>
        <d v="2021-04-06T12:44:29Z"/>
        <d v="2021-04-06T12:51:51Z"/>
        <d v="2021-04-06T12:53:20Z"/>
        <d v="2021-04-06T12:56:38Z"/>
        <d v="2021-04-06T13:11:53Z"/>
        <d v="2021-04-06T13:16:26Z"/>
        <d v="2021-04-06T13:22:57Z"/>
        <d v="2021-04-06T13:25:53Z"/>
        <d v="2021-04-06T13:26:01Z"/>
        <d v="2021-04-06T13:26:33Z"/>
        <d v="2021-04-06T13:27:44Z"/>
        <d v="2021-04-06T13:29:02Z"/>
        <d v="2021-04-06T13:31:05Z"/>
        <d v="2021-04-06T13:31:33Z"/>
        <d v="2021-04-06T13:36:57Z"/>
        <d v="2021-04-06T13:45:28Z"/>
        <d v="2021-04-06T13:56:34Z"/>
        <d v="2021-04-06T13:59:46Z"/>
        <d v="2021-04-06T14:21:14Z"/>
        <d v="2021-04-06T14:28:25Z"/>
        <d v="2021-04-06T14:30:44Z"/>
        <d v="2021-04-06T14:30:48Z"/>
        <d v="2021-04-06T14:35:03Z"/>
        <d v="2021-04-06T14:36:28Z"/>
        <d v="2021-04-06T14:38:40Z"/>
        <d v="2021-04-06T14:42:37Z"/>
        <d v="2021-04-06T14:44:12Z"/>
        <d v="2021-04-06T14:55:14Z"/>
        <d v="2021-04-06T14:55:53Z"/>
        <d v="2021-04-06T14:56:07Z"/>
        <d v="2021-04-06T15:00:54Z"/>
        <d v="2021-04-06T15:02:34Z"/>
        <d v="2021-04-06T15:07:35Z"/>
        <d v="2021-04-06T15:18:41Z"/>
        <d v="2021-04-06T15:19:49Z"/>
        <d v="2021-04-06T15:21:18Z"/>
        <d v="2021-04-06T15:32:06Z"/>
        <d v="2021-04-06T15:35:03Z"/>
        <d v="2021-04-06T15:36:15Z"/>
        <d v="2021-04-06T15:38:50Z"/>
        <d v="2021-04-06T15:39:50Z"/>
        <d v="2021-04-06T15:41:25Z"/>
        <d v="2021-04-06T15:44:19Z"/>
        <d v="2021-04-06T15:44:35Z"/>
        <d v="2021-04-06T15:44:54Z"/>
        <d v="2021-04-06T16:04:05Z"/>
        <d v="2021-04-06T16:04:48Z"/>
        <d v="2021-04-06T16:12:35Z"/>
        <d v="2021-04-06T16:19:17Z"/>
        <d v="2021-04-06T16:20:15Z"/>
        <d v="2021-04-06T16:20:26Z"/>
        <d v="2021-04-06T16:22:11Z"/>
        <d v="2021-04-06T16:24:51Z"/>
        <d v="2021-04-06T16:26:51Z"/>
        <d v="2021-04-06T16:42:25Z"/>
        <d v="2021-04-06T16:48:07Z"/>
        <d v="2021-04-06T16:48:17Z"/>
        <d v="2021-04-06T16:57:50Z"/>
        <d v="2021-04-06T17:03:24Z"/>
        <d v="2021-04-06T17:04:06Z"/>
        <d v="2021-04-06T17:04:16Z"/>
        <d v="2021-04-06T17:06:40Z"/>
        <d v="2021-04-06T17:08:23Z"/>
        <d v="2021-04-06T17:11:25Z"/>
        <d v="2021-04-06T17:14:15Z"/>
        <d v="2021-04-06T17:19:47Z"/>
        <d v="2021-04-06T17:20:42Z"/>
        <d v="2021-04-06T17:25:35Z"/>
        <d v="2021-04-06T17:37:14Z"/>
        <d v="2021-04-06T17:38:37Z"/>
        <d v="2021-04-06T17:42:42Z"/>
        <d v="2021-04-06T17:50:18Z"/>
        <d v="2021-04-06T17:52:08Z"/>
        <d v="2021-04-06T17:54:29Z"/>
        <d v="2021-04-06T17:56:06Z"/>
        <d v="2021-04-06T18:00:35Z"/>
        <d v="2021-04-06T18:01:15Z"/>
        <d v="2021-04-06T18:07:45Z"/>
        <d v="2021-04-06T18:10:30Z"/>
        <d v="2021-04-06T18:18:45Z"/>
        <d v="2021-04-06T18:19:30Z"/>
        <d v="2021-04-06T18:22:38Z"/>
        <d v="2021-04-06T18:27:03Z"/>
        <d v="2021-04-06T18:30:30Z"/>
        <d v="2021-04-06T18:33:03Z"/>
        <d v="2021-04-06T18:38:41Z"/>
        <d v="2021-04-06T18:46:36Z"/>
        <d v="2021-04-06T18:47:17Z"/>
        <d v="2021-04-06T18:52:19Z"/>
        <d v="2021-04-06T18:54:04Z"/>
        <d v="2021-04-06T18:57:53Z"/>
        <d v="2021-04-06T19:00:50Z"/>
        <d v="2021-04-06T19:02:53Z"/>
        <d v="2021-04-06T19:04:10Z"/>
        <d v="2021-04-06T19:06:03Z"/>
        <d v="2021-04-06T19:11:20Z"/>
        <d v="2021-04-06T19:13:29Z"/>
        <d v="2021-04-06T19:14:08Z"/>
        <d v="2021-04-06T19:20:54Z"/>
        <d v="2021-04-06T19:28:04Z"/>
        <d v="2021-04-06T19:30:52Z"/>
        <d v="2021-04-06T19:33:53Z"/>
        <d v="2021-04-06T19:33:59Z"/>
        <d v="2021-04-06T19:34:28Z"/>
        <d v="2021-04-06T19:37:58Z"/>
        <d v="2021-04-06T19:40:21Z"/>
        <d v="2021-04-06T19:40:24Z"/>
        <d v="2021-04-06T19:41:01Z"/>
        <d v="2021-04-06T19:42:00Z"/>
        <d v="2021-04-06T19:46:56Z"/>
        <d v="2021-04-06T19:46:58Z"/>
        <d v="2021-04-06T19:47:42Z"/>
        <d v="2021-04-06T19:47:45Z"/>
        <d v="2021-04-06T19:57:36Z"/>
        <d v="2021-04-06T19:59:37Z"/>
        <d v="2021-04-06T20:07:03Z"/>
        <d v="2021-04-06T20:20:38Z"/>
        <d v="2021-04-06T20:25:08Z"/>
        <d v="2021-04-06T20:27:59Z"/>
        <d v="2021-04-06T20:29:08Z"/>
        <d v="2021-04-06T20:36:34Z"/>
        <d v="2021-04-06T20:36:50Z"/>
        <d v="2021-04-06T20:39:22Z"/>
        <d v="2021-04-06T20:39:51Z"/>
        <d v="2021-04-06T20:40:39Z"/>
        <d v="2021-04-06T20:48:35Z"/>
        <d v="2021-04-06T20:50:14Z"/>
        <d v="2021-04-06T20:53:20Z"/>
        <d v="2021-04-06T20:54:01Z"/>
        <d v="2021-04-06T20:59:13Z"/>
        <d v="2021-04-06T21:02:42Z"/>
        <d v="2021-04-06T21:14:24Z"/>
        <d v="2021-04-06T21:14:52Z"/>
        <d v="2021-04-06T21:17:27Z"/>
        <d v="2021-04-06T21:20:17Z"/>
        <d v="2021-04-06T21:22:10Z"/>
        <d v="2021-04-06T21:23:33Z"/>
        <d v="2021-04-06T21:25:14Z"/>
        <d v="2021-04-06T21:25:17Z"/>
        <d v="2021-04-06T21:37:33Z"/>
        <d v="2021-04-06T21:39:33Z"/>
        <d v="2021-04-06T21:49:32Z"/>
        <d v="2021-04-06T21:52:09Z"/>
        <d v="2021-04-06T21:52:54Z"/>
        <d v="2021-04-06T22:00:02Z"/>
        <d v="2021-04-06T22:01:48Z"/>
        <d v="2021-04-06T22:11:21Z"/>
        <d v="2021-04-06T22:12:30Z"/>
        <d v="2021-04-06T22:15:17Z"/>
        <d v="2021-04-06T22:21:16Z"/>
        <d v="2021-04-06T22:27:11Z"/>
        <d v="2021-04-06T22:27:51Z"/>
        <d v="2021-04-06T22:33:04Z"/>
        <d v="2021-04-06T22:35:35Z"/>
        <d v="2021-04-06T22:44:15Z"/>
        <d v="2021-04-06T22:47:22Z"/>
        <d v="2021-04-06T22:51:38Z"/>
        <d v="2021-04-06T22:52:12Z"/>
        <d v="2021-04-06T23:07:24Z"/>
        <d v="2021-04-06T23:09:52Z"/>
        <d v="2021-04-06T23:11:41Z"/>
        <d v="2021-04-06T23:17:34Z"/>
        <d v="2021-04-06T23:18:25Z"/>
        <d v="2021-04-06T23:33:01Z"/>
        <d v="2021-04-06T23:34:16Z"/>
        <d v="2021-04-06T23:35:32Z"/>
        <d v="2021-04-06T23:41:42Z"/>
        <d v="2021-04-06T23:43:34Z"/>
        <d v="2021-04-06T23:50:29Z"/>
        <d v="2021-04-06T23:54:51Z"/>
        <d v="2021-04-06T23:56:26Z"/>
        <d v="2021-04-06T23:57:39Z"/>
        <d v="2021-04-07T00:00:04Z"/>
        <d v="2021-04-07T00:12:44Z"/>
        <d v="2021-04-07T00:15:33Z"/>
        <d v="2021-04-07T00:17:36Z"/>
        <d v="2021-04-07T00:19:11Z"/>
        <d v="2021-04-07T00:19:36Z"/>
        <d v="2021-04-07T00:30:39Z"/>
        <d v="2021-04-07T00:46:18Z"/>
        <d v="2021-04-07T00:46:39Z"/>
        <d v="2021-04-07T00:47:51Z"/>
        <d v="2021-04-07T00:54:28Z"/>
        <d v="2021-04-07T00:58:01Z"/>
        <d v="2021-04-07T00:58:35Z"/>
        <d v="2021-04-07T00:59:42Z"/>
        <d v="2021-04-07T01:03:40Z"/>
        <d v="2021-04-07T01:11:21Z"/>
        <d v="2021-04-07T01:13:16Z"/>
        <d v="2021-04-07T01:22:53Z"/>
        <d v="2021-04-07T01:24:27Z"/>
        <d v="2021-04-07T01:25:05Z"/>
        <d v="2021-04-07T01:32:41Z"/>
        <d v="2021-04-07T01:36:14Z"/>
        <d v="2021-04-07T01:38:03Z"/>
        <d v="2021-04-07T01:40:40Z"/>
        <d v="2021-04-07T01:43:01Z"/>
        <d v="2021-04-07T01:43:55Z"/>
        <d v="2021-04-07T02:03:35Z"/>
        <d v="2021-04-07T02:05:19Z"/>
        <d v="2021-04-07T02:08:57Z"/>
        <d v="2021-04-07T02:15:15Z"/>
        <d v="2021-04-07T02:21:19Z"/>
        <d v="2021-04-07T02:25:07Z"/>
        <d v="2021-04-07T02:25:21Z"/>
        <d v="2021-04-07T02:28:54Z"/>
        <d v="2021-04-07T02:44:13Z"/>
        <d v="2021-04-07T02:45:45Z"/>
        <d v="2021-04-07T02:55:22Z"/>
        <d v="2021-04-07T03:03:01Z"/>
        <d v="2021-04-07T03:06:07Z"/>
        <d v="2021-04-07T03:07:19Z"/>
        <d v="2021-04-07T03:09:13Z"/>
        <d v="2021-04-07T03:30:15Z"/>
        <d v="2021-04-07T03:30:48Z"/>
        <d v="2021-04-07T03:34:56Z"/>
        <d v="2021-04-07T03:43:53Z"/>
        <d v="2021-04-07T03:48:56Z"/>
        <d v="2021-04-07T03:49:36Z"/>
        <d v="2021-04-07T03:52:49Z"/>
        <d v="2021-04-07T03:54:56Z"/>
        <d v="2021-04-07T03:58:32Z"/>
        <d v="2021-04-07T03:59:48Z"/>
        <d v="2021-04-07T04:00:13Z"/>
        <d v="2021-04-07T04:00:30Z"/>
        <d v="2021-04-07T04:06:09Z"/>
        <d v="2021-04-07T04:08:15Z"/>
        <d v="2021-04-07T04:10:55Z"/>
        <d v="2021-04-07T04:20:46Z"/>
        <d v="2021-04-07T04:25:35Z"/>
        <d v="2021-04-07T04:29:32Z"/>
        <d v="2021-04-07T04:31:13Z"/>
        <d v="2021-04-07T04:36:06Z"/>
        <d v="2021-04-07T04:39:22Z"/>
        <d v="2021-04-07T04:41:22Z"/>
        <d v="2021-04-07T04:46:22Z"/>
        <d v="2021-04-07T04:46:57Z"/>
        <d v="2021-04-07T04:47:31Z"/>
        <d v="2021-04-07T04:49:08Z"/>
        <d v="2021-04-07T04:50:25Z"/>
        <d v="2021-04-07T04:54:48Z"/>
        <d v="2021-04-07T04:59:53Z"/>
        <d v="2021-04-07T05:00:57Z"/>
        <d v="2021-04-07T05:02:35Z"/>
        <d v="2021-04-07T05:08:24Z"/>
        <d v="2021-04-07T05:15:25Z"/>
        <d v="2021-04-07T05:15:42Z"/>
        <d v="2021-04-07T05:16:06Z"/>
        <d v="2021-04-07T05:20:31Z"/>
        <d v="2021-04-07T05:25:26Z"/>
        <d v="2021-04-07T05:26:36Z"/>
        <d v="2021-04-07T05:31:09Z"/>
        <d v="2021-04-07T05:33:45Z"/>
        <d v="2021-04-07T05:37:15Z"/>
        <d v="2021-04-07T05:38:08Z"/>
        <d v="2021-04-07T05:48:40Z"/>
        <d v="2021-04-07T05:49:28Z"/>
        <d v="2021-04-07T05:53:39Z"/>
        <d v="2021-04-07T06:03:27Z"/>
        <d v="2021-04-07T06:04:41Z"/>
        <d v="2021-04-07T06:08:49Z"/>
        <d v="2021-04-07T06:08:58Z"/>
        <d v="2021-04-07T06:09:37Z"/>
        <d v="2021-04-07T06:13:35Z"/>
        <d v="2021-04-07T06:16:43Z"/>
        <d v="2021-04-07T06:22:33Z"/>
        <d v="2021-04-07T06:26:33Z"/>
        <d v="2021-04-07T06:29:26Z"/>
        <d v="2021-04-07T06:33:03Z"/>
        <d v="2021-04-07T06:35:33Z"/>
        <d v="2021-04-07T06:44:31Z"/>
        <d v="2021-04-07T06:46:00Z"/>
        <d v="2021-04-07T06:47:51Z"/>
        <d v="2021-04-07T06:47:52Z"/>
        <d v="2021-04-07T06:49:43Z"/>
        <d v="2021-04-07T06:51:10Z"/>
        <d v="2021-04-07T06:55:35Z"/>
        <d v="2021-04-07T06:57:24Z"/>
        <d v="2021-04-07T06:59:52Z"/>
        <d v="2021-04-07T07:12:54Z"/>
        <d v="2021-04-07T07:22:32Z"/>
        <d v="2021-04-07T07:27:15Z"/>
        <d v="2021-04-07T07:27:35Z"/>
        <d v="2021-04-07T07:29:04Z"/>
        <d v="2021-04-07T07:29:28Z"/>
        <d v="2021-04-07T07:29:42Z"/>
        <d v="2021-04-07T07:35:56Z"/>
        <d v="2021-04-07T07:41:23Z"/>
        <d v="2021-04-07T07:42:06Z"/>
        <d v="2021-04-07T07:42:40Z"/>
        <d v="2021-04-07T07:44:38Z"/>
        <d v="2021-04-07T07:48:40Z"/>
        <d v="2021-04-07T07:48:48Z"/>
        <d v="2021-04-07T07:56:28Z"/>
        <d v="2021-04-07T08:00:42Z"/>
        <d v="2021-04-07T08:03:35Z"/>
        <d v="2021-04-07T08:08:33Z"/>
        <d v="2021-04-07T08:13:38Z"/>
        <d v="2021-04-07T08:18:17Z"/>
        <d v="2021-04-07T08:23:06Z"/>
        <d v="2021-04-07T08:29:47Z"/>
        <d v="2021-04-07T08:30:15Z"/>
        <d v="2021-04-07T08:32:39Z"/>
        <d v="2021-04-07T08:35:03Z"/>
        <d v="2021-04-07T08:38:00Z"/>
        <d v="2021-04-07T08:38:41Z"/>
        <d v="2021-04-07T08:38:48Z"/>
        <d v="2021-04-07T08:40:43Z"/>
        <d v="2021-04-07T08:41:09Z"/>
        <d v="2021-04-07T08:41:26Z"/>
        <d v="2021-04-07T08:44:32Z"/>
        <d v="2021-04-07T08:51:58Z"/>
        <d v="2021-04-07T08:56:21Z"/>
        <d v="2021-04-07T09:00:09Z"/>
        <d v="2021-04-07T09:00:21Z"/>
        <d v="2021-04-07T09:01:09Z"/>
        <d v="2021-04-07T09:02:28Z"/>
        <d v="2021-04-07T09:05:05Z"/>
        <d v="2021-04-07T09:05:48Z"/>
        <d v="2021-04-07T09:22:55Z"/>
        <d v="2021-04-07T09:37:45Z"/>
        <d v="2021-04-07T09:43:09Z"/>
        <d v="2021-04-07T09:45:02Z"/>
        <d v="2021-04-07T09:52:58Z"/>
        <d v="2021-04-07T09:53:50Z"/>
        <d v="2021-04-07T09:55:08Z"/>
        <d v="2021-04-07T09:55:59Z"/>
        <d v="2021-04-07T09:56:51Z"/>
        <d v="2021-04-07T09:59:39Z"/>
        <d v="2021-04-07T10:00:34Z"/>
        <d v="2021-04-07T10:00:43Z"/>
        <d v="2021-04-07T10:06:29Z"/>
        <d v="2021-04-07T10:09:06Z"/>
        <d v="2021-04-07T10:29:53Z"/>
        <d v="2021-04-07T10:31:40Z"/>
        <d v="2021-04-07T10:44:18Z"/>
        <d v="2021-04-07T10:44:24Z"/>
        <d v="2021-04-07T10:46:25Z"/>
        <d v="2021-04-07T10:50:40Z"/>
        <d v="2021-04-07T10:53:12Z"/>
        <d v="2021-04-07T10:56:02Z"/>
        <d v="2021-04-07T11:03:41Z"/>
        <d v="2021-04-07T11:06:37Z"/>
        <d v="2021-04-07T11:08:14Z"/>
        <d v="2021-04-07T11:09:24Z"/>
        <d v="2021-04-07T11:14:47Z"/>
        <d v="2021-04-07T11:16:03Z"/>
        <d v="2021-04-07T11:17:35Z"/>
        <d v="2021-04-07T11:18:16Z"/>
        <d v="2021-04-07T11:23:44Z"/>
        <d v="2021-04-07T11:25:05Z"/>
        <d v="2021-04-07T11:28:11Z"/>
        <d v="2021-04-07T11:36:07Z"/>
        <d v="2021-04-07T11:44:23Z"/>
        <d v="2021-04-07T11:44:35Z"/>
        <d v="2021-04-07T11:45:05Z"/>
        <d v="2021-04-07T11:47:16Z"/>
        <d v="2021-04-07T11:49:13Z"/>
        <d v="2021-04-07T11:51:20Z"/>
        <d v="2021-04-07T11:51:24Z"/>
        <d v="2021-04-07T11:56:24Z"/>
        <d v="2021-04-07T11:57:26Z"/>
        <d v="2021-04-07T11:57:34Z"/>
        <d v="2021-04-07T11:59:00Z"/>
        <d v="2021-04-07T12:01:33Z"/>
        <d v="2021-04-07T12:06:03Z"/>
        <d v="2021-04-07T12:07:57Z"/>
        <d v="2021-04-07T12:12:03Z"/>
        <d v="2021-04-07T12:12:12Z"/>
        <d v="2021-04-07T12:22:48Z"/>
        <d v="2021-04-07T12:25:30Z"/>
        <d v="2021-04-07T12:27:28Z"/>
        <d v="2021-04-07T12:29:01Z"/>
        <d v="2021-04-07T12:36:54Z"/>
        <d v="2021-04-07T12:38:01Z"/>
        <d v="2021-04-07T12:41:57Z"/>
        <d v="2021-04-07T12:42:57Z"/>
        <d v="2021-04-07T12:52:20Z"/>
        <d v="2021-04-07T12:54:23Z"/>
        <d v="2021-04-07T12:56:36Z"/>
        <d v="2021-04-07T13:13:34Z"/>
        <d v="2021-04-07T13:14:18Z"/>
        <d v="2021-04-07T13:28:08Z"/>
        <d v="2021-04-07T13:28:09Z"/>
        <d v="2021-04-07T13:32:55Z"/>
        <d v="2021-04-07T13:35:04Z"/>
        <d v="2021-04-07T13:37:02Z"/>
        <d v="2021-04-07T13:39:46Z"/>
        <d v="2021-04-07T13:41:08Z"/>
        <d v="2021-04-07T13:44:37Z"/>
        <d v="2021-04-07T13:48:15Z"/>
        <d v="2021-04-07T13:49:30Z"/>
        <d v="2021-04-07T13:51:59Z"/>
        <d v="2021-04-07T13:54:39Z"/>
        <d v="2021-04-07T13:55:46Z"/>
        <d v="2021-04-07T13:57:37Z"/>
        <d v="2021-04-07T13:58:37Z"/>
        <d v="2021-04-07T14:00:20Z"/>
        <d v="2021-04-07T14:05:10Z"/>
        <d v="2021-04-07T14:11:57Z"/>
        <d v="2021-04-07T14:15:18Z"/>
        <d v="2021-04-07T14:16:47Z"/>
        <d v="2021-04-07T14:17:03Z"/>
        <d v="2021-04-07T14:18:38Z"/>
        <d v="2021-04-07T14:28:29Z"/>
        <d v="2021-04-07T14:29:42Z"/>
        <d v="2021-04-07T14:30:07Z"/>
        <d v="2021-04-07T14:32:50Z"/>
        <d v="2021-04-07T14:35:52Z"/>
        <d v="2021-04-07T14:36:24Z"/>
        <d v="2021-04-07T14:40:58Z"/>
        <d v="2021-04-07T14:46:24Z"/>
        <d v="2021-04-07T14:46:38Z"/>
        <d v="2021-04-07T14:47:39Z"/>
        <d v="2021-04-07T14:56:19Z"/>
        <d v="2021-04-07T14:58:59Z"/>
        <d v="2021-04-07T14:59:14Z"/>
        <d v="2021-04-07T15:04:20Z"/>
        <d v="2021-04-07T15:05:09Z"/>
        <d v="2021-04-07T15:07:26Z"/>
        <d v="2021-04-07T15:11:12Z"/>
        <d v="2021-04-07T15:22:20Z"/>
        <d v="2021-04-07T15:23:48Z"/>
        <d v="2021-04-07T15:24:51Z"/>
        <d v="2021-04-07T15:30:44Z"/>
        <d v="2021-04-07T15:31:06Z"/>
        <d v="2021-04-07T15:55:02Z"/>
        <d v="2021-04-07T15:56:31Z"/>
        <d v="2021-04-07T16:03:50Z"/>
        <d v="2021-04-07T16:03:51Z"/>
        <d v="2021-04-07T16:09:55Z"/>
        <d v="2021-04-07T16:22:20Z"/>
        <d v="2021-04-07T16:28:20Z"/>
        <d v="2021-04-07T16:37:43Z"/>
        <d v="2021-04-07T17:03:23Z"/>
        <d v="2021-04-07T17:04:09Z"/>
        <d v="2021-04-07T17:04:43Z"/>
        <d v="2021-04-07T17:21:02Z"/>
        <d v="2021-04-07T17:25:49Z"/>
        <d v="2021-04-07T17:26:02Z"/>
        <d v="2021-04-07T17:31:11Z"/>
        <d v="2021-04-07T17:32:07Z"/>
        <d v="2021-04-07T17:42:02Z"/>
        <d v="2021-04-07T17:45:05Z"/>
        <d v="2021-04-07T17:45:51Z"/>
        <d v="2021-04-07T17:46:27Z"/>
        <d v="2021-04-07T17:47:10Z"/>
        <d v="2021-04-07T17:56:39Z"/>
        <d v="2021-04-07T17:56:44Z"/>
        <d v="2021-04-07T17:57:41Z"/>
        <d v="2021-04-07T18:02:38Z"/>
        <d v="2021-04-07T18:06:43Z"/>
        <d v="2021-04-07T18:10:29Z"/>
        <d v="2021-04-07T18:14:46Z"/>
        <d v="2021-04-07T18:20:29Z"/>
        <d v="2021-04-07T18:23:26Z"/>
        <d v="2021-04-07T18:23:43Z"/>
        <d v="2021-04-07T18:24:32Z"/>
        <d v="2021-04-07T18:24:57Z"/>
        <d v="2021-04-07T18:40:21Z"/>
        <d v="2021-04-07T18:40:26Z"/>
        <d v="2021-04-07T18:43:27Z"/>
        <d v="2021-04-07T18:46:15Z"/>
        <d v="2021-04-07T18:47:47Z"/>
        <d v="2021-04-07T18:49:35Z"/>
        <d v="2021-04-07T18:49:52Z"/>
        <d v="2021-04-07T18:55:53Z"/>
        <d v="2021-04-07T18:57:36Z"/>
        <d v="2021-04-07T19:00:27Z"/>
        <d v="2021-04-07T19:08:28Z"/>
        <d v="2021-04-07T19:09:34Z"/>
        <d v="2021-04-07T19:10:33Z"/>
        <d v="2021-04-07T19:17:11Z"/>
        <d v="2021-04-07T19:21:56Z"/>
        <d v="2021-04-07T19:24:26Z"/>
        <d v="2021-04-07T19:28:18Z"/>
        <d v="2021-04-07T19:28:34Z"/>
        <d v="2021-04-07T19:33:33Z"/>
        <d v="2021-04-07T19:36:09Z"/>
        <d v="2021-04-07T19:38:18Z"/>
        <d v="2021-04-07T19:45:32Z"/>
        <d v="2021-04-07T19:46:02Z"/>
        <d v="2021-04-07T19:47:43Z"/>
        <d v="2021-04-07T19:49:48Z"/>
        <d v="2021-04-07T19:51:25Z"/>
        <d v="2021-04-07T19:53:29Z"/>
        <d v="2021-04-07T20:09:45Z"/>
        <d v="2021-04-07T20:10:25Z"/>
        <d v="2021-04-07T20:15:41Z"/>
        <d v="2021-04-07T20:21:36Z"/>
        <d v="2021-04-07T20:21:57Z"/>
        <d v="2021-04-07T20:24:55Z"/>
        <d v="2021-04-07T20:27:39Z"/>
        <d v="2021-04-07T20:30:17Z"/>
        <d v="2021-04-07T20:36:30Z"/>
        <d v="2021-04-07T20:38:55Z"/>
        <d v="2021-04-07T20:40:21Z"/>
        <d v="2021-04-07T20:44:54Z"/>
        <d v="2021-04-07T20:45:04Z"/>
        <d v="2021-04-07T20:49:19Z"/>
        <d v="2021-04-07T20:52:29Z"/>
        <d v="2021-04-07T21:08:12Z"/>
        <d v="2021-04-07T21:08:25Z"/>
        <d v="2021-04-07T21:09:50Z"/>
        <d v="2021-04-07T21:14:45Z"/>
        <d v="2021-04-07T21:20:46Z"/>
        <d v="2021-04-07T21:24:40Z"/>
        <d v="2021-04-07T21:29:34Z"/>
        <d v="2021-04-07T21:36:30Z"/>
        <d v="2021-04-07T21:37:43Z"/>
        <d v="2021-04-07T21:42:38Z"/>
        <d v="2021-04-07T21:45:01Z"/>
        <d v="2021-04-07T21:53:29Z"/>
        <d v="2021-04-07T21:53:41Z"/>
        <d v="2021-04-07T22:00:33Z"/>
        <d v="2021-04-07T22:02:44Z"/>
        <d v="2021-04-07T22:04:54Z"/>
        <d v="2021-04-07T22:15:06Z"/>
        <d v="2021-04-07T22:15:31Z"/>
        <d v="2021-04-07T22:16:35Z"/>
        <d v="2021-04-07T22:17:07Z"/>
        <d v="2021-04-07T22:20:20Z"/>
        <d v="2021-04-07T22:24:51Z"/>
        <d v="2021-04-07T22:30:55Z"/>
        <d v="2021-04-07T22:35:31Z"/>
        <d v="2021-04-07T22:36:12Z"/>
        <d v="2021-04-07T22:40:52Z"/>
        <d v="2021-04-07T22:42:23Z"/>
        <d v="2021-04-07T22:46:56Z"/>
        <d v="2021-04-07T22:51:11Z"/>
        <d v="2021-04-07T23:03:32Z"/>
        <d v="2021-04-07T23:04:15Z"/>
        <d v="2021-04-07T23:05:54Z"/>
        <d v="2021-04-07T23:05:56Z"/>
        <d v="2021-04-07T23:12:13Z"/>
        <d v="2021-04-07T23:19:34Z"/>
        <d v="2021-04-07T23:29:14Z"/>
        <d v="2021-04-07T23:29:36Z"/>
        <d v="2021-04-07T23:32:32Z"/>
        <d v="2021-04-07T23:45:56Z"/>
        <d v="2021-04-07T23:46:14Z"/>
        <d v="2021-04-07T23:47:26Z"/>
        <d v="2021-04-07T23:49:19Z"/>
        <d v="2021-04-07T23:50:59Z"/>
        <d v="2021-04-07T23:58:35Z"/>
        <d v="2021-04-07T23:59:58Z"/>
        <d v="2021-04-08T00:12:39Z"/>
        <d v="2021-04-08T00:12:46Z"/>
        <d v="2021-04-08T00:15:07Z"/>
        <d v="2021-04-08T00:19:57Z"/>
        <d v="2021-04-08T00:28:18Z"/>
        <d v="2021-04-08T00:50:06Z"/>
        <d v="2021-04-08T00:55:09Z"/>
        <d v="2021-04-08T00:57:40Z"/>
        <d v="2021-04-08T01:04:32Z"/>
        <d v="2021-04-08T01:06:23Z"/>
        <d v="2021-04-08T01:10:56Z"/>
        <d v="2021-04-08T01:14:52Z"/>
        <d v="2021-04-08T01:16:29Z"/>
        <d v="2021-04-08T01:17:05Z"/>
        <d v="2021-04-08T01:17:33Z"/>
        <d v="2021-04-08T01:20:54Z"/>
        <d v="2021-04-08T01:26:40Z"/>
        <d v="2021-04-08T01:26:56Z"/>
        <d v="2021-04-08T01:34:47Z"/>
        <d v="2021-04-08T01:37:14Z"/>
        <d v="2021-04-08T01:49:28Z"/>
        <d v="2021-04-08T01:52:51Z"/>
        <d v="2021-04-08T01:59:26Z"/>
        <d v="2021-04-08T01:59:45Z"/>
        <d v="2021-04-08T02:03:26Z"/>
        <d v="2021-04-08T02:07:19Z"/>
        <d v="2021-04-08T02:07:23Z"/>
        <d v="2021-04-08T02:13:45Z"/>
        <d v="2021-04-08T02:15:26Z"/>
        <d v="2021-04-08T02:18:52Z"/>
        <d v="2021-04-08T02:22:29Z"/>
        <d v="2021-04-08T02:26:30Z"/>
        <d v="2021-04-08T02:26:40Z"/>
        <d v="2021-04-08T02:41:28Z"/>
        <d v="2021-04-08T02:41:38Z"/>
        <d v="2021-04-08T02:43:42Z"/>
        <d v="2021-04-08T02:44:34Z"/>
        <d v="2021-04-08T02:47:06Z"/>
        <d v="2021-04-08T02:52:09Z"/>
        <d v="2021-04-08T02:55:35Z"/>
        <d v="2021-04-08T03:08:05Z"/>
        <d v="2021-04-08T03:15:03Z"/>
        <d v="2021-04-08T03:18:41Z"/>
        <d v="2021-04-08T03:23:10Z"/>
        <d v="2021-04-08T03:24:52Z"/>
        <d v="2021-04-08T03:25:09Z"/>
        <d v="2021-04-08T03:28:51Z"/>
        <d v="2021-04-08T03:34:12Z"/>
        <d v="2021-04-08T03:40:29Z"/>
        <d v="2021-04-08T03:43:22Z"/>
        <d v="2021-04-08T03:48:57Z"/>
        <d v="2021-04-08T03:50:03Z"/>
        <d v="2021-04-08T03:57:41Z"/>
        <d v="2021-04-08T04:00:16Z"/>
        <d v="2021-04-08T04:01:18Z"/>
        <d v="2021-04-08T04:06:37Z"/>
        <d v="2021-04-08T04:07:31Z"/>
        <d v="2021-04-08T04:09:09Z"/>
        <d v="2021-04-08T04:10:40Z"/>
        <d v="2021-04-08T04:16:40Z"/>
        <d v="2021-04-08T04:17:41Z"/>
        <d v="2021-04-08T04:24:47Z"/>
        <d v="2021-04-08T04:25:54Z"/>
        <d v="2021-04-08T04:26:52Z"/>
        <d v="2021-04-08T04:30:27Z"/>
        <d v="2021-04-08T04:32:28Z"/>
        <d v="2021-04-08T04:40:14Z"/>
        <d v="2021-04-08T04:43:20Z"/>
        <d v="2021-04-08T04:52:09Z"/>
        <d v="2021-04-08T04:53:13Z"/>
        <d v="2021-04-08T04:58:46Z"/>
        <d v="2021-04-08T04:58:52Z"/>
        <d v="2021-04-08T04:59:08Z"/>
        <d v="2021-04-08T05:05:31Z"/>
        <d v="2021-04-08T05:07:12Z"/>
        <d v="2021-04-08T05:20:17Z"/>
        <d v="2021-04-08T05:23:23Z"/>
        <d v="2021-04-08T05:25:21Z"/>
        <d v="2021-04-08T05:32:36Z"/>
        <d v="2021-04-08T05:35:04Z"/>
        <d v="2021-04-08T05:45:50Z"/>
        <d v="2021-04-08T06:03:36Z"/>
        <d v="2021-04-08T06:10:18Z"/>
        <d v="2021-04-08T06:11:15Z"/>
        <d v="2021-04-08T06:24:10Z"/>
        <d v="2021-04-08T06:24:54Z"/>
        <d v="2021-04-08T06:27:51Z"/>
        <d v="2021-04-08T06:29:54Z"/>
        <d v="2021-04-08T06:39:46Z"/>
        <d v="2021-04-08T06:42:09Z"/>
        <d v="2021-04-08T06:43:54Z"/>
        <d v="2021-04-08T06:45:41Z"/>
        <d v="2021-04-08T06:55:44Z"/>
        <d v="2021-04-08T06:56:05Z"/>
        <d v="2021-04-08T06:56:34Z"/>
        <d v="2021-04-08T06:57:25Z"/>
        <d v="2021-04-08T07:09:41Z"/>
        <d v="2021-04-08T07:12:33Z"/>
        <d v="2021-04-08T07:14:09Z"/>
        <d v="2021-04-08T07:14:48Z"/>
        <d v="2021-04-08T07:18:54Z"/>
        <d v="2021-04-08T07:20:36Z"/>
        <d v="2021-04-08T07:21:10Z"/>
        <d v="2021-04-08T07:30:05Z"/>
        <d v="2021-04-08T07:38:41Z"/>
        <d v="2021-04-08T07:40:54Z"/>
        <d v="2021-04-08T07:45:17Z"/>
        <d v="2021-04-08T07:49:33Z"/>
        <d v="2021-04-08T07:51:23Z"/>
        <d v="2021-04-08T07:53:07Z"/>
        <d v="2021-04-08T08:03:36Z"/>
        <d v="2021-04-08T08:11:22Z"/>
        <d v="2021-04-08T08:12:47Z"/>
        <d v="2021-04-08T08:18:13Z"/>
        <d v="2021-04-08T08:18:48Z"/>
        <d v="2021-04-08T08:19:09Z"/>
        <d v="2021-04-08T08:25:28Z"/>
        <d v="2021-04-08T08:31:24Z"/>
        <d v="2021-04-08T08:36:22Z"/>
        <d v="2021-04-08T08:48:22Z"/>
        <d v="2021-04-08T08:51:07Z"/>
        <d v="2021-04-08T08:53:33Z"/>
        <d v="2021-04-08T08:57:32Z"/>
        <d v="2021-04-08T08:58:58Z"/>
        <d v="2021-04-08T08:59:45Z"/>
        <d v="2021-04-08T09:01:41Z"/>
        <d v="2021-04-08T09:02:31Z"/>
        <d v="2021-04-08T09:07:17Z"/>
        <d v="2021-04-08T09:08:01Z"/>
        <d v="2021-04-08T09:11:04Z"/>
        <d v="2021-04-08T09:20:44Z"/>
        <d v="2021-04-08T09:26:09Z"/>
        <d v="2021-04-08T09:26:39Z"/>
        <d v="2021-04-08T09:29:37Z"/>
        <d v="2021-04-08T09:37:53Z"/>
        <d v="2021-04-08T09:42:12Z"/>
        <d v="2021-04-08T09:55:48Z"/>
        <d v="2021-04-08T10:00:00Z"/>
        <d v="2021-04-08T10:04:18Z"/>
        <d v="2021-04-08T10:06:24Z"/>
        <d v="2021-04-08T10:18:08Z"/>
        <d v="2021-04-08T10:18:52Z"/>
        <d v="2021-04-08T10:19:07Z"/>
        <d v="2021-04-08T10:42:10Z"/>
        <d v="2021-04-08T10:42:11Z"/>
        <d v="2021-04-08T10:47:37Z"/>
        <d v="2021-04-08T10:55:07Z"/>
        <d v="2021-04-08T10:55:26Z"/>
        <d v="2021-04-08T10:56:02Z"/>
        <d v="2021-04-08T11:07:40Z"/>
        <d v="2021-04-08T11:10:20Z"/>
        <d v="2021-04-08T11:12:13Z"/>
        <d v="2021-04-08T11:19:56Z"/>
        <d v="2021-04-08T11:22:45Z"/>
        <d v="2021-04-08T11:25:40Z"/>
        <d v="2021-04-08T11:28:06Z"/>
        <d v="2021-04-08T11:30:10Z"/>
        <d v="2021-04-08T11:35:07Z"/>
        <d v="2021-04-08T11:35:48Z"/>
        <d v="2021-04-08T11:39:53Z"/>
        <d v="2021-04-08T11:49:18Z"/>
        <d v="2021-04-08T11:53:23Z"/>
        <d v="2021-04-08T11:53:30Z"/>
        <d v="2021-04-08T11:53:41Z"/>
        <d v="2021-04-08T11:54:17Z"/>
        <d v="2021-04-08T11:54:54Z"/>
        <d v="2021-04-08T11:55:59Z"/>
        <d v="2021-04-08T11:56:12Z"/>
        <d v="2021-04-08T12:09:04Z"/>
        <d v="2021-04-08T12:09:53Z"/>
        <d v="2021-04-08T12:13:58Z"/>
        <d v="2021-04-08T12:16:48Z"/>
        <d v="2021-04-08T12:19:23Z"/>
        <d v="2021-04-08T12:21:37Z"/>
        <d v="2021-04-08T12:22:02Z"/>
        <d v="2021-04-08T12:24:14Z"/>
        <d v="2021-04-08T12:28:38Z"/>
        <d v="2021-04-08T12:30:49Z"/>
        <d v="2021-04-08T12:33:14Z"/>
        <d v="2021-04-08T12:36:36Z"/>
        <d v="2021-04-08T12:50:50Z"/>
        <d v="2021-04-08T12:59:55Z"/>
        <d v="2021-04-08T13:01:53Z"/>
        <d v="2021-04-08T13:07:52Z"/>
        <d v="2021-04-08T13:09:02Z"/>
        <d v="2021-04-08T13:14:37Z"/>
        <d v="2021-04-08T13:15:29Z"/>
        <d v="2021-04-08T13:22:45Z"/>
        <d v="2021-04-08T13:23:36Z"/>
        <d v="2021-04-08T13:25:12Z"/>
        <d v="2021-04-08T13:39:31Z"/>
        <d v="2021-04-08T13:43:32Z"/>
        <d v="2021-04-08T13:43:57Z"/>
        <d v="2021-04-08T13:47:17Z"/>
        <d v="2021-04-08T13:48:03Z"/>
        <d v="2021-04-08T13:48:59Z"/>
        <d v="2021-04-08T13:52:19Z"/>
        <d v="2021-04-08T13:55:18Z"/>
        <d v="2021-04-08T13:56:54Z"/>
        <d v="2021-04-08T13:57:09Z"/>
        <d v="2021-04-08T14:07:04Z"/>
        <d v="2021-04-08T14:11:33Z"/>
        <d v="2021-04-08T14:13:25Z"/>
        <d v="2021-04-08T14:17:35Z"/>
        <d v="2021-04-08T14:27:28Z"/>
        <d v="2021-04-08T14:27:49Z"/>
        <d v="2021-04-08T14:28:51Z"/>
        <d v="2021-04-08T14:37:31Z"/>
        <d v="2021-04-08T14:39:51Z"/>
        <d v="2021-04-08T14:47:33Z"/>
        <d v="2021-04-08T14:47:42Z"/>
        <d v="2021-04-08T14:55:19Z"/>
        <d v="2021-04-08T15:08:40Z"/>
        <d v="2021-04-08T15:09:47Z"/>
        <d v="2021-04-08T15:10:47Z"/>
        <d v="2021-04-08T15:11:37Z"/>
        <d v="2021-04-08T15:12:34Z"/>
        <d v="2021-04-08T15:18:32Z"/>
        <d v="2021-04-08T15:28:24Z"/>
        <d v="2021-04-08T15:31:38Z"/>
        <d v="2021-04-08T15:32:07Z"/>
        <d v="2021-04-08T15:36:32Z"/>
        <d v="2021-04-08T15:40:08Z"/>
        <d v="2021-04-08T15:41:25Z"/>
        <d v="2021-04-08T15:44:29Z"/>
        <d v="2021-04-08T15:46:40Z"/>
        <d v="2021-04-08T15:52:15Z"/>
        <d v="2021-04-08T15:53:07Z"/>
        <d v="2021-04-08T15:54:43Z"/>
        <d v="2021-04-08T15:55:03Z"/>
        <d v="2021-04-08T15:56:30Z"/>
        <d v="2021-04-08T15:57:06Z"/>
        <d v="2021-04-08T16:02:17Z"/>
        <d v="2021-04-08T16:15:02Z"/>
        <d v="2021-04-08T16:16:25Z"/>
        <d v="2021-04-08T16:17:12Z"/>
        <d v="2021-04-08T16:29:27Z"/>
        <d v="2021-04-08T16:32:40Z"/>
        <d v="2021-04-08T16:36:22Z"/>
        <d v="2021-04-08T16:40:13Z"/>
        <d v="2021-04-08T16:46:01Z"/>
        <d v="2021-04-08T16:46:20Z"/>
        <d v="2021-04-08T16:50:26Z"/>
        <d v="2021-04-08T16:52:27Z"/>
        <d v="2021-04-08T16:54:53Z"/>
        <d v="2021-04-08T17:12:14Z"/>
        <d v="2021-04-08T17:14:30Z"/>
        <d v="2021-04-08T17:15:32Z"/>
        <d v="2021-04-08T17:16:04Z"/>
        <d v="2021-04-08T17:16:58Z"/>
        <d v="2021-04-08T17:19:21Z"/>
        <d v="2021-04-08T17:20:29Z"/>
        <d v="2021-04-08T17:22:23Z"/>
        <d v="2021-04-08T17:25:18Z"/>
        <d v="2021-04-08T17:34:24Z"/>
        <d v="2021-04-08T17:47:13Z"/>
        <d v="2021-04-08T17:48:01Z"/>
        <d v="2021-04-08T17:56:13Z"/>
        <d v="2021-04-08T18:07:03Z"/>
        <d v="2021-04-08T18:24:03Z"/>
        <d v="2021-04-08T18:27:14Z"/>
        <d v="2021-04-08T18:29:34Z"/>
        <d v="2021-04-08T18:36:20Z"/>
        <d v="2021-04-08T18:47:40Z"/>
        <d v="2021-04-08T18:50:01Z"/>
        <d v="2021-04-08T18:51:39Z"/>
        <d v="2021-04-08T18:57:18Z"/>
        <d v="2021-04-08T18:59:46Z"/>
        <d v="2021-04-08T19:01:12Z"/>
        <d v="2021-04-08T19:05:35Z"/>
        <d v="2021-04-08T19:09:20Z"/>
        <d v="2021-04-08T19:11:03Z"/>
        <d v="2021-04-08T19:14:09Z"/>
        <d v="2021-04-08T19:17:13Z"/>
        <d v="2021-04-08T19:19:10Z"/>
        <d v="2021-04-08T19:25:10Z"/>
        <d v="2021-04-08T19:26:45Z"/>
        <d v="2021-04-08T19:31:29Z"/>
        <d v="2021-04-08T19:31:45Z"/>
        <d v="2021-04-08T19:39:07Z"/>
        <d v="2021-04-08T19:46:52Z"/>
        <d v="2021-04-08T19:47:43Z"/>
        <d v="2021-04-08T19:50:07Z"/>
        <d v="2021-04-08T19:52:19Z"/>
        <d v="2021-04-08T20:01:07Z"/>
        <d v="2021-04-08T20:03:22Z"/>
        <d v="2021-04-08T20:04:57Z"/>
        <d v="2021-04-08T20:10:47Z"/>
        <d v="2021-04-08T20:13:51Z"/>
        <d v="2021-04-08T20:15:33Z"/>
        <d v="2021-04-08T20:17:29Z"/>
        <d v="2021-04-08T20:20:46Z"/>
        <d v="2021-04-08T20:21:16Z"/>
        <d v="2021-04-08T20:21:57Z"/>
        <d v="2021-04-08T20:26:16Z"/>
        <d v="2021-04-08T20:30:24Z"/>
        <d v="2021-04-08T20:32:50Z"/>
        <d v="2021-04-08T20:35:47Z"/>
        <d v="2021-04-08T20:39:51Z"/>
        <d v="2021-04-08T20:40:17Z"/>
        <d v="2021-04-08T20:42:15Z"/>
        <d v="2021-04-08T20:45:25Z"/>
        <d v="2021-04-08T20:46:23Z"/>
        <d v="2021-04-08T20:49:37Z"/>
        <d v="2021-04-08T20:50:42Z"/>
        <d v="2021-04-08T20:50:57Z"/>
        <d v="2021-04-08T20:52:28Z"/>
        <d v="2021-04-08T20:54:43Z"/>
        <d v="2021-04-08T21:05:24Z"/>
        <d v="2021-04-08T21:06:54Z"/>
        <d v="2021-04-08T21:07:56Z"/>
        <d v="2021-04-08T21:10:19Z"/>
        <d v="2021-04-08T21:19:32Z"/>
        <d v="2021-04-08T21:24:38Z"/>
        <d v="2021-04-08T21:32:19Z"/>
        <d v="2021-04-08T21:33:27Z"/>
        <d v="2021-04-08T21:33:50Z"/>
        <d v="2021-04-08T21:37:54Z"/>
        <d v="2021-04-08T21:38:22Z"/>
        <d v="2021-04-08T21:38:25Z"/>
        <d v="2021-04-08T21:44:00Z"/>
        <d v="2021-04-08T21:45:36Z"/>
        <d v="2021-04-08T21:46:51Z"/>
        <d v="2021-04-08T21:53:28Z"/>
        <d v="2021-04-08T21:57:38Z"/>
        <d v="2021-04-08T22:05:24Z"/>
        <d v="2021-04-08T22:06:30Z"/>
        <d v="2021-04-08T22:07:14Z"/>
        <d v="2021-04-08T22:07:57Z"/>
        <d v="2021-04-08T22:08:15Z"/>
        <d v="2021-04-08T22:08:45Z"/>
        <d v="2021-04-08T22:15:18Z"/>
        <d v="2021-04-08T22:19:34Z"/>
        <d v="2021-04-08T22:23:05Z"/>
        <d v="2021-04-08T22:28:49Z"/>
        <d v="2021-04-08T22:33:01Z"/>
        <d v="2021-04-08T22:33:06Z"/>
        <d v="2021-04-08T22:36:37Z"/>
        <d v="2021-04-08T22:37:54Z"/>
        <d v="2021-04-08T22:40:28Z"/>
        <d v="2021-04-08T22:43:43Z"/>
        <d v="2021-04-08T22:46:54Z"/>
        <d v="2021-04-08T22:55:28Z"/>
        <d v="2021-04-08T22:56:16Z"/>
        <d v="2021-04-08T22:57:58Z"/>
        <d v="2021-04-08T22:58:58Z"/>
        <d v="2021-04-08T23:02:11Z"/>
        <d v="2021-04-08T23:05:05Z"/>
        <d v="2021-04-08T23:07:59Z"/>
        <d v="2021-04-08T23:19:12Z"/>
        <d v="2021-04-08T23:22:23Z"/>
        <d v="2021-04-08T23:22:56Z"/>
        <d v="2021-04-08T23:26:32Z"/>
        <d v="2021-04-08T23:27:22Z"/>
        <d v="2021-04-08T23:29:03Z"/>
        <d v="2021-04-08T23:34:24Z"/>
        <d v="2021-04-08T23:39:07Z"/>
        <d v="2021-04-08T23:41:13Z"/>
        <d v="2021-04-08T23:42:57Z"/>
        <d v="2021-04-08T23:43:39Z"/>
        <d v="2021-04-08T23:47:08Z"/>
        <d v="2021-04-08T23:47:38Z"/>
        <d v="2021-04-08T23:49:22Z"/>
        <d v="2021-04-08T23:49:27Z"/>
        <d v="2021-04-09T00:00:49Z"/>
        <d v="2021-04-09T00:01:18Z"/>
        <d v="2021-04-09T00:05:36Z"/>
        <d v="2021-04-09T00:07:57Z"/>
        <d v="2021-04-09T00:08:04Z"/>
        <d v="2021-04-09T00:16:44Z"/>
        <d v="2021-04-09T00:25:58Z"/>
        <d v="2021-04-09T00:36:55Z"/>
        <d v="2021-04-09T00:39:45Z"/>
        <d v="2021-04-09T00:40:12Z"/>
        <d v="2021-04-09T00:41:25Z"/>
        <d v="2021-04-09T00:41:26Z"/>
        <d v="2021-04-09T00:44:47Z"/>
        <d v="2021-04-09T00:45:45Z"/>
        <d v="2021-04-09T00:50:40Z"/>
        <d v="2021-04-09T00:55:13Z"/>
        <d v="2021-04-09T00:56:50Z"/>
        <d v="2021-04-09T01:04:05Z"/>
        <d v="2021-04-09T01:11:47Z"/>
        <d v="2021-04-09T01:12:09Z"/>
        <d v="2021-04-09T01:12:42Z"/>
        <d v="2021-04-09T01:18:56Z"/>
        <d v="2021-04-09T01:20:50Z"/>
        <d v="2021-04-09T01:22:07Z"/>
        <d v="2021-04-09T01:32:58Z"/>
        <d v="2021-04-09T01:34:22Z"/>
        <d v="2021-04-09T01:43:04Z"/>
        <d v="2021-04-09T01:44:59Z"/>
        <d v="2021-04-09T01:58:50Z"/>
        <d v="2021-04-09T01:59:53Z"/>
        <d v="2021-04-09T02:08:19Z"/>
        <d v="2021-04-09T02:16:06Z"/>
        <d v="2021-04-09T02:19:51Z"/>
        <d v="2021-04-09T02:23:03Z"/>
        <d v="2021-04-09T02:28:04Z"/>
        <d v="2021-04-09T02:32:05Z"/>
        <d v="2021-04-09T02:33:44Z"/>
        <d v="2021-04-09T02:37:49Z"/>
        <d v="2021-04-09T02:38:42Z"/>
        <d v="2021-04-09T02:41:10Z"/>
        <d v="2021-04-09T02:42:19Z"/>
        <d v="2021-04-09T02:57:41Z"/>
        <d v="2021-04-09T02:58:00Z"/>
        <d v="2021-04-09T02:58:58Z"/>
        <d v="2021-04-09T03:02:51Z"/>
        <d v="2021-04-09T03:15:12Z"/>
        <d v="2021-04-09T03:19:57Z"/>
        <d v="2021-04-09T03:24:59Z"/>
        <d v="2021-04-09T03:26:32Z"/>
        <d v="2021-04-09T03:33:04Z"/>
        <d v="2021-04-09T03:36:02Z"/>
        <d v="2021-04-09T03:36:36Z"/>
        <d v="2021-04-09T03:38:15Z"/>
        <d v="2021-04-09T03:39:17Z"/>
        <d v="2021-04-09T03:42:54Z"/>
        <d v="2021-04-09T03:43:33Z"/>
        <d v="2021-04-09T03:44:50Z"/>
        <d v="2021-04-09T03:48:14Z"/>
        <d v="2021-04-09T03:54:04Z"/>
        <d v="2021-04-09T03:58:04Z"/>
        <d v="2021-04-09T04:00:24Z"/>
        <d v="2021-04-09T04:05:01Z"/>
        <d v="2021-04-09T04:10:21Z"/>
        <d v="2021-04-09T04:10:31Z"/>
        <d v="2021-04-09T04:11:55Z"/>
        <d v="2021-04-09T04:20:57Z"/>
        <d v="2021-04-09T04:21:39Z"/>
        <d v="2021-04-09T04:32:08Z"/>
        <d v="2021-04-09T04:35:43Z"/>
        <d v="2021-04-09T04:36:46Z"/>
        <d v="2021-04-09T04:36:59Z"/>
        <d v="2021-04-09T04:39:38Z"/>
        <d v="2021-04-09T04:45:29Z"/>
        <d v="2021-04-09T04:58:41Z"/>
        <d v="2021-04-09T05:03:14Z"/>
        <d v="2021-04-09T05:05:15Z"/>
        <d v="2021-04-09T05:08:21Z"/>
        <d v="2021-04-09T05:30:58Z"/>
        <d v="2021-04-09T05:45:04Z"/>
        <d v="2021-04-09T05:46:18Z"/>
        <d v="2021-04-09T05:47:17Z"/>
        <d v="2021-04-09T05:49:46Z"/>
        <d v="2021-04-09T05:53:51Z"/>
        <d v="2021-04-09T06:04:40Z"/>
        <d v="2021-04-09T06:10:16Z"/>
        <d v="2021-04-09T06:15:19Z"/>
        <d v="2021-04-09T06:29:04Z"/>
        <d v="2021-04-09T06:34:02Z"/>
        <d v="2021-04-09T06:46:55Z"/>
        <d v="2021-04-09T06:48:40Z"/>
        <d v="2021-04-09T06:49:12Z"/>
        <d v="2021-04-09T06:51:10Z"/>
        <d v="2021-04-09T06:51:21Z"/>
        <d v="2021-04-09T06:52:15Z"/>
        <d v="2021-04-09T06:55:01Z"/>
        <d v="2021-04-09T06:59:09Z"/>
        <d v="2021-04-09T07:05:14Z"/>
        <d v="2021-04-09T07:10:58Z"/>
        <d v="2021-04-09T07:12:39Z"/>
        <d v="2021-04-09T07:17:46Z"/>
        <d v="2021-04-09T07:20:09Z"/>
        <d v="2021-04-09T07:23:36Z"/>
        <d v="2021-04-09T07:24:18Z"/>
        <d v="2021-04-09T07:24:54Z"/>
        <d v="2021-04-09T07:24:57Z"/>
        <d v="2021-04-09T07:25:01Z"/>
        <d v="2021-04-09T07:45:23Z"/>
        <d v="2021-04-09T07:46:47Z"/>
        <d v="2021-04-09T07:48:58Z"/>
        <d v="2021-04-09T07:53:14Z"/>
        <d v="2021-04-09T08:01:48Z"/>
        <d v="2021-04-09T08:03:40Z"/>
        <d v="2021-04-09T08:04:10Z"/>
        <d v="2021-04-09T08:07:34Z"/>
        <d v="2021-04-09T08:11:55Z"/>
        <d v="2021-04-09T08:13:06Z"/>
        <d v="2021-04-09T08:17:48Z"/>
        <d v="2021-04-09T08:20:12Z"/>
        <d v="2021-04-09T08:22:16Z"/>
        <d v="2021-04-09T08:25:22Z"/>
        <d v="2021-04-09T08:29:53Z"/>
        <d v="2021-04-09T08:30:44Z"/>
        <d v="2021-04-09T08:37:25Z"/>
        <d v="2021-04-09T08:41:07Z"/>
        <d v="2021-04-09T08:42:37Z"/>
        <d v="2021-04-09T08:46:38Z"/>
        <d v="2021-04-09T08:55:58Z"/>
        <d v="2021-04-09T08:57:08Z"/>
        <d v="2021-04-09T09:02:14Z"/>
        <d v="2021-04-09T09:05:01Z"/>
        <d v="2021-04-09T09:08:23Z"/>
        <d v="2021-04-09T09:08:28Z"/>
        <d v="2021-04-09T09:08:33Z"/>
        <d v="2021-04-09T09:08:48Z"/>
        <d v="2021-04-09T09:12:15Z"/>
        <d v="2021-04-09T09:12:55Z"/>
        <d v="2021-04-09T09:18:19Z"/>
        <d v="2021-04-09T09:22:24Z"/>
        <d v="2021-04-09T09:24:23Z"/>
        <d v="2021-04-09T09:25:33Z"/>
        <d v="2021-04-09T09:26:42Z"/>
        <d v="2021-04-09T09:30:55Z"/>
        <d v="2021-04-09T09:39:21Z"/>
        <d v="2021-04-09T09:41:59Z"/>
        <d v="2021-04-09T09:56:31Z"/>
        <d v="2021-04-09T09:57:39Z"/>
        <d v="2021-04-09T09:58:40Z"/>
        <d v="2021-04-09T09:59:02Z"/>
        <d v="2021-04-09T10:04:52Z"/>
        <d v="2021-04-09T10:10:11Z"/>
        <d v="2021-04-09T10:19:30Z"/>
        <d v="2021-04-09T10:19:36Z"/>
        <d v="2021-04-09T10:25:14Z"/>
        <d v="2021-04-09T10:40:05Z"/>
        <d v="2021-04-09T10:49:19Z"/>
        <d v="2021-04-09T10:51:02Z"/>
        <d v="2021-04-09T10:56:44Z"/>
        <d v="2021-04-09T10:57:41Z"/>
        <d v="2021-04-09T11:08:57Z"/>
        <d v="2021-04-09T11:09:38Z"/>
        <d v="2021-04-09T11:16:47Z"/>
        <d v="2021-04-09T11:20:45Z"/>
        <d v="2021-04-09T11:22:09Z"/>
        <d v="2021-04-09T11:23:25Z"/>
        <d v="2021-04-09T11:24:25Z"/>
        <d v="2021-04-09T11:31:11Z"/>
        <d v="2021-04-09T11:31:32Z"/>
        <d v="2021-04-09T11:49:31Z"/>
        <d v="2021-04-09T11:49:36Z"/>
        <d v="2021-04-09T11:51:49Z"/>
        <d v="2021-04-09T11:53:59Z"/>
        <d v="2021-04-09T11:56:16Z"/>
        <d v="2021-04-09T12:01:14Z"/>
        <d v="2021-04-09T12:03:15Z"/>
        <d v="2021-04-09T12:06:48Z"/>
        <d v="2021-04-09T12:10:37Z"/>
        <d v="2021-04-09T12:11:16Z"/>
        <d v="2021-04-09T12:21:16Z"/>
        <d v="2021-04-09T12:22:21Z"/>
        <d v="2021-04-09T12:23:37Z"/>
        <d v="2021-04-09T12:27:02Z"/>
        <d v="2021-04-09T12:35:37Z"/>
        <d v="2021-04-09T12:46:52Z"/>
        <d v="2021-04-09T12:50:52Z"/>
        <d v="2021-04-09T12:53:57Z"/>
        <d v="2021-04-09T12:56:32Z"/>
        <d v="2021-04-09T12:58:04Z"/>
        <d v="2021-04-09T12:59:16Z"/>
        <d v="2021-04-09T13:00:19Z"/>
        <d v="2021-04-09T13:04:05Z"/>
        <d v="2021-04-09T13:05:40Z"/>
        <d v="2021-04-09T13:06:22Z"/>
        <d v="2021-04-09T13:08:32Z"/>
        <d v="2021-04-09T13:11:38Z"/>
        <d v="2021-04-09T13:12:45Z"/>
        <d v="2021-04-09T13:15:14Z"/>
        <d v="2021-04-09T13:18:16Z"/>
        <d v="2021-04-09T13:25:37Z"/>
        <d v="2021-04-09T13:27:57Z"/>
        <d v="2021-04-09T13:29:01Z"/>
        <d v="2021-04-09T13:42:46Z"/>
        <d v="2021-04-09T13:43:35Z"/>
        <d v="2021-04-09T13:44:08Z"/>
        <d v="2021-04-09T13:51:28Z"/>
        <d v="2021-04-09T13:53:46Z"/>
        <d v="2021-04-09T13:53:58Z"/>
        <d v="2021-04-09T13:54:19Z"/>
        <d v="2021-04-09T13:55:42Z"/>
        <d v="2021-04-09T14:04:31Z"/>
        <d v="2021-04-09T14:06:32Z"/>
        <d v="2021-04-09T14:18:25Z"/>
        <d v="2021-04-09T14:33:27Z"/>
        <d v="2021-04-09T14:36:41Z"/>
        <d v="2021-04-09T14:39:56Z"/>
        <d v="2021-04-09T14:43:46Z"/>
        <d v="2021-04-09T14:58:46Z"/>
        <d v="2021-04-09T15:05:35Z"/>
        <d v="2021-04-09T15:05:41Z"/>
        <d v="2021-04-09T15:05:49Z"/>
        <d v="2021-04-09T15:06:41Z"/>
        <d v="2021-04-09T15:07:11Z"/>
        <d v="2021-04-09T15:07:22Z"/>
        <d v="2021-04-09T15:14:04Z"/>
        <d v="2021-04-09T15:15:37Z"/>
        <d v="2021-04-09T15:16:36Z"/>
        <d v="2021-04-09T15:25:30Z"/>
        <d v="2021-04-09T15:27:04Z"/>
        <d v="2021-04-09T15:34:11Z"/>
        <d v="2021-04-09T15:41:39Z"/>
        <d v="2021-04-09T15:42:41Z"/>
        <d v="2021-04-09T15:47:38Z"/>
        <d v="2021-04-09T15:54:24Z"/>
        <d v="2021-04-09T15:57:31Z"/>
        <d v="2021-04-09T15:59:53Z"/>
        <d v="2021-04-09T15:59:57Z"/>
        <d v="2021-04-09T16:00:26Z"/>
        <d v="2021-04-09T16:12:38Z"/>
        <d v="2021-04-09T16:13:54Z"/>
        <d v="2021-04-09T16:16:16Z"/>
        <d v="2021-04-09T16:34:16Z"/>
        <d v="2021-04-09T16:39:20Z"/>
        <d v="2021-04-09T16:40:50Z"/>
        <d v="2021-04-09T16:45:10Z"/>
        <d v="2021-04-09T16:45:53Z"/>
        <d v="2021-04-09T16:52:22Z"/>
        <d v="2021-04-09T16:54:56Z"/>
        <d v="2021-04-09T17:00:20Z"/>
        <d v="2021-04-09T17:02:48Z"/>
        <d v="2021-04-09T17:02:52Z"/>
        <d v="2021-04-09T17:11:17Z"/>
        <d v="2021-04-09T17:15:30Z"/>
        <d v="2021-04-09T17:16:14Z"/>
        <d v="2021-04-09T17:16:51Z"/>
        <d v="2021-04-09T17:16:55Z"/>
        <d v="2021-04-09T17:24:36Z"/>
        <d v="2021-04-09T17:26:36Z"/>
        <d v="2021-04-09T17:27:55Z"/>
        <d v="2021-04-09T17:28:46Z"/>
        <d v="2021-04-09T17:31:51Z"/>
        <d v="2021-04-09T17:32:28Z"/>
        <d v="2021-04-09T17:34:41Z"/>
        <d v="2021-04-09T17:39:47Z"/>
        <d v="2021-04-09T17:39:49Z"/>
        <d v="2021-04-09T17:41:28Z"/>
        <d v="2021-04-09T17:48:03Z"/>
        <d v="2021-04-09T17:51:30Z"/>
        <d v="2021-04-09T18:06:05Z"/>
        <d v="2021-04-09T18:18:59Z"/>
        <d v="2021-04-09T18:19:00Z"/>
        <d v="2021-04-09T18:39:38Z"/>
        <d v="2021-04-09T18:42:04Z"/>
        <d v="2021-04-09T18:42:54Z"/>
        <d v="2021-04-09T18:48:00Z"/>
        <d v="2021-04-09T18:48:59Z"/>
        <d v="2021-04-09T18:49:17Z"/>
        <d v="2021-04-09T18:49:39Z"/>
        <d v="2021-04-09T18:52:00Z"/>
        <d v="2021-04-09T18:54:45Z"/>
        <d v="2021-04-09T18:56:23Z"/>
        <d v="2021-04-09T19:08:16Z"/>
        <d v="2021-04-09T19:10:21Z"/>
        <d v="2021-04-09T19:13:01Z"/>
        <d v="2021-04-09T19:16:35Z"/>
        <d v="2021-04-09T19:19:07Z"/>
        <d v="2021-04-09T19:22:05Z"/>
        <d v="2021-04-09T19:23:12Z"/>
        <d v="2021-04-09T19:31:14Z"/>
        <d v="2021-04-09T19:34:51Z"/>
        <d v="2021-04-09T19:49:06Z"/>
        <d v="2021-04-09T19:49:34Z"/>
        <d v="2021-04-09T19:53:05Z"/>
        <d v="2021-04-09T19:54:13Z"/>
        <d v="2021-04-09T19:54:39Z"/>
        <d v="2021-04-09T20:15:40Z"/>
        <d v="2021-04-09T20:20:26Z"/>
        <d v="2021-04-09T20:22:33Z"/>
        <d v="2021-04-09T20:26:42Z"/>
        <d v="2021-04-09T20:28:05Z"/>
        <d v="2021-04-09T20:33:08Z"/>
        <d v="2021-04-09T20:34:38Z"/>
        <d v="2021-04-09T20:35:18Z"/>
        <d v="2021-04-09T20:35:21Z"/>
        <d v="2021-04-09T20:43:15Z"/>
        <d v="2021-04-09T20:50:29Z"/>
        <d v="2021-04-09T20:50:47Z"/>
        <d v="2021-04-09T20:53:00Z"/>
        <d v="2021-04-09T20:55:33Z"/>
        <d v="2021-04-09T21:03:25Z"/>
        <d v="2021-04-09T21:04:09Z"/>
        <d v="2021-04-09T21:08:57Z"/>
        <d v="2021-04-09T21:13:22Z"/>
        <d v="2021-04-09T21:15:16Z"/>
        <d v="2021-04-09T21:20:53Z"/>
        <d v="2021-04-09T21:21:52Z"/>
        <d v="2021-04-09T21:24:07Z"/>
        <d v="2021-04-09T21:29:12Z"/>
        <d v="2021-04-09T21:29:52Z"/>
        <d v="2021-04-09T21:32:29Z"/>
        <d v="2021-04-09T21:39:32Z"/>
        <d v="2021-04-09T21:42:37Z"/>
        <d v="2021-04-09T21:43:47Z"/>
        <d v="2021-04-09T21:44:23Z"/>
        <d v="2021-04-09T21:45:03Z"/>
        <d v="2021-04-09T21:47:13Z"/>
        <d v="2021-04-09T21:58:46Z"/>
        <d v="2021-04-09T22:00:59Z"/>
        <d v="2021-04-09T22:03:17Z"/>
        <d v="2021-04-09T22:04:54Z"/>
        <d v="2021-04-09T22:07:41Z"/>
        <d v="2021-04-09T22:11:22Z"/>
        <d v="2021-04-09T22:12:15Z"/>
        <d v="2021-04-09T22:12:49Z"/>
        <d v="2021-04-09T22:27:38Z"/>
        <d v="2021-04-09T22:31:13Z"/>
        <d v="2021-04-09T22:36:19Z"/>
        <d v="2021-04-09T22:37:47Z"/>
        <d v="2021-04-09T22:42:18Z"/>
        <d v="2021-04-09T22:44:56Z"/>
        <d v="2021-04-09T22:46:12Z"/>
        <d v="2021-04-09T22:47:06Z"/>
        <d v="2021-04-09T22:52:45Z"/>
        <d v="2021-04-09T22:52:48Z"/>
        <d v="2021-04-09T22:54:13Z"/>
        <d v="2021-04-09T22:56:31Z"/>
        <d v="2021-04-09T23:09:26Z"/>
        <d v="2021-04-09T23:11:41Z"/>
        <d v="2021-04-09T23:14:34Z"/>
        <d v="2021-04-09T23:20:16Z"/>
        <d v="2021-04-09T23:21:23Z"/>
        <d v="2021-04-09T23:21:48Z"/>
        <d v="2021-04-09T23:26:46Z"/>
        <d v="2021-04-09T23:33:17Z"/>
        <d v="2021-04-09T23:37:58Z"/>
        <d v="2021-04-09T23:38:34Z"/>
        <d v="2021-04-09T23:39:27Z"/>
        <d v="2021-04-09T23:51:17Z"/>
        <d v="2021-04-10T00:06:10Z"/>
        <d v="2021-04-10T00:08:31Z"/>
        <d v="2021-04-10T00:08:52Z"/>
        <d v="2021-04-10T00:13:56Z"/>
        <d v="2021-04-10T00:15:23Z"/>
        <d v="2021-04-10T00:19:13Z"/>
        <d v="2021-04-10T00:21:33Z"/>
        <d v="2021-04-10T00:22:33Z"/>
        <d v="2021-04-10T00:22:50Z"/>
        <d v="2021-04-10T00:32:46Z"/>
        <d v="2021-04-10T00:35:41Z"/>
        <d v="2021-04-10T00:48:38Z"/>
        <d v="2021-04-10T00:52:40Z"/>
        <d v="2021-04-10T00:53:25Z"/>
        <d v="2021-04-10T01:00:04Z"/>
        <d v="2021-04-10T01:01:05Z"/>
        <d v="2021-04-10T01:04:04Z"/>
        <d v="2021-04-10T01:08:50Z"/>
        <d v="2021-04-10T01:10:53Z"/>
        <d v="2021-04-10T01:15:59Z"/>
        <d v="2021-04-10T01:16:31Z"/>
        <d v="2021-04-10T01:19:00Z"/>
        <d v="2021-04-10T01:25:51Z"/>
        <d v="2021-04-10T01:27:39Z"/>
        <d v="2021-04-10T01:35:06Z"/>
        <d v="2021-04-10T01:35:56Z"/>
        <d v="2021-04-10T01:37:36Z"/>
        <d v="2021-04-10T01:40:48Z"/>
        <d v="2021-04-10T01:49:06Z"/>
        <d v="2021-04-10T01:55:31Z"/>
        <d v="2021-04-10T01:58:19Z"/>
        <d v="2021-04-10T01:59:49Z"/>
        <d v="2021-04-10T02:00:29Z"/>
        <d v="2021-04-10T02:01:32Z"/>
        <d v="2021-04-10T02:02:11Z"/>
        <d v="2021-04-10T02:02:29Z"/>
        <d v="2021-04-10T02:05:27Z"/>
        <d v="2021-04-10T02:07:49Z"/>
        <d v="2021-04-10T02:10:31Z"/>
        <d v="2021-04-10T02:11:00Z"/>
        <d v="2021-04-10T02:19:40Z"/>
        <d v="2021-04-10T02:28:28Z"/>
        <d v="2021-04-10T02:37:55Z"/>
        <d v="2021-04-10T02:42:17Z"/>
        <d v="2021-04-10T02:43:58Z"/>
        <d v="2021-04-10T02:44:11Z"/>
        <d v="2021-04-10T02:47:06Z"/>
        <d v="2021-04-10T02:50:12Z"/>
        <d v="2021-04-10T02:52:18Z"/>
        <d v="2021-04-10T02:55:31Z"/>
        <d v="2021-04-10T02:56:58Z"/>
        <d v="2021-04-10T02:59:50Z"/>
        <d v="2021-04-10T03:02:32Z"/>
        <d v="2021-04-10T03:06:40Z"/>
        <d v="2021-04-10T03:13:01Z"/>
        <d v="2021-04-10T03:13:12Z"/>
        <d v="2021-04-10T03:14:42Z"/>
        <d v="2021-04-10T03:23:23Z"/>
        <d v="2021-04-10T03:25:44Z"/>
        <d v="2021-04-10T03:26:45Z"/>
        <d v="2021-04-10T03:27:20Z"/>
        <d v="2021-04-10T03:38:43Z"/>
        <d v="2021-04-10T03:39:15Z"/>
        <d v="2021-04-10T03:46:01Z"/>
        <d v="2021-04-10T03:47:09Z"/>
        <d v="2021-04-10T03:48:09Z"/>
        <d v="2021-04-10T03:52:22Z"/>
        <d v="2021-04-10T03:52:57Z"/>
        <d v="2021-04-10T04:02:07Z"/>
        <d v="2021-04-10T04:05:52Z"/>
        <d v="2021-04-10T04:06:35Z"/>
        <d v="2021-04-10T04:13:18Z"/>
        <d v="2021-04-10T04:20:34Z"/>
        <d v="2021-04-10T04:21:14Z"/>
        <d v="2021-04-10T04:22:54Z"/>
        <d v="2021-04-10T04:24:42Z"/>
        <d v="2021-04-10T04:26:37Z"/>
        <d v="2021-04-10T04:34:02Z"/>
        <d v="2021-04-10T04:44:43Z"/>
        <d v="2021-04-10T04:44:57Z"/>
        <d v="2021-04-10T04:45:31Z"/>
        <d v="2021-04-10T04:50:46Z"/>
        <d v="2021-04-10T04:51:58Z"/>
        <d v="2021-04-10T05:01:57Z"/>
        <d v="2021-04-10T05:03:47Z"/>
        <d v="2021-04-10T05:08:18Z"/>
        <d v="2021-04-10T05:08:39Z"/>
        <d v="2021-04-10T05:11:40Z"/>
        <d v="2021-04-10T05:16:03Z"/>
        <d v="2021-04-10T05:18:37Z"/>
        <d v="2021-04-10T05:28:06Z"/>
        <d v="2021-04-10T05:30:18Z"/>
        <d v="2021-04-10T05:33:27Z"/>
        <d v="2021-04-10T05:35:30Z"/>
        <d v="2021-04-10T05:44:55Z"/>
        <d v="2021-04-10T05:47:36Z"/>
        <d v="2021-04-10T05:50:52Z"/>
        <d v="2021-04-10T06:01:28Z"/>
        <d v="2021-04-10T06:05:02Z"/>
        <d v="2021-04-10T06:05:05Z"/>
        <d v="2021-04-10T06:05:53Z"/>
        <d v="2021-04-10T06:09:57Z"/>
        <d v="2021-04-10T06:15:06Z"/>
        <d v="2021-04-10T06:17:43Z"/>
        <d v="2021-04-10T06:20:13Z"/>
        <d v="2021-04-10T06:20:19Z"/>
        <d v="2021-04-10T06:20:48Z"/>
        <d v="2021-04-10T06:23:30Z"/>
        <d v="2021-04-10T06:34:54Z"/>
        <d v="2021-04-10T06:37:04Z"/>
        <d v="2021-04-10T06:40:58Z"/>
        <d v="2021-04-10T06:42:38Z"/>
        <d v="2021-04-10T06:46:05Z"/>
        <d v="2021-04-10T06:52:26Z"/>
        <d v="2021-04-10T06:53:59Z"/>
        <d v="2021-04-10T06:54:39Z"/>
        <d v="2021-04-10T07:01:44Z"/>
        <d v="2021-04-10T07:07:55Z"/>
        <d v="2021-04-10T07:09:59Z"/>
        <d v="2021-04-10T07:13:11Z"/>
        <d v="2021-04-10T07:16:14Z"/>
        <d v="2021-04-10T07:19:34Z"/>
        <d v="2021-04-10T07:24:09Z"/>
        <d v="2021-04-10T07:29:10Z"/>
        <d v="2021-04-10T07:29:12Z"/>
        <d v="2021-04-10T07:30:59Z"/>
        <d v="2021-04-10T07:31:16Z"/>
        <d v="2021-04-10T07:32:21Z"/>
        <d v="2021-04-10T07:36:09Z"/>
        <d v="2021-04-10T07:38:07Z"/>
        <d v="2021-04-10T07:40:19Z"/>
        <d v="2021-04-10T07:47:29Z"/>
        <d v="2021-04-10T07:55:44Z"/>
        <d v="2021-04-10T08:03:36Z"/>
        <d v="2021-04-10T08:05:29Z"/>
        <d v="2021-04-10T08:05:56Z"/>
        <d v="2021-04-10T08:09:31Z"/>
        <d v="2021-04-10T08:11:57Z"/>
        <d v="2021-04-10T08:16:33Z"/>
        <d v="2021-04-10T08:20:23Z"/>
        <d v="2021-04-10T08:21:19Z"/>
        <d v="2021-04-10T08:23:52Z"/>
        <d v="2021-04-10T08:25:50Z"/>
        <d v="2021-04-10T08:27:56Z"/>
        <d v="2021-04-10T08:28:56Z"/>
        <d v="2021-04-10T08:45:19Z"/>
        <d v="2021-04-10T08:46:12Z"/>
        <d v="2021-04-10T08:50:24Z"/>
        <d v="2021-04-10T08:56:28Z"/>
        <d v="2021-04-10T08:59:32Z"/>
        <d v="2021-04-10T09:02:39Z"/>
        <d v="2021-04-10T09:07:07Z"/>
        <d v="2021-04-10T09:10:33Z"/>
        <d v="2021-04-10T09:11:32Z"/>
        <d v="2021-04-10T09:15:41Z"/>
        <d v="2021-04-10T09:17:09Z"/>
        <d v="2021-04-10T09:21:16Z"/>
        <d v="2021-04-10T09:24:51Z"/>
        <d v="2021-04-10T09:27:12Z"/>
        <d v="2021-04-10T09:33:53Z"/>
        <d v="2021-04-10T09:37:17Z"/>
        <d v="2021-04-10T09:38:19Z"/>
        <d v="2021-04-10T09:42:11Z"/>
        <d v="2021-04-10T09:43:23Z"/>
        <d v="2021-04-10T09:47:20Z"/>
        <d v="2021-04-10T09:50:57Z"/>
        <d v="2021-04-10T09:59:24Z"/>
        <d v="2021-04-10T10:00:44Z"/>
        <d v="2021-04-10T10:03:28Z"/>
        <d v="2021-04-10T10:05:28Z"/>
        <d v="2021-04-10T10:31:06Z"/>
        <d v="2021-04-10T10:32:44Z"/>
        <d v="2021-04-10T10:37:59Z"/>
        <d v="2021-04-10T10:41:12Z"/>
        <d v="2021-04-10T10:50:03Z"/>
        <d v="2021-04-10T10:51:55Z"/>
        <d v="2021-04-10T11:04:08Z"/>
        <d v="2021-04-10T11:07:02Z"/>
        <d v="2021-04-10T11:15:29Z"/>
        <d v="2021-04-10T11:15:48Z"/>
        <d v="2021-04-10T11:19:20Z"/>
        <d v="2021-04-10T11:20:49Z"/>
        <d v="2021-04-10T11:23:08Z"/>
        <d v="2021-04-10T11:23:45Z"/>
        <d v="2021-04-10T11:26:20Z"/>
        <d v="2021-04-10T11:27:29Z"/>
        <d v="2021-04-10T11:44:53Z"/>
        <d v="2021-04-10T11:46:22Z"/>
        <d v="2021-04-10T11:47:33Z"/>
        <d v="2021-04-10T11:49:02Z"/>
        <d v="2021-04-10T11:54:34Z"/>
        <d v="2021-04-10T11:55:59Z"/>
        <d v="2021-04-10T12:00:39Z"/>
        <d v="2021-04-10T12:01:49Z"/>
        <d v="2021-04-10T12:01:52Z"/>
        <d v="2021-04-10T12:02:12Z"/>
        <d v="2021-04-10T12:04:15Z"/>
        <d v="2021-04-10T12:06:12Z"/>
        <d v="2021-04-10T12:14:11Z"/>
        <d v="2021-04-10T12:15:25Z"/>
        <d v="2021-04-10T12:18:02Z"/>
        <d v="2021-04-10T12:18:26Z"/>
        <d v="2021-04-10T12:44:13Z"/>
        <d v="2021-04-10T12:48:28Z"/>
        <d v="2021-04-10T12:51:29Z"/>
        <d v="2021-04-10T12:53:52Z"/>
        <d v="2021-04-10T12:57:12Z"/>
        <d v="2021-04-10T13:01:54Z"/>
        <d v="2021-04-10T13:08:12Z"/>
        <d v="2021-04-10T13:13:00Z"/>
        <d v="2021-04-10T13:20:22Z"/>
        <d v="2021-04-10T13:25:52Z"/>
        <d v="2021-04-10T13:28:21Z"/>
        <d v="2021-04-10T13:31:41Z"/>
        <d v="2021-04-10T13:35:06Z"/>
        <d v="2021-04-10T13:37:50Z"/>
        <d v="2021-04-10T13:38:38Z"/>
        <d v="2021-04-10T13:45:04Z"/>
        <d v="2021-04-10T13:50:20Z"/>
        <d v="2021-04-10T14:06:31Z"/>
        <d v="2021-04-10T14:10:08Z"/>
        <d v="2021-04-10T14:15:39Z"/>
        <d v="2021-04-10T14:16:12Z"/>
        <d v="2021-04-10T14:18:43Z"/>
        <d v="2021-04-10T14:19:07Z"/>
        <d v="2021-04-10T14:20:17Z"/>
        <d v="2021-04-10T14:27:55Z"/>
        <d v="2021-04-10T14:31:55Z"/>
        <d v="2021-04-10T14:38:28Z"/>
        <d v="2021-04-10T14:38:49Z"/>
        <d v="2021-04-10T14:42:55Z"/>
        <d v="2021-04-10T14:43:11Z"/>
        <d v="2021-04-10T15:02:56Z"/>
        <d v="2021-04-10T15:06:28Z"/>
        <d v="2021-04-10T15:07:35Z"/>
        <d v="2021-04-10T15:08:34Z"/>
        <d v="2021-04-10T15:09:56Z"/>
        <d v="2021-04-10T15:11:01Z"/>
        <d v="2021-04-10T15:21:28Z"/>
        <d v="2021-04-10T15:24:51Z"/>
        <d v="2021-04-10T15:25:39Z"/>
        <d v="2021-04-10T15:25:55Z"/>
        <d v="2021-04-10T15:30:11Z"/>
        <d v="2021-04-10T15:35:18Z"/>
        <d v="2021-04-10T15:37:36Z"/>
        <d v="2021-04-10T15:37:52Z"/>
        <d v="2021-04-10T15:44:27Z"/>
        <d v="2021-04-10T15:45:01Z"/>
        <d v="2021-04-10T15:51:52Z"/>
        <d v="2021-04-10T15:52:37Z"/>
        <d v="2021-04-10T15:53:39Z"/>
        <d v="2021-04-10T15:58:00Z"/>
        <d v="2021-04-10T16:09:16Z"/>
        <d v="2021-04-10T16:09:49Z"/>
        <d v="2021-04-10T16:10:44Z"/>
        <d v="2021-04-10T16:18:54Z"/>
        <d v="2021-04-10T16:22:32Z"/>
        <d v="2021-04-10T16:29:12Z"/>
        <d v="2021-04-10T16:32:36Z"/>
        <d v="2021-04-10T16:32:46Z"/>
        <d v="2021-04-10T16:41:25Z"/>
        <d v="2021-04-10T16:50:44Z"/>
        <d v="2021-04-10T16:52:26Z"/>
        <d v="2021-04-10T16:54:36Z"/>
        <d v="2021-04-10T16:58:53Z"/>
        <d v="2021-04-10T17:00:05Z"/>
        <d v="2021-04-10T17:05:48Z"/>
        <d v="2021-04-10T17:05:54Z"/>
        <d v="2021-04-10T17:16:55Z"/>
        <d v="2021-04-10T17:17:17Z"/>
        <d v="2021-04-10T17:20:14Z"/>
        <d v="2021-04-10T17:22:02Z"/>
        <d v="2021-04-10T17:30:42Z"/>
        <d v="2021-04-10T17:39:34Z"/>
        <d v="2021-04-10T17:40:20Z"/>
        <d v="2021-04-10T17:55:46Z"/>
        <d v="2021-04-10T17:56:41Z"/>
        <d v="2021-04-10T17:58:49Z"/>
        <d v="2021-04-10T18:01:17Z"/>
        <d v="2021-04-10T18:01:54Z"/>
        <d v="2021-04-10T18:05:16Z"/>
        <d v="2021-04-10T18:15:46Z"/>
        <d v="2021-04-10T18:19:21Z"/>
        <d v="2021-04-10T18:21:28Z"/>
        <d v="2021-04-10T18:23:52Z"/>
        <d v="2021-04-10T18:31:39Z"/>
        <d v="2021-04-10T18:32:20Z"/>
        <d v="2021-04-10T18:33:23Z"/>
        <d v="2021-04-10T18:37:59Z"/>
        <d v="2021-04-10T18:41:22Z"/>
        <d v="2021-04-10T18:47:03Z"/>
        <d v="2021-04-10T18:47:45Z"/>
        <d v="2021-04-10T18:48:11Z"/>
        <d v="2021-04-10T18:49:23Z"/>
        <d v="2021-04-10T18:57:33Z"/>
        <d v="2021-04-10T18:57:54Z"/>
        <d v="2021-04-10T19:01:17Z"/>
        <d v="2021-04-10T19:01:26Z"/>
        <d v="2021-04-10T19:04:41Z"/>
        <d v="2021-04-10T19:06:36Z"/>
        <d v="2021-04-10T19:07:57Z"/>
        <d v="2021-04-10T19:10:36Z"/>
        <d v="2021-04-10T19:12:19Z"/>
        <d v="2021-04-10T19:18:29Z"/>
        <d v="2021-04-10T19:19:04Z"/>
        <d v="2021-04-10T19:29:31Z"/>
        <d v="2021-04-10T19:37:11Z"/>
        <d v="2021-04-10T19:43:33Z"/>
        <d v="2021-04-10T19:44:09Z"/>
        <d v="2021-04-10T19:48:44Z"/>
        <d v="2021-04-10T19:51:03Z"/>
        <d v="2021-04-10T19:59:45Z"/>
        <d v="2021-04-10T20:22:21Z"/>
        <d v="2021-04-10T20:22:42Z"/>
        <d v="2021-04-10T20:26:00Z"/>
        <d v="2021-04-10T20:30:35Z"/>
        <d v="2021-04-10T20:32:56Z"/>
        <d v="2021-04-10T20:41:01Z"/>
        <d v="2021-04-10T20:41:30Z"/>
        <d v="2021-04-10T20:42:55Z"/>
        <d v="2021-04-10T21:13:36Z"/>
        <d v="2021-04-10T21:15:40Z"/>
        <d v="2021-04-10T21:20:32Z"/>
        <d v="2021-04-10T21:29:05Z"/>
        <d v="2021-04-10T21:31:21Z"/>
        <d v="2021-04-10T21:31:39Z"/>
        <d v="2021-04-10T21:33:42Z"/>
        <d v="2021-04-10T21:40:10Z"/>
        <d v="2021-04-10T21:43:09Z"/>
        <d v="2021-04-10T21:45:46Z"/>
        <d v="2021-04-10T22:03:05Z"/>
        <d v="2021-04-10T22:03:32Z"/>
        <d v="2021-04-10T22:05:43Z"/>
        <d v="2021-04-10T22:10:49Z"/>
        <d v="2021-04-10T22:14:44Z"/>
        <d v="2021-04-10T22:15:04Z"/>
        <d v="2021-04-10T22:19:36Z"/>
        <d v="2021-04-10T22:23:41Z"/>
        <d v="2021-04-10T22:24:42Z"/>
        <d v="2021-04-10T22:32:01Z"/>
        <d v="2021-04-10T22:33:02Z"/>
        <d v="2021-04-10T22:33:55Z"/>
        <d v="2021-04-10T22:34:01Z"/>
        <d v="2021-04-10T22:34:46Z"/>
        <d v="2021-04-10T22:37:09Z"/>
        <d v="2021-04-10T22:39:51Z"/>
        <d v="2021-04-10T22:41:02Z"/>
        <d v="2021-04-10T22:41:46Z"/>
        <d v="2021-04-10T22:42:49Z"/>
        <d v="2021-04-10T22:52:02Z"/>
        <d v="2021-04-10T22:55:12Z"/>
        <d v="2021-04-10T22:56:24Z"/>
        <d v="2021-04-10T22:59:36Z"/>
        <d v="2021-04-10T23:02:57Z"/>
        <d v="2021-04-10T23:03:24Z"/>
        <d v="2021-04-10T23:05:47Z"/>
        <d v="2021-04-10T23:09:27Z"/>
        <d v="2021-04-10T23:09:34Z"/>
        <d v="2021-04-10T23:11:17Z"/>
        <d v="2021-04-10T23:11:19Z"/>
        <d v="2021-04-10T23:11:57Z"/>
        <d v="2021-04-10T23:12:00Z"/>
        <d v="2021-04-10T23:15:00Z"/>
        <d v="2021-04-10T23:17:24Z"/>
        <d v="2021-04-10T23:22:28Z"/>
        <d v="2021-04-10T23:25:44Z"/>
        <d v="2021-04-10T23:27:48Z"/>
        <d v="2021-04-10T23:34:22Z"/>
        <d v="2021-04-10T23:36:02Z"/>
        <d v="2021-04-10T23:39:40Z"/>
        <d v="2021-04-10T23:42:14Z"/>
        <d v="2021-04-10T23:42:37Z"/>
        <d v="2021-04-10T23:46:05Z"/>
        <d v="2021-04-10T23:49:08Z"/>
        <d v="2021-04-10T23:53:08Z"/>
        <d v="2021-04-10T23:57:49Z"/>
        <d v="2021-04-10T23:58:04Z"/>
        <d v="2021-04-10T23:58:41Z"/>
        <d v="2021-04-11T00:00:49Z"/>
        <d v="2021-04-11T00:07:26Z"/>
        <d v="2021-04-11T00:20:43Z"/>
        <d v="2021-04-11T00:22:53Z"/>
        <d v="2021-04-11T00:25:12Z"/>
        <d v="2021-04-11T00:29:22Z"/>
        <d v="2021-04-11T00:31:45Z"/>
        <d v="2021-04-11T00:32:35Z"/>
        <d v="2021-04-11T00:33:58Z"/>
        <d v="2021-04-11T00:36:46Z"/>
        <d v="2021-04-11T00:42:03Z"/>
        <d v="2021-04-11T00:42:10Z"/>
        <d v="2021-04-11T00:42:13Z"/>
        <d v="2021-04-11T00:51:03Z"/>
        <d v="2021-04-11T00:51:46Z"/>
        <d v="2021-04-11T00:53:17Z"/>
        <d v="2021-04-11T00:54:00Z"/>
        <d v="2021-04-11T00:54:43Z"/>
        <d v="2021-04-11T00:58:46Z"/>
        <d v="2021-04-11T01:07:13Z"/>
        <d v="2021-04-11T01:09:48Z"/>
        <d v="2021-04-11T01:13:39Z"/>
        <d v="2021-04-11T01:15:13Z"/>
        <d v="2021-04-11T01:17:14Z"/>
        <d v="2021-04-11T01:30:13Z"/>
        <d v="2021-04-11T01:36:10Z"/>
        <d v="2021-04-11T01:42:07Z"/>
        <d v="2021-04-11T01:47:18Z"/>
        <d v="2021-04-11T01:49:45Z"/>
        <d v="2021-04-11T01:54:28Z"/>
        <d v="2021-04-11T01:55:33Z"/>
        <d v="2021-04-11T01:57:56Z"/>
        <d v="2021-04-11T02:09:06Z"/>
        <d v="2021-04-11T02:11:36Z"/>
        <d v="2021-04-11T02:18:58Z"/>
        <d v="2021-04-11T02:22:35Z"/>
        <d v="2021-04-11T02:26:41Z"/>
        <d v="2021-04-11T02:27:54Z"/>
        <d v="2021-04-11T02:40:31Z"/>
        <d v="2021-04-11T02:45:24Z"/>
        <d v="2021-04-11T02:47:28Z"/>
        <d v="2021-04-11T02:50:47Z"/>
        <d v="2021-04-11T03:04:08Z"/>
        <d v="2021-04-11T03:10:14Z"/>
        <d v="2021-04-11T03:15:06Z"/>
        <d v="2021-04-11T03:22:42Z"/>
        <d v="2021-04-11T03:31:52Z"/>
        <d v="2021-04-11T03:33:23Z"/>
        <d v="2021-04-11T03:37:24Z"/>
        <d v="2021-04-11T03:37:38Z"/>
        <d v="2021-04-11T03:45:32Z"/>
        <d v="2021-04-11T03:46:28Z"/>
        <d v="2021-04-11T03:46:59Z"/>
        <d v="2021-04-11T03:53:50Z"/>
        <d v="2021-04-11T03:55:12Z"/>
        <d v="2021-04-11T03:55:26Z"/>
        <d v="2021-04-11T03:56:00Z"/>
        <d v="2021-04-11T03:59:20Z"/>
        <d v="2021-04-11T04:04:32Z"/>
        <d v="2021-04-11T04:05:49Z"/>
        <d v="2021-04-11T04:06:46Z"/>
        <d v="2021-04-11T04:10:01Z"/>
        <d v="2021-04-11T04:10:19Z"/>
        <d v="2021-04-11T04:11:15Z"/>
        <d v="2021-04-11T04:16:55Z"/>
        <d v="2021-04-11T04:19:27Z"/>
        <d v="2021-04-11T04:20:37Z"/>
        <d v="2021-04-11T04:28:58Z"/>
        <d v="2021-04-11T04:34:22Z"/>
        <d v="2021-04-11T04:38:10Z"/>
        <d v="2021-04-11T04:38:16Z"/>
        <d v="2021-04-11T04:49:31Z"/>
        <d v="2021-04-11T04:56:41Z"/>
        <d v="2021-04-11T04:58:05Z"/>
        <d v="2021-04-11T05:02:09Z"/>
        <d v="2021-04-11T05:05:53Z"/>
        <d v="2021-04-11T05:07:49Z"/>
        <d v="2021-04-11T05:10:11Z"/>
        <d v="2021-04-11T05:19:41Z"/>
        <d v="2021-04-11T05:24:32Z"/>
        <d v="2021-04-11T05:25:28Z"/>
        <d v="2021-04-11T05:30:49Z"/>
        <d v="2021-04-11T05:31:53Z"/>
        <d v="2021-04-11T05:35:56Z"/>
        <d v="2021-04-11T05:36:39Z"/>
        <d v="2021-04-11T05:45:25Z"/>
        <d v="2021-04-11T05:45:48Z"/>
        <d v="2021-04-11T05:50:35Z"/>
        <d v="2021-04-11T05:52:04Z"/>
        <d v="2021-04-11T05:57:04Z"/>
        <d v="2021-04-11T05:57:51Z"/>
        <d v="2021-04-11T05:59:25Z"/>
        <d v="2021-04-11T05:59:40Z"/>
        <d v="2021-04-11T06:01:19Z"/>
        <d v="2021-04-11T06:03:48Z"/>
        <d v="2021-04-11T06:07:37Z"/>
        <d v="2021-04-11T06:09:34Z"/>
        <d v="2021-04-11T06:10:26Z"/>
        <d v="2021-04-11T06:15:37Z"/>
        <d v="2021-04-11T06:16:11Z"/>
        <d v="2021-04-11T06:23:13Z"/>
        <d v="2021-04-11T06:26:01Z"/>
        <d v="2021-04-11T06:27:10Z"/>
        <d v="2021-04-11T06:41:02Z"/>
        <d v="2021-04-11T06:44:46Z"/>
        <d v="2021-04-11T06:52:05Z"/>
        <d v="2021-04-11T06:52:25Z"/>
        <d v="2021-04-11T06:52:51Z"/>
        <d v="2021-04-11T06:54:02Z"/>
        <d v="2021-04-11T06:54:31Z"/>
        <d v="2021-04-11T06:56:52Z"/>
        <d v="2021-04-11T06:58:36Z"/>
        <d v="2021-04-11T07:02:35Z"/>
        <d v="2021-04-11T07:03:08Z"/>
        <d v="2021-04-11T07:06:18Z"/>
        <d v="2021-04-11T07:08:11Z"/>
        <d v="2021-04-11T07:09:21Z"/>
        <d v="2021-04-11T07:10:43Z"/>
        <d v="2021-04-11T07:23:32Z"/>
        <d v="2021-04-11T07:29:55Z"/>
        <d v="2021-04-11T07:30:38Z"/>
        <d v="2021-04-11T07:34:03Z"/>
        <d v="2021-04-11T07:34:58Z"/>
        <d v="2021-04-11T07:37:23Z"/>
        <d v="2021-04-11T07:40:49Z"/>
        <d v="2021-04-11T07:41:43Z"/>
        <d v="2021-04-11T07:44:06Z"/>
        <d v="2021-04-11T07:45:18Z"/>
        <d v="2021-04-11T07:48:59Z"/>
        <d v="2021-04-11T07:51:54Z"/>
        <d v="2021-04-11T07:55:01Z"/>
        <d v="2021-04-11T07:56:01Z"/>
        <d v="2021-04-11T08:00:58Z"/>
        <d v="2021-04-11T08:04:08Z"/>
        <d v="2021-04-11T08:04:40Z"/>
        <d v="2021-04-11T08:10:56Z"/>
        <d v="2021-04-11T08:15:02Z"/>
        <d v="2021-04-11T08:17:09Z"/>
        <d v="2021-04-11T08:19:38Z"/>
        <d v="2021-04-11T08:31:24Z"/>
        <d v="2021-04-11T08:32:09Z"/>
        <d v="2021-04-11T08:35:07Z"/>
        <d v="2021-04-11T08:35:48Z"/>
        <d v="2021-04-11T08:36:27Z"/>
        <d v="2021-04-11T08:37:46Z"/>
        <d v="2021-04-11T08:38:56Z"/>
        <d v="2021-04-11T08:54:02Z"/>
        <d v="2021-04-11T08:54:37Z"/>
        <d v="2021-04-11T08:55:36Z"/>
        <d v="2021-04-11T08:58:56Z"/>
        <d v="2021-04-11T09:09:46Z"/>
        <d v="2021-04-11T09:19:22Z"/>
        <d v="2021-04-11T09:23:49Z"/>
        <d v="2021-04-11T09:27:40Z"/>
        <d v="2021-04-11T09:35:39Z"/>
        <d v="2021-04-11T09:40:38Z"/>
        <d v="2021-04-11T09:44:33Z"/>
        <d v="2021-04-11T09:44:50Z"/>
        <d v="2021-04-11T09:46:24Z"/>
        <d v="2021-04-11T09:47:46Z"/>
        <d v="2021-04-11T09:48:52Z"/>
        <d v="2021-04-11T09:54:04Z"/>
        <d v="2021-04-11T09:54:39Z"/>
        <d v="2021-04-11T09:55:20Z"/>
        <d v="2021-04-11T09:59:00Z"/>
        <d v="2021-04-11T10:02:15Z"/>
        <d v="2021-04-11T10:08:01Z"/>
        <d v="2021-04-11T10:12:02Z"/>
        <d v="2021-04-11T10:16:52Z"/>
        <d v="2021-04-11T10:18:36Z"/>
        <d v="2021-04-11T10:23:13Z"/>
        <d v="2021-04-11T10:24:14Z"/>
        <d v="2021-04-11T10:26:19Z"/>
        <d v="2021-04-11T10:27:59Z"/>
        <d v="2021-04-11T10:29:07Z"/>
        <d v="2021-04-11T10:35:57Z"/>
        <d v="2021-04-11T10:36:05Z"/>
        <d v="2021-04-11T10:37:29Z"/>
        <d v="2021-04-11T10:39:34Z"/>
        <d v="2021-04-11T10:53:46Z"/>
        <d v="2021-04-11T10:55:33Z"/>
        <d v="2021-04-11T10:58:57Z"/>
        <d v="2021-04-11T11:02:32Z"/>
        <d v="2021-04-11T11:06:14Z"/>
        <d v="2021-04-11T11:09:38Z"/>
        <d v="2021-04-11T11:10:49Z"/>
        <d v="2021-04-11T11:15:07Z"/>
        <d v="2021-04-11T11:19:42Z"/>
        <d v="2021-04-11T11:26:25Z"/>
        <d v="2021-04-11T11:28:05Z"/>
        <d v="2021-04-11T11:29:27Z"/>
        <d v="2021-04-11T11:30:15Z"/>
        <d v="2021-04-11T11:34:16Z"/>
        <d v="2021-04-11T11:38:44Z"/>
        <d v="2021-04-11T11:40:57Z"/>
        <d v="2021-04-11T11:42:32Z"/>
        <d v="2021-04-11T11:43:07Z"/>
        <d v="2021-04-11T11:44:25Z"/>
        <d v="2021-04-11T11:45:02Z"/>
        <d v="2021-04-11T11:50:48Z"/>
        <d v="2021-04-11T11:52:25Z"/>
        <d v="2021-04-11T11:53:36Z"/>
        <d v="2021-04-11T11:59:11Z"/>
        <d v="2021-04-11T12:02:32Z"/>
        <d v="2021-04-11T12:11:49Z"/>
        <d v="2021-04-11T12:25:13Z"/>
        <d v="2021-04-11T12:28:29Z"/>
        <d v="2021-04-11T12:31:24Z"/>
        <d v="2021-04-11T12:32:23Z"/>
        <d v="2021-04-11T12:33:58Z"/>
        <d v="2021-04-11T12:46:38Z"/>
        <d v="2021-04-11T12:47:12Z"/>
        <d v="2021-04-11T12:47:57Z"/>
        <d v="2021-04-11T12:48:08Z"/>
        <d v="2021-04-11T12:52:51Z"/>
        <d v="2021-04-11T12:55:45Z"/>
        <d v="2021-04-11T12:56:49Z"/>
        <d v="2021-04-11T12:57:26Z"/>
        <d v="2021-04-11T13:01:48Z"/>
        <d v="2021-04-11T13:08:05Z"/>
        <d v="2021-04-11T13:09:53Z"/>
        <d v="2021-04-11T13:23:29Z"/>
        <d v="2021-04-11T13:26:20Z"/>
        <d v="2021-04-11T13:33:27Z"/>
        <d v="2021-04-11T13:41:09Z"/>
        <d v="2021-04-11T13:45:06Z"/>
        <d v="2021-04-11T13:46:23Z"/>
        <d v="2021-04-11T13:48:36Z"/>
        <d v="2021-04-11T13:50:36Z"/>
        <d v="2021-04-11T13:52:27Z"/>
        <d v="2021-04-11T14:00:53Z"/>
        <d v="2021-04-11T14:08:16Z"/>
        <d v="2021-04-11T14:22:22Z"/>
        <d v="2021-04-11T14:26:59Z"/>
        <d v="2021-04-11T14:28:11Z"/>
        <d v="2021-04-11T14:33:05Z"/>
        <d v="2021-04-11T14:40:03Z"/>
        <d v="2021-04-11T14:44:50Z"/>
        <d v="2021-04-11T14:54:27Z"/>
        <d v="2021-04-11T14:56:25Z"/>
        <d v="2021-04-11T14:59:09Z"/>
        <d v="2021-04-11T15:04:08Z"/>
        <d v="2021-04-11T15:04:45Z"/>
        <d v="2021-04-11T15:05:29Z"/>
        <d v="2021-04-11T15:09:56Z"/>
        <d v="2021-04-11T15:16:59Z"/>
        <d v="2021-04-11T15:21:04Z"/>
        <d v="2021-04-11T15:21:40Z"/>
        <d v="2021-04-11T15:23:52Z"/>
        <d v="2021-04-11T15:25:35Z"/>
        <d v="2021-04-11T15:30:28Z"/>
        <d v="2021-04-11T15:44:15Z"/>
        <d v="2021-04-11T15:44:24Z"/>
        <d v="2021-04-11T15:45:50Z"/>
        <d v="2021-04-11T15:45:55Z"/>
        <d v="2021-04-11T15:55:32Z"/>
        <d v="2021-04-11T16:02:24Z"/>
        <d v="2021-04-11T16:03:53Z"/>
        <d v="2021-04-11T16:06:44Z"/>
        <d v="2021-04-11T16:09:54Z"/>
        <d v="2021-04-11T16:14:56Z"/>
        <d v="2021-04-11T16:15:44Z"/>
        <d v="2021-04-11T16:19:08Z"/>
        <d v="2021-04-11T16:30:26Z"/>
        <d v="2021-04-11T16:32:16Z"/>
        <d v="2021-04-11T16:32:19Z"/>
        <d v="2021-04-11T16:35:46Z"/>
        <d v="2021-04-11T16:46:42Z"/>
        <d v="2021-04-11T16:47:49Z"/>
        <d v="2021-04-11T16:49:31Z"/>
        <d v="2021-04-11T16:52:35Z"/>
        <d v="2021-04-11T16:54:16Z"/>
        <d v="2021-04-11T16:54:40Z"/>
        <d v="2021-04-11T16:55:34Z"/>
        <d v="2021-04-11T16:55:39Z"/>
        <d v="2021-04-11T16:55:53Z"/>
        <d v="2021-04-11T16:57:56Z"/>
        <d v="2021-04-11T17:05:23Z"/>
        <d v="2021-04-11T17:06:30Z"/>
        <d v="2021-04-11T17:08:38Z"/>
        <d v="2021-04-11T17:15:46Z"/>
        <d v="2021-04-11T17:16:14Z"/>
        <d v="2021-04-11T17:18:31Z"/>
        <d v="2021-04-11T17:25:29Z"/>
        <d v="2021-04-11T17:29:11Z"/>
        <d v="2021-04-11T17:30:34Z"/>
        <d v="2021-04-11T17:33:17Z"/>
        <d v="2021-04-11T17:45:53Z"/>
        <d v="2021-04-11T17:49:49Z"/>
        <d v="2021-04-11T17:52:42Z"/>
        <d v="2021-04-11T17:53:00Z"/>
        <d v="2021-04-11T17:53:15Z"/>
        <d v="2021-04-11T17:54:22Z"/>
        <d v="2021-04-11T18:05:41Z"/>
        <d v="2021-04-11T18:05:48Z"/>
        <d v="2021-04-11T18:06:31Z"/>
        <d v="2021-04-11T18:06:50Z"/>
        <d v="2021-04-11T18:15:54Z"/>
        <d v="2021-04-11T18:17:05Z"/>
        <d v="2021-04-11T18:18:53Z"/>
        <d v="2021-04-11T18:22:05Z"/>
        <d v="2021-04-11T18:25:03Z"/>
        <d v="2021-04-11T18:42:03Z"/>
        <d v="2021-04-11T18:43:05Z"/>
        <d v="2021-04-11T18:43:55Z"/>
        <d v="2021-04-11T18:44:12Z"/>
        <d v="2021-04-11T18:53:05Z"/>
        <d v="2021-04-11T18:54:12Z"/>
        <d v="2021-04-11T18:58:19Z"/>
        <d v="2021-04-11T19:00:09Z"/>
        <d v="2021-04-11T19:05:53Z"/>
        <d v="2021-04-11T19:06:45Z"/>
        <d v="2021-04-11T19:12:21Z"/>
        <d v="2021-04-11T19:17:06Z"/>
        <d v="2021-04-11T19:18:08Z"/>
        <d v="2021-04-11T19:19:36Z"/>
        <d v="2021-04-11T19:24:20Z"/>
        <d v="2021-04-11T19:28:39Z"/>
        <d v="2021-04-11T19:29:01Z"/>
        <d v="2021-04-11T19:31:06Z"/>
        <d v="2021-04-11T19:32:04Z"/>
        <d v="2021-04-11T19:52:09Z"/>
        <d v="2021-04-11T19:52:51Z"/>
        <d v="2021-04-11T19:57:11Z"/>
        <d v="2021-04-11T19:58:14Z"/>
        <d v="2021-04-11T19:59:17Z"/>
        <d v="2021-04-11T20:06:03Z"/>
        <d v="2021-04-11T20:08:02Z"/>
        <d v="2021-04-11T20:14:52Z"/>
        <d v="2021-04-11T20:22:58Z"/>
        <d v="2021-04-11T20:27:57Z"/>
        <d v="2021-04-11T20:28:16Z"/>
        <d v="2021-04-11T20:29:53Z"/>
        <d v="2021-04-11T20:33:22Z"/>
        <d v="2021-04-11T20:34:59Z"/>
        <d v="2021-04-11T20:41:05Z"/>
        <d v="2021-04-11T20:45:30Z"/>
        <d v="2021-04-11T20:52:09Z"/>
        <d v="2021-04-11T20:58:31Z"/>
        <d v="2021-04-11T21:02:53Z"/>
        <d v="2021-04-11T21:08:51Z"/>
        <d v="2021-04-11T21:25:38Z"/>
        <d v="2021-04-11T21:25:43Z"/>
        <d v="2021-04-11T21:27:37Z"/>
        <d v="2021-04-11T21:27:46Z"/>
        <d v="2021-04-11T21:33:28Z"/>
        <d v="2021-04-11T21:34:47Z"/>
        <d v="2021-04-11T21:35:07Z"/>
        <d v="2021-04-11T21:35:19Z"/>
        <d v="2021-04-11T21:37:33Z"/>
        <d v="2021-04-11T21:37:57Z"/>
        <d v="2021-04-11T21:38:18Z"/>
        <d v="2021-04-11T21:38:43Z"/>
        <d v="2021-04-11T21:47:43Z"/>
        <d v="2021-04-11T21:54:43Z"/>
        <d v="2021-04-11T21:57:19Z"/>
        <d v="2021-04-11T22:00:21Z"/>
        <d v="2021-04-11T22:10:26Z"/>
        <d v="2021-04-11T22:10:49Z"/>
        <d v="2021-04-11T22:14:21Z"/>
        <d v="2021-04-11T22:14:49Z"/>
        <d v="2021-04-11T22:21:07Z"/>
        <d v="2021-04-11T22:21:50Z"/>
        <d v="2021-04-11T22:24:49Z"/>
        <d v="2021-04-11T22:26:32Z"/>
        <d v="2021-04-11T22:33:04Z"/>
        <d v="2021-04-11T22:35:19Z"/>
        <d v="2021-04-11T22:36:55Z"/>
        <d v="2021-04-11T22:37:45Z"/>
        <d v="2021-04-11T22:44:28Z"/>
        <d v="2021-04-11T22:48:32Z"/>
        <d v="2021-04-11T22:49:04Z"/>
        <d v="2021-04-11T22:49:51Z"/>
        <d v="2021-04-11T22:51:36Z"/>
        <d v="2021-04-11T22:53:51Z"/>
        <d v="2021-04-11T23:06:36Z"/>
        <d v="2021-04-11T23:12:06Z"/>
        <d v="2021-04-11T23:16:29Z"/>
        <d v="2021-04-11T23:17:33Z"/>
        <d v="2021-04-11T23:18:46Z"/>
        <d v="2021-04-11T23:31:33Z"/>
        <d v="2021-04-11T23:35:03Z"/>
        <d v="2021-04-11T23:38:18Z"/>
        <d v="2021-04-11T23:40:54Z"/>
        <d v="2021-04-11T23:51:21Z"/>
        <d v="2021-04-11T23:55:40Z"/>
        <d v="2021-04-11T23:57:37Z"/>
        <d v="2021-04-11T23:58:11Z"/>
        <d v="2021-04-11T23:58:51Z"/>
        <d v="2021-04-12T00:00:41Z"/>
        <d v="2021-04-12T00:02:43Z"/>
        <d v="2021-04-12T00:10:22Z"/>
        <d v="2021-04-12T00:13:51Z"/>
        <d v="2021-04-12T00:21:57Z"/>
        <d v="2021-04-12T00:22:59Z"/>
        <d v="2021-04-12T00:23:47Z"/>
        <d v="2021-04-12T00:26:58Z"/>
        <d v="2021-04-12T00:27:47Z"/>
        <d v="2021-04-12T00:28:28Z"/>
        <d v="2021-04-12T00:31:24Z"/>
        <d v="2021-04-12T00:32:39Z"/>
        <d v="2021-04-12T00:33:31Z"/>
        <d v="2021-04-12T00:34:01Z"/>
        <d v="2021-04-12T00:39:58Z"/>
        <d v="2021-04-12T00:48:35Z"/>
        <d v="2021-04-12T00:49:09Z"/>
        <d v="2021-04-12T00:53:50Z"/>
        <d v="2021-04-12T00:55:59Z"/>
        <d v="2021-04-12T00:56:20Z"/>
        <d v="2021-04-12T00:57:39Z"/>
        <d v="2021-04-12T01:02:41Z"/>
        <d v="2021-04-12T01:09:58Z"/>
        <d v="2021-04-12T01:13:16Z"/>
        <d v="2021-04-12T01:23:02Z"/>
        <d v="2021-04-12T01:33:07Z"/>
        <d v="2021-04-12T01:36:36Z"/>
        <d v="2021-04-12T01:43:07Z"/>
        <d v="2021-04-12T01:44:23Z"/>
        <d v="2021-04-12T01:50:35Z"/>
        <d v="2021-04-12T01:52:21Z"/>
        <d v="2021-04-12T02:08:24Z"/>
        <d v="2021-04-12T02:12:44Z"/>
        <d v="2021-04-12T02:14:49Z"/>
        <d v="2021-04-12T02:20:38Z"/>
        <d v="2021-04-12T02:27:52Z"/>
        <d v="2021-04-12T02:30:31Z"/>
        <d v="2021-04-12T02:32:32Z"/>
        <d v="2021-04-12T02:33:30Z"/>
        <d v="2021-04-12T02:33:54Z"/>
        <d v="2021-04-12T02:38:30Z"/>
        <d v="2021-04-12T02:50:10Z"/>
        <d v="2021-04-12T02:58:02Z"/>
        <d v="2021-04-12T03:01:00Z"/>
        <d v="2021-04-12T03:03:39Z"/>
        <d v="2021-04-12T03:07:50Z"/>
        <d v="2021-04-12T03:20:00Z"/>
        <d v="2021-04-12T03:20:13Z"/>
        <d v="2021-04-12T03:22:40Z"/>
        <d v="2021-04-12T03:25:38Z"/>
        <d v="2021-04-12T03:27:36Z"/>
        <d v="2021-04-12T03:40:51Z"/>
        <d v="2021-04-12T03:42:42Z"/>
        <d v="2021-04-12T03:43:56Z"/>
        <d v="2021-04-12T03:47:06Z"/>
        <d v="2021-04-12T03:54:40Z"/>
        <d v="2021-04-12T03:56:43Z"/>
        <d v="2021-04-12T03:58:43Z"/>
        <d v="2021-04-12T03:59:00Z"/>
        <d v="2021-04-12T04:10:13Z"/>
        <d v="2021-04-12T04:12:54Z"/>
        <d v="2021-04-12T04:15:33Z"/>
        <d v="2021-04-12T04:16:59Z"/>
        <d v="2021-04-12T04:17:01Z"/>
        <d v="2021-04-12T04:18:16Z"/>
        <d v="2021-04-12T04:18:32Z"/>
        <d v="2021-04-12T04:21:13Z"/>
        <d v="2021-04-12T04:27:20Z"/>
        <d v="2021-04-12T04:35:32Z"/>
        <d v="2021-04-12T04:47:09Z"/>
        <d v="2021-04-12T04:48:04Z"/>
        <d v="2021-04-12T04:49:35Z"/>
        <d v="2021-04-12T04:56:32Z"/>
        <d v="2021-04-12T05:03:14Z"/>
        <d v="2021-04-12T05:08:37Z"/>
        <d v="2021-04-12T05:13:30Z"/>
        <d v="2021-04-12T05:15:04Z"/>
        <d v="2021-04-12T05:15:27Z"/>
        <d v="2021-04-12T05:28:17Z"/>
        <d v="2021-04-12T05:30:31Z"/>
        <d v="2021-04-12T05:37:28Z"/>
        <d v="2021-04-12T05:40:34Z"/>
        <d v="2021-04-12T05:41:41Z"/>
        <d v="2021-04-12T05:43:53Z"/>
        <d v="2021-04-12T05:47:25Z"/>
        <d v="2021-04-12T05:47:50Z"/>
        <d v="2021-04-12T05:50:17Z"/>
        <d v="2021-04-12T05:54:43Z"/>
        <d v="2021-04-12T05:57:03Z"/>
        <d v="2021-04-12T06:03:26Z"/>
        <d v="2021-04-12T06:06:57Z"/>
        <d v="2021-04-12T06:13:08Z"/>
        <d v="2021-04-12T06:16:00Z"/>
        <d v="2021-04-12T06:19:08Z"/>
        <d v="2021-04-12T06:20:20Z"/>
        <d v="2021-04-12T06:21:43Z"/>
        <d v="2021-04-12T06:24:23Z"/>
        <d v="2021-04-12T06:27:52Z"/>
        <d v="2021-04-12T06:36:38Z"/>
        <d v="2021-04-12T06:40:47Z"/>
        <d v="2021-04-12T06:46:16Z"/>
        <d v="2021-04-12T06:50:13Z"/>
        <d v="2021-04-12T06:53:06Z"/>
        <d v="2021-04-12T06:53:19Z"/>
        <d v="2021-04-12T06:57:23Z"/>
        <d v="2021-04-12T06:58:33Z"/>
        <d v="2021-04-12T07:07:00Z"/>
        <d v="2021-04-12T07:07:26Z"/>
        <d v="2021-04-12T07:08:22Z"/>
        <d v="2021-04-12T07:11:55Z"/>
        <d v="2021-04-12T07:12:46Z"/>
        <d v="2021-04-12T07:22:57Z"/>
        <d v="2021-04-12T07:23:23Z"/>
        <d v="2021-04-12T07:24:23Z"/>
        <d v="2021-04-12T07:24:46Z"/>
        <d v="2021-04-12T07:27:49Z"/>
        <d v="2021-04-12T07:29:30Z"/>
        <d v="2021-04-12T07:33:53Z"/>
        <d v="2021-04-12T07:34:49Z"/>
        <d v="2021-04-12T07:35:15Z"/>
        <d v="2021-04-12T07:36:57Z"/>
        <d v="2021-04-12T07:51:09Z"/>
        <d v="2021-04-12T08:01:35Z"/>
        <d v="2021-04-12T08:02:05Z"/>
        <d v="2021-04-12T08:05:59Z"/>
        <d v="2021-04-12T08:11:25Z"/>
        <d v="2021-04-12T08:13:16Z"/>
        <d v="2021-04-12T08:23:10Z"/>
        <d v="2021-04-12T08:24:23Z"/>
        <d v="2021-04-12T08:28:30Z"/>
        <d v="2021-04-12T08:36:17Z"/>
        <d v="2021-04-12T08:38:00Z"/>
        <d v="2021-04-12T08:39:34Z"/>
        <d v="2021-04-12T08:41:08Z"/>
        <d v="2021-04-12T08:53:48Z"/>
        <d v="2021-04-12T08:56:56Z"/>
        <d v="2021-04-12T08:59:59Z"/>
        <d v="2021-04-12T09:03:09Z"/>
        <d v="2021-04-12T09:03:12Z"/>
        <d v="2021-04-12T09:04:21Z"/>
        <d v="2021-04-12T09:08:56Z"/>
        <d v="2021-04-12T09:11:47Z"/>
        <d v="2021-04-12T09:13:09Z"/>
        <d v="2021-04-12T09:15:31Z"/>
        <d v="2021-04-12T09:15:58Z"/>
        <d v="2021-04-12T09:18:36Z"/>
        <d v="2021-04-12T09:21:16Z"/>
        <d v="2021-04-12T09:24:27Z"/>
        <d v="2021-04-12T09:29:59Z"/>
        <d v="2021-04-12T09:37:35Z"/>
        <d v="2021-04-12T09:38:05Z"/>
        <d v="2021-04-12T09:40:50Z"/>
        <d v="2021-04-12T09:51:00Z"/>
        <d v="2021-04-12T09:53:38Z"/>
        <d v="2021-04-12T09:54:46Z"/>
        <d v="2021-04-12T09:58:51Z"/>
        <d v="2021-04-12T09:59:02Z"/>
        <d v="2021-04-12T10:19:26Z"/>
        <d v="2021-04-12T10:19:50Z"/>
        <d v="2021-04-12T10:26:43Z"/>
        <d v="2021-04-12T10:27:30Z"/>
        <d v="2021-04-12T10:32:02Z"/>
        <d v="2021-04-12T10:33:29Z"/>
        <d v="2021-04-12T10:35:37Z"/>
        <d v="2021-04-12T10:41:54Z"/>
        <d v="2021-04-12T10:46:06Z"/>
        <d v="2021-04-12T10:46:55Z"/>
        <d v="2021-04-12T10:56:45Z"/>
        <d v="2021-04-12T10:57:51Z"/>
        <d v="2021-04-12T11:10:17Z"/>
        <d v="2021-04-12T11:16:25Z"/>
        <d v="2021-04-12T11:18:36Z"/>
        <d v="2021-04-12T11:21:55Z"/>
        <d v="2021-04-12T11:29:14Z"/>
        <d v="2021-04-12T11:30:16Z"/>
        <d v="2021-04-12T11:40:40Z"/>
        <d v="2021-04-12T11:45:56Z"/>
        <d v="2021-04-12T11:46:25Z"/>
        <d v="2021-04-12T11:49:14Z"/>
        <d v="2021-04-12T11:56:16Z"/>
        <d v="2021-04-12T11:58:42Z"/>
        <d v="2021-04-12T11:58:53Z"/>
        <d v="2021-04-12T12:05:12Z"/>
        <d v="2021-04-12T12:08:17Z"/>
        <d v="2021-04-12T12:13:29Z"/>
        <d v="2021-04-12T12:19:08Z"/>
        <d v="2021-04-12T12:24:07Z"/>
        <d v="2021-04-12T12:28:44Z"/>
        <d v="2021-04-12T12:37:53Z"/>
        <d v="2021-04-12T12:41:04Z"/>
        <d v="2021-04-12T12:48:50Z"/>
        <d v="2021-04-12T12:48:57Z"/>
        <d v="2021-04-12T12:54:13Z"/>
        <d v="2021-04-12T13:02:08Z"/>
        <d v="2021-04-12T13:04:16Z"/>
        <d v="2021-04-12T13:05:05Z"/>
        <d v="2021-04-12T13:08:16Z"/>
        <d v="2021-04-12T13:08:42Z"/>
        <d v="2021-04-12T13:12:58Z"/>
        <d v="2021-04-12T13:28:14Z"/>
        <d v="2021-04-12T13:31:03Z"/>
        <d v="2021-04-12T13:32:23Z"/>
        <d v="2021-04-12T13:33:00Z"/>
        <d v="2021-04-12T13:33:30Z"/>
        <d v="2021-04-12T13:34:17Z"/>
        <d v="2021-04-12T13:38:35Z"/>
        <d v="2021-04-12T13:39:49Z"/>
        <d v="2021-04-12T13:40:46Z"/>
        <d v="2021-04-12T13:46:18Z"/>
        <d v="2021-04-12T13:47:06Z"/>
        <d v="2021-04-12T13:57:49Z"/>
        <d v="2021-04-12T13:58:39Z"/>
        <d v="2021-04-12T13:59:39Z"/>
        <d v="2021-04-12T14:01:04Z"/>
        <d v="2021-04-12T14:06:31Z"/>
        <d v="2021-04-12T14:12:11Z"/>
        <d v="2021-04-12T14:13:26Z"/>
        <d v="2021-04-12T14:20:30Z"/>
        <d v="2021-04-12T14:21:11Z"/>
        <d v="2021-04-12T14:23:43Z"/>
        <d v="2021-04-12T14:32:48Z"/>
        <d v="2021-04-12T14:33:06Z"/>
        <d v="2021-04-12T14:34:18Z"/>
        <d v="2021-04-12T14:35:18Z"/>
        <d v="2021-04-12T14:36:57Z"/>
        <d v="2021-04-12T14:38:08Z"/>
        <d v="2021-04-12T14:48:32Z"/>
        <d v="2021-04-12T14:55:37Z"/>
        <d v="2021-04-12T14:56:54Z"/>
        <d v="2021-04-12T15:06:26Z"/>
        <d v="2021-04-12T15:11:37Z"/>
        <d v="2021-04-12T15:26:24Z"/>
        <d v="2021-04-12T15:28:13Z"/>
        <d v="2021-04-12T15:31:19Z"/>
        <d v="2021-04-12T15:36:24Z"/>
        <d v="2021-04-12T15:39:50Z"/>
        <d v="2021-04-12T15:39:52Z"/>
        <d v="2021-04-12T15:44:05Z"/>
        <d v="2021-04-12T15:45:10Z"/>
        <d v="2021-04-12T15:52:21Z"/>
        <d v="2021-04-12T15:53:09Z"/>
        <d v="2021-04-12T15:53:43Z"/>
        <d v="2021-04-12T15:56:55Z"/>
        <d v="2021-04-12T15:57:14Z"/>
        <d v="2021-04-12T15:59:23Z"/>
        <d v="2021-04-12T16:02:34Z"/>
        <d v="2021-04-12T16:05:20Z"/>
        <d v="2021-04-12T16:11:50Z"/>
        <d v="2021-04-12T16:20:21Z"/>
        <d v="2021-04-12T16:22:16Z"/>
        <d v="2021-04-12T16:25:17Z"/>
        <d v="2021-04-12T16:29:01Z"/>
        <d v="2021-04-12T16:29:15Z"/>
        <d v="2021-04-12T16:33:14Z"/>
        <d v="2021-04-12T16:37:25Z"/>
        <d v="2021-04-12T16:42:51Z"/>
        <d v="2021-04-12T16:47:38Z"/>
        <d v="2021-04-12T16:48:06Z"/>
        <d v="2021-04-12T16:52:22Z"/>
        <d v="2021-04-12T16:54:01Z"/>
        <d v="2021-04-12T16:57:33Z"/>
        <d v="2021-04-12T17:04:24Z"/>
        <d v="2021-04-12T17:06:03Z"/>
        <d v="2021-04-12T17:16:02Z"/>
        <d v="2021-04-12T17:24:59Z"/>
        <d v="2021-04-12T17:25:38Z"/>
        <d v="2021-04-12T17:25:50Z"/>
        <d v="2021-04-12T17:28:22Z"/>
        <d v="2021-04-12T17:32:12Z"/>
        <d v="2021-04-12T17:39:48Z"/>
        <d v="2021-04-12T17:41:05Z"/>
        <d v="2021-04-12T17:41:08Z"/>
        <d v="2021-04-12T17:50:35Z"/>
        <d v="2021-04-12T17:53:19Z"/>
        <d v="2021-04-12T17:54:22Z"/>
        <d v="2021-04-12T18:07:57Z"/>
        <d v="2021-04-12T18:09:15Z"/>
        <d v="2021-04-12T18:18:54Z"/>
        <d v="2021-04-12T18:19:07Z"/>
        <d v="2021-04-12T18:21:54Z"/>
        <d v="2021-04-12T18:31:23Z"/>
        <d v="2021-04-12T18:36:06Z"/>
        <d v="2021-04-12T18:37:16Z"/>
        <d v="2021-04-12T18:57:17Z"/>
        <d v="2021-04-12T18:58:37Z"/>
        <d v="2021-04-12T18:59:35Z"/>
        <d v="2021-04-12T19:00:04Z"/>
        <d v="2021-04-12T19:05:38Z"/>
        <d v="2021-04-12T19:06:38Z"/>
        <d v="2021-04-12T19:08:37Z"/>
        <d v="2021-04-12T19:11:52Z"/>
        <d v="2021-04-12T19:14:50Z"/>
        <d v="2021-04-12T19:15:03Z"/>
        <d v="2021-04-12T19:16:07Z"/>
        <d v="2021-04-12T19:17:26Z"/>
        <d v="2021-04-12T19:19:17Z"/>
        <d v="2021-04-12T19:24:36Z"/>
        <d v="2021-04-12T19:26:19Z"/>
        <d v="2021-04-12T19:26:36Z"/>
        <d v="2021-04-12T19:27:02Z"/>
        <d v="2021-04-12T19:29:08Z"/>
        <d v="2021-04-12T19:30:03Z"/>
        <d v="2021-04-12T19:46:41Z"/>
        <d v="2021-04-12T19:50:09Z"/>
        <d v="2021-04-12T19:51:25Z"/>
        <d v="2021-04-12T19:52:28Z"/>
        <d v="2021-04-12T19:56:26Z"/>
        <d v="2021-04-12T20:00:31Z"/>
        <d v="2021-04-12T20:02:30Z"/>
        <d v="2021-04-12T20:02:58Z"/>
        <d v="2021-04-12T20:03:56Z"/>
        <d v="2021-04-12T20:08:16Z"/>
        <d v="2021-04-12T20:09:21Z"/>
        <d v="2021-04-12T20:10:50Z"/>
        <d v="2021-04-12T20:13:49Z"/>
        <d v="2021-04-12T20:16:40Z"/>
        <d v="2021-04-12T20:18:10Z"/>
        <d v="2021-04-12T20:20:41Z"/>
        <d v="2021-04-12T20:25:08Z"/>
        <d v="2021-04-12T20:36:11Z"/>
        <d v="2021-04-12T20:36:22Z"/>
        <d v="2021-04-12T20:42:25Z"/>
        <d v="2021-04-12T20:46:00Z"/>
        <d v="2021-04-12T20:50:00Z"/>
        <d v="2021-04-12T20:52:48Z"/>
        <d v="2021-04-12T20:54:46Z"/>
        <d v="2021-04-12T20:57:50Z"/>
        <d v="2021-04-12T21:03:58Z"/>
        <d v="2021-04-12T21:07:07Z"/>
        <d v="2021-04-12T21:08:49Z"/>
        <d v="2021-04-12T21:09:39Z"/>
        <d v="2021-04-12T21:17:04Z"/>
        <d v="2021-04-12T21:24:41Z"/>
        <d v="2021-04-12T21:24:51Z"/>
        <d v="2021-04-12T21:25:52Z"/>
        <d v="2021-04-12T21:26:00Z"/>
        <d v="2021-04-12T21:35:40Z"/>
        <d v="2021-04-12T21:43:18Z"/>
        <d v="2021-04-12T21:52:11Z"/>
        <d v="2021-04-12T21:57:46Z"/>
        <d v="2021-04-12T22:00:02Z"/>
        <d v="2021-04-12T22:04:18Z"/>
        <d v="2021-04-12T22:19:49Z"/>
        <d v="2021-04-12T22:23:14Z"/>
        <d v="2021-04-12T22:23:19Z"/>
        <d v="2021-04-12T22:29:07Z"/>
        <d v="2021-04-12T22:31:20Z"/>
        <d v="2021-04-12T22:32:57Z"/>
        <d v="2021-04-12T22:36:17Z"/>
        <d v="2021-04-12T22:39:04Z"/>
        <d v="2021-04-12T22:39:32Z"/>
        <d v="2021-04-12T22:54:55Z"/>
        <d v="2021-04-12T22:57:25Z"/>
        <d v="2021-04-12T22:57:30Z"/>
        <d v="2021-04-12T22:58:06Z"/>
        <d v="2021-04-12T23:03:39Z"/>
        <d v="2021-04-12T23:05:44Z"/>
        <d v="2021-04-12T23:06:30Z"/>
        <d v="2021-04-12T23:08:20Z"/>
        <d v="2021-04-12T23:10:57Z"/>
        <d v="2021-04-12T23:11:20Z"/>
        <d v="2021-04-12T23:12:45Z"/>
        <d v="2021-04-12T23:14:27Z"/>
        <d v="2021-04-12T23:22:37Z"/>
        <d v="2021-04-12T23:24:56Z"/>
        <d v="2021-04-12T23:29:05Z"/>
        <d v="2021-04-12T23:31:46Z"/>
        <d v="2021-04-12T23:35:53Z"/>
        <d v="2021-04-12T23:40:46Z"/>
        <d v="2021-04-12T23:40:53Z"/>
        <d v="2021-04-12T23:40:58Z"/>
        <d v="2021-04-13T00:01:58Z"/>
        <d v="2021-04-13T00:04:47Z"/>
        <d v="2021-04-13T00:07:49Z"/>
        <d v="2021-04-13T00:23:20Z"/>
        <d v="2021-04-13T00:26:45Z"/>
        <d v="2021-04-13T00:30:25Z"/>
        <d v="2021-04-13T00:32:39Z"/>
        <d v="2021-04-13T00:37:51Z"/>
        <d v="2021-04-13T00:39:13Z"/>
        <d v="2021-04-13T00:40:03Z"/>
        <d v="2021-04-13T00:42:22Z"/>
        <d v="2021-04-13T00:47:13Z"/>
        <d v="2021-04-13T01:00:49Z"/>
        <d v="2021-04-13T01:03:19Z"/>
        <d v="2021-04-13T01:09:23Z"/>
        <d v="2021-04-13T01:10:32Z"/>
        <d v="2021-04-13T01:13:57Z"/>
        <d v="2021-04-13T01:22:28Z"/>
        <d v="2021-04-13T01:25:16Z"/>
        <d v="2021-04-13T01:38:12Z"/>
        <d v="2021-04-13T01:50:21Z"/>
        <d v="2021-04-13T01:54:23Z"/>
        <d v="2021-04-13T02:05:08Z"/>
        <d v="2021-04-13T02:09:40Z"/>
        <d v="2021-04-13T02:12:26Z"/>
        <d v="2021-04-13T02:14:09Z"/>
        <d v="2021-04-13T02:14:28Z"/>
        <d v="2021-04-13T02:16:38Z"/>
        <d v="2021-04-13T02:17:46Z"/>
        <d v="2021-04-13T02:19:14Z"/>
        <d v="2021-04-13T02:25:12Z"/>
        <d v="2021-04-13T02:33:21Z"/>
        <d v="2021-04-13T02:34:14Z"/>
        <d v="2021-04-13T02:34:20Z"/>
        <d v="2021-04-13T02:34:30Z"/>
        <d v="2021-04-13T02:35:15Z"/>
        <d v="2021-04-13T02:35:38Z"/>
        <d v="2021-04-13T02:40:58Z"/>
        <d v="2021-04-13T02:44:24Z"/>
        <d v="2021-04-13T02:45:49Z"/>
        <d v="2021-04-13T02:48:40Z"/>
        <d v="2021-04-13T02:49:46Z"/>
        <d v="2021-04-13T02:50:54Z"/>
        <d v="2021-04-13T03:01:15Z"/>
        <d v="2021-04-13T03:03:32Z"/>
        <d v="2021-04-13T03:06:40Z"/>
        <d v="2021-04-13T03:08:01Z"/>
        <d v="2021-04-13T03:11:31Z"/>
        <d v="2021-04-13T03:21:38Z"/>
        <d v="2021-04-13T03:23:36Z"/>
        <d v="2021-04-13T03:24:05Z"/>
        <d v="2021-04-13T03:28:52Z"/>
        <d v="2021-04-13T03:32:21Z"/>
        <d v="2021-04-13T03:35:31Z"/>
        <d v="2021-04-13T03:42:18Z"/>
        <d v="2021-04-13T03:45:35Z"/>
        <d v="2021-04-13T03:47:53Z"/>
        <d v="2021-04-13T03:52:16Z"/>
        <d v="2021-04-13T04:00:01Z"/>
        <d v="2021-04-13T04:17:53Z"/>
        <d v="2021-04-13T04:18:42Z"/>
        <d v="2021-04-13T04:36:54Z"/>
        <d v="2021-04-13T04:49:15Z"/>
        <d v="2021-04-13T04:51:34Z"/>
        <d v="2021-04-13T04:52:39Z"/>
        <d v="2021-04-13T04:55:10Z"/>
        <d v="2021-04-13T05:01:54Z"/>
        <d v="2021-04-13T05:03:06Z"/>
        <d v="2021-04-13T05:06:53Z"/>
        <d v="2021-04-13T05:14:12Z"/>
        <d v="2021-04-13T05:14:46Z"/>
        <d v="2021-04-13T05:18:42Z"/>
        <d v="2021-04-13T05:20:12Z"/>
        <d v="2021-04-13T05:23:37Z"/>
        <d v="2021-04-13T05:29:02Z"/>
        <d v="2021-04-13T05:29:13Z"/>
        <d v="2021-04-13T05:29:59Z"/>
        <d v="2021-04-13T05:30:53Z"/>
        <d v="2021-04-13T05:32:13Z"/>
        <d v="2021-04-13T05:35:32Z"/>
        <d v="2021-04-13T05:37:55Z"/>
        <d v="2021-04-13T05:40:04Z"/>
        <d v="2021-04-13T05:41:46Z"/>
        <d v="2021-04-13T05:45:07Z"/>
        <d v="2021-04-13T05:46:03Z"/>
        <d v="2021-04-13T05:56:29Z"/>
        <d v="2021-04-13T05:56:47Z"/>
        <d v="2021-04-13T05:59:01Z"/>
        <d v="2021-04-13T05:59:27Z"/>
        <d v="2021-04-13T06:03:26Z"/>
        <d v="2021-04-13T06:03:46Z"/>
        <d v="2021-04-13T06:04:30Z"/>
        <d v="2021-04-13T06:07:50Z"/>
        <d v="2021-04-13T06:08:39Z"/>
        <d v="2021-04-13T06:15:53Z"/>
        <d v="2021-04-13T06:19:02Z"/>
        <d v="2021-04-13T06:19:42Z"/>
        <d v="2021-04-13T06:23:36Z"/>
        <d v="2021-04-13T06:32:15Z"/>
        <d v="2021-04-13T06:36:40Z"/>
        <d v="2021-04-13T06:38:44Z"/>
        <d v="2021-04-13T06:39:52Z"/>
        <d v="2021-04-13T06:40:07Z"/>
        <d v="2021-04-13T06:45:24Z"/>
        <d v="2021-04-13T06:50:09Z"/>
        <d v="2021-04-13T07:02:25Z"/>
        <d v="2021-04-13T07:06:08Z"/>
        <d v="2021-04-13T07:07:38Z"/>
        <d v="2021-04-13T07:10:51Z"/>
        <d v="2021-04-13T07:12:27Z"/>
        <d v="2021-04-13T07:14:52Z"/>
        <d v="2021-04-13T07:15:57Z"/>
        <d v="2021-04-13T07:16:55Z"/>
        <d v="2021-04-13T07:25:42Z"/>
        <d v="2021-04-13T07:27:55Z"/>
        <d v="2021-04-13T07:28:06Z"/>
        <d v="2021-04-13T07:28:11Z"/>
        <d v="2021-04-13T07:29:15Z"/>
        <d v="2021-04-13T07:31:36Z"/>
        <d v="2021-04-13T07:37:18Z"/>
        <d v="2021-04-13T07:37:26Z"/>
        <d v="2021-04-13T07:41:23Z"/>
        <d v="2021-04-13T07:41:38Z"/>
        <d v="2021-04-13T07:43:16Z"/>
        <d v="2021-04-13T07:43:37Z"/>
        <d v="2021-04-13T07:52:39Z"/>
        <d v="2021-04-13T07:53:20Z"/>
        <d v="2021-04-13T07:53:26Z"/>
        <d v="2021-04-13T07:53:58Z"/>
        <d v="2021-04-13T08:00:42Z"/>
        <d v="2021-04-13T08:03:28Z"/>
        <d v="2021-04-13T08:14:27Z"/>
        <d v="2021-04-13T08:18:53Z"/>
        <d v="2021-04-13T08:20:45Z"/>
        <d v="2021-04-13T08:23:53Z"/>
        <d v="2021-04-13T08:25:32Z"/>
        <d v="2021-04-13T08:26:03Z"/>
        <d v="2021-04-13T08:27:41Z"/>
        <d v="2021-04-13T08:29:40Z"/>
        <d v="2021-04-13T08:31:23Z"/>
        <d v="2021-04-13T08:42:54Z"/>
        <d v="2021-04-13T08:58:55Z"/>
        <d v="2021-04-13T09:04:47Z"/>
        <d v="2021-04-13T09:07:04Z"/>
        <d v="2021-04-13T09:07:57Z"/>
        <d v="2021-04-13T09:09:53Z"/>
        <d v="2021-04-13T09:13:28Z"/>
        <d v="2021-04-13T09:14:36Z"/>
        <d v="2021-04-13T09:17:21Z"/>
        <d v="2021-04-13T09:18:18Z"/>
        <d v="2021-04-13T09:18:22Z"/>
        <d v="2021-04-13T09:21:06Z"/>
        <d v="2021-04-13T09:25:58Z"/>
        <d v="2021-04-13T09:26:31Z"/>
        <d v="2021-04-13T09:26:41Z"/>
        <d v="2021-04-13T09:35:09Z"/>
        <d v="2021-04-13T09:35:36Z"/>
        <d v="2021-04-13T09:37:43Z"/>
        <d v="2021-04-13T09:42:36Z"/>
        <d v="2021-04-13T09:47:02Z"/>
        <d v="2021-04-13T09:48:03Z"/>
        <d v="2021-04-13T09:53:14Z"/>
        <d v="2021-04-13T09:55:33Z"/>
        <d v="2021-04-13T09:57:20Z"/>
        <d v="2021-04-13T09:57:32Z"/>
        <d v="2021-04-13T09:59:34Z"/>
        <d v="2021-04-13T10:00:27Z"/>
        <d v="2021-04-13T10:02:06Z"/>
        <d v="2021-04-13T10:03:37Z"/>
        <d v="2021-04-13T10:11:28Z"/>
        <d v="2021-04-13T10:17:48Z"/>
        <d v="2021-04-13T10:29:39Z"/>
        <d v="2021-04-13T10:30:18Z"/>
        <d v="2021-04-13T10:31:54Z"/>
        <d v="2021-04-13T10:35:27Z"/>
        <d v="2021-04-13T10:38:53Z"/>
        <d v="2021-04-13T10:48:14Z"/>
        <d v="2021-04-13T10:48:15Z"/>
        <d v="2021-04-13T10:56:36Z"/>
        <d v="2021-04-13T10:59:24Z"/>
        <d v="2021-04-13T10:59:40Z"/>
        <d v="2021-04-13T11:05:04Z"/>
        <d v="2021-04-13T11:05:48Z"/>
        <d v="2021-04-13T11:08:01Z"/>
        <d v="2021-04-13T11:08:07Z"/>
        <d v="2021-04-13T11:14:05Z"/>
        <d v="2021-04-13T11:15:08Z"/>
        <d v="2021-04-13T11:24:01Z"/>
        <d v="2021-04-13T11:28:05Z"/>
        <d v="2021-04-13T11:28:41Z"/>
        <d v="2021-04-13T11:29:37Z"/>
        <d v="2021-04-13T11:33:54Z"/>
        <d v="2021-04-13T11:34:16Z"/>
        <d v="2021-04-13T11:36:00Z"/>
        <d v="2021-04-13T11:38:30Z"/>
        <d v="2021-04-13T11:39:04Z"/>
        <d v="2021-04-13T11:39:34Z"/>
        <d v="2021-04-13T11:39:47Z"/>
        <d v="2021-04-13T11:40:14Z"/>
        <d v="2021-04-13T11:46:34Z"/>
        <d v="2021-04-13T11:53:53Z"/>
        <d v="2021-04-13T11:58:51Z"/>
        <d v="2021-04-13T12:05:20Z"/>
        <d v="2021-04-13T12:07:48Z"/>
        <d v="2021-04-13T12:11:35Z"/>
        <d v="2021-04-13T12:19:02Z"/>
        <d v="2021-04-13T12:19:46Z"/>
        <d v="2021-04-13T12:30:14Z"/>
        <d v="2021-04-13T12:30:48Z"/>
        <d v="2021-04-13T12:40:35Z"/>
        <d v="2021-04-13T12:42:21Z"/>
        <d v="2021-04-13T12:47:45Z"/>
        <d v="2021-04-13T12:50:48Z"/>
        <d v="2021-04-13T12:59:37Z"/>
        <d v="2021-04-13T13:00:28Z"/>
        <d v="2021-04-13T13:03:56Z"/>
        <d v="2021-04-13T13:04:31Z"/>
        <d v="2021-04-13T13:09:19Z"/>
        <d v="2021-04-13T13:14:01Z"/>
        <d v="2021-04-13T13:25:03Z"/>
        <d v="2021-04-13T13:27:29Z"/>
        <d v="2021-04-13T13:28:07Z"/>
        <d v="2021-04-13T13:29:56Z"/>
        <d v="2021-04-13T13:34:51Z"/>
        <d v="2021-04-13T13:42:45Z"/>
        <d v="2021-04-13T13:51:12Z"/>
        <d v="2021-04-13T13:52:58Z"/>
        <d v="2021-04-13T13:58:29Z"/>
        <d v="2021-04-13T13:58:56Z"/>
        <d v="2021-04-13T14:11:37Z"/>
        <d v="2021-04-13T14:23:55Z"/>
        <d v="2021-04-13T14:25:10Z"/>
        <d v="2021-04-13T14:26:19Z"/>
        <d v="2021-04-13T14:26:37Z"/>
        <d v="2021-04-13T14:35:57Z"/>
        <d v="2021-04-13T14:38:01Z"/>
        <d v="2021-04-13T14:45:28Z"/>
        <d v="2021-04-13T14:45:46Z"/>
        <d v="2021-04-13T14:52:19Z"/>
        <d v="2021-04-13T14:53:58Z"/>
        <d v="2021-04-13T14:54:43Z"/>
        <d v="2021-04-13T14:55:02Z"/>
        <d v="2021-04-13T14:55:50Z"/>
        <d v="2021-04-13T14:56:06Z"/>
        <d v="2021-04-13T14:56:29Z"/>
        <d v="2021-04-13T14:59:04Z"/>
        <d v="2021-04-13T15:02:34Z"/>
        <d v="2021-04-13T15:08:31Z"/>
        <d v="2021-04-13T15:11:08Z"/>
        <d v="2021-04-13T15:18:21Z"/>
        <d v="2021-04-13T15:29:43Z"/>
        <d v="2021-04-13T15:30:44Z"/>
        <d v="2021-04-13T15:31:46Z"/>
        <d v="2021-04-13T15:41:46Z"/>
        <d v="2021-04-13T15:51:54Z"/>
        <d v="2021-04-13T15:54:02Z"/>
        <d v="2021-04-13T15:55:37Z"/>
        <d v="2021-04-13T15:56:18Z"/>
        <d v="2021-04-13T16:01:37Z"/>
        <d v="2021-04-13T16:05:51Z"/>
        <d v="2021-04-13T16:08:13Z"/>
        <d v="2021-04-13T16:10:28Z"/>
        <d v="2021-04-13T16:13:39Z"/>
        <d v="2021-04-13T16:16:50Z"/>
        <d v="2021-04-13T16:17:24Z"/>
        <d v="2021-04-13T16:28:42Z"/>
        <d v="2021-04-13T16:30:23Z"/>
        <d v="2021-04-13T16:34:59Z"/>
        <d v="2021-04-13T16:35:16Z"/>
        <d v="2021-04-13T16:36:38Z"/>
        <d v="2021-04-13T16:43:53Z"/>
        <d v="2021-04-13T16:45:42Z"/>
        <d v="2021-04-13T16:48:09Z"/>
        <d v="2021-04-13T16:54:10Z"/>
        <d v="2021-04-13T16:54:36Z"/>
        <d v="2021-04-13T16:55:15Z"/>
        <d v="2021-04-13T17:01:23Z"/>
        <d v="2021-04-13T17:01:49Z"/>
        <d v="2021-04-13T17:06:23Z"/>
        <d v="2021-04-13T17:06:40Z"/>
        <d v="2021-04-13T17:16:01Z"/>
        <d v="2021-04-13T17:16:18Z"/>
        <d v="2021-04-13T17:16:24Z"/>
        <d v="2021-04-13T17:20:10Z"/>
        <d v="2021-04-13T17:23:49Z"/>
        <d v="2021-04-13T17:29:40Z"/>
        <d v="2021-04-13T17:34:33Z"/>
        <d v="2021-04-13T17:36:12Z"/>
        <d v="2021-04-13T17:38:08Z"/>
        <d v="2021-04-13T17:39:47Z"/>
        <d v="2021-04-13T17:41:26Z"/>
        <d v="2021-04-13T17:50:22Z"/>
        <d v="2021-04-13T17:50:35Z"/>
        <d v="2021-04-13T18:02:46Z"/>
        <d v="2021-04-13T18:04:57Z"/>
        <d v="2021-04-13T18:05:54Z"/>
        <d v="2021-04-13T18:07:50Z"/>
        <d v="2021-04-13T18:16:45Z"/>
        <d v="2021-04-13T18:18:04Z"/>
        <d v="2021-04-13T18:18:32Z"/>
        <d v="2021-04-13T18:19:09Z"/>
        <d v="2021-04-13T18:19:57Z"/>
        <d v="2021-04-13T18:21:57Z"/>
        <d v="2021-04-13T18:22:23Z"/>
        <d v="2021-04-13T18:24:35Z"/>
        <d v="2021-04-13T18:25:41Z"/>
        <d v="2021-04-13T18:27:11Z"/>
        <d v="2021-04-13T18:28:45Z"/>
        <d v="2021-04-13T18:28:59Z"/>
        <d v="2021-04-13T18:34:53Z"/>
        <d v="2021-04-13T18:35:39Z"/>
        <d v="2021-04-13T18:44:10Z"/>
        <d v="2021-04-13T18:50:03Z"/>
        <d v="2021-04-13T19:04:44Z"/>
        <d v="2021-04-13T19:05:22Z"/>
        <d v="2021-04-13T19:10:08Z"/>
        <d v="2021-04-13T19:12:17Z"/>
        <d v="2021-04-13T19:13:34Z"/>
        <d v="2021-04-13T19:14:00Z"/>
        <d v="2021-04-13T19:15:15Z"/>
        <d v="2021-04-13T19:15:18Z"/>
        <d v="2021-04-13T19:17:51Z"/>
        <d v="2021-04-13T19:18:04Z"/>
        <d v="2021-04-13T19:24:15Z"/>
        <d v="2021-04-13T19:29:20Z"/>
        <d v="2021-04-13T19:36:54Z"/>
        <d v="2021-04-13T19:39:39Z"/>
        <d v="2021-04-13T19:40:22Z"/>
        <d v="2021-04-13T19:42:16Z"/>
        <d v="2021-04-13T19:44:49Z"/>
        <d v="2021-04-13T19:47:10Z"/>
        <d v="2021-04-13T19:51:07Z"/>
        <d v="2021-04-13T19:53:02Z"/>
        <d v="2021-04-13T19:55:08Z"/>
        <d v="2021-04-13T19:56:44Z"/>
        <d v="2021-04-13T19:57:28Z"/>
        <d v="2021-04-13T19:59:34Z"/>
        <d v="2021-04-13T20:00:12Z"/>
        <d v="2021-04-13T20:02:35Z"/>
        <d v="2021-04-13T20:04:52Z"/>
        <d v="2021-04-13T20:05:57Z"/>
        <d v="2021-04-13T20:07:51Z"/>
        <d v="2021-04-13T20:10:15Z"/>
        <d v="2021-04-13T20:14:44Z"/>
        <d v="2021-04-13T20:20:38Z"/>
        <d v="2021-04-13T20:21:39Z"/>
        <d v="2021-04-13T20:24:52Z"/>
        <d v="2021-04-13T20:34:36Z"/>
        <d v="2021-04-13T20:42:15Z"/>
        <d v="2021-04-13T20:46:22Z"/>
        <d v="2021-04-13T20:47:12Z"/>
        <d v="2021-04-13T20:47:53Z"/>
        <d v="2021-04-13T20:48:01Z"/>
        <d v="2021-04-13T20:49:07Z"/>
        <d v="2021-04-13T20:54:58Z"/>
        <d v="2021-04-13T20:54:59Z"/>
        <d v="2021-04-13T20:56:09Z"/>
        <d v="2021-04-13T21:00:55Z"/>
        <d v="2021-04-13T21:04:04Z"/>
        <d v="2021-04-13T21:05:02Z"/>
        <d v="2021-04-13T21:07:22Z"/>
        <d v="2021-04-13T21:07:37Z"/>
        <d v="2021-04-13T21:09:49Z"/>
        <d v="2021-04-13T21:15:29Z"/>
        <d v="2021-04-13T21:16:38Z"/>
        <d v="2021-04-13T21:19:57Z"/>
        <d v="2021-04-13T21:26:09Z"/>
        <d v="2021-04-13T21:27:59Z"/>
        <d v="2021-04-13T21:38:28Z"/>
        <d v="2021-04-13T21:44:34Z"/>
        <d v="2021-04-13T21:46:43Z"/>
        <d v="2021-04-13T21:49:58Z"/>
        <d v="2021-04-13T21:52:58Z"/>
        <d v="2021-04-13T21:53:53Z"/>
        <d v="2021-04-13T22:06:07Z"/>
        <d v="2021-04-13T22:08:24Z"/>
        <d v="2021-04-13T22:09:34Z"/>
        <d v="2021-04-13T22:13:45Z"/>
        <d v="2021-04-13T22:14:19Z"/>
        <d v="2021-04-13T22:18:42Z"/>
        <d v="2021-04-13T22:22:51Z"/>
        <d v="2021-04-13T22:23:12Z"/>
        <d v="2021-04-13T22:34:07Z"/>
        <d v="2021-04-13T22:37:18Z"/>
        <d v="2021-04-13T22:40:55Z"/>
        <d v="2021-04-13T22:50:09Z"/>
        <d v="2021-04-13T22:50:18Z"/>
        <d v="2021-04-13T22:53:34Z"/>
        <d v="2021-04-13T22:54:09Z"/>
        <d v="2021-04-13T22:56:50Z"/>
        <d v="2021-04-13T23:02:31Z"/>
        <d v="2021-04-13T23:14:28Z"/>
        <d v="2021-04-13T23:17:31Z"/>
        <d v="2021-04-13T23:23:16Z"/>
        <d v="2021-04-13T23:23:44Z"/>
        <d v="2021-04-13T23:37:11Z"/>
        <d v="2021-04-13T23:40:26Z"/>
        <d v="2021-04-13T23:43:38Z"/>
        <d v="2021-04-13T23:44:04Z"/>
        <d v="2021-04-13T23:45:46Z"/>
        <d v="2021-04-13T23:45:47Z"/>
        <d v="2021-04-13T23:47:14Z"/>
        <d v="2021-04-13T23:47:56Z"/>
        <d v="2021-04-13T23:48:20Z"/>
        <d v="2021-04-13T23:49:56Z"/>
        <d v="2021-04-13T23:57:19Z"/>
        <d v="2021-04-14T00:02:40Z"/>
        <d v="2021-04-14T00:08:05Z"/>
        <d v="2021-04-14T00:11:00Z"/>
        <d v="2021-04-14T00:19:07Z"/>
        <d v="2021-04-14T00:20:18Z"/>
        <d v="2021-04-14T00:23:30Z"/>
        <d v="2021-04-14T00:25:16Z"/>
        <d v="2021-04-14T00:28:05Z"/>
        <d v="2021-04-14T00:29:38Z"/>
        <d v="2021-04-14T00:35:03Z"/>
        <d v="2021-04-14T00:36:14Z"/>
        <d v="2021-04-14T00:38:50Z"/>
        <d v="2021-04-14T00:41:15Z"/>
        <d v="2021-04-14T00:49:28Z"/>
        <d v="2021-04-14T01:00:53Z"/>
        <d v="2021-04-14T01:11:15Z"/>
        <d v="2021-04-14T01:15:40Z"/>
        <d v="2021-04-14T01:16:51Z"/>
        <d v="2021-04-14T01:27:22Z"/>
        <d v="2021-04-14T01:28:45Z"/>
        <d v="2021-04-14T01:35:13Z"/>
        <d v="2021-04-14T01:36:41Z"/>
        <d v="2021-04-14T01:37:00Z"/>
        <d v="2021-04-14T01:38:28Z"/>
        <d v="2021-04-14T01:38:45Z"/>
        <d v="2021-04-14T01:39:02Z"/>
        <d v="2021-04-14T01:42:25Z"/>
        <d v="2021-04-14T01:47:00Z"/>
        <d v="2021-04-14T01:50:29Z"/>
        <d v="2021-04-14T01:51:12Z"/>
        <d v="2021-04-14T01:56:15Z"/>
        <d v="2021-04-14T01:58:01Z"/>
        <d v="2021-04-14T02:00:03Z"/>
        <d v="2021-04-14T02:00:09Z"/>
        <d v="2021-04-14T02:08:28Z"/>
        <d v="2021-04-14T02:08:52Z"/>
        <d v="2021-04-14T02:09:09Z"/>
        <d v="2021-04-14T02:12:52Z"/>
        <d v="2021-04-14T02:15:55Z"/>
        <d v="2021-04-14T02:16:14Z"/>
        <d v="2021-04-14T02:16:53Z"/>
        <d v="2021-04-14T02:19:27Z"/>
        <d v="2021-04-14T02:22:34Z"/>
        <d v="2021-04-14T02:24:50Z"/>
        <d v="2021-04-14T02:26:44Z"/>
        <d v="2021-04-14T02:30:57Z"/>
        <d v="2021-04-14T02:30:59Z"/>
        <d v="2021-04-14T02:32:32Z"/>
        <d v="2021-04-14T02:33:58Z"/>
        <d v="2021-04-14T02:43:33Z"/>
        <d v="2021-04-14T02:44:32Z"/>
        <d v="2021-04-14T02:46:42Z"/>
        <d v="2021-04-14T02:51:24Z"/>
        <d v="2021-04-14T03:03:00Z"/>
        <d v="2021-04-14T03:04:50Z"/>
        <d v="2021-04-14T03:08:31Z"/>
        <d v="2021-04-14T03:11:30Z"/>
        <d v="2021-04-14T03:11:58Z"/>
        <d v="2021-04-14T03:15:30Z"/>
        <d v="2021-04-14T03:16:07Z"/>
        <d v="2021-04-14T03:22:00Z"/>
        <d v="2021-04-14T03:27:57Z"/>
        <d v="2021-04-14T03:31:38Z"/>
        <d v="2021-04-14T03:40:05Z"/>
        <d v="2021-04-14T03:40:49Z"/>
        <d v="2021-04-14T03:45:42Z"/>
        <d v="2021-04-14T03:51:36Z"/>
        <d v="2021-04-14T03:55:38Z"/>
        <d v="2021-04-14T03:56:39Z"/>
        <d v="2021-04-14T04:08:15Z"/>
        <d v="2021-04-14T04:13:39Z"/>
        <d v="2021-04-14T04:33:04Z"/>
        <d v="2021-04-14T04:35:47Z"/>
        <d v="2021-04-14T04:36:47Z"/>
        <d v="2021-04-14T04:37:55Z"/>
        <d v="2021-04-14T04:38:36Z"/>
        <d v="2021-04-14T04:56:14Z"/>
        <d v="2021-04-14T05:00:17Z"/>
        <d v="2021-04-14T05:01:46Z"/>
        <d v="2021-04-14T05:13:29Z"/>
        <d v="2021-04-14T05:21:41Z"/>
        <d v="2021-04-14T05:23:41Z"/>
        <d v="2021-04-14T05:25:26Z"/>
        <d v="2021-04-14T05:26:40Z"/>
        <d v="2021-04-14T05:27:46Z"/>
        <d v="2021-04-14T05:27:54Z"/>
        <d v="2021-04-14T05:31:25Z"/>
        <d v="2021-04-14T05:31:33Z"/>
        <d v="2021-04-14T05:32:30Z"/>
        <d v="2021-04-14T05:42:47Z"/>
        <d v="2021-04-14T05:43:50Z"/>
        <d v="2021-04-14T05:44:25Z"/>
        <d v="2021-04-14T05:49:36Z"/>
        <d v="2021-04-14T06:06:41Z"/>
        <d v="2021-04-14T06:07:04Z"/>
        <d v="2021-04-14T06:09:27Z"/>
        <d v="2021-04-14T06:12:57Z"/>
        <d v="2021-04-14T06:14:40Z"/>
        <d v="2021-04-14T06:24:03Z"/>
        <d v="2021-04-14T06:25:30Z"/>
        <d v="2021-04-14T06:25:56Z"/>
        <d v="2021-04-14T06:26:59Z"/>
        <d v="2021-04-14T06:37:04Z"/>
        <d v="2021-04-14T06:38:23Z"/>
        <d v="2021-04-14T06:39:11Z"/>
        <d v="2021-04-14T06:42:25Z"/>
        <d v="2021-04-14T06:44:00Z"/>
        <d v="2021-04-14T06:46:32Z"/>
        <d v="2021-04-14T06:55:46Z"/>
        <d v="2021-04-14T06:57:56Z"/>
        <d v="2021-04-14T07:06:51Z"/>
        <d v="2021-04-14T07:10:26Z"/>
        <d v="2021-04-14T07:11:20Z"/>
        <d v="2021-04-14T07:30:36Z"/>
        <d v="2021-04-14T07:32:26Z"/>
        <d v="2021-04-14T07:38:17Z"/>
        <d v="2021-04-14T07:39:10Z"/>
        <d v="2021-04-14T07:39:42Z"/>
        <d v="2021-04-14T07:40:48Z"/>
        <d v="2021-04-14T07:55:05Z"/>
        <d v="2021-04-14T08:01:40Z"/>
        <d v="2021-04-14T08:01:44Z"/>
        <d v="2021-04-14T08:13:00Z"/>
        <d v="2021-04-14T08:13:43Z"/>
        <d v="2021-04-14T08:18:02Z"/>
        <d v="2021-04-14T08:18:16Z"/>
        <d v="2021-04-14T08:24:30Z"/>
        <d v="2021-04-14T08:32:16Z"/>
        <d v="2021-04-14T08:34:49Z"/>
        <d v="2021-04-14T08:41:13Z"/>
        <d v="2021-04-14T08:42:58Z"/>
        <d v="2021-04-14T08:46:25Z"/>
        <d v="2021-04-14T08:46:28Z"/>
        <d v="2021-04-14T08:50:45Z"/>
        <d v="2021-04-14T08:57:30Z"/>
        <d v="2021-04-14T09:00:37Z"/>
        <d v="2021-04-14T09:04:21Z"/>
        <d v="2021-04-14T09:13:22Z"/>
        <d v="2021-04-14T09:15:14Z"/>
        <d v="2021-04-14T09:16:59Z"/>
        <d v="2021-04-14T09:17:30Z"/>
        <d v="2021-04-14T09:22:01Z"/>
        <d v="2021-04-14T09:23:07Z"/>
        <d v="2021-04-14T09:30:09Z"/>
        <d v="2021-04-14T09:31:23Z"/>
        <d v="2021-04-14T09:40:12Z"/>
        <d v="2021-04-14T09:40:43Z"/>
        <d v="2021-04-14T09:42:09Z"/>
        <d v="2021-04-14T09:43:03Z"/>
        <d v="2021-04-14T09:50:31Z"/>
        <d v="2021-04-14T09:52:53Z"/>
        <d v="2021-04-14T09:54:28Z"/>
        <d v="2021-04-14T09:54:59Z"/>
        <d v="2021-04-14T09:57:54Z"/>
        <d v="2021-04-14T09:58:15Z"/>
        <d v="2021-04-14T09:59:14Z"/>
        <d v="2021-04-14T10:02:07Z"/>
        <d v="2021-04-14T10:15:25Z"/>
        <d v="2021-04-14T10:22:44Z"/>
        <d v="2021-04-14T10:27:27Z"/>
        <d v="2021-04-14T10:38:07Z"/>
        <d v="2021-04-14T10:39:36Z"/>
        <d v="2021-04-14T10:42:01Z"/>
        <d v="2021-04-14T10:43:17Z"/>
        <d v="2021-04-14T10:47:38Z"/>
        <d v="2021-04-14T10:53:35Z"/>
        <d v="2021-04-14T10:53:42Z"/>
        <d v="2021-04-14T11:00:25Z"/>
        <d v="2021-04-14T11:06:17Z"/>
        <d v="2021-04-14T11:08:50Z"/>
        <d v="2021-04-14T11:17:49Z"/>
        <d v="2021-04-14T11:20:55Z"/>
        <d v="2021-04-14T11:21:53Z"/>
        <d v="2021-04-14T11:24:20Z"/>
        <d v="2021-04-14T11:26:19Z"/>
        <d v="2021-04-14T11:33:47Z"/>
        <d v="2021-04-14T11:36:39Z"/>
        <d v="2021-04-14T11:47:21Z"/>
        <d v="2021-04-14T11:55:43Z"/>
        <d v="2021-04-14T11:59:28Z"/>
        <d v="2021-04-14T12:02:48Z"/>
        <d v="2021-04-14T12:04:29Z"/>
        <d v="2021-04-14T12:11:04Z"/>
        <d v="2021-04-14T12:12:01Z"/>
        <d v="2021-04-14T12:14:17Z"/>
        <d v="2021-04-14T12:14:25Z"/>
        <d v="2021-04-14T12:16:00Z"/>
        <d v="2021-04-14T12:17:38Z"/>
        <d v="2021-04-14T12:17:56Z"/>
        <d v="2021-04-14T12:26:25Z"/>
        <d v="2021-04-14T12:27:46Z"/>
        <d v="2021-04-14T12:29:01Z"/>
        <d v="2021-04-14T12:35:51Z"/>
        <d v="2021-04-14T12:41:27Z"/>
        <d v="2021-04-14T12:43:01Z"/>
        <d v="2021-04-14T12:57:17Z"/>
        <d v="2021-04-14T12:58:36Z"/>
        <d v="2021-04-14T12:58:37Z"/>
        <d v="2021-04-14T13:01:06Z"/>
        <d v="2021-04-14T13:02:07Z"/>
        <d v="2021-04-14T13:02:49Z"/>
        <d v="2021-04-14T13:11:28Z"/>
        <d v="2021-04-14T13:13:10Z"/>
        <d v="2021-04-14T13:20:29Z"/>
        <d v="2021-04-14T13:24:35Z"/>
        <d v="2021-04-14T13:38:57Z"/>
        <d v="2021-04-14T13:44:21Z"/>
        <d v="2021-04-14T13:44:26Z"/>
        <d v="2021-04-14T13:47:29Z"/>
        <d v="2021-04-14T13:49:10Z"/>
        <d v="2021-04-14T13:51:12Z"/>
        <d v="2021-04-14T13:58:31Z"/>
        <d v="2021-04-14T13:58:34Z"/>
        <d v="2021-04-14T13:58:58Z"/>
        <d v="2021-04-14T14:00:54Z"/>
        <d v="2021-04-14T14:03:17Z"/>
        <d v="2021-04-14T14:06:31Z"/>
        <d v="2021-04-14T14:09:04Z"/>
        <d v="2021-04-14T14:11:54Z"/>
        <d v="2021-04-14T14:13:01Z"/>
        <d v="2021-04-14T14:15:53Z"/>
        <d v="2021-04-14T14:16:32Z"/>
        <d v="2021-04-14T14:19:23Z"/>
        <d v="2021-04-14T14:29:41Z"/>
        <d v="2021-04-14T14:29:54Z"/>
        <d v="2021-04-14T14:31:27Z"/>
        <d v="2021-04-14T14:32:06Z"/>
        <d v="2021-04-14T14:34:30Z"/>
        <d v="2021-04-14T14:37:56Z"/>
        <d v="2021-04-14T14:41:23Z"/>
        <d v="2021-04-14T14:44:18Z"/>
        <d v="2021-04-14T14:51:10Z"/>
        <d v="2021-04-14T14:53:38Z"/>
        <d v="2021-04-14T14:57:05Z"/>
        <d v="2021-04-14T15:00:10Z"/>
        <d v="2021-04-14T15:02:14Z"/>
        <d v="2021-04-14T15:04:11Z"/>
        <d v="2021-04-14T15:07:25Z"/>
        <d v="2021-04-14T15:20:07Z"/>
        <d v="2021-04-14T15:23:32Z"/>
        <d v="2021-04-14T15:28:20Z"/>
        <d v="2021-04-14T15:33:03Z"/>
        <d v="2021-04-14T15:38:26Z"/>
        <d v="2021-04-14T15:39:51Z"/>
        <d v="2021-04-14T15:45:47Z"/>
        <d v="2021-04-14T15:49:57Z"/>
        <d v="2021-04-14T16:05:09Z"/>
        <d v="2021-04-14T16:05:36Z"/>
        <d v="2021-04-14T16:06:50Z"/>
        <d v="2021-04-14T16:13:18Z"/>
        <d v="2021-04-14T16:14:50Z"/>
        <d v="2021-04-14T16:17:08Z"/>
        <d v="2021-04-14T16:24:23Z"/>
        <d v="2021-04-14T16:30:02Z"/>
        <d v="2021-04-14T16:30:03Z"/>
        <d v="2021-04-14T16:30:10Z"/>
        <d v="2021-04-14T16:31:08Z"/>
        <d v="2021-04-14T16:34:26Z"/>
        <d v="2021-04-14T16:36:34Z"/>
        <d v="2021-04-14T16:42:54Z"/>
        <d v="2021-04-14T17:00:28Z"/>
        <d v="2021-04-14T17:00:41Z"/>
        <d v="2021-04-14T17:02:54Z"/>
        <d v="2021-04-14T17:03:46Z"/>
        <d v="2021-04-14T17:11:33Z"/>
        <d v="2021-04-14T17:11:55Z"/>
        <d v="2021-04-14T17:15:01Z"/>
        <d v="2021-04-14T17:19:16Z"/>
        <d v="2021-04-14T17:30:44Z"/>
        <d v="2021-04-14T17:33:15Z"/>
        <d v="2021-04-14T17:35:22Z"/>
        <d v="2021-04-14T17:42:51Z"/>
        <d v="2021-04-14T17:42:55Z"/>
        <d v="2021-04-14T17:43:29Z"/>
        <d v="2021-04-14T17:45:42Z"/>
        <d v="2021-04-14T17:50:21Z"/>
        <d v="2021-04-14T17:53:23Z"/>
        <d v="2021-04-14T17:53:56Z"/>
        <d v="2021-04-14T18:02:24Z"/>
        <d v="2021-04-14T18:10:15Z"/>
        <d v="2021-04-14T18:13:47Z"/>
        <d v="2021-04-14T18:17:00Z"/>
        <d v="2021-04-14T18:19:49Z"/>
        <d v="2021-04-14T18:25:56Z"/>
        <d v="2021-04-14T18:26:40Z"/>
        <d v="2021-04-14T18:28:16Z"/>
        <d v="2021-04-14T18:31:04Z"/>
        <d v="2021-04-14T18:34:46Z"/>
        <d v="2021-04-14T18:45:33Z"/>
        <d v="2021-04-14T18:56:51Z"/>
        <d v="2021-04-14T18:57:22Z"/>
        <d v="2021-04-14T19:03:27Z"/>
        <d v="2021-04-14T19:09:33Z"/>
        <d v="2021-04-14T19:09:58Z"/>
        <d v="2021-04-14T19:10:42Z"/>
        <d v="2021-04-14T19:11:54Z"/>
        <d v="2021-04-14T19:19:51Z"/>
        <d v="2021-04-14T19:22:53Z"/>
        <d v="2021-04-14T19:27:55Z"/>
        <d v="2021-04-14T19:34:01Z"/>
        <d v="2021-04-14T19:35:03Z"/>
        <d v="2021-04-14T19:37:51Z"/>
        <d v="2021-04-14T19:49:43Z"/>
        <d v="2021-04-14T19:50:03Z"/>
        <d v="2021-04-14T19:50:53Z"/>
        <d v="2021-04-14T19:51:03Z"/>
        <d v="2021-04-14T19:52:56Z"/>
        <d v="2021-04-14T19:53:32Z"/>
        <d v="2021-04-14T19:54:49Z"/>
        <d v="2021-04-14T19:55:19Z"/>
        <d v="2021-04-14T19:56:22Z"/>
        <d v="2021-04-14T19:58:12Z"/>
        <d v="2021-04-14T19:59:03Z"/>
        <d v="2021-04-14T20:01:22Z"/>
        <d v="2021-04-14T20:02:20Z"/>
        <d v="2021-04-14T20:02:55Z"/>
        <d v="2021-04-14T20:04:31Z"/>
        <d v="2021-04-14T20:13:22Z"/>
        <d v="2021-04-14T20:13:33Z"/>
        <d v="2021-04-14T20:13:48Z"/>
        <d v="2021-04-14T20:15:24Z"/>
        <d v="2021-04-14T20:17:38Z"/>
        <d v="2021-04-14T20:22:42Z"/>
        <d v="2021-04-14T20:24:02Z"/>
        <d v="2021-04-14T20:27:08Z"/>
        <d v="2021-04-14T20:32:40Z"/>
        <d v="2021-04-14T20:36:25Z"/>
        <d v="2021-04-14T20:41:35Z"/>
        <d v="2021-04-14T20:42:29Z"/>
        <d v="2021-04-14T20:42:48Z"/>
        <d v="2021-04-14T20:43:02Z"/>
        <d v="2021-04-14T20:52:12Z"/>
        <d v="2021-04-14T21:06:27Z"/>
        <d v="2021-04-14T21:08:37Z"/>
        <d v="2021-04-14T21:09:03Z"/>
        <d v="2021-04-14T21:12:04Z"/>
        <d v="2021-04-14T21:12:53Z"/>
        <d v="2021-04-14T21:13:31Z"/>
        <d v="2021-04-14T21:17:38Z"/>
        <d v="2021-04-14T21:18:18Z"/>
        <d v="2021-04-14T21:21:17Z"/>
        <d v="2021-04-14T21:22:40Z"/>
        <d v="2021-04-14T21:26:31Z"/>
        <d v="2021-04-14T21:28:23Z"/>
        <d v="2021-04-14T21:29:39Z"/>
        <d v="2021-04-14T21:29:45Z"/>
        <d v="2021-04-14T21:33:33Z"/>
        <d v="2021-04-14T21:35:36Z"/>
        <d v="2021-04-14T21:35:52Z"/>
        <d v="2021-04-14T21:41:35Z"/>
        <d v="2021-04-14T21:42:18Z"/>
        <d v="2021-04-14T21:43:05Z"/>
        <d v="2021-04-14T21:45:20Z"/>
        <d v="2021-04-14T21:48:15Z"/>
        <d v="2021-04-14T21:48:27Z"/>
        <d v="2021-04-14T21:49:31Z"/>
        <d v="2021-04-14T22:00:48Z"/>
        <d v="2021-04-14T22:04:29Z"/>
        <d v="2021-04-14T22:10:12Z"/>
        <d v="2021-04-14T22:10:31Z"/>
        <d v="2021-04-14T22:17:06Z"/>
        <d v="2021-04-14T22:18:25Z"/>
        <d v="2021-04-14T22:20:18Z"/>
        <d v="2021-04-14T22:29:17Z"/>
        <d v="2021-04-14T22:33:35Z"/>
        <d v="2021-04-14T22:39:41Z"/>
        <d v="2021-04-14T22:54:38Z"/>
        <d v="2021-04-14T22:56:22Z"/>
        <d v="2021-04-14T22:56:41Z"/>
        <d v="2021-04-14T22:58:24Z"/>
        <d v="2021-04-14T23:00:15Z"/>
        <d v="2021-04-14T23:03:22Z"/>
        <d v="2021-04-14T23:08:34Z"/>
        <d v="2021-04-14T23:09:50Z"/>
        <d v="2021-04-14T23:10:16Z"/>
        <d v="2021-04-14T23:10:42Z"/>
        <d v="2021-04-14T23:21:33Z"/>
        <d v="2021-04-14T23:30:22Z"/>
        <d v="2021-04-14T23:34:00Z"/>
        <d v="2021-04-14T23:35:24Z"/>
        <d v="2021-04-14T23:39:25Z"/>
        <d v="2021-04-14T23:45:56Z"/>
        <d v="2021-04-14T23:46:17Z"/>
        <d v="2021-04-15T00:01:14Z"/>
        <d v="2021-04-15T00:01:37Z"/>
        <d v="2021-04-15T00:03:25Z"/>
        <d v="2021-04-15T00:03:37Z"/>
        <d v="2021-04-15T00:04:23Z"/>
        <d v="2021-04-15T00:11:33Z"/>
        <d v="2021-04-15T00:12:50Z"/>
        <d v="2021-04-15T00:13:31Z"/>
        <d v="2021-04-15T00:20:49Z"/>
        <d v="2021-04-15T00:24:05Z"/>
        <d v="2021-04-15T00:24:37Z"/>
        <d v="2021-04-15T00:24:59Z"/>
        <d v="2021-04-15T00:27:36Z"/>
        <d v="2021-04-15T00:29:15Z"/>
        <d v="2021-04-15T00:52:27Z"/>
        <d v="2021-04-15T00:52:28Z"/>
        <d v="2021-04-15T01:00:51Z"/>
        <d v="2021-04-15T01:09:15Z"/>
        <d v="2021-04-15T01:19:39Z"/>
        <d v="2021-04-15T01:19:51Z"/>
        <d v="2021-04-15T01:29:02Z"/>
        <d v="2021-04-15T01:34:56Z"/>
        <d v="2021-04-15T01:40:11Z"/>
        <d v="2021-04-15T01:44:19Z"/>
        <d v="2021-04-15T01:47:57Z"/>
        <d v="2021-04-15T01:55:50Z"/>
        <d v="2021-04-15T02:00:42Z"/>
        <d v="2021-04-15T02:14:19Z"/>
        <d v="2021-04-15T02:19:36Z"/>
        <d v="2021-04-15T02:28:03Z"/>
        <d v="2021-04-15T02:34:34Z"/>
        <d v="2021-04-15T02:51:28Z"/>
        <d v="2021-04-15T02:53:34Z"/>
        <d v="2021-04-15T02:55:00Z"/>
        <d v="2021-04-15T02:57:03Z"/>
        <d v="2021-04-15T03:00:45Z"/>
        <d v="2021-04-15T03:02:47Z"/>
        <d v="2021-04-15T03:05:06Z"/>
        <d v="2021-04-15T03:12:37Z"/>
        <d v="2021-04-15T03:21:02Z"/>
        <d v="2021-04-15T03:34:09Z"/>
        <d v="2021-04-15T03:48:25Z"/>
        <d v="2021-04-15T03:48:50Z"/>
        <d v="2021-04-15T03:51:16Z"/>
        <d v="2021-04-15T03:53:03Z"/>
        <d v="2021-04-15T03:55:04Z"/>
        <d v="2021-04-15T03:57:13Z"/>
        <d v="2021-04-15T03:58:28Z"/>
        <d v="2021-04-15T04:04:30Z"/>
        <d v="2021-04-15T04:16:46Z"/>
        <d v="2021-04-15T04:18:46Z"/>
        <d v="2021-04-15T04:22:35Z"/>
        <d v="2021-04-15T04:31:59Z"/>
        <d v="2021-04-15T04:32:59Z"/>
        <d v="2021-04-15T04:38:48Z"/>
        <d v="2021-04-15T04:47:36Z"/>
        <d v="2021-04-15T04:54:07Z"/>
        <d v="2021-04-15T04:57:54Z"/>
        <d v="2021-04-15T04:58:48Z"/>
        <d v="2021-04-15T05:03:49Z"/>
        <d v="2021-04-15T05:06:05Z"/>
        <d v="2021-04-15T05:06:11Z"/>
        <d v="2021-04-15T05:07:57Z"/>
        <d v="2021-04-15T05:09:25Z"/>
        <d v="2021-04-15T05:13:50Z"/>
        <d v="2021-04-15T05:17:55Z"/>
        <d v="2021-04-15T05:17:57Z"/>
        <d v="2021-04-15T05:24:01Z"/>
        <d v="2021-04-15T05:24:21Z"/>
        <d v="2021-04-15T05:26:51Z"/>
        <d v="2021-04-15T05:28:50Z"/>
        <d v="2021-04-15T05:29:01Z"/>
        <d v="2021-04-15T05:31:45Z"/>
        <d v="2021-04-15T05:33:24Z"/>
        <d v="2021-04-15T05:35:04Z"/>
        <d v="2021-04-15T05:37:19Z"/>
        <d v="2021-04-15T05:37:52Z"/>
        <d v="2021-04-15T05:41:57Z"/>
        <d v="2021-04-15T05:51:58Z"/>
        <d v="2021-04-15T05:53:35Z"/>
        <d v="2021-04-15T06:05:45Z"/>
        <d v="2021-04-15T06:06:34Z"/>
        <d v="2021-04-15T06:08:41Z"/>
        <d v="2021-04-15T06:12:27Z"/>
        <d v="2021-04-15T06:15:14Z"/>
        <d v="2021-04-15T06:21:25Z"/>
        <d v="2021-04-15T06:26:50Z"/>
        <d v="2021-04-15T06:30:46Z"/>
        <d v="2021-04-15T06:31:50Z"/>
        <d v="2021-04-15T06:34:21Z"/>
        <d v="2021-04-15T06:38:42Z"/>
        <d v="2021-04-15T06:42:28Z"/>
        <d v="2021-04-15T06:42:54Z"/>
        <d v="2021-04-15T06:43:15Z"/>
        <d v="2021-04-15T06:52:41Z"/>
        <d v="2021-04-15T06:56:24Z"/>
        <d v="2021-04-15T06:57:55Z"/>
        <d v="2021-04-15T06:58:28Z"/>
        <d v="2021-04-15T07:02:48Z"/>
        <d v="2021-04-15T07:05:30Z"/>
        <d v="2021-04-15T07:09:03Z"/>
        <d v="2021-04-15T07:11:43Z"/>
        <d v="2021-04-15T07:21:00Z"/>
        <d v="2021-04-15T07:25:54Z"/>
        <d v="2021-04-15T07:32:23Z"/>
        <d v="2021-04-15T07:53:34Z"/>
        <d v="2021-04-15T07:57:08Z"/>
        <d v="2021-04-15T08:04:11Z"/>
        <d v="2021-04-15T08:06:25Z"/>
        <d v="2021-04-15T08:31:41Z"/>
        <d v="2021-04-15T08:36:39Z"/>
        <d v="2021-04-15T08:41:24Z"/>
        <d v="2021-04-15T08:43:25Z"/>
        <d v="2021-04-15T08:47:16Z"/>
        <d v="2021-04-15T08:50:49Z"/>
        <d v="2021-04-15T08:51:07Z"/>
        <d v="2021-04-15T08:52:10Z"/>
        <d v="2021-04-15T09:01:52Z"/>
        <d v="2021-04-15T09:09:32Z"/>
        <d v="2021-04-15T09:09:38Z"/>
        <d v="2021-04-15T09:16:07Z"/>
        <d v="2021-04-15T09:17:30Z"/>
        <d v="2021-04-15T09:25:33Z"/>
        <d v="2021-04-15T09:29:22Z"/>
        <d v="2021-04-15T09:32:32Z"/>
        <d v="2021-04-15T09:34:57Z"/>
        <d v="2021-04-15T09:36:58Z"/>
        <d v="2021-04-15T09:46:30Z"/>
        <d v="2021-04-15T09:58:23Z"/>
        <d v="2021-04-15T10:05:17Z"/>
        <d v="2021-04-15T10:06:50Z"/>
        <d v="2021-04-15T10:07:34Z"/>
        <d v="2021-04-15T10:15:23Z"/>
        <d v="2021-04-15T10:17:25Z"/>
        <d v="2021-04-15T10:20:52Z"/>
        <d v="2021-04-15T10:23:23Z"/>
        <d v="2021-04-15T10:23:45Z"/>
        <d v="2021-04-15T10:42:48Z"/>
        <d v="2021-04-15T10:55:38Z"/>
        <d v="2021-04-15T11:06:29Z"/>
        <d v="2021-04-15T11:11:30Z"/>
        <d v="2021-04-15T11:12:10Z"/>
        <d v="2021-04-15T11:18:49Z"/>
        <d v="2021-04-15T11:19:54Z"/>
        <d v="2021-04-15T11:23:07Z"/>
        <d v="2021-04-15T11:27:18Z"/>
        <d v="2021-04-15T11:29:25Z"/>
        <d v="2021-04-15T11:32:47Z"/>
        <d v="2021-04-15T11:41:44Z"/>
        <d v="2021-04-15T11:48:51Z"/>
        <d v="2021-04-15T11:53:40Z"/>
        <d v="2021-04-15T11:54:23Z"/>
        <d v="2021-04-15T11:56:03Z"/>
        <d v="2021-04-15T11:57:20Z"/>
        <d v="2021-04-15T12:00:33Z"/>
        <d v="2021-04-15T12:01:54Z"/>
        <d v="2021-04-15T12:04:01Z"/>
        <d v="2021-04-15T12:08:35Z"/>
        <d v="2021-04-15T12:12:15Z"/>
        <d v="2021-04-15T12:26:51Z"/>
        <d v="2021-04-15T12:27:18Z"/>
        <d v="2021-04-15T12:31:38Z"/>
        <d v="2021-04-15T12:34:38Z"/>
        <d v="2021-04-15T12:35:05Z"/>
        <d v="2021-04-15T12:37:45Z"/>
        <d v="2021-04-15T12:50:50Z"/>
        <d v="2021-04-15T12:59:57Z"/>
        <d v="2021-04-15T13:00:21Z"/>
        <d v="2021-04-15T13:08:08Z"/>
        <d v="2021-04-15T13:17:43Z"/>
        <d v="2021-04-15T13:20:57Z"/>
        <d v="2021-04-15T13:25:50Z"/>
        <d v="2021-04-15T13:31:11Z"/>
        <d v="2021-04-15T13:31:42Z"/>
        <d v="2021-04-15T13:35:11Z"/>
        <d v="2021-04-15T13:35:48Z"/>
        <d v="2021-04-15T13:41:09Z"/>
        <d v="2021-04-15T13:47:52Z"/>
        <d v="2021-04-15T13:51:44Z"/>
        <d v="2021-04-15T13:55:42Z"/>
        <d v="2021-04-15T13:57:09Z"/>
        <d v="2021-04-15T14:03:46Z"/>
        <d v="2021-04-15T14:04:18Z"/>
        <d v="2021-04-15T14:12:25Z"/>
        <d v="2021-04-15T14:17:59Z"/>
        <d v="2021-04-15T14:19:32Z"/>
        <d v="2021-04-15T14:22:50Z"/>
        <d v="2021-04-15T14:24:04Z"/>
        <d v="2021-04-15T14:25:39Z"/>
        <d v="2021-04-15T14:35:10Z"/>
        <d v="2021-04-15T14:39:30Z"/>
        <d v="2021-04-15T14:41:05Z"/>
        <d v="2021-04-15T14:43:41Z"/>
        <d v="2021-04-15T14:43:55Z"/>
        <d v="2021-04-15T14:44:00Z"/>
        <d v="2021-04-15T14:48:28Z"/>
        <d v="2021-04-15T14:51:08Z"/>
        <d v="2021-04-15T14:51:32Z"/>
        <d v="2021-04-15T14:53:26Z"/>
        <d v="2021-04-15T14:58:26Z"/>
        <d v="2021-04-15T15:03:22Z"/>
        <d v="2021-04-15T15:04:20Z"/>
        <d v="2021-04-15T15:05:31Z"/>
        <d v="2021-04-15T15:09:47Z"/>
        <d v="2021-04-15T15:11:49Z"/>
        <d v="2021-04-15T15:15:40Z"/>
        <d v="2021-04-15T15:20:07Z"/>
        <d v="2021-04-15T15:23:47Z"/>
        <d v="2021-04-15T15:29:13Z"/>
        <d v="2021-04-15T15:29:21Z"/>
        <d v="2021-04-15T15:34:30Z"/>
        <d v="2021-04-15T15:41:44Z"/>
        <d v="2021-04-15T15:51:31Z"/>
        <d v="2021-04-15T15:51:42Z"/>
        <d v="2021-04-15T15:53:59Z"/>
        <d v="2021-04-15T15:55:27Z"/>
        <d v="2021-04-15T15:58:25Z"/>
        <d v="2021-04-15T15:59:20Z"/>
        <d v="2021-04-15T16:04:03Z"/>
        <d v="2021-04-15T16:08:42Z"/>
        <d v="2021-04-15T16:08:54Z"/>
        <d v="2021-04-15T16:09:53Z"/>
        <d v="2021-04-15T16:10:02Z"/>
        <d v="2021-04-15T16:10:06Z"/>
        <d v="2021-04-15T16:14:46Z"/>
        <d v="2021-04-15T16:27:09Z"/>
        <d v="2021-04-15T16:31:02Z"/>
        <d v="2021-04-15T16:32:58Z"/>
        <d v="2021-04-15T16:44:23Z"/>
        <d v="2021-04-15T16:50:59Z"/>
        <d v="2021-04-15T17:00:43Z"/>
        <d v="2021-04-15T17:01:09Z"/>
        <d v="2021-04-15T17:01:17Z"/>
        <d v="2021-04-15T17:01:26Z"/>
        <d v="2021-04-15T17:02:01Z"/>
        <d v="2021-04-15T17:12:29Z"/>
        <d v="2021-04-15T17:15:24Z"/>
        <d v="2021-04-15T17:17:00Z"/>
        <d v="2021-04-15T17:17:13Z"/>
        <d v="2021-04-15T17:20:12Z"/>
        <d v="2021-04-15T17:20:57Z"/>
        <d v="2021-04-15T17:25:02Z"/>
        <d v="2021-04-15T17:25:40Z"/>
        <d v="2021-04-15T17:26:30Z"/>
        <d v="2021-04-15T17:27:12Z"/>
        <d v="2021-04-15T17:31:41Z"/>
        <d v="2021-04-15T17:35:24Z"/>
        <d v="2021-04-15T17:37:24Z"/>
        <d v="2021-04-15T17:38:15Z"/>
        <d v="2021-04-15T17:38:23Z"/>
        <d v="2021-04-15T17:40:26Z"/>
        <d v="2021-04-15T17:52:57Z"/>
        <d v="2021-04-15T17:56:59Z"/>
        <d v="2021-04-15T17:58:29Z"/>
        <d v="2021-04-15T17:59:37Z"/>
        <d v="2021-04-15T18:03:42Z"/>
        <d v="2021-04-15T18:10:15Z"/>
        <d v="2021-04-15T18:55:05Z"/>
        <d v="2021-04-15T18:57:10Z"/>
        <d v="2021-04-15T19:01:04Z"/>
        <d v="2021-04-15T19:02:05Z"/>
        <d v="2021-04-15T19:25:07Z"/>
        <d v="2021-04-15T19:28:29Z"/>
        <d v="2021-04-15T19:32:31Z"/>
        <d v="2021-04-15T19:32:56Z"/>
        <d v="2021-04-15T19:36:48Z"/>
        <d v="2021-04-15T19:38:22Z"/>
        <d v="2021-04-15T19:38:44Z"/>
        <d v="2021-04-15T19:40:20Z"/>
        <d v="2021-04-15T19:40:42Z"/>
        <d v="2021-04-15T19:46:36Z"/>
        <d v="2021-04-15T19:56:48Z"/>
        <d v="2021-04-15T20:09:53Z"/>
        <d v="2021-04-15T20:10:55Z"/>
        <d v="2021-04-15T20:12:55Z"/>
        <d v="2021-04-15T20:14:08Z"/>
        <d v="2021-04-15T20:20:51Z"/>
        <d v="2021-04-15T20:25:07Z"/>
        <d v="2021-04-15T20:26:27Z"/>
        <d v="2021-04-15T20:33:04Z"/>
        <d v="2021-04-15T20:35:52Z"/>
        <d v="2021-04-15T20:38:18Z"/>
        <d v="2021-04-15T20:38:38Z"/>
        <d v="2021-04-15T20:45:40Z"/>
        <d v="2021-04-15T20:55:27Z"/>
        <d v="2021-04-15T20:59:22Z"/>
        <d v="2021-04-15T21:02:27Z"/>
        <d v="2021-04-15T21:11:24Z"/>
        <d v="2021-04-15T21:18:53Z"/>
        <d v="2021-04-15T21:19:10Z"/>
        <d v="2021-04-15T21:22:54Z"/>
        <d v="2021-04-15T21:23:12Z"/>
        <d v="2021-04-15T21:39:50Z"/>
        <d v="2021-04-15T21:43:19Z"/>
        <d v="2021-04-15T21:47:59Z"/>
        <d v="2021-04-15T21:59:25Z"/>
        <d v="2021-04-15T22:01:04Z"/>
        <d v="2021-04-15T22:05:38Z"/>
        <d v="2021-04-15T22:10:30Z"/>
        <d v="2021-04-15T22:12:42Z"/>
        <d v="2021-04-15T22:15:49Z"/>
        <d v="2021-04-15T22:23:32Z"/>
        <d v="2021-04-15T22:25:12Z"/>
        <d v="2021-04-15T22:30:17Z"/>
        <d v="2021-04-15T22:35:29Z"/>
        <d v="2021-04-15T22:36:12Z"/>
        <d v="2021-04-15T22:38:31Z"/>
        <d v="2021-04-15T22:45:06Z"/>
        <d v="2021-04-15T22:45:33Z"/>
        <d v="2021-04-15T22:46:03Z"/>
        <d v="2021-04-15T22:49:25Z"/>
        <d v="2021-04-15T22:51:16Z"/>
        <d v="2021-04-15T22:51:45Z"/>
        <d v="2021-04-15T22:58:08Z"/>
        <d v="2021-04-15T22:58:23Z"/>
        <d v="2021-04-15T23:02:11Z"/>
        <d v="2021-04-15T23:04:10Z"/>
        <d v="2021-04-15T23:11:09Z"/>
        <d v="2021-04-15T23:18:58Z"/>
        <d v="2021-04-15T23:19:23Z"/>
        <d v="2021-04-15T23:19:31Z"/>
        <d v="2021-04-15T23:26:13Z"/>
        <d v="2021-04-15T23:29:24Z"/>
        <d v="2021-04-15T23:39:13Z"/>
        <d v="2021-04-15T23:45:45Z"/>
        <d v="2021-04-15T23:47:34Z"/>
        <d v="2021-04-15T23:51:57Z"/>
        <d v="2021-04-15T23:53:01Z"/>
        <d v="2021-04-15T23:59:20Z"/>
        <d v="2021-04-16T00:00:33Z"/>
        <d v="2021-04-16T00:03:22Z"/>
        <d v="2021-04-16T00:04:26Z"/>
        <d v="2021-04-16T00:17:44Z"/>
        <d v="2021-04-16T00:17:51Z"/>
        <d v="2021-04-16T00:20:43Z"/>
        <d v="2021-04-16T00:29:32Z"/>
        <d v="2021-04-16T00:31:42Z"/>
        <d v="2021-04-16T00:33:13Z"/>
        <d v="2021-04-16T00:33:24Z"/>
        <d v="2021-04-16T00:37:17Z"/>
        <d v="2021-04-16T00:37:40Z"/>
        <d v="2021-04-16T00:44:37Z"/>
        <d v="2021-04-16T00:45:52Z"/>
        <d v="2021-04-16T00:50:33Z"/>
        <d v="2021-04-16T00:55:23Z"/>
        <d v="2021-04-16T01:02:38Z"/>
        <d v="2021-04-16T01:02:40Z"/>
        <d v="2021-04-16T01:06:12Z"/>
        <d v="2021-04-16T01:08:09Z"/>
        <d v="2021-04-16T01:11:49Z"/>
        <d v="2021-04-16T01:18:00Z"/>
        <d v="2021-04-16T01:18:52Z"/>
        <d v="2021-04-16T01:29:12Z"/>
        <d v="2021-04-16T01:29:30Z"/>
        <d v="2021-04-16T01:31:59Z"/>
        <d v="2021-04-16T01:32:14Z"/>
        <d v="2021-04-16T01:37:28Z"/>
        <d v="2021-04-16T01:50:19Z"/>
        <d v="2021-04-16T01:51:05Z"/>
        <d v="2021-04-16T01:51:10Z"/>
        <d v="2021-04-16T01:55:51Z"/>
        <d v="2021-04-16T02:06:24Z"/>
        <d v="2021-04-16T02:08:13Z"/>
        <d v="2021-04-16T02:15:27Z"/>
        <d v="2021-04-16T02:28:19Z"/>
        <d v="2021-04-16T02:28:54Z"/>
        <d v="2021-04-16T02:30:46Z"/>
        <d v="2021-04-16T02:43:07Z"/>
        <d v="2021-04-16T02:48:02Z"/>
        <d v="2021-04-16T02:50:45Z"/>
        <d v="2021-04-16T02:51:08Z"/>
        <d v="2021-04-16T02:53:32Z"/>
        <d v="2021-04-16T02:56:28Z"/>
        <d v="2021-04-16T03:02:21Z"/>
        <d v="2021-04-16T03:08:32Z"/>
        <d v="2021-04-16T03:13:02Z"/>
        <d v="2021-04-16T03:22:14Z"/>
        <d v="2021-04-16T03:22:22Z"/>
        <d v="2021-04-16T03:33:39Z"/>
        <d v="2021-04-16T03:34:30Z"/>
        <d v="2021-04-16T03:37:00Z"/>
        <d v="2021-04-16T03:39:11Z"/>
        <d v="2021-04-16T03:49:00Z"/>
        <d v="2021-04-16T03:49:32Z"/>
        <d v="2021-04-16T03:50:17Z"/>
        <d v="2021-04-16T03:57:58Z"/>
        <d v="2021-04-16T04:15:10Z"/>
        <d v="2021-04-16T04:16:22Z"/>
        <d v="2021-04-16T04:19:25Z"/>
        <d v="2021-04-16T04:30:17Z"/>
        <d v="2021-04-16T04:30:57Z"/>
        <d v="2021-04-16T04:34:52Z"/>
        <d v="2021-04-16T04:41:00Z"/>
        <d v="2021-04-16T04:45:51Z"/>
        <d v="2021-04-16T04:46:39Z"/>
        <d v="2021-04-16T04:56:07Z"/>
        <d v="2021-04-16T04:57:45Z"/>
        <d v="2021-04-16T05:01:27Z"/>
        <d v="2021-04-16T05:05:23Z"/>
        <d v="2021-04-16T05:12:07Z"/>
        <d v="2021-04-16T05:14:31Z"/>
        <d v="2021-04-16T05:15:23Z"/>
        <d v="2021-04-16T05:21:16Z"/>
        <d v="2021-04-16T05:22:46Z"/>
        <d v="2021-04-16T05:30:37Z"/>
        <d v="2021-04-16T05:43:09Z"/>
        <d v="2021-04-16T05:43:28Z"/>
        <d v="2021-04-16T05:44:41Z"/>
        <d v="2021-04-16T05:57:08Z"/>
        <d v="2021-04-16T05:58:29Z"/>
        <d v="2021-04-16T06:02:31Z"/>
        <d v="2021-04-16T06:04:17Z"/>
        <d v="2021-04-16T06:08:48Z"/>
        <d v="2021-04-16T06:10:39Z"/>
        <d v="2021-04-16T06:11:19Z"/>
        <d v="2021-04-16T06:18:50Z"/>
        <d v="2021-04-16T06:27:11Z"/>
        <d v="2021-04-16T06:28:51Z"/>
        <d v="2021-04-16T06:33:04Z"/>
        <d v="2021-04-16T06:39:19Z"/>
        <d v="2021-04-16T06:40:06Z"/>
        <d v="2021-04-16T06:42:06Z"/>
        <d v="2021-04-16T06:42:23Z"/>
        <d v="2021-04-16T06:46:44Z"/>
        <d v="2021-04-16T06:50:03Z"/>
        <d v="2021-04-16T06:54:07Z"/>
        <d v="2021-04-16T06:55:57Z"/>
        <d v="2021-04-16T06:58:36Z"/>
        <d v="2021-04-16T07:02:26Z"/>
        <d v="2021-04-16T07:06:23Z"/>
        <d v="2021-04-16T07:21:28Z"/>
        <d v="2021-04-16T07:23:40Z"/>
        <d v="2021-04-16T07:25:15Z"/>
        <d v="2021-04-16T07:26:48Z"/>
        <d v="2021-04-16T07:30:16Z"/>
        <d v="2021-04-16T07:35:22Z"/>
        <d v="2021-04-16T07:39:36Z"/>
        <d v="2021-04-16T07:44:45Z"/>
        <d v="2021-04-16T07:48:04Z"/>
        <d v="2021-04-16T07:51:47Z"/>
        <d v="2021-04-16T07:52:06Z"/>
        <d v="2021-04-16T07:52:18Z"/>
        <d v="2021-04-16T07:56:09Z"/>
        <d v="2021-04-16T07:56:51Z"/>
        <d v="2021-04-16T07:57:33Z"/>
        <d v="2021-04-16T07:58:01Z"/>
        <d v="2021-04-16T07:59:05Z"/>
        <d v="2021-04-16T08:01:09Z"/>
        <d v="2021-04-16T08:10:08Z"/>
        <d v="2021-04-16T08:15:55Z"/>
        <d v="2021-04-16T08:22:50Z"/>
        <d v="2021-04-16T08:25:17Z"/>
        <d v="2021-04-16T08:27:06Z"/>
        <d v="2021-04-16T08:41:04Z"/>
        <d v="2021-04-16T08:43:07Z"/>
        <d v="2021-04-16T08:59:16Z"/>
        <d v="2021-04-16T09:01:33Z"/>
        <d v="2021-04-16T09:02:11Z"/>
        <d v="2021-04-16T09:12:37Z"/>
        <d v="2021-04-16T09:15:20Z"/>
        <d v="2021-04-16T09:16:37Z"/>
        <d v="2021-04-16T09:22:41Z"/>
        <d v="2021-04-16T09:27:41Z"/>
        <d v="2021-04-16T09:28:02Z"/>
        <d v="2021-04-16T09:44:03Z"/>
        <d v="2021-04-16T09:44:49Z"/>
        <d v="2021-04-16T09:46:50Z"/>
        <d v="2021-04-16T09:49:19Z"/>
        <d v="2021-04-16T09:52:40Z"/>
        <d v="2021-04-16T09:52:55Z"/>
        <d v="2021-04-16T09:57:51Z"/>
        <d v="2021-04-16T10:09:59Z"/>
        <d v="2021-04-16T10:10:24Z"/>
        <d v="2021-04-16T10:14:51Z"/>
        <d v="2021-04-16T10:16:38Z"/>
        <d v="2021-04-16T10:20:43Z"/>
        <d v="2021-04-16T10:23:02Z"/>
        <d v="2021-04-16T10:27:05Z"/>
        <d v="2021-04-16T10:30:23Z"/>
        <d v="2021-04-16T10:34:00Z"/>
        <d v="2021-04-16T10:35:19Z"/>
        <d v="2021-04-16T10:38:16Z"/>
        <d v="2021-04-16T10:54:02Z"/>
        <d v="2021-04-16T10:58:17Z"/>
        <d v="2021-04-16T10:58:40Z"/>
        <d v="2021-04-16T11:00:14Z"/>
        <d v="2021-04-16T11:02:21Z"/>
        <d v="2021-04-16T11:06:25Z"/>
        <d v="2021-04-16T11:06:57Z"/>
        <d v="2021-04-16T11:11:43Z"/>
        <d v="2021-04-16T11:11:50Z"/>
        <d v="2021-04-16T11:12:01Z"/>
        <d v="2021-04-16T11:13:00Z"/>
        <d v="2021-04-16T11:13:34Z"/>
        <d v="2021-04-16T11:14:44Z"/>
        <d v="2021-04-16T11:21:05Z"/>
        <d v="2021-04-16T11:21:14Z"/>
        <d v="2021-04-16T11:22:56Z"/>
        <d v="2021-04-16T11:25:17Z"/>
        <d v="2021-04-16T11:35:53Z"/>
        <d v="2021-04-16T11:36:48Z"/>
        <d v="2021-04-16T11:41:03Z"/>
        <d v="2021-04-16T11:50:58Z"/>
        <d v="2021-04-16T11:54:35Z"/>
        <d v="2021-04-16T12:00:34Z"/>
        <d v="2021-04-16T12:06:27Z"/>
        <d v="2021-04-16T12:09:30Z"/>
        <d v="2021-04-16T12:14:29Z"/>
        <d v="2021-04-16T12:24:59Z"/>
        <d v="2021-04-16T12:25:54Z"/>
        <d v="2021-04-16T12:27:47Z"/>
        <d v="2021-04-16T12:32:42Z"/>
        <d v="2021-04-16T12:33:07Z"/>
        <d v="2021-04-16T12:35:45Z"/>
        <d v="2021-04-16T12:36:40Z"/>
        <d v="2021-04-16T12:39:26Z"/>
        <d v="2021-04-16T12:40:51Z"/>
        <d v="2021-04-16T12:41:13Z"/>
        <d v="2021-04-16T12:42:13Z"/>
        <d v="2021-04-16T12:50:17Z"/>
        <d v="2021-04-16T12:56:16Z"/>
        <d v="2021-04-16T12:57:06Z"/>
        <d v="2021-04-16T12:57:38Z"/>
        <d v="2021-04-16T12:59:52Z"/>
        <d v="2021-04-16T13:01:04Z"/>
        <d v="2021-04-16T13:01:51Z"/>
        <d v="2021-04-16T13:03:28Z"/>
        <d v="2021-04-16T13:05:18Z"/>
        <d v="2021-04-16T13:10:17Z"/>
        <d v="2021-04-16T13:18:49Z"/>
        <d v="2021-04-16T13:19:59Z"/>
        <d v="2021-04-16T13:22:13Z"/>
        <d v="2021-04-16T13:22:32Z"/>
        <d v="2021-04-16T13:22:58Z"/>
        <d v="2021-04-16T13:26:19Z"/>
        <d v="2021-04-16T13:26:53Z"/>
        <d v="2021-04-16T13:41:55Z"/>
        <d v="2021-04-16T13:42:12Z"/>
        <d v="2021-04-16T13:43:06Z"/>
        <d v="2021-04-16T13:46:56Z"/>
        <d v="2021-04-16T13:48:44Z"/>
        <d v="2021-04-16T13:53:40Z"/>
        <d v="2021-04-16T14:07:58Z"/>
        <d v="2021-04-16T14:20:34Z"/>
        <d v="2021-04-16T14:22:15Z"/>
        <d v="2021-04-16T14:22:29Z"/>
        <d v="2021-04-16T14:24:18Z"/>
        <d v="2021-04-16T14:27:11Z"/>
        <d v="2021-04-16T14:34:16Z"/>
        <d v="2021-04-16T14:39:55Z"/>
        <d v="2021-04-16T14:41:26Z"/>
        <d v="2021-04-16T14:43:54Z"/>
        <d v="2021-04-16T14:57:55Z"/>
        <d v="2021-04-16T15:05:01Z"/>
        <d v="2021-04-16T15:18:08Z"/>
        <d v="2021-04-16T15:19:27Z"/>
        <d v="2021-04-16T15:22:31Z"/>
        <d v="2021-04-16T15:26:21Z"/>
        <d v="2021-04-16T15:27:16Z"/>
        <d v="2021-04-16T15:29:04Z"/>
        <d v="2021-04-16T15:31:32Z"/>
        <d v="2021-04-16T15:44:34Z"/>
        <d v="2021-04-16T15:44:35Z"/>
        <d v="2021-04-16T15:44:55Z"/>
        <d v="2021-04-16T15:48:06Z"/>
        <d v="2021-04-16T15:50:12Z"/>
        <d v="2021-04-16T15:57:51Z"/>
        <d v="2021-04-16T15:58:25Z"/>
        <d v="2021-04-16T16:02:24Z"/>
        <d v="2021-04-16T16:04:06Z"/>
        <d v="2021-04-16T16:05:10Z"/>
        <d v="2021-04-16T16:11:47Z"/>
        <d v="2021-04-16T16:14:34Z"/>
        <d v="2021-04-16T16:22:05Z"/>
        <d v="2021-04-16T16:22:36Z"/>
        <d v="2021-04-16T16:25:30Z"/>
        <d v="2021-04-16T16:25:40Z"/>
        <d v="2021-04-16T16:35:53Z"/>
        <d v="2021-04-16T16:36:40Z"/>
        <d v="2021-04-16T16:40:59Z"/>
        <d v="2021-04-16T16:43:21Z"/>
        <d v="2021-04-16T16:52:16Z"/>
        <d v="2021-04-16T16:56:50Z"/>
        <d v="2021-04-16T17:14:07Z"/>
        <d v="2021-04-16T17:16:12Z"/>
        <d v="2021-04-16T17:20:41Z"/>
        <d v="2021-04-16T17:26:46Z"/>
        <d v="2021-04-16T17:29:52Z"/>
        <d v="2021-04-16T17:30:33Z"/>
        <d v="2021-04-16T17:34:44Z"/>
        <d v="2021-04-16T17:40:23Z"/>
        <d v="2021-04-16T17:42:10Z"/>
        <d v="2021-04-16T17:44:59Z"/>
        <d v="2021-04-16T17:45:42Z"/>
        <d v="2021-04-16T17:45:50Z"/>
        <d v="2021-04-16T17:49:37Z"/>
        <d v="2021-04-16T17:52:49Z"/>
        <d v="2021-04-16T17:53:24Z"/>
        <d v="2021-04-16T17:54:17Z"/>
        <d v="2021-04-16T18:01:11Z"/>
        <d v="2021-04-16T18:01:15Z"/>
        <d v="2021-04-16T18:05:06Z"/>
        <d v="2021-04-16T18:08:59Z"/>
        <d v="2021-04-16T18:09:12Z"/>
        <d v="2021-04-16T18:14:25Z"/>
        <d v="2021-04-16T18:14:37Z"/>
        <d v="2021-04-16T18:15:05Z"/>
        <d v="2021-04-16T18:16:07Z"/>
        <d v="2021-04-16T18:16:25Z"/>
        <d v="2021-04-16T18:18:32Z"/>
        <d v="2021-04-16T18:27:38Z"/>
        <d v="2021-04-16T18:34:25Z"/>
        <d v="2021-04-16T18:35:07Z"/>
        <d v="2021-04-16T18:38:26Z"/>
        <d v="2021-04-16T18:38:56Z"/>
        <d v="2021-04-16T18:55:05Z"/>
        <d v="2021-04-16T19:00:27Z"/>
        <d v="2021-04-16T19:00:42Z"/>
        <d v="2021-04-16T19:11:48Z"/>
        <d v="2021-04-16T19:13:05Z"/>
        <d v="2021-04-16T19:14:42Z"/>
        <d v="2021-04-16T19:16:24Z"/>
        <d v="2021-04-16T19:16:28Z"/>
        <d v="2021-04-16T19:22:21Z"/>
        <d v="2021-04-16T19:23:46Z"/>
        <d v="2021-04-16T19:24:27Z"/>
        <d v="2021-04-16T19:31:07Z"/>
        <d v="2021-04-16T19:35:07Z"/>
        <d v="2021-04-16T19:36:49Z"/>
        <d v="2021-04-16T19:36:58Z"/>
        <d v="2021-04-16T19:37:44Z"/>
        <d v="2021-04-16T19:56:06Z"/>
        <d v="2021-04-16T19:59:49Z"/>
        <d v="2021-04-16T20:02:21Z"/>
        <d v="2021-04-16T20:02:50Z"/>
        <d v="2021-04-16T20:07:16Z"/>
        <d v="2021-04-16T20:10:36Z"/>
        <d v="2021-04-16T20:15:40Z"/>
        <d v="2021-04-16T20:15:45Z"/>
        <d v="2021-04-16T20:19:46Z"/>
        <d v="2021-04-16T20:28:53Z"/>
        <d v="2021-04-16T20:41:13Z"/>
        <d v="2021-04-16T20:41:40Z"/>
        <d v="2021-04-16T20:43:48Z"/>
        <d v="2021-04-16T20:47:51Z"/>
        <d v="2021-04-16T20:55:46Z"/>
        <d v="2021-04-16T20:59:27Z"/>
        <d v="2021-04-16T20:59:52Z"/>
        <d v="2021-04-16T21:00:25Z"/>
        <d v="2021-04-16T21:03:01Z"/>
        <d v="2021-04-16T21:04:50Z"/>
        <d v="2021-04-16T21:10:55Z"/>
        <d v="2021-04-16T21:12:43Z"/>
        <d v="2021-04-16T21:14:26Z"/>
        <d v="2021-04-16T21:15:23Z"/>
        <d v="2021-04-16T21:19:42Z"/>
        <d v="2021-04-16T21:21:29Z"/>
        <d v="2021-04-16T21:21:40Z"/>
        <d v="2021-04-16T21:23:35Z"/>
        <d v="2021-04-16T21:26:06Z"/>
        <d v="2021-04-16T21:28:15Z"/>
        <d v="2021-04-16T21:28:52Z"/>
        <d v="2021-04-16T21:32:24Z"/>
        <d v="2021-04-16T21:33:23Z"/>
        <d v="2021-04-16T21:33:37Z"/>
        <d v="2021-04-16T21:47:52Z"/>
        <d v="2021-04-16T21:48:06Z"/>
        <d v="2021-04-16T21:48:51Z"/>
        <d v="2021-04-16T21:52:12Z"/>
        <d v="2021-04-16T21:52:18Z"/>
        <d v="2021-04-16T21:52:53Z"/>
        <d v="2021-04-16T22:02:06Z"/>
        <d v="2021-04-16T22:06:06Z"/>
        <d v="2021-04-16T22:09:20Z"/>
        <d v="2021-04-16T22:10:26Z"/>
        <d v="2021-04-16T22:13:42Z"/>
        <d v="2021-04-16T22:16:29Z"/>
        <d v="2021-04-16T22:20:46Z"/>
        <d v="2021-04-16T22:23:58Z"/>
        <d v="2021-04-16T22:25:57Z"/>
        <d v="2021-04-16T22:30:54Z"/>
        <d v="2021-04-16T22:37:44Z"/>
        <d v="2021-04-16T22:46:22Z"/>
        <d v="2021-04-16T22:51:28Z"/>
        <d v="2021-04-16T22:53:06Z"/>
        <d v="2021-04-16T23:01:24Z"/>
        <d v="2021-04-16T23:01:34Z"/>
        <d v="2021-04-16T23:01:40Z"/>
        <d v="2021-04-16T23:11:19Z"/>
        <d v="2021-04-16T23:14:40Z"/>
        <d v="2021-04-16T23:15:56Z"/>
        <d v="2021-04-16T23:18:41Z"/>
        <d v="2021-04-16T23:21:11Z"/>
        <d v="2021-04-16T23:25:27Z"/>
        <d v="2021-04-16T23:27:46Z"/>
        <d v="2021-04-16T23:29:35Z"/>
        <d v="2021-04-16T23:47:51Z"/>
        <d v="2021-04-16T23:52:26Z"/>
        <d v="2021-04-16T23:53:35Z"/>
        <d v="2021-04-16T23:56:07Z"/>
        <d v="2021-04-16T23:58:06Z"/>
        <d v="2021-04-17T00:03:07Z"/>
        <d v="2021-04-17T00:04:31Z"/>
        <d v="2021-04-17T00:07:17Z"/>
        <d v="2021-04-17T00:15:15Z"/>
        <d v="2021-04-17T00:33:15Z"/>
        <d v="2021-04-17T00:34:05Z"/>
        <d v="2021-04-17T00:50:38Z"/>
        <d v="2021-04-17T00:52:45Z"/>
        <d v="2021-04-17T00:57:33Z"/>
        <d v="2021-04-17T00:59:53Z"/>
        <d v="2021-04-17T01:05:25Z"/>
        <d v="2021-04-17T01:05:41Z"/>
        <d v="2021-04-17T01:07:11Z"/>
        <d v="2021-04-17T01:10:27Z"/>
        <d v="2021-04-17T01:20:31Z"/>
        <d v="2021-04-17T01:24:10Z"/>
        <d v="2021-04-17T01:24:41Z"/>
        <d v="2021-04-17T01:31:07Z"/>
        <d v="2021-04-17T01:33:45Z"/>
        <d v="2021-04-17T01:39:35Z"/>
        <d v="2021-04-17T01:40:17Z"/>
        <d v="2021-04-17T01:41:37Z"/>
        <d v="2021-04-17T01:43:43Z"/>
        <d v="2021-04-17T01:48:25Z"/>
        <d v="2021-04-17T01:49:34Z"/>
        <d v="2021-04-17T01:51:02Z"/>
        <d v="2021-04-17T01:55:16Z"/>
        <d v="2021-04-17T01:57:22Z"/>
        <d v="2021-04-17T02:02:16Z"/>
        <d v="2021-04-17T02:07:42Z"/>
        <d v="2021-04-17T02:09:14Z"/>
        <d v="2021-04-17T02:10:27Z"/>
        <d v="2021-04-17T02:15:09Z"/>
        <d v="2021-04-17T02:15:52Z"/>
        <d v="2021-04-17T02:28:36Z"/>
        <d v="2021-04-17T02:30:10Z"/>
        <d v="2021-04-17T02:33:27Z"/>
        <d v="2021-04-17T02:40:54Z"/>
        <d v="2021-04-17T02:41:16Z"/>
        <d v="2021-04-17T02:44:25Z"/>
        <d v="2021-04-17T02:49:56Z"/>
        <d v="2021-04-17T02:50:32Z"/>
        <d v="2021-04-17T02:55:57Z"/>
        <d v="2021-04-17T02:57:53Z"/>
        <d v="2021-04-17T03:04:58Z"/>
        <d v="2021-04-17T03:06:27Z"/>
        <d v="2021-04-17T03:07:37Z"/>
        <d v="2021-04-17T03:12:06Z"/>
        <d v="2021-04-17T03:17:46Z"/>
        <d v="2021-04-17T03:18:46Z"/>
        <d v="2021-04-17T03:21:20Z"/>
        <d v="2021-04-17T03:21:38Z"/>
        <d v="2021-04-17T03:24:27Z"/>
        <d v="2021-04-17T03:24:31Z"/>
        <d v="2021-04-17T03:41:26Z"/>
        <d v="2021-04-17T03:42:24Z"/>
        <d v="2021-04-17T03:43:06Z"/>
        <d v="2021-04-17T03:48:02Z"/>
        <d v="2021-04-17T03:49:59Z"/>
        <d v="2021-04-17T04:01:33Z"/>
        <d v="2021-04-17T04:04:36Z"/>
        <d v="2021-04-17T04:17:55Z"/>
        <d v="2021-04-17T04:20:00Z"/>
        <d v="2021-04-17T04:20:12Z"/>
        <d v="2021-04-17T04:22:53Z"/>
        <d v="2021-04-17T04:24:13Z"/>
        <d v="2021-04-17T04:29:32Z"/>
        <d v="2021-04-17T04:29:33Z"/>
        <d v="2021-04-17T04:34:52Z"/>
        <d v="2021-04-17T04:39:26Z"/>
        <d v="2021-04-17T04:43:21Z"/>
        <d v="2021-04-17T04:45:10Z"/>
        <d v="2021-04-17T05:01:37Z"/>
        <d v="2021-04-17T05:02:31Z"/>
        <d v="2021-04-17T05:05:46Z"/>
        <d v="2021-04-17T05:06:38Z"/>
        <d v="2021-04-17T05:10:12Z"/>
        <d v="2021-04-17T05:10:56Z"/>
        <d v="2021-04-17T05:13:31Z"/>
        <d v="2021-04-17T05:18:27Z"/>
        <d v="2021-04-17T05:19:48Z"/>
        <d v="2021-04-17T05:20:36Z"/>
        <d v="2021-04-17T05:22:51Z"/>
        <d v="2021-04-17T05:24:54Z"/>
        <d v="2021-04-17T05:26:08Z"/>
        <d v="2021-04-17T05:29:58Z"/>
        <d v="2021-04-17T05:37:25Z"/>
        <d v="2021-04-17T05:39:21Z"/>
        <d v="2021-04-17T05:39:35Z"/>
        <d v="2021-04-17T05:41:31Z"/>
        <d v="2021-04-17T05:47:08Z"/>
        <d v="2021-04-17T05:51:11Z"/>
        <d v="2021-04-17T05:52:55Z"/>
        <d v="2021-04-17T05:53:42Z"/>
        <d v="2021-04-17T06:05:12Z"/>
        <d v="2021-04-17T06:20:42Z"/>
        <d v="2021-04-17T06:21:30Z"/>
        <d v="2021-04-17T06:22:55Z"/>
        <d v="2021-04-17T06:35:12Z"/>
        <d v="2021-04-17T06:36:30Z"/>
        <d v="2021-04-17T06:37:32Z"/>
        <d v="2021-04-17T06:39:05Z"/>
        <d v="2021-04-17T06:52:13Z"/>
        <d v="2021-04-17T06:55:06Z"/>
        <d v="2021-04-17T06:56:15Z"/>
        <d v="2021-04-17T06:57:14Z"/>
        <d v="2021-04-17T07:01:07Z"/>
        <d v="2021-04-17T07:11:40Z"/>
        <d v="2021-04-17T07:12:36Z"/>
        <d v="2021-04-17T07:21:54Z"/>
        <d v="2021-04-17T07:29:09Z"/>
        <d v="2021-04-17T07:29:16Z"/>
        <d v="2021-04-17T07:38:13Z"/>
        <d v="2021-04-17T07:39:13Z"/>
        <d v="2021-04-17T08:05:17Z"/>
        <d v="2021-04-17T08:05:27Z"/>
        <d v="2021-04-17T08:09:02Z"/>
        <d v="2021-04-17T08:10:40Z"/>
        <d v="2021-04-17T08:14:38Z"/>
        <d v="2021-04-17T08:21:33Z"/>
        <d v="2021-04-17T08:23:21Z"/>
        <d v="2021-04-17T08:23:38Z"/>
        <d v="2021-04-17T08:39:17Z"/>
        <d v="2021-04-17T08:44:09Z"/>
        <d v="2021-04-17T08:45:48Z"/>
        <d v="2021-04-17T08:48:42Z"/>
        <d v="2021-04-17T08:49:07Z"/>
        <d v="2021-04-17T08:51:26Z"/>
        <d v="2021-04-17T08:52:15Z"/>
        <d v="2021-04-17T08:52:54Z"/>
        <d v="2021-04-17T08:53:59Z"/>
        <d v="2021-04-17T08:54:25Z"/>
        <d v="2021-04-17T08:55:54Z"/>
        <d v="2021-04-17T09:01:13Z"/>
        <d v="2021-04-17T09:01:16Z"/>
        <d v="2021-04-17T09:06:04Z"/>
        <d v="2021-04-17T09:17:48Z"/>
        <d v="2021-04-17T09:18:27Z"/>
        <d v="2021-04-17T09:20:23Z"/>
        <d v="2021-04-17T09:23:12Z"/>
        <d v="2021-04-17T09:24:46Z"/>
        <d v="2021-04-17T09:25:17Z"/>
        <d v="2021-04-17T09:25:58Z"/>
        <d v="2021-04-17T09:26:03Z"/>
        <d v="2021-04-17T09:41:28Z"/>
        <d v="2021-04-17T09:42:15Z"/>
        <d v="2021-04-17T09:42:34Z"/>
        <d v="2021-04-17T09:46:59Z"/>
        <d v="2021-04-17T09:47:42Z"/>
        <d v="2021-04-17T09:53:02Z"/>
        <d v="2021-04-17T09:54:06Z"/>
        <d v="2021-04-17T09:57:16Z"/>
        <d v="2021-04-17T10:02:25Z"/>
        <d v="2021-04-17T10:04:14Z"/>
        <d v="2021-04-17T10:19:11Z"/>
        <d v="2021-04-17T10:30:11Z"/>
        <d v="2021-04-17T10:34:09Z"/>
        <d v="2021-04-17T10:36:34Z"/>
        <d v="2021-04-17T10:37:01Z"/>
        <d v="2021-04-17T10:38:10Z"/>
        <d v="2021-04-17T10:45:40Z"/>
        <d v="2021-04-17T10:45:58Z"/>
        <d v="2021-04-17T10:53:55Z"/>
        <d v="2021-04-17T10:58:08Z"/>
        <d v="2021-04-17T11:01:41Z"/>
        <d v="2021-04-17T11:02:24Z"/>
        <d v="2021-04-17T11:07:21Z"/>
        <d v="2021-04-17T11:13:13Z"/>
        <d v="2021-04-17T11:30:53Z"/>
        <d v="2021-04-17T11:36:49Z"/>
        <d v="2021-04-17T11:39:02Z"/>
        <d v="2021-04-17T11:44:56Z"/>
        <d v="2021-04-17T11:46:36Z"/>
        <d v="2021-04-17T11:49:07Z"/>
        <d v="2021-04-17T11:50:04Z"/>
        <d v="2021-04-17T11:59:41Z"/>
        <d v="2021-04-17T12:03:52Z"/>
        <d v="2021-04-17T12:04:12Z"/>
        <d v="2021-04-17T12:12:19Z"/>
        <d v="2021-04-17T12:18:41Z"/>
        <d v="2021-04-17T12:19:16Z"/>
        <d v="2021-04-17T12:19:55Z"/>
        <d v="2021-04-17T12:29:47Z"/>
        <d v="2021-04-17T12:36:06Z"/>
        <d v="2021-04-17T12:42:37Z"/>
        <d v="2021-04-17T12:49:50Z"/>
        <d v="2021-04-17T12:50:03Z"/>
        <d v="2021-04-17T12:50:49Z"/>
        <d v="2021-04-17T12:51:57Z"/>
        <d v="2021-04-17T12:59:12Z"/>
        <d v="2021-04-17T13:00:09Z"/>
        <d v="2021-04-17T13:07:54Z"/>
        <d v="2021-04-17T13:09:37Z"/>
        <d v="2021-04-17T13:21:28Z"/>
        <d v="2021-04-17T13:27:59Z"/>
        <d v="2021-04-17T13:29:01Z"/>
        <d v="2021-04-17T13:29:57Z"/>
        <d v="2021-04-17T13:32:54Z"/>
        <d v="2021-04-17T13:34:36Z"/>
        <d v="2021-04-17T13:47:14Z"/>
        <d v="2021-04-17T13:57:45Z"/>
        <d v="2021-04-17T13:59:08Z"/>
        <d v="2021-04-17T14:05:37Z"/>
        <d v="2021-04-17T14:20:06Z"/>
        <d v="2021-04-17T14:20:13Z"/>
        <d v="2021-04-17T14:21:12Z"/>
        <d v="2021-04-17T14:29:21Z"/>
        <d v="2021-04-17T14:30:56Z"/>
        <d v="2021-04-17T14:31:52Z"/>
        <d v="2021-04-17T14:32:33Z"/>
        <d v="2021-04-17T14:33:08Z"/>
        <d v="2021-04-17T14:39:35Z"/>
        <d v="2021-04-17T14:40:34Z"/>
        <d v="2021-04-17T14:40:35Z"/>
        <d v="2021-04-17T14:47:30Z"/>
        <d v="2021-04-17T14:48:19Z"/>
        <d v="2021-04-17T14:51:34Z"/>
        <d v="2021-04-17T14:58:09Z"/>
        <d v="2021-04-17T14:59:06Z"/>
        <d v="2021-04-17T15:05:57Z"/>
        <d v="2021-04-17T15:10:01Z"/>
        <d v="2021-04-17T15:10:18Z"/>
        <d v="2021-04-17T15:10:42Z"/>
        <d v="2021-04-17T15:13:18Z"/>
        <d v="2021-04-17T15:19:57Z"/>
        <d v="2021-04-17T15:25:52Z"/>
        <d v="2021-04-17T15:27:09Z"/>
        <d v="2021-04-17T15:27:36Z"/>
        <d v="2021-04-17T15:31:09Z"/>
        <d v="2021-04-17T15:34:06Z"/>
        <d v="2021-04-17T15:39:33Z"/>
        <d v="2021-04-17T15:42:41Z"/>
        <d v="2021-04-17T15:43:01Z"/>
        <d v="2021-04-17T15:54:24Z"/>
        <d v="2021-04-17T15:55:11Z"/>
        <d v="2021-04-17T15:57:09Z"/>
        <d v="2021-04-17T15:59:27Z"/>
        <d v="2021-04-17T15:59:47Z"/>
        <d v="2021-04-17T16:00:07Z"/>
        <d v="2021-04-17T16:11:24Z"/>
        <d v="2021-04-17T16:12:09Z"/>
        <d v="2021-04-17T16:12:16Z"/>
        <d v="2021-04-17T16:15:30Z"/>
        <d v="2021-04-17T16:22:28Z"/>
        <d v="2021-04-17T16:24:08Z"/>
        <d v="2021-04-17T16:26:35Z"/>
        <d v="2021-04-17T16:34:39Z"/>
        <d v="2021-04-17T16:36:23Z"/>
        <d v="2021-04-17T16:41:18Z"/>
        <d v="2021-04-17T16:43:39Z"/>
        <d v="2021-04-17T16:51:34Z"/>
        <d v="2021-04-17T16:52:47Z"/>
        <d v="2021-04-17T16:53:29Z"/>
        <d v="2021-04-17T17:05:22Z"/>
        <d v="2021-04-17T17:05:54Z"/>
        <d v="2021-04-17T17:07:58Z"/>
        <d v="2021-04-17T17:08:04Z"/>
        <d v="2021-04-17T17:14:08Z"/>
        <d v="2021-04-17T17:20:18Z"/>
        <d v="2021-04-17T17:26:00Z"/>
        <d v="2021-04-17T17:26:46Z"/>
        <d v="2021-04-17T17:35:52Z"/>
        <d v="2021-04-17T17:37:00Z"/>
        <d v="2021-04-17T17:39:00Z"/>
        <d v="2021-04-17T17:42:42Z"/>
        <d v="2021-04-17T17:49:54Z"/>
        <d v="2021-04-17T17:56:00Z"/>
        <d v="2021-04-17T17:59:33Z"/>
        <d v="2021-04-17T18:03:20Z"/>
        <d v="2021-04-17T18:05:13Z"/>
        <d v="2021-04-17T18:11:47Z"/>
        <d v="2021-04-17T18:12:45Z"/>
        <d v="2021-04-17T18:13:30Z"/>
        <d v="2021-04-17T18:13:55Z"/>
        <d v="2021-04-17T18:14:52Z"/>
        <d v="2021-04-17T18:28:54Z"/>
        <d v="2021-04-17T18:30:37Z"/>
        <d v="2021-04-17T18:32:09Z"/>
        <d v="2021-04-17T18:33:30Z"/>
        <d v="2021-04-17T18:37:46Z"/>
        <d v="2021-04-17T18:45:38Z"/>
        <d v="2021-04-17T18:47:16Z"/>
        <d v="2021-04-17T18:48:35Z"/>
        <d v="2021-04-17T18:50:55Z"/>
        <d v="2021-04-17T18:52:12Z"/>
        <d v="2021-04-17T18:53:02Z"/>
        <d v="2021-04-17T18:56:33Z"/>
        <d v="2021-04-17T18:57:15Z"/>
        <d v="2021-04-17T18:57:52Z"/>
        <d v="2021-04-17T19:05:37Z"/>
        <d v="2021-04-17T19:06:00Z"/>
        <d v="2021-04-17T19:09:06Z"/>
        <d v="2021-04-17T19:17:19Z"/>
        <d v="2021-04-17T19:17:36Z"/>
        <d v="2021-04-17T19:25:06Z"/>
        <d v="2021-04-17T19:25:31Z"/>
        <d v="2021-04-17T19:31:46Z"/>
        <d v="2021-04-17T19:32:29Z"/>
        <d v="2021-04-17T19:33:01Z"/>
        <d v="2021-04-17T19:41:38Z"/>
        <d v="2021-04-17T19:45:59Z"/>
        <d v="2021-04-17T19:51:46Z"/>
        <d v="2021-04-17T19:52:59Z"/>
        <d v="2021-04-17T19:55:39Z"/>
        <d v="2021-04-17T19:56:39Z"/>
        <d v="2021-04-17T19:56:42Z"/>
        <d v="2021-04-17T19:57:25Z"/>
        <d v="2021-04-17T19:57:31Z"/>
        <d v="2021-04-17T20:00:12Z"/>
        <d v="2021-04-17T20:02:24Z"/>
        <d v="2021-04-17T20:02:38Z"/>
        <d v="2021-04-17T20:05:27Z"/>
        <d v="2021-04-17T20:09:03Z"/>
        <d v="2021-04-17T20:10:10Z"/>
        <d v="2021-04-17T20:11:46Z"/>
        <d v="2021-04-17T20:22:16Z"/>
        <d v="2021-04-17T20:26:27Z"/>
        <d v="2021-04-17T20:27:41Z"/>
        <d v="2021-04-17T20:37:02Z"/>
        <d v="2021-04-17T20:37:04Z"/>
        <d v="2021-04-17T20:38:06Z"/>
        <d v="2021-04-17T20:38:11Z"/>
        <d v="2021-04-17T20:43:03Z"/>
        <d v="2021-04-17T20:46:04Z"/>
        <d v="2021-04-17T20:51:47Z"/>
        <d v="2021-04-17T20:57:08Z"/>
        <d v="2021-04-17T20:59:11Z"/>
        <d v="2021-04-17T21:02:24Z"/>
        <d v="2021-04-17T21:10:13Z"/>
        <d v="2021-04-17T21:11:05Z"/>
        <d v="2021-04-17T21:19:15Z"/>
        <d v="2021-04-17T21:20:16Z"/>
        <d v="2021-04-17T21:20:54Z"/>
        <d v="2021-04-17T21:24:25Z"/>
        <d v="2021-04-17T21:25:56Z"/>
        <d v="2021-04-17T21:30:16Z"/>
        <d v="2021-04-17T21:36:21Z"/>
        <d v="2021-04-17T21:39:17Z"/>
        <d v="2021-04-17T21:42:37Z"/>
        <d v="2021-04-17T21:45:37Z"/>
        <d v="2021-04-17T21:48:05Z"/>
        <d v="2021-04-17T21:48:34Z"/>
        <d v="2021-04-17T21:59:47Z"/>
        <d v="2021-04-17T22:12:05Z"/>
        <d v="2021-04-17T22:14:25Z"/>
        <d v="2021-04-17T22:18:17Z"/>
        <d v="2021-04-17T22:21:16Z"/>
        <d v="2021-04-17T22:22:20Z"/>
        <d v="2021-04-17T22:25:21Z"/>
        <d v="2021-04-17T22:33:22Z"/>
        <d v="2021-04-17T22:43:37Z"/>
        <d v="2021-04-17T22:48:14Z"/>
        <d v="2021-04-17T22:52:48Z"/>
        <d v="2021-04-17T22:57:27Z"/>
        <d v="2021-04-17T23:06:10Z"/>
        <d v="2021-04-17T23:10:49Z"/>
        <d v="2021-04-17T23:12:23Z"/>
        <d v="2021-04-17T23:13:34Z"/>
        <d v="2021-04-17T23:14:32Z"/>
        <d v="2021-04-17T23:17:29Z"/>
        <d v="2021-04-17T23:19:52Z"/>
        <d v="2021-04-17T23:23:37Z"/>
        <d v="2021-04-17T23:23:41Z"/>
        <d v="2021-04-17T23:30:35Z"/>
        <d v="2021-04-17T23:34:29Z"/>
        <d v="2021-04-17T23:35:09Z"/>
        <d v="2021-04-17T23:40:42Z"/>
        <d v="2021-04-17T23:41:36Z"/>
        <d v="2021-04-17T23:42:03Z"/>
        <d v="2021-04-17T23:49:35Z"/>
        <d v="2021-04-17T23:55:47Z"/>
        <d v="2021-04-17T23:57:49Z"/>
        <d v="2021-04-17T23:59:06Z"/>
        <d v="2021-04-18T00:00:30Z"/>
        <d v="2021-04-18T00:17:00Z"/>
        <d v="2021-04-18T00:17:50Z"/>
        <d v="2021-04-18T00:21:50Z"/>
        <d v="2021-04-18T00:25:41Z"/>
        <d v="2021-04-18T00:29:59Z"/>
        <d v="2021-04-18T00:36:36Z"/>
        <d v="2021-04-18T00:36:56Z"/>
        <d v="2021-04-18T00:36:59Z"/>
        <d v="2021-04-18T00:38:42Z"/>
        <d v="2021-04-18T00:42:53Z"/>
        <d v="2021-04-18T00:44:40Z"/>
        <d v="2021-04-18T00:45:55Z"/>
        <d v="2021-04-18T00:52:56Z"/>
        <d v="2021-04-18T01:00:52Z"/>
        <d v="2021-04-18T01:04:24Z"/>
        <d v="2021-04-18T01:05:11Z"/>
        <d v="2021-04-18T01:15:51Z"/>
        <d v="2021-04-18T01:21:40Z"/>
        <d v="2021-04-18T01:23:22Z"/>
        <d v="2021-04-18T01:26:22Z"/>
        <d v="2021-04-18T01:26:26Z"/>
        <d v="2021-04-18T01:30:08Z"/>
        <d v="2021-04-18T01:36:42Z"/>
        <d v="2021-04-18T01:38:28Z"/>
        <d v="2021-04-18T01:43:50Z"/>
        <d v="2021-04-18T01:45:05Z"/>
        <d v="2021-04-18T01:52:57Z"/>
        <d v="2021-04-18T01:56:50Z"/>
        <d v="2021-04-18T01:56:54Z"/>
        <d v="2021-04-18T02:00:13Z"/>
        <d v="2021-04-18T02:10:23Z"/>
        <d v="2021-04-18T02:13:33Z"/>
        <d v="2021-04-18T02:16:43Z"/>
        <d v="2021-04-18T02:19:26Z"/>
        <d v="2021-04-18T02:24:49Z"/>
        <d v="2021-04-18T02:25:30Z"/>
        <d v="2021-04-18T02:33:30Z"/>
        <d v="2021-04-18T02:46:19Z"/>
        <d v="2021-04-18T02:51:58Z"/>
        <d v="2021-04-18T03:13:28Z"/>
        <d v="2021-04-18T03:21:30Z"/>
        <d v="2021-04-18T03:24:02Z"/>
        <d v="2021-04-18T03:27:40Z"/>
        <d v="2021-04-18T03:28:10Z"/>
        <d v="2021-04-18T03:28:16Z"/>
        <d v="2021-04-18T03:30:35Z"/>
        <d v="2021-04-18T03:31:00Z"/>
        <d v="2021-04-18T03:32:53Z"/>
        <d v="2021-04-18T03:33:46Z"/>
        <d v="2021-04-18T03:35:08Z"/>
        <d v="2021-04-18T03:37:24Z"/>
        <d v="2021-04-18T03:39:01Z"/>
        <d v="2021-04-18T03:45:01Z"/>
        <d v="2021-04-18T03:47:49Z"/>
        <d v="2021-04-18T03:48:21Z"/>
        <d v="2021-04-18T03:55:34Z"/>
        <d v="2021-04-18T03:55:35Z"/>
        <d v="2021-04-18T03:57:09Z"/>
        <d v="2021-04-18T03:57:57Z"/>
        <d v="2021-04-18T04:06:40Z"/>
        <d v="2021-04-18T04:06:52Z"/>
        <d v="2021-04-18T04:12:19Z"/>
        <d v="2021-04-18T04:13:35Z"/>
        <d v="2021-04-18T04:16:14Z"/>
        <d v="2021-04-18T04:19:54Z"/>
        <d v="2021-04-18T04:20:04Z"/>
        <d v="2021-04-18T04:24:45Z"/>
        <d v="2021-04-18T04:26:14Z"/>
        <d v="2021-04-18T04:31:29Z"/>
        <d v="2021-04-18T04:33:52Z"/>
        <d v="2021-04-18T04:37:21Z"/>
        <d v="2021-04-18T04:44:24Z"/>
        <d v="2021-04-18T04:50:57Z"/>
        <d v="2021-04-18T04:52:59Z"/>
        <d v="2021-04-18T04:53:19Z"/>
        <d v="2021-04-18T04:57:37Z"/>
        <d v="2021-04-18T05:01:21Z"/>
        <d v="2021-04-18T05:03:29Z"/>
        <d v="2021-04-18T05:08:50Z"/>
        <d v="2021-04-18T05:10:16Z"/>
        <d v="2021-04-18T05:10:26Z"/>
        <d v="2021-04-18T05:16:08Z"/>
        <d v="2021-04-18T05:26:32Z"/>
        <d v="2021-04-18T05:32:41Z"/>
        <d v="2021-04-18T05:33:52Z"/>
        <d v="2021-04-18T05:35:32Z"/>
        <d v="2021-04-18T05:37:57Z"/>
        <d v="2021-04-18T05:39:55Z"/>
        <d v="2021-04-18T05:46:59Z"/>
        <d v="2021-04-18T05:47:23Z"/>
        <d v="2021-04-18T05:51:14Z"/>
        <d v="2021-04-18T05:52:31Z"/>
        <d v="2021-04-18T05:52:53Z"/>
        <d v="2021-04-18T05:53:12Z"/>
        <d v="2021-04-18T05:57:39Z"/>
        <d v="2021-04-18T06:09:23Z"/>
        <d v="2021-04-18T06:09:29Z"/>
        <d v="2021-04-18T06:17:56Z"/>
        <d v="2021-04-18T06:18:38Z"/>
        <d v="2021-04-18T06:19:06Z"/>
        <d v="2021-04-18T06:24:04Z"/>
        <d v="2021-04-18T06:24:07Z"/>
        <d v="2021-04-18T06:24:40Z"/>
        <d v="2021-04-18T06:25:35Z"/>
        <d v="2021-04-18T06:27:46Z"/>
        <d v="2021-04-18T06:28:28Z"/>
        <d v="2021-04-18T06:29:29Z"/>
        <d v="2021-04-18T06:36:13Z"/>
        <d v="2021-04-18T06:38:45Z"/>
        <d v="2021-04-18T06:39:06Z"/>
        <d v="2021-04-18T06:41:35Z"/>
        <d v="2021-04-18T06:48:59Z"/>
        <d v="2021-04-18T07:21:47Z"/>
        <d v="2021-04-18T07:27:22Z"/>
        <d v="2021-04-18T07:48:14Z"/>
        <d v="2021-04-18T07:51:33Z"/>
        <d v="2021-04-18T07:55:13Z"/>
        <d v="2021-04-18T07:55:45Z"/>
        <d v="2021-04-18T07:59:43Z"/>
        <d v="2021-04-18T08:05:52Z"/>
        <d v="2021-04-18T08:06:37Z"/>
        <d v="2021-04-18T08:21:49Z"/>
        <d v="2021-04-18T08:28:35Z"/>
        <d v="2021-04-18T08:34:08Z"/>
        <d v="2021-04-18T08:35:16Z"/>
        <d v="2021-04-18T08:39:26Z"/>
        <d v="2021-04-18T08:49:27Z"/>
        <d v="2021-04-18T08:59:42Z"/>
        <d v="2021-04-18T09:05:19Z"/>
        <d v="2021-04-18T09:07:06Z"/>
        <d v="2021-04-18T09:18:00Z"/>
        <d v="2021-04-18T09:26:33Z"/>
        <d v="2021-04-18T09:30:22Z"/>
        <d v="2021-04-18T09:34:32Z"/>
        <d v="2021-04-18T09:36:38Z"/>
        <d v="2021-04-18T09:39:47Z"/>
        <d v="2021-04-18T09:44:49Z"/>
        <d v="2021-04-18T09:58:04Z"/>
        <d v="2021-04-18T09:58:30Z"/>
        <d v="2021-04-18T10:03:42Z"/>
        <d v="2021-04-18T10:03:48Z"/>
        <d v="2021-04-18T10:04:06Z"/>
        <d v="2021-04-18T10:07:29Z"/>
        <d v="2021-04-18T10:07:58Z"/>
        <d v="2021-04-18T10:15:13Z"/>
        <d v="2021-04-18T10:19:01Z"/>
        <d v="2021-04-18T10:19:33Z"/>
        <d v="2021-04-18T10:22:22Z"/>
        <d v="2021-04-18T10:27:12Z"/>
        <d v="2021-04-18T10:27:17Z"/>
        <d v="2021-04-18T10:31:44Z"/>
        <d v="2021-04-18T10:35:22Z"/>
        <d v="2021-04-18T10:48:39Z"/>
        <d v="2021-04-18T10:50:36Z"/>
        <d v="2021-04-18T10:59:52Z"/>
        <d v="2021-04-18T11:08:12Z"/>
        <d v="2021-04-18T11:14:16Z"/>
        <d v="2021-04-18T11:19:09Z"/>
        <d v="2021-04-18T11:21:11Z"/>
        <d v="2021-04-18T11:25:00Z"/>
        <d v="2021-04-18T11:27:05Z"/>
        <d v="2021-04-18T11:27:27Z"/>
        <d v="2021-04-18T11:28:49Z"/>
        <d v="2021-04-18T11:30:14Z"/>
        <d v="2021-04-18T11:31:36Z"/>
        <d v="2021-04-18T11:37:13Z"/>
        <d v="2021-04-18T11:38:38Z"/>
        <d v="2021-04-18T11:41:35Z"/>
        <d v="2021-04-18T11:41:48Z"/>
        <d v="2021-04-18T11:42:28Z"/>
        <d v="2021-04-18T11:45:15Z"/>
        <d v="2021-04-18T11:53:29Z"/>
        <d v="2021-04-18T11:57:51Z"/>
        <d v="2021-04-18T12:15:52Z"/>
        <d v="2021-04-18T12:19:09Z"/>
        <d v="2021-04-18T12:19:40Z"/>
        <d v="2021-04-18T12:21:18Z"/>
        <d v="2021-04-18T12:22:34Z"/>
        <d v="2021-04-18T12:25:44Z"/>
        <d v="2021-04-18T12:27:09Z"/>
        <d v="2021-04-18T12:27:26Z"/>
        <d v="2021-04-18T12:28:51Z"/>
        <d v="2021-04-18T12:32:34Z"/>
        <d v="2021-04-18T12:34:05Z"/>
        <d v="2021-04-18T12:43:22Z"/>
        <d v="2021-04-18T12:46:37Z"/>
        <d v="2021-04-18T12:47:35Z"/>
        <d v="2021-04-18T12:47:39Z"/>
        <d v="2021-04-18T12:52:28Z"/>
        <d v="2021-04-18T12:57:43Z"/>
        <d v="2021-04-18T13:06:15Z"/>
        <d v="2021-04-18T13:08:08Z"/>
        <d v="2021-04-18T13:16:49Z"/>
        <d v="2021-04-18T13:24:04Z"/>
        <d v="2021-04-18T13:25:55Z"/>
        <d v="2021-04-18T13:26:20Z"/>
        <d v="2021-04-18T13:27:44Z"/>
        <d v="2021-04-18T13:27:50Z"/>
        <d v="2021-04-18T13:32:03Z"/>
        <d v="2021-04-18T13:32:54Z"/>
        <d v="2021-04-18T13:34:32Z"/>
        <d v="2021-04-18T13:38:51Z"/>
        <d v="2021-04-18T13:44:49Z"/>
        <d v="2021-04-18T13:49:30Z"/>
        <d v="2021-04-18T13:49:36Z"/>
        <d v="2021-04-18T14:02:16Z"/>
        <d v="2021-04-18T14:05:52Z"/>
        <d v="2021-04-18T14:20:16Z"/>
        <d v="2021-04-18T14:21:08Z"/>
        <d v="2021-04-18T14:21:21Z"/>
        <d v="2021-04-18T14:30:45Z"/>
        <d v="2021-04-18T14:38:27Z"/>
        <d v="2021-04-18T14:42:36Z"/>
        <d v="2021-04-18T14:44:14Z"/>
        <d v="2021-04-18T14:46:04Z"/>
        <d v="2021-04-18T14:54:41Z"/>
        <d v="2021-04-18T14:58:34Z"/>
        <d v="2021-04-18T14:59:23Z"/>
        <d v="2021-04-18T15:01:17Z"/>
        <d v="2021-04-18T15:01:19Z"/>
        <d v="2021-04-18T15:15:11Z"/>
        <d v="2021-04-18T15:17:54Z"/>
        <d v="2021-04-18T15:22:49Z"/>
        <d v="2021-04-18T15:24:23Z"/>
        <d v="2021-04-18T15:29:53Z"/>
        <d v="2021-04-18T15:30:25Z"/>
        <d v="2021-04-18T15:31:15Z"/>
        <d v="2021-04-18T15:34:47Z"/>
        <d v="2021-04-18T15:37:37Z"/>
        <d v="2021-04-18T15:41:50Z"/>
        <d v="2021-04-18T15:47:12Z"/>
        <d v="2021-04-18T15:48:46Z"/>
        <d v="2021-04-18T15:49:14Z"/>
        <d v="2021-04-18T15:54:09Z"/>
        <d v="2021-04-18T15:56:13Z"/>
        <d v="2021-04-18T15:56:56Z"/>
        <d v="2021-04-18T15:58:29Z"/>
        <d v="2021-04-18T15:59:07Z"/>
        <d v="2021-04-18T15:59:10Z"/>
        <d v="2021-04-18T15:59:47Z"/>
        <d v="2021-04-18T16:10:34Z"/>
        <d v="2021-04-18T16:21:09Z"/>
        <d v="2021-04-18T16:27:08Z"/>
        <d v="2021-04-18T16:28:05Z"/>
        <d v="2021-04-18T16:34:07Z"/>
        <d v="2021-04-18T16:37:29Z"/>
        <d v="2021-04-18T16:40:24Z"/>
        <d v="2021-04-18T16:43:59Z"/>
        <d v="2021-04-18T16:57:22Z"/>
        <d v="2021-04-18T16:57:57Z"/>
        <d v="2021-04-18T16:58:27Z"/>
        <d v="2021-04-18T16:59:07Z"/>
        <d v="2021-04-18T17:01:05Z"/>
        <d v="2021-04-18T17:10:41Z"/>
        <d v="2021-04-18T17:16:33Z"/>
        <d v="2021-04-18T17:19:46Z"/>
        <d v="2021-04-18T17:25:07Z"/>
        <d v="2021-04-18T17:25:23Z"/>
        <d v="2021-04-18T17:29:15Z"/>
        <d v="2021-04-18T17:34:25Z"/>
        <d v="2021-04-18T17:35:54Z"/>
        <d v="2021-04-18T17:39:29Z"/>
        <d v="2021-04-18T17:39:50Z"/>
        <d v="2021-04-18T17:41:20Z"/>
        <d v="2021-04-18T17:41:42Z"/>
        <d v="2021-04-18T17:42:24Z"/>
        <d v="2021-04-18T17:43:54Z"/>
        <d v="2021-04-18T17:48:16Z"/>
        <d v="2021-04-18T17:48:55Z"/>
        <d v="2021-04-18T17:52:30Z"/>
        <d v="2021-04-18T17:55:22Z"/>
        <d v="2021-04-18T18:11:46Z"/>
        <d v="2021-04-18T18:15:51Z"/>
        <d v="2021-04-18T18:18:23Z"/>
        <d v="2021-04-18T18:24:54Z"/>
        <d v="2021-04-18T18:26:59Z"/>
        <d v="2021-04-18T18:30:27Z"/>
        <d v="2021-04-18T18:31:18Z"/>
        <d v="2021-04-18T18:33:23Z"/>
        <d v="2021-04-18T18:48:09Z"/>
        <d v="2021-04-18T18:53:19Z"/>
        <d v="2021-04-18T18:54:25Z"/>
        <d v="2021-04-18T18:55:53Z"/>
        <d v="2021-04-18T18:56:25Z"/>
        <d v="2021-04-18T18:57:23Z"/>
        <d v="2021-04-18T19:00:21Z"/>
        <d v="2021-04-18T19:04:10Z"/>
        <d v="2021-04-18T19:06:34Z"/>
        <d v="2021-04-18T19:08:38Z"/>
        <d v="2021-04-18T19:15:59Z"/>
        <d v="2021-04-18T19:20:28Z"/>
        <d v="2021-04-18T19:36:33Z"/>
        <d v="2021-04-18T19:41:44Z"/>
        <d v="2021-04-18T19:50:11Z"/>
        <d v="2021-04-18T19:52:50Z"/>
        <d v="2021-04-18T19:54:09Z"/>
        <d v="2021-04-18T19:54:22Z"/>
        <d v="2021-04-18T19:59:13Z"/>
        <d v="2021-04-18T20:00:35Z"/>
        <d v="2021-04-18T20:03:40Z"/>
        <d v="2021-04-18T20:07:37Z"/>
        <d v="2021-04-18T20:08:10Z"/>
        <d v="2021-04-18T20:10:59Z"/>
        <d v="2021-04-18T20:17:19Z"/>
        <d v="2021-04-18T20:20:00Z"/>
        <d v="2021-04-18T20:22:30Z"/>
        <d v="2021-04-18T20:25:15Z"/>
        <d v="2021-04-18T20:35:23Z"/>
        <d v="2021-04-18T20:36:05Z"/>
        <d v="2021-04-18T20:37:44Z"/>
        <d v="2021-04-18T20:38:50Z"/>
        <d v="2021-04-18T20:42:48Z"/>
        <d v="2021-04-18T20:43:37Z"/>
        <d v="2021-04-18T20:43:51Z"/>
        <d v="2021-04-18T20:50:16Z"/>
        <d v="2021-04-18T20:54:38Z"/>
        <d v="2021-04-18T20:57:10Z"/>
        <d v="2021-04-18T21:02:04Z"/>
        <d v="2021-04-18T21:05:35Z"/>
        <d v="2021-04-18T21:08:02Z"/>
        <d v="2021-04-18T21:17:59Z"/>
        <d v="2021-04-18T21:20:16Z"/>
        <d v="2021-04-18T21:22:32Z"/>
        <d v="2021-04-18T21:29:21Z"/>
        <d v="2021-04-18T21:30:27Z"/>
        <d v="2021-04-18T21:34:37Z"/>
        <d v="2021-04-18T21:34:45Z"/>
        <d v="2021-04-18T21:37:26Z"/>
        <d v="2021-04-18T21:49:03Z"/>
        <d v="2021-04-18T21:50:27Z"/>
        <d v="2021-04-18T22:03:22Z"/>
        <d v="2021-04-18T22:04:50Z"/>
        <d v="2021-04-18T22:04:59Z"/>
        <d v="2021-04-18T22:06:42Z"/>
        <d v="2021-04-18T22:06:57Z"/>
        <d v="2021-04-18T22:11:50Z"/>
        <d v="2021-04-18T22:16:09Z"/>
        <d v="2021-04-18T22:18:41Z"/>
        <d v="2021-04-18T22:20:08Z"/>
        <d v="2021-04-18T22:24:16Z"/>
        <d v="2021-04-18T22:29:44Z"/>
        <d v="2021-04-18T22:32:23Z"/>
        <d v="2021-04-18T22:35:42Z"/>
        <d v="2021-04-18T22:40:40Z"/>
        <d v="2021-04-18T22:42:22Z"/>
        <d v="2021-04-18T22:55:16Z"/>
        <d v="2021-04-18T23:02:25Z"/>
        <d v="2021-04-18T23:15:27Z"/>
        <d v="2021-04-18T23:18:00Z"/>
        <d v="2021-04-18T23:20:38Z"/>
        <d v="2021-04-18T23:26:58Z"/>
        <d v="2021-04-18T23:36:36Z"/>
        <d v="2021-04-18T23:37:40Z"/>
        <d v="2021-04-18T23:40:23Z"/>
        <d v="2021-04-18T23:48:37Z"/>
        <d v="2021-04-18T23:50:01Z"/>
        <d v="2021-04-18T23:51:15Z"/>
        <d v="2021-04-18T23:51:39Z"/>
        <d v="2021-04-19T00:00:52Z"/>
        <d v="2021-04-19T00:03:48Z"/>
        <d v="2021-04-19T00:04:34Z"/>
        <d v="2021-04-19T00:06:55Z"/>
        <d v="2021-04-19T00:08:01Z"/>
        <d v="2021-04-19T00:08:54Z"/>
        <d v="2021-04-19T00:09:26Z"/>
        <d v="2021-04-19T00:11:30Z"/>
        <d v="2021-04-19T00:15:58Z"/>
        <d v="2021-04-19T00:16:36Z"/>
        <d v="2021-04-19T00:20:12Z"/>
        <d v="2021-04-19T00:20:50Z"/>
        <d v="2021-04-19T00:34:50Z"/>
        <d v="2021-04-19T00:37:36Z"/>
        <d v="2021-04-19T00:50:24Z"/>
        <d v="2021-04-19T00:51:20Z"/>
        <d v="2021-04-19T00:52:08Z"/>
        <d v="2021-04-19T00:56:52Z"/>
        <d v="2021-04-19T00:57:04Z"/>
        <d v="2021-04-19T00:57:31Z"/>
        <d v="2021-04-19T01:00:10Z"/>
        <d v="2021-04-19T01:04:46Z"/>
        <d v="2021-04-19T01:13:56Z"/>
        <d v="2021-04-19T01:15:49Z"/>
        <d v="2021-04-19T01:16:52Z"/>
        <d v="2021-04-19T01:23:14Z"/>
        <d v="2021-04-19T01:24:50Z"/>
        <d v="2021-04-19T01:30:27Z"/>
        <d v="2021-04-19T01:32:31Z"/>
        <d v="2021-04-19T01:37:57Z"/>
        <d v="2021-04-19T01:50:05Z"/>
        <d v="2021-04-19T01:56:44Z"/>
        <d v="2021-04-19T01:57:49Z"/>
        <d v="2021-04-19T01:58:20Z"/>
        <d v="2021-04-19T01:59:38Z"/>
        <d v="2021-04-19T02:10:28Z"/>
        <d v="2021-04-19T02:16:51Z"/>
        <d v="2021-04-19T02:21:28Z"/>
        <d v="2021-04-19T02:21:40Z"/>
        <d v="2021-04-19T02:22:14Z"/>
        <d v="2021-04-19T02:26:02Z"/>
        <d v="2021-04-19T02:33:09Z"/>
        <d v="2021-04-19T02:34:02Z"/>
        <d v="2021-04-19T02:34:49Z"/>
        <d v="2021-04-19T02:38:07Z"/>
        <d v="2021-04-19T02:38:16Z"/>
        <d v="2021-04-19T02:39:12Z"/>
        <d v="2021-04-19T02:45:21Z"/>
        <d v="2021-04-19T02:51:11Z"/>
        <d v="2021-04-19T02:53:53Z"/>
        <d v="2021-04-19T02:54:17Z"/>
        <d v="2021-04-19T02:55:29Z"/>
        <d v="2021-04-19T02:56:09Z"/>
        <d v="2021-04-19T02:56:52Z"/>
        <d v="2021-04-19T03:04:32Z"/>
        <d v="2021-04-19T03:06:02Z"/>
        <d v="2021-04-19T03:06:05Z"/>
        <d v="2021-04-19T03:09:12Z"/>
        <d v="2021-04-19T03:11:57Z"/>
        <d v="2021-04-19T03:18:26Z"/>
        <d v="2021-04-19T03:18:53Z"/>
        <d v="2021-04-19T03:19:14Z"/>
        <d v="2021-04-19T03:19:29Z"/>
        <d v="2021-04-19T03:24:59Z"/>
        <d v="2021-04-19T03:29:19Z"/>
        <d v="2021-04-19T03:32:47Z"/>
        <d v="2021-04-19T03:37:48Z"/>
        <d v="2021-04-19T03:40:28Z"/>
        <d v="2021-04-19T03:44:43Z"/>
        <d v="2021-04-19T03:46:33Z"/>
        <d v="2021-04-19T03:51:18Z"/>
        <d v="2021-04-19T03:56:07Z"/>
        <d v="2021-04-19T04:03:27Z"/>
        <d v="2021-04-19T04:14:31Z"/>
        <d v="2021-04-19T04:16:47Z"/>
        <d v="2021-04-19T04:21:25Z"/>
        <d v="2021-04-19T04:26:37Z"/>
        <d v="2021-04-19T04:26:52Z"/>
        <d v="2021-04-19T04:29:42Z"/>
        <d v="2021-04-19T04:32:37Z"/>
        <d v="2021-04-19T04:34:42Z"/>
        <d v="2021-04-19T04:37:22Z"/>
        <d v="2021-04-19T04:41:58Z"/>
        <d v="2021-04-19T04:43:04Z"/>
        <d v="2021-04-19T04:44:37Z"/>
        <d v="2021-04-19T04:49:26Z"/>
        <d v="2021-04-19T04:50:55Z"/>
        <d v="2021-04-19T05:08:32Z"/>
        <d v="2021-04-19T05:16:28Z"/>
        <d v="2021-04-19T05:18:25Z"/>
        <d v="2021-04-19T05:23:14Z"/>
        <d v="2021-04-19T05:26:40Z"/>
        <d v="2021-04-19T05:28:21Z"/>
        <d v="2021-04-19T05:34:09Z"/>
        <d v="2021-04-19T05:36:06Z"/>
        <d v="2021-04-19T05:47:57Z"/>
        <d v="2021-04-19T05:49:09Z"/>
        <d v="2021-04-19T05:49:44Z"/>
        <d v="2021-04-19T05:57:45Z"/>
        <d v="2021-04-19T05:59:26Z"/>
        <d v="2021-04-19T05:59:36Z"/>
        <d v="2021-04-19T06:04:54Z"/>
        <d v="2021-04-19T06:10:50Z"/>
        <d v="2021-04-19T06:10:56Z"/>
        <d v="2021-04-19T06:13:17Z"/>
        <d v="2021-04-19T06:14:33Z"/>
        <d v="2021-04-19T06:14:46Z"/>
        <d v="2021-04-19T06:20:58Z"/>
        <d v="2021-04-19T06:25:07Z"/>
        <d v="2021-04-19T06:27:22Z"/>
        <d v="2021-04-19T06:27:29Z"/>
        <d v="2021-04-19T06:37:22Z"/>
        <d v="2021-04-19T06:42:45Z"/>
        <d v="2021-04-19T06:47:06Z"/>
        <d v="2021-04-19T06:47:28Z"/>
        <d v="2021-04-19T06:47:43Z"/>
        <d v="2021-04-19T06:51:10Z"/>
        <d v="2021-04-19T06:52:02Z"/>
        <d v="2021-04-19T06:53:10Z"/>
        <d v="2021-04-19T06:53:55Z"/>
        <d v="2021-04-19T06:54:12Z"/>
        <d v="2021-04-19T06:58:11Z"/>
        <d v="2021-04-19T07:06:46Z"/>
        <d v="2021-04-19T07:09:37Z"/>
        <d v="2021-04-19T07:09:58Z"/>
        <d v="2021-04-19T07:10:00Z"/>
        <d v="2021-04-19T07:10:46Z"/>
        <d v="2021-04-19T07:12:24Z"/>
        <d v="2021-04-19T07:18:48Z"/>
        <d v="2021-04-19T07:23:23Z"/>
        <d v="2021-04-19T07:23:42Z"/>
        <d v="2021-04-19T07:25:31Z"/>
        <d v="2021-04-19T07:26:41Z"/>
        <d v="2021-04-19T07:34:42Z"/>
        <d v="2021-04-19T07:34:47Z"/>
        <d v="2021-04-19T07:36:29Z"/>
        <d v="2021-04-19T07:36:57Z"/>
        <d v="2021-04-19T07:45:54Z"/>
        <d v="2021-04-19T07:45:59Z"/>
        <d v="2021-04-19T07:53:05Z"/>
        <d v="2021-04-19T07:54:58Z"/>
        <d v="2021-04-19T08:09:04Z"/>
        <d v="2021-04-19T08:09:09Z"/>
        <d v="2021-04-19T08:10:39Z"/>
        <d v="2021-04-19T08:17:24Z"/>
        <d v="2021-04-19T08:21:58Z"/>
        <d v="2021-04-19T08:24:59Z"/>
        <d v="2021-04-19T08:26:54Z"/>
        <d v="2021-04-19T08:33:03Z"/>
        <d v="2021-04-19T08:40:22Z"/>
        <d v="2021-04-19T08:40:25Z"/>
        <d v="2021-04-19T08:50:48Z"/>
        <d v="2021-04-19T08:53:23Z"/>
        <d v="2021-04-19T09:01:48Z"/>
        <d v="2021-04-19T09:02:42Z"/>
        <d v="2021-04-19T09:02:56Z"/>
        <d v="2021-04-19T09:03:44Z"/>
        <d v="2021-04-19T09:05:47Z"/>
        <d v="2021-04-19T09:13:40Z"/>
        <d v="2021-04-19T09:14:09Z"/>
        <d v="2021-04-19T09:19:08Z"/>
        <d v="2021-04-19T09:25:39Z"/>
        <d v="2021-04-19T09:27:57Z"/>
        <d v="2021-04-19T09:29:19Z"/>
        <d v="2021-04-19T09:36:00Z"/>
        <d v="2021-04-19T09:39:54Z"/>
        <d v="2021-04-19T09:40:57Z"/>
        <d v="2021-04-19T09:53:00Z"/>
        <d v="2021-04-19T09:55:10Z"/>
        <d v="2021-04-19T09:55:38Z"/>
        <d v="2021-04-19T10:01:28Z"/>
        <d v="2021-04-19T10:03:22Z"/>
        <d v="2021-04-19T10:04:17Z"/>
        <d v="2021-04-19T10:13:57Z"/>
        <d v="2021-04-19T10:17:42Z"/>
        <d v="2021-04-19T10:19:14Z"/>
        <d v="2021-04-19T10:20:20Z"/>
        <d v="2021-04-19T10:20:41Z"/>
        <d v="2021-04-19T10:23:42Z"/>
        <d v="2021-04-19T10:26:14Z"/>
        <d v="2021-04-19T10:28:20Z"/>
        <d v="2021-04-19T10:31:00Z"/>
        <d v="2021-04-19T10:35:18Z"/>
        <d v="2021-04-19T10:35:40Z"/>
        <d v="2021-04-19T10:38:02Z"/>
        <d v="2021-04-19T10:41:31Z"/>
        <d v="2021-04-19T10:43:22Z"/>
        <d v="2021-04-19T10:51:57Z"/>
        <d v="2021-04-19T10:55:58Z"/>
        <d v="2021-04-19T10:58:32Z"/>
        <d v="2021-04-19T11:02:53Z"/>
        <d v="2021-04-19T11:03:25Z"/>
        <d v="2021-04-19T11:06:21Z"/>
        <d v="2021-04-19T11:08:56Z"/>
        <d v="2021-04-19T11:17:23Z"/>
        <d v="2021-04-19T11:27:12Z"/>
        <d v="2021-04-19T11:28:32Z"/>
        <d v="2021-04-19T11:34:48Z"/>
        <d v="2021-04-19T11:36:00Z"/>
        <d v="2021-04-19T11:42:36Z"/>
        <d v="2021-04-19T11:56:09Z"/>
        <d v="2021-04-19T11:58:05Z"/>
        <d v="2021-04-19T12:02:48Z"/>
        <d v="2021-04-19T12:22:41Z"/>
        <d v="2021-04-19T12:25:13Z"/>
        <d v="2021-04-19T12:26:23Z"/>
        <d v="2021-04-19T12:31:08Z"/>
        <d v="2021-04-19T12:31:09Z"/>
        <d v="2021-04-19T12:33:17Z"/>
        <d v="2021-04-19T12:34:44Z"/>
        <d v="2021-04-19T12:36:41Z"/>
        <d v="2021-04-19T12:40:24Z"/>
        <d v="2021-04-19T12:40:44Z"/>
        <d v="2021-04-19T12:47:14Z"/>
        <d v="2021-04-19T12:56:10Z"/>
        <d v="2021-04-19T13:03:26Z"/>
        <d v="2021-04-19T13:04:56Z"/>
        <d v="2021-04-19T13:06:29Z"/>
        <d v="2021-04-19T13:06:38Z"/>
        <d v="2021-04-19T13:08:59Z"/>
        <d v="2021-04-19T13:11:35Z"/>
        <d v="2021-04-19T13:21:43Z"/>
        <d v="2021-04-19T13:24:06Z"/>
        <d v="2021-04-19T13:24:19Z"/>
        <d v="2021-04-19T13:24:32Z"/>
        <d v="2021-04-19T13:33:14Z"/>
        <d v="2021-04-19T13:39:10Z"/>
        <d v="2021-04-19T13:52:06Z"/>
        <d v="2021-04-19T13:55:14Z"/>
        <d v="2021-04-19T14:03:33Z"/>
        <d v="2021-04-19T14:05:51Z"/>
        <d v="2021-04-19T14:08:27Z"/>
        <d v="2021-04-19T14:08:37Z"/>
        <d v="2021-04-19T14:17:43Z"/>
        <d v="2021-04-19T14:19:21Z"/>
        <d v="2021-04-19T14:25:44Z"/>
        <d v="2021-04-19T14:26:48Z"/>
        <d v="2021-04-19T14:28:44Z"/>
        <d v="2021-04-19T14:28:54Z"/>
        <d v="2021-04-19T14:32:54Z"/>
        <d v="2021-04-19T14:38:33Z"/>
        <d v="2021-04-19T14:45:17Z"/>
        <d v="2021-04-19T14:46:35Z"/>
        <d v="2021-04-19T14:46:42Z"/>
        <d v="2021-04-19T14:52:41Z"/>
        <d v="2021-04-19T14:53:14Z"/>
        <d v="2021-04-19T14:57:52Z"/>
        <d v="2021-04-19T15:01:22Z"/>
        <d v="2021-04-19T15:05:57Z"/>
        <d v="2021-04-19T15:08:41Z"/>
        <d v="2021-04-19T15:10:08Z"/>
        <d v="2021-04-19T15:12:00Z"/>
        <d v="2021-04-19T15:18:39Z"/>
        <d v="2021-04-19T15:18:50Z"/>
        <d v="2021-04-19T15:24:07Z"/>
        <d v="2021-04-19T15:26:52Z"/>
        <d v="2021-04-19T15:27:24Z"/>
        <d v="2021-04-19T15:32:08Z"/>
        <d v="2021-04-19T15:39:32Z"/>
        <d v="2021-04-19T15:42:49Z"/>
        <d v="2021-04-19T15:44:32Z"/>
        <d v="2021-04-19T15:50:12Z"/>
        <d v="2021-04-19T15:53:30Z"/>
        <d v="2021-04-19T15:57:49Z"/>
        <d v="2021-04-19T15:59:09Z"/>
        <d v="2021-04-19T16:03:35Z"/>
        <d v="2021-04-19T16:06:17Z"/>
        <d v="2021-04-19T16:13:34Z"/>
        <d v="2021-04-19T16:21:49Z"/>
        <d v="2021-04-19T16:27:44Z"/>
        <d v="2021-04-19T16:28:26Z"/>
        <d v="2021-04-19T16:34:54Z"/>
        <d v="2021-04-19T16:36:25Z"/>
        <d v="2021-04-19T16:36:35Z"/>
        <d v="2021-04-19T16:44:16Z"/>
        <d v="2021-04-19T16:48:24Z"/>
        <d v="2021-04-19T16:50:52Z"/>
        <d v="2021-04-19T16:51:07Z"/>
        <d v="2021-04-19T16:52:15Z"/>
        <d v="2021-04-19T16:55:36Z"/>
        <d v="2021-04-19T17:08:47Z"/>
        <d v="2021-04-19T17:08:52Z"/>
        <d v="2021-04-19T17:09:08Z"/>
        <d v="2021-04-19T17:15:45Z"/>
        <d v="2021-04-19T17:16:36Z"/>
        <d v="2021-04-19T17:19:27Z"/>
        <d v="2021-04-19T17:23:17Z"/>
        <d v="2021-04-19T17:31:07Z"/>
        <d v="2021-04-19T17:35:39Z"/>
        <d v="2021-04-19T17:36:52Z"/>
        <d v="2021-04-19T17:37:02Z"/>
        <d v="2021-04-19T17:38:42Z"/>
        <d v="2021-04-19T17:45:37Z"/>
        <d v="2021-04-19T17:58:21Z"/>
        <d v="2021-04-19T17:59:08Z"/>
        <d v="2021-04-19T18:02:14Z"/>
        <d v="2021-04-19T18:11:50Z"/>
        <d v="2021-04-19T18:14:48Z"/>
        <d v="2021-04-19T18:18:53Z"/>
        <d v="2021-04-19T18:20:12Z"/>
        <d v="2021-04-19T18:23:32Z"/>
        <d v="2021-04-19T18:27:08Z"/>
        <d v="2021-04-19T18:27:18Z"/>
        <d v="2021-04-19T18:28:16Z"/>
        <d v="2021-04-19T18:37:38Z"/>
        <d v="2021-04-19T18:38:39Z"/>
        <d v="2021-04-19T18:46:30Z"/>
        <d v="2021-04-19T19:00:26Z"/>
        <d v="2021-04-19T19:01:48Z"/>
        <d v="2021-04-19T19:05:06Z"/>
        <d v="2021-04-19T19:09:11Z"/>
        <d v="2021-04-19T19:14:04Z"/>
        <d v="2021-04-19T19:32:06Z"/>
        <d v="2021-04-19T19:35:41Z"/>
        <d v="2021-04-19T19:36:39Z"/>
        <d v="2021-04-19T19:44:44Z"/>
        <d v="2021-04-19T19:45:15Z"/>
        <d v="2021-04-19T20:00:54Z"/>
        <d v="2021-04-19T20:02:48Z"/>
        <d v="2021-04-19T20:10:09Z"/>
        <d v="2021-04-19T20:10:46Z"/>
        <d v="2021-04-19T20:13:24Z"/>
        <d v="2021-04-19T20:13:46Z"/>
        <d v="2021-04-19T20:23:44Z"/>
        <d v="2021-04-19T20:23:50Z"/>
        <d v="2021-04-19T20:39:50Z"/>
        <d v="2021-04-19T20:40:15Z"/>
        <d v="2021-04-19T20:42:56Z"/>
        <d v="2021-04-19T20:44:48Z"/>
        <d v="2021-04-19T20:46:04Z"/>
        <d v="2021-04-19T20:50:39Z"/>
        <d v="2021-04-19T20:56:13Z"/>
        <d v="2021-04-19T21:03:59Z"/>
        <d v="2021-04-19T21:06:20Z"/>
        <d v="2021-04-19T21:08:08Z"/>
        <d v="2021-04-19T21:22:38Z"/>
        <d v="2021-04-19T21:24:49Z"/>
        <d v="2021-04-19T21:27:50Z"/>
        <d v="2021-04-19T21:30:39Z"/>
        <d v="2021-04-19T21:37:19Z"/>
        <d v="2021-04-19T21:47:58Z"/>
        <d v="2021-04-19T21:48:38Z"/>
        <d v="2021-04-19T21:48:41Z"/>
        <d v="2021-04-19T21:57:01Z"/>
        <d v="2021-04-19T22:01:33Z"/>
        <d v="2021-04-19T22:06:05Z"/>
        <d v="2021-04-19T22:12:05Z"/>
        <d v="2021-04-19T22:13:30Z"/>
        <d v="2021-04-19T22:20:20Z"/>
        <d v="2021-04-19T22:21:20Z"/>
        <d v="2021-04-19T22:30:54Z"/>
        <d v="2021-04-19T22:38:13Z"/>
        <d v="2021-04-19T22:40:45Z"/>
        <d v="2021-04-19T22:43:27Z"/>
        <d v="2021-04-19T22:51:10Z"/>
        <d v="2021-04-19T22:52:43Z"/>
        <d v="2021-04-19T22:57:53Z"/>
        <d v="2021-04-19T22:57:58Z"/>
        <d v="2021-04-19T23:02:05Z"/>
        <d v="2021-04-19T23:02:30Z"/>
        <d v="2021-04-19T23:03:16Z"/>
        <d v="2021-04-19T23:05:22Z"/>
        <d v="2021-04-19T23:05:26Z"/>
        <d v="2021-04-19T23:08:18Z"/>
        <d v="2021-04-19T23:11:23Z"/>
        <d v="2021-04-19T23:13:00Z"/>
        <d v="2021-04-19T23:16:17Z"/>
        <d v="2021-04-19T23:19:30Z"/>
        <d v="2021-04-19T23:24:57Z"/>
        <d v="2021-04-19T23:25:43Z"/>
        <d v="2021-04-19T23:26:23Z"/>
        <d v="2021-04-19T23:30:32Z"/>
        <d v="2021-04-19T23:36:50Z"/>
        <d v="2021-04-19T23:37:40Z"/>
        <d v="2021-04-19T23:40:10Z"/>
        <d v="2021-04-19T23:47:23Z"/>
        <d v="2021-04-19T23:48:55Z"/>
        <d v="2021-04-19T23:50:13Z"/>
        <d v="2021-04-19T23:52:17Z"/>
        <d v="2021-04-19T23:54:12Z"/>
        <d v="2021-04-19T23:54:39Z"/>
        <d v="2021-04-19T23:55:26Z"/>
        <d v="2021-04-20T00:13:43Z"/>
        <d v="2021-04-20T00:18:14Z"/>
        <d v="2021-04-20T00:23:02Z"/>
        <d v="2021-04-20T00:28:52Z"/>
        <d v="2021-04-20T00:35:35Z"/>
        <d v="2021-04-20T00:37:50Z"/>
        <d v="2021-04-20T00:39:01Z"/>
        <d v="2021-04-20T00:45:40Z"/>
        <d v="2021-04-20T00:52:18Z"/>
        <d v="2021-04-20T00:56:04Z"/>
        <d v="2021-04-20T01:01:48Z"/>
        <d v="2021-04-20T01:05:12Z"/>
        <d v="2021-04-20T01:05:31Z"/>
        <d v="2021-04-20T01:09:55Z"/>
        <d v="2021-04-20T01:11:08Z"/>
        <d v="2021-04-20T01:11:24Z"/>
        <d v="2021-04-20T01:15:47Z"/>
        <d v="2021-04-20T01:19:26Z"/>
        <d v="2021-04-20T01:27:56Z"/>
        <d v="2021-04-20T01:28:27Z"/>
        <d v="2021-04-20T01:29:09Z"/>
        <d v="2021-04-20T01:36:10Z"/>
        <d v="2021-04-20T01:40:10Z"/>
        <d v="2021-04-20T01:40:41Z"/>
        <d v="2021-04-20T01:40:55Z"/>
        <d v="2021-04-20T01:42:51Z"/>
        <d v="2021-04-20T01:52:39Z"/>
        <d v="2021-04-20T02:05:23Z"/>
        <d v="2021-04-20T02:16:45Z"/>
        <d v="2021-04-20T02:18:05Z"/>
        <d v="2021-04-20T02:31:21Z"/>
        <d v="2021-04-20T02:32:33Z"/>
        <d v="2021-04-20T02:34:03Z"/>
        <d v="2021-04-20T02:39:52Z"/>
        <d v="2021-04-20T02:42:35Z"/>
        <d v="2021-04-20T02:43:37Z"/>
        <d v="2021-04-20T02:44:42Z"/>
        <d v="2021-04-20T02:51:09Z"/>
        <d v="2021-04-20T02:52:26Z"/>
        <d v="2021-04-20T03:01:10Z"/>
        <d v="2021-04-20T03:14:56Z"/>
        <d v="2021-04-20T03:16:13Z"/>
        <d v="2021-04-20T03:17:41Z"/>
        <d v="2021-04-20T03:17:43Z"/>
        <d v="2021-04-20T03:18:20Z"/>
        <d v="2021-04-20T03:18:32Z"/>
        <d v="2021-04-20T03:24:18Z"/>
        <d v="2021-04-20T03:24:47Z"/>
        <d v="2021-04-20T03:26:52Z"/>
        <d v="2021-04-20T03:27:45Z"/>
        <d v="2021-04-20T03:33:58Z"/>
        <d v="2021-04-20T03:39:38Z"/>
        <d v="2021-04-20T03:40:03Z"/>
        <d v="2021-04-20T03:45:08Z"/>
        <d v="2021-04-20T03:50:30Z"/>
        <d v="2021-04-20T03:55:34Z"/>
        <d v="2021-04-20T03:58:23Z"/>
        <d v="2021-04-20T04:03:55Z"/>
        <d v="2021-04-20T04:05:41Z"/>
        <d v="2021-04-20T04:15:28Z"/>
        <d v="2021-04-20T04:15:58Z"/>
        <d v="2021-04-20T04:19:34Z"/>
        <d v="2021-04-20T04:39:28Z"/>
        <d v="2021-04-20T04:40:27Z"/>
        <d v="2021-04-20T04:40:48Z"/>
        <d v="2021-04-20T04:49:47Z"/>
        <d v="2021-04-20T04:59:01Z"/>
        <d v="2021-04-20T04:59:16Z"/>
        <d v="2021-04-20T05:04:25Z"/>
        <d v="2021-04-20T05:07:52Z"/>
        <d v="2021-04-20T05:13:23Z"/>
        <d v="2021-04-20T05:13:45Z"/>
        <d v="2021-04-20T05:26:05Z"/>
        <d v="2021-04-20T05:32:10Z"/>
        <d v="2021-04-20T05:50:49Z"/>
        <d v="2021-04-20T05:53:15Z"/>
        <d v="2021-04-20T05:58:38Z"/>
        <d v="2021-04-20T06:03:36Z"/>
        <d v="2021-04-20T06:04:27Z"/>
        <d v="2021-04-20T06:06:07Z"/>
        <d v="2021-04-20T06:07:26Z"/>
        <d v="2021-04-20T06:24:47Z"/>
        <d v="2021-04-20T06:30:36Z"/>
        <d v="2021-04-20T06:32:08Z"/>
        <d v="2021-04-20T06:35:49Z"/>
        <d v="2021-04-20T06:39:08Z"/>
        <d v="2021-04-20T06:42:57Z"/>
        <d v="2021-04-20T06:44:22Z"/>
        <d v="2021-04-20T06:48:40Z"/>
        <d v="2021-04-20T06:59:34Z"/>
        <d v="2021-04-20T07:04:13Z"/>
        <d v="2021-04-20T07:09:36Z"/>
        <d v="2021-04-20T07:13:33Z"/>
        <d v="2021-04-20T07:17:10Z"/>
        <d v="2021-04-20T07:18:13Z"/>
        <d v="2021-04-20T07:21:28Z"/>
        <d v="2021-04-20T07:24:23Z"/>
        <d v="2021-04-20T07:27:10Z"/>
        <d v="2021-04-20T07:28:33Z"/>
        <d v="2021-04-20T07:35:17Z"/>
        <d v="2021-04-20T07:37:48Z"/>
        <d v="2021-04-20T07:50:44Z"/>
        <d v="2021-04-20T07:50:55Z"/>
        <d v="2021-04-20T08:03:13Z"/>
        <d v="2021-04-20T08:05:48Z"/>
        <d v="2021-04-20T08:06:00Z"/>
        <d v="2021-04-20T08:06:04Z"/>
        <d v="2021-04-20T08:06:54Z"/>
        <d v="2021-04-20T08:21:25Z"/>
        <d v="2021-04-20T08:26:12Z"/>
        <d v="2021-04-20T08:26:46Z"/>
        <d v="2021-04-20T08:35:49Z"/>
        <d v="2021-04-20T08:38:34Z"/>
        <d v="2021-04-20T08:44:26Z"/>
        <d v="2021-04-20T08:47:19Z"/>
        <d v="2021-04-20T08:48:48Z"/>
        <d v="2021-04-20T08:53:05Z"/>
        <d v="2021-04-20T08:57:04Z"/>
        <d v="2021-04-20T08:58:20Z"/>
        <d v="2021-04-20T08:58:45Z"/>
        <d v="2021-04-20T08:59:55Z"/>
        <d v="2021-04-20T09:05:48Z"/>
        <d v="2021-04-20T09:09:08Z"/>
        <d v="2021-04-20T09:09:31Z"/>
        <d v="2021-04-20T09:11:23Z"/>
        <d v="2021-04-20T09:16:07Z"/>
        <d v="2021-04-20T09:24:10Z"/>
        <d v="2021-04-20T09:29:02Z"/>
        <d v="2021-04-20T09:30:05Z"/>
        <d v="2021-04-20T09:30:59Z"/>
        <d v="2021-04-20T09:37:54Z"/>
        <d v="2021-04-20T09:40:31Z"/>
        <d v="2021-04-20T09:43:16Z"/>
        <d v="2021-04-20T09:48:41Z"/>
        <d v="2021-04-20T09:50:30Z"/>
        <d v="2021-04-20T09:52:06Z"/>
        <d v="2021-04-20T09:52:39Z"/>
        <d v="2021-04-20T10:00:32Z"/>
        <d v="2021-04-20T10:02:58Z"/>
        <d v="2021-04-20T10:14:55Z"/>
        <d v="2021-04-20T10:16:06Z"/>
        <d v="2021-04-20T10:16:44Z"/>
        <d v="2021-04-20T10:17:16Z"/>
        <d v="2021-04-20T10:28:21Z"/>
        <d v="2021-04-20T10:31:52Z"/>
        <d v="2021-04-20T10:32:21Z"/>
        <d v="2021-04-20T10:37:41Z"/>
        <d v="2021-04-20T10:38:14Z"/>
        <d v="2021-04-20T10:38:51Z"/>
        <d v="2021-04-20T10:50:32Z"/>
        <d v="2021-04-20T10:52:36Z"/>
        <d v="2021-04-20T10:55:39Z"/>
        <d v="2021-04-20T11:02:56Z"/>
        <d v="2021-04-20T11:04:01Z"/>
        <d v="2021-04-20T11:23:23Z"/>
        <d v="2021-04-20T11:24:33Z"/>
        <d v="2021-04-20T11:25:26Z"/>
        <d v="2021-04-20T11:30:33Z"/>
        <d v="2021-04-20T11:32:10Z"/>
        <d v="2021-04-20T11:44:13Z"/>
        <d v="2021-04-20T11:45:27Z"/>
        <d v="2021-04-20T11:49:39Z"/>
        <d v="2021-04-20T11:51:49Z"/>
        <d v="2021-04-20T12:01:52Z"/>
        <d v="2021-04-20T12:02:05Z"/>
        <d v="2021-04-20T12:02:13Z"/>
        <d v="2021-04-20T12:04:52Z"/>
        <d v="2021-04-20T12:11:50Z"/>
        <d v="2021-04-20T12:17:55Z"/>
        <d v="2021-04-20T12:19:21Z"/>
        <d v="2021-04-20T12:19:37Z"/>
        <d v="2021-04-20T12:25:41Z"/>
        <d v="2021-04-20T12:26:31Z"/>
        <d v="2021-04-20T12:27:06Z"/>
        <d v="2021-04-20T12:27:08Z"/>
        <d v="2021-04-20T12:28:05Z"/>
        <d v="2021-04-20T12:30:23Z"/>
        <d v="2021-04-20T12:44:42Z"/>
        <d v="2021-04-20T12:46:39Z"/>
        <d v="2021-04-20T12:48:53Z"/>
        <d v="2021-04-20T12:55:08Z"/>
        <d v="2021-04-20T12:59:27Z"/>
        <d v="2021-04-20T13:02:43Z"/>
        <d v="2021-04-20T13:09:52Z"/>
        <d v="2021-04-20T13:12:26Z"/>
        <d v="2021-04-20T13:15:43Z"/>
        <d v="2021-04-20T13:18:53Z"/>
        <d v="2021-04-20T13:24:07Z"/>
        <d v="2021-04-20T13:28:45Z"/>
        <d v="2021-04-20T13:31:34Z"/>
        <d v="2021-04-20T13:31:43Z"/>
        <d v="2021-04-20T13:36:58Z"/>
        <d v="2021-04-20T13:38:53Z"/>
        <d v="2021-04-20T13:38:54Z"/>
        <d v="2021-04-20T13:43:18Z"/>
        <d v="2021-04-20T13:51:10Z"/>
        <d v="2021-04-20T13:54:26Z"/>
        <d v="2021-04-20T13:54:30Z"/>
        <d v="2021-04-20T13:54:51Z"/>
        <d v="2021-04-20T13:56:20Z"/>
        <d v="2021-04-20T14:00:57Z"/>
        <d v="2021-04-20T14:03:31Z"/>
        <d v="2021-04-20T14:14:59Z"/>
        <d v="2021-04-20T14:15:00Z"/>
        <d v="2021-04-20T14:17:55Z"/>
        <d v="2021-04-20T14:20:20Z"/>
        <d v="2021-04-20T14:20:29Z"/>
        <d v="2021-04-20T14:30:57Z"/>
        <d v="2021-04-20T14:35:40Z"/>
        <d v="2021-04-20T14:37:18Z"/>
        <d v="2021-04-20T14:38:27Z"/>
        <d v="2021-04-20T14:44:10Z"/>
        <d v="2021-04-20T14:49:57Z"/>
        <d v="2021-04-20T14:49:58Z"/>
        <d v="2021-04-20T15:04:52Z"/>
        <d v="2021-04-20T15:06:12Z"/>
        <d v="2021-04-20T15:09:24Z"/>
        <d v="2021-04-20T15:09:55Z"/>
        <d v="2021-04-20T15:16:04Z"/>
        <d v="2021-04-20T15:19:10Z"/>
        <d v="2021-04-20T15:27:49Z"/>
        <d v="2021-04-20T15:28:02Z"/>
        <d v="2021-04-20T15:28:16Z"/>
        <d v="2021-04-20T15:32:53Z"/>
        <d v="2021-04-20T15:35:43Z"/>
        <d v="2021-04-20T15:43:53Z"/>
        <d v="2021-04-20T15:45:47Z"/>
        <d v="2021-04-20T15:46:13Z"/>
        <d v="2021-04-20T15:49:52Z"/>
        <d v="2021-04-20T15:51:15Z"/>
        <d v="2021-04-20T15:51:33Z"/>
        <d v="2021-04-20T15:58:26Z"/>
        <d v="2021-04-20T15:59:36Z"/>
        <d v="2021-04-20T16:08:49Z"/>
        <d v="2021-04-20T16:12:55Z"/>
        <d v="2021-04-20T16:15:04Z"/>
        <d v="2021-04-20T16:16:20Z"/>
        <d v="2021-04-20T16:26:33Z"/>
        <d v="2021-04-20T16:26:49Z"/>
        <d v="2021-04-20T16:40:51Z"/>
        <d v="2021-04-20T16:41:58Z"/>
        <d v="2021-04-20T16:43:17Z"/>
        <d v="2021-04-20T16:53:51Z"/>
        <d v="2021-04-20T16:54:08Z"/>
        <d v="2021-04-20T17:00:56Z"/>
        <d v="2021-04-20T17:01:26Z"/>
        <d v="2021-04-20T17:08:42Z"/>
        <d v="2021-04-20T17:11:58Z"/>
        <d v="2021-04-20T17:12:21Z"/>
        <d v="2021-04-20T17:13:37Z"/>
        <d v="2021-04-20T17:16:37Z"/>
        <d v="2021-04-20T17:20:40Z"/>
        <d v="2021-04-20T17:27:05Z"/>
        <d v="2021-04-20T17:27:52Z"/>
        <d v="2021-04-20T17:29:04Z"/>
        <d v="2021-04-20T17:34:35Z"/>
        <d v="2021-04-20T17:36:30Z"/>
        <d v="2021-04-20T17:42:03Z"/>
        <d v="2021-04-20T17:43:11Z"/>
        <d v="2021-04-20T17:43:42Z"/>
        <d v="2021-04-20T17:45:19Z"/>
        <d v="2021-04-20T17:53:43Z"/>
        <d v="2021-04-20T17:54:25Z"/>
        <d v="2021-04-20T17:56:58Z"/>
        <d v="2021-04-20T18:09:52Z"/>
        <d v="2021-04-20T18:12:47Z"/>
        <d v="2021-04-20T18:15:38Z"/>
        <d v="2021-04-20T18:18:00Z"/>
        <d v="2021-04-20T18:21:25Z"/>
        <d v="2021-04-20T18:22:54Z"/>
        <d v="2021-04-20T18:29:45Z"/>
        <d v="2021-04-20T18:40:22Z"/>
        <d v="2021-04-20T18:51:58Z"/>
        <d v="2021-04-20T18:53:36Z"/>
        <d v="2021-04-20T18:59:49Z"/>
        <d v="2021-04-20T19:06:34Z"/>
        <d v="2021-04-20T19:10:12Z"/>
        <d v="2021-04-20T19:11:54Z"/>
        <d v="2021-04-20T19:13:21Z"/>
        <d v="2021-04-20T19:18:55Z"/>
        <d v="2021-04-20T19:20:04Z"/>
        <d v="2021-04-20T19:26:24Z"/>
        <d v="2021-04-20T19:27:23Z"/>
        <d v="2021-04-20T19:33:42Z"/>
        <d v="2021-04-20T19:35:58Z"/>
        <d v="2021-04-20T19:37:46Z"/>
        <d v="2021-04-20T19:38:33Z"/>
        <d v="2021-04-20T19:58:01Z"/>
        <d v="2021-04-20T20:01:29Z"/>
        <d v="2021-04-20T20:02:33Z"/>
        <d v="2021-04-20T20:05:24Z"/>
        <d v="2021-04-20T20:06:21Z"/>
        <d v="2021-04-20T20:10:06Z"/>
        <d v="2021-04-20T20:10:09Z"/>
        <d v="2021-04-20T20:10:19Z"/>
        <d v="2021-04-20T20:20:39Z"/>
        <d v="2021-04-20T20:23:43Z"/>
        <d v="2021-04-20T20:23:57Z"/>
        <d v="2021-04-20T20:32:45Z"/>
        <d v="2021-04-20T20:34:20Z"/>
        <d v="2021-04-20T20:36:27Z"/>
        <d v="2021-04-20T20:39:22Z"/>
        <d v="2021-04-20T20:41:40Z"/>
        <d v="2021-04-20T20:43:08Z"/>
        <d v="2021-04-20T20:51:50Z"/>
        <d v="2021-04-20T21:03:06Z"/>
        <d v="2021-04-20T21:08:14Z"/>
        <d v="2021-04-20T21:09:09Z"/>
        <d v="2021-04-20T21:10:09Z"/>
        <d v="2021-04-20T21:20:27Z"/>
        <d v="2021-04-20T21:22:16Z"/>
        <d v="2021-04-20T21:25:42Z"/>
        <d v="2021-04-20T21:30:44Z"/>
        <d v="2021-04-20T21:32:58Z"/>
        <d v="2021-04-20T21:33:23Z"/>
        <d v="2021-04-20T21:38:25Z"/>
        <d v="2021-04-20T21:43:12Z"/>
        <d v="2021-04-20T21:48:57Z"/>
        <d v="2021-04-20T21:50:11Z"/>
        <d v="2021-04-20T21:50:32Z"/>
        <d v="2021-04-20T21:53:44Z"/>
        <d v="2021-04-20T21:54:41Z"/>
        <d v="2021-04-20T21:56:23Z"/>
        <d v="2021-04-20T21:56:24Z"/>
        <d v="2021-04-20T22:00:33Z"/>
        <d v="2021-04-20T22:01:48Z"/>
        <d v="2021-04-20T22:03:56Z"/>
        <d v="2021-04-20T22:10:36Z"/>
        <d v="2021-04-20T22:13:50Z"/>
        <d v="2021-04-20T22:22:42Z"/>
        <d v="2021-04-20T22:23:53Z"/>
        <d v="2021-04-20T22:27:48Z"/>
        <d v="2021-04-20T22:33:14Z"/>
        <d v="2021-04-20T22:34:37Z"/>
        <d v="2021-04-20T22:40:32Z"/>
        <d v="2021-04-20T22:45:46Z"/>
        <d v="2021-04-20T22:48:29Z"/>
        <d v="2021-04-20T22:48:39Z"/>
        <d v="2021-04-20T22:48:56Z"/>
        <d v="2021-04-20T22:49:39Z"/>
        <d v="2021-04-20T22:49:55Z"/>
        <d v="2021-04-20T22:50:24Z"/>
        <d v="2021-04-20T22:51:44Z"/>
        <d v="2021-04-20T22:53:43Z"/>
        <d v="2021-04-20T22:54:12Z"/>
        <d v="2021-04-20T22:55:29Z"/>
        <d v="2021-04-20T22:58:16Z"/>
        <d v="2021-04-20T23:01:34Z"/>
        <d v="2021-04-20T23:07:12Z"/>
        <d v="2021-04-20T23:09:17Z"/>
        <d v="2021-04-20T23:09:19Z"/>
        <d v="2021-04-20T23:12:01Z"/>
        <d v="2021-04-20T23:12:05Z"/>
        <d v="2021-04-20T23:14:21Z"/>
        <d v="2021-04-20T23:20:13Z"/>
        <d v="2021-04-20T23:22:29Z"/>
        <d v="2021-04-20T23:28:14Z"/>
        <d v="2021-04-20T23:29:13Z"/>
        <d v="2021-04-20T23:30:25Z"/>
        <d v="2021-04-20T23:34:35Z"/>
        <d v="2021-04-20T23:35:06Z"/>
        <d v="2021-04-20T23:35:15Z"/>
        <d v="2021-04-20T23:41:35Z"/>
        <d v="2021-04-20T23:47:55Z"/>
        <d v="2021-04-20T23:57:41Z"/>
        <d v="2021-04-21T00:00:01Z"/>
        <d v="2021-04-21T00:09:12Z"/>
        <d v="2021-04-21T00:16:37Z"/>
        <d v="2021-04-21T00:18:20Z"/>
        <d v="2021-04-21T00:24:52Z"/>
        <d v="2021-04-21T00:31:44Z"/>
        <d v="2021-04-21T00:33:32Z"/>
        <d v="2021-04-21T00:36:28Z"/>
        <d v="2021-04-21T00:37:50Z"/>
        <d v="2021-04-21T00:42:12Z"/>
        <d v="2021-04-21T00:50:02Z"/>
        <d v="2021-04-21T00:50:08Z"/>
        <d v="2021-04-21T00:55:10Z"/>
        <d v="2021-04-21T00:57:19Z"/>
        <d v="2021-04-21T01:06:47Z"/>
        <d v="2021-04-21T01:07:45Z"/>
        <d v="2021-04-21T01:08:29Z"/>
        <d v="2021-04-21T01:09:59Z"/>
        <d v="2021-04-21T01:11:17Z"/>
        <d v="2021-04-21T01:13:38Z"/>
        <d v="2021-04-21T01:14:12Z"/>
        <d v="2021-04-21T01:15:58Z"/>
        <d v="2021-04-21T01:19:07Z"/>
        <d v="2021-04-21T01:20:02Z"/>
        <d v="2021-04-21T01:21:08Z"/>
        <d v="2021-04-21T01:21:59Z"/>
        <d v="2021-04-21T01:34:53Z"/>
        <d v="2021-04-21T01:43:12Z"/>
        <d v="2021-04-21T01:43:18Z"/>
        <d v="2021-04-21T01:47:28Z"/>
        <d v="2021-04-21T01:50:06Z"/>
        <d v="2021-04-21T01:50:12Z"/>
        <d v="2021-04-21T01:50:55Z"/>
        <d v="2021-04-21T02:05:03Z"/>
        <d v="2021-04-21T02:06:16Z"/>
        <d v="2021-04-21T02:11:20Z"/>
        <d v="2021-04-21T02:13:00Z"/>
        <d v="2021-04-21T02:13:34Z"/>
        <d v="2021-04-21T02:17:38Z"/>
        <d v="2021-04-21T02:18:40Z"/>
        <d v="2021-04-21T02:23:52Z"/>
        <d v="2021-04-21T02:27:05Z"/>
        <d v="2021-04-21T02:27:09Z"/>
        <d v="2021-04-21T02:27:18Z"/>
        <d v="2021-04-21T02:33:05Z"/>
        <d v="2021-04-21T02:35:55Z"/>
        <d v="2021-04-21T02:40:09Z"/>
        <d v="2021-04-21T02:40:50Z"/>
        <d v="2021-04-21T02:41:47Z"/>
        <d v="2021-04-21T02:43:27Z"/>
        <d v="2021-04-21T02:44:28Z"/>
        <d v="2021-04-21T02:44:42Z"/>
        <d v="2021-04-21T02:48:08Z"/>
        <d v="2021-04-21T02:54:38Z"/>
        <d v="2021-04-21T02:58:38Z"/>
        <d v="2021-04-21T03:03:09Z"/>
        <d v="2021-04-21T03:09:27Z"/>
        <d v="2021-04-21T03:10:54Z"/>
        <d v="2021-04-21T03:13:41Z"/>
        <d v="2021-04-21T03:18:07Z"/>
        <d v="2021-04-21T03:32:22Z"/>
        <d v="2021-04-21T03:37:52Z"/>
        <d v="2021-04-21T03:45:52Z"/>
        <d v="2021-04-21T03:46:15Z"/>
        <d v="2021-04-21T03:54:16Z"/>
        <d v="2021-04-21T03:57:44Z"/>
        <d v="2021-04-21T04:00:01Z"/>
        <d v="2021-04-21T04:02:12Z"/>
        <d v="2021-04-21T04:05:29Z"/>
        <d v="2021-04-21T04:06:06Z"/>
        <d v="2021-04-21T04:10:18Z"/>
        <d v="2021-04-21T04:11:01Z"/>
        <d v="2021-04-21T04:12:41Z"/>
        <d v="2021-04-21T04:13:56Z"/>
        <d v="2021-04-21T04:21:12Z"/>
        <d v="2021-04-21T04:21:30Z"/>
        <d v="2021-04-21T04:27:18Z"/>
        <d v="2021-04-21T04:31:34Z"/>
        <d v="2021-04-21T04:35:29Z"/>
        <d v="2021-04-21T04:37:38Z"/>
        <d v="2021-04-21T04:41:01Z"/>
        <d v="2021-04-21T04:43:55Z"/>
        <d v="2021-04-21T04:44:58Z"/>
        <d v="2021-04-21T04:48:08Z"/>
        <d v="2021-04-21T04:49:53Z"/>
        <d v="2021-04-21T04:52:03Z"/>
        <d v="2021-04-21T04:57:22Z"/>
        <d v="2021-04-21T04:57:45Z"/>
        <d v="2021-04-21T05:06:16Z"/>
        <d v="2021-04-21T05:07:43Z"/>
        <d v="2021-04-21T05:14:27Z"/>
        <d v="2021-04-21T05:21:45Z"/>
        <d v="2021-04-21T05:41:12Z"/>
        <d v="2021-04-21T05:46:53Z"/>
        <d v="2021-04-21T05:48:46Z"/>
        <d v="2021-04-21T05:51:31Z"/>
        <d v="2021-04-21T05:51:49Z"/>
        <d v="2021-04-21T05:54:59Z"/>
        <d v="2021-04-21T05:56:50Z"/>
        <d v="2021-04-21T06:01:11Z"/>
        <d v="2021-04-21T06:04:50Z"/>
        <d v="2021-04-21T06:08:44Z"/>
        <d v="2021-04-21T06:09:17Z"/>
        <d v="2021-04-21T06:10:25Z"/>
        <d v="2021-04-21T06:20:30Z"/>
        <d v="2021-04-21T06:26:16Z"/>
        <d v="2021-04-21T06:28:11Z"/>
        <d v="2021-04-21T06:28:37Z"/>
        <d v="2021-04-21T06:30:00Z"/>
        <d v="2021-04-21T06:30:24Z"/>
        <d v="2021-04-21T06:33:47Z"/>
        <d v="2021-04-21T06:34:41Z"/>
        <d v="2021-04-21T06:35:48Z"/>
        <d v="2021-04-21T06:41:40Z"/>
        <d v="2021-04-21T06:46:46Z"/>
        <d v="2021-04-21T06:48:01Z"/>
        <d v="2021-04-21T06:53:52Z"/>
        <d v="2021-04-21T07:07:45Z"/>
        <d v="2021-04-21T07:09:33Z"/>
        <d v="2021-04-21T07:11:33Z"/>
        <d v="2021-04-21T07:13:21Z"/>
        <d v="2021-04-21T07:14:48Z"/>
        <d v="2021-04-21T07:15:10Z"/>
        <d v="2021-04-21T07:21:49Z"/>
        <d v="2021-04-21T07:24:23Z"/>
        <d v="2021-04-21T07:26:56Z"/>
        <d v="2021-04-21T07:31:52Z"/>
        <d v="2021-04-21T07:37:30Z"/>
        <d v="2021-04-21T07:40:09Z"/>
        <d v="2021-04-21T07:43:02Z"/>
        <d v="2021-04-21T07:45:36Z"/>
        <d v="2021-04-21T07:46:01Z"/>
        <d v="2021-04-21T07:46:17Z"/>
        <d v="2021-04-21T07:49:12Z"/>
        <d v="2021-04-21T07:50:10Z"/>
        <d v="2021-04-21T08:01:10Z"/>
        <d v="2021-04-21T08:01:40Z"/>
        <d v="2021-04-21T08:02:14Z"/>
        <d v="2021-04-21T08:06:49Z"/>
        <d v="2021-04-21T08:10:00Z"/>
        <d v="2021-04-21T08:11:57Z"/>
        <d v="2021-04-21T08:13:27Z"/>
        <d v="2021-04-21T08:14:24Z"/>
        <d v="2021-04-21T08:18:25Z"/>
        <d v="2021-04-21T08:28:11Z"/>
        <d v="2021-04-21T08:29:13Z"/>
        <d v="2021-04-21T08:29:16Z"/>
        <d v="2021-04-21T08:33:06Z"/>
        <d v="2021-04-21T08:33:32Z"/>
        <d v="2021-04-21T08:35:19Z"/>
        <d v="2021-04-21T08:41:39Z"/>
        <d v="2021-04-21T08:45:44Z"/>
        <d v="2021-04-21T08:53:21Z"/>
        <d v="2021-04-21T08:54:41Z"/>
        <d v="2021-04-21T08:56:13Z"/>
        <d v="2021-04-21T08:56:37Z"/>
        <d v="2021-04-21T08:58:42Z"/>
        <d v="2021-04-21T09:00:00Z"/>
        <d v="2021-04-21T09:01:57Z"/>
        <d v="2021-04-21T09:09:32Z"/>
        <d v="2021-04-21T09:10:45Z"/>
        <d v="2021-04-21T09:12:31Z"/>
        <d v="2021-04-21T09:12:46Z"/>
        <d v="2021-04-21T09:13:28Z"/>
        <d v="2021-04-21T09:17:02Z"/>
        <d v="2021-04-21T09:24:33Z"/>
        <d v="2021-04-21T09:27:05Z"/>
        <d v="2021-04-21T09:27:10Z"/>
        <d v="2021-04-21T09:36:29Z"/>
        <d v="2021-04-21T09:37:34Z"/>
        <d v="2021-04-21T09:41:36Z"/>
        <d v="2021-04-21T09:47:12Z"/>
        <d v="2021-04-21T09:51:18Z"/>
        <d v="2021-04-21T09:51:41Z"/>
        <d v="2021-04-21T09:52:24Z"/>
        <d v="2021-04-21T09:52:52Z"/>
        <d v="2021-04-21T10:00:56Z"/>
        <d v="2021-04-21T10:07:55Z"/>
        <d v="2021-04-21T10:08:27Z"/>
        <d v="2021-04-21T10:10:10Z"/>
        <d v="2021-04-21T10:12:42Z"/>
        <d v="2021-04-21T10:13:02Z"/>
        <d v="2021-04-21T10:22:05Z"/>
        <d v="2021-04-21T10:23:06Z"/>
        <d v="2021-04-21T10:23:18Z"/>
        <d v="2021-04-21T10:28:15Z"/>
        <d v="2021-04-21T10:29:38Z"/>
        <d v="2021-04-21T10:36:08Z"/>
        <d v="2021-04-21T10:36:19Z"/>
        <d v="2021-04-21T10:40:02Z"/>
        <d v="2021-04-21T10:42:00Z"/>
        <d v="2021-04-21T10:46:13Z"/>
        <d v="2021-04-21T10:59:11Z"/>
        <d v="2021-04-21T11:01:19Z"/>
        <d v="2021-04-21T11:05:49Z"/>
        <d v="2021-04-21T11:06:46Z"/>
        <d v="2021-04-21T11:08:02Z"/>
        <d v="2021-04-21T11:12:58Z"/>
        <d v="2021-04-21T11:14:39Z"/>
        <d v="2021-04-21T11:16:14Z"/>
        <d v="2021-04-21T11:21:34Z"/>
        <d v="2021-04-21T11:22:04Z"/>
        <d v="2021-04-21T11:23:55Z"/>
        <d v="2021-04-21T11:25:15Z"/>
        <d v="2021-04-21T11:25:26Z"/>
        <d v="2021-04-21T11:28:12Z"/>
        <d v="2021-04-21T11:29:50Z"/>
        <d v="2021-04-21T11:32:46Z"/>
        <d v="2021-04-21T11:35:18Z"/>
        <d v="2021-04-21T11:44:10Z"/>
        <d v="2021-04-21T11:54:47Z"/>
        <d v="2021-04-21T11:55:23Z"/>
        <d v="2021-04-21T11:58:38Z"/>
        <d v="2021-04-21T12:00:28Z"/>
        <d v="2021-04-21T12:01:59Z"/>
        <d v="2021-04-21T12:05:38Z"/>
        <d v="2021-04-21T12:13:15Z"/>
        <d v="2021-04-21T12:24:01Z"/>
        <d v="2021-04-21T12:26:15Z"/>
        <d v="2021-04-21T12:28:38Z"/>
        <d v="2021-04-21T12:29:30Z"/>
        <d v="2021-04-21T12:29:38Z"/>
        <d v="2021-04-21T12:30:07Z"/>
        <d v="2021-04-21T12:32:23Z"/>
        <d v="2021-04-21T12:34:09Z"/>
        <d v="2021-04-21T12:37:33Z"/>
        <d v="2021-04-21T12:41:28Z"/>
        <d v="2021-04-21T12:41:54Z"/>
        <d v="2021-04-21T12:45:45Z"/>
        <d v="2021-04-21T12:53:50Z"/>
        <d v="2021-04-21T13:01:55Z"/>
        <d v="2021-04-21T13:02:36Z"/>
        <d v="2021-04-21T13:03:01Z"/>
        <d v="2021-04-21T13:04:59Z"/>
        <d v="2021-04-21T13:16:10Z"/>
        <d v="2021-04-21T13:18:33Z"/>
        <d v="2021-04-21T13:27:03Z"/>
        <d v="2021-04-21T13:31:38Z"/>
        <d v="2021-04-21T13:32:55Z"/>
        <d v="2021-04-21T13:33:54Z"/>
        <d v="2021-04-21T13:34:37Z"/>
        <d v="2021-04-21T13:36:14Z"/>
        <d v="2021-04-21T13:36:29Z"/>
        <d v="2021-04-21T13:36:49Z"/>
        <d v="2021-04-21T13:45:00Z"/>
        <d v="2021-04-21T13:54:42Z"/>
        <d v="2021-04-21T13:55:06Z"/>
        <d v="2021-04-21T13:55:43Z"/>
        <d v="2021-04-21T13:57:14Z"/>
        <d v="2021-04-21T13:57:53Z"/>
        <d v="2021-04-21T13:58:21Z"/>
        <d v="2021-04-21T14:09:48Z"/>
        <d v="2021-04-21T14:13:00Z"/>
        <d v="2021-04-21T14:16:37Z"/>
        <d v="2021-04-21T14:16:49Z"/>
        <d v="2021-04-21T14:22:07Z"/>
        <d v="2021-04-21T14:23:20Z"/>
        <d v="2021-04-21T14:27:49Z"/>
        <d v="2021-04-21T14:29:29Z"/>
        <d v="2021-04-21T14:32:56Z"/>
        <d v="2021-04-21T14:33:41Z"/>
        <d v="2021-04-21T14:34:09Z"/>
        <d v="2021-04-21T14:42:22Z"/>
        <d v="2021-04-21T14:42:37Z"/>
        <d v="2021-04-21T14:51:00Z"/>
        <d v="2021-04-21T14:52:38Z"/>
        <d v="2021-04-21T14:53:58Z"/>
        <d v="2021-04-21T14:54:06Z"/>
        <d v="2021-04-21T14:59:01Z"/>
        <d v="2021-04-21T14:59:52Z"/>
        <d v="2021-04-21T15:05:27Z"/>
        <d v="2021-04-21T15:08:14Z"/>
        <d v="2021-04-21T15:11:00Z"/>
        <d v="2021-04-21T15:23:05Z"/>
        <d v="2021-04-21T15:24:38Z"/>
        <d v="2021-04-21T15:26:12Z"/>
        <d v="2021-04-21T15:30:54Z"/>
        <d v="2021-04-21T15:31:25Z"/>
        <d v="2021-04-21T15:33:14Z"/>
        <d v="2021-04-21T15:36:15Z"/>
        <d v="2021-04-21T15:38:41Z"/>
        <d v="2021-04-21T15:45:20Z"/>
        <d v="2021-04-21T15:46:33Z"/>
        <d v="2021-04-21T15:48:03Z"/>
        <d v="2021-04-21T15:58:02Z"/>
        <d v="2021-04-21T15:58:35Z"/>
        <d v="2021-04-21T15:59:25Z"/>
        <d v="2021-04-21T16:01:09Z"/>
        <d v="2021-04-21T16:06:09Z"/>
        <d v="2021-04-21T16:11:27Z"/>
        <d v="2021-04-21T16:13:48Z"/>
        <d v="2021-04-21T16:18:41Z"/>
        <d v="2021-04-21T16:20:51Z"/>
        <d v="2021-04-21T16:21:09Z"/>
        <d v="2021-04-21T16:21:16Z"/>
        <d v="2021-04-21T16:21:31Z"/>
        <d v="2021-04-21T16:22:29Z"/>
        <d v="2021-04-21T16:34:54Z"/>
        <d v="2021-04-21T16:35:51Z"/>
        <d v="2021-04-21T16:43:27Z"/>
        <d v="2021-04-21T16:45:02Z"/>
        <d v="2021-04-21T16:45:09Z"/>
        <d v="2021-04-21T16:46:06Z"/>
        <d v="2021-04-21T16:46:18Z"/>
        <d v="2021-04-21T16:47:10Z"/>
        <d v="2021-04-21T17:03:03Z"/>
        <d v="2021-04-21T17:04:37Z"/>
        <d v="2021-04-21T17:05:35Z"/>
        <d v="2021-04-21T17:07:29Z"/>
        <d v="2021-04-21T17:09:58Z"/>
        <d v="2021-04-21T17:12:14Z"/>
        <d v="2021-04-21T17:18:57Z"/>
        <d v="2021-04-21T17:19:38Z"/>
        <d v="2021-04-21T17:21:40Z"/>
        <d v="2021-04-21T17:25:01Z"/>
        <d v="2021-04-21T17:25:44Z"/>
        <d v="2021-04-21T17:26:20Z"/>
        <d v="2021-04-21T17:30:18Z"/>
        <d v="2021-04-21T17:40:09Z"/>
        <d v="2021-04-21T17:42:54Z"/>
        <d v="2021-04-21T17:43:13Z"/>
        <d v="2021-04-21T17:43:41Z"/>
        <d v="2021-04-21T17:50:16Z"/>
        <d v="2021-04-21T17:52:36Z"/>
        <d v="2021-04-21T17:54:29Z"/>
        <d v="2021-04-21T17:59:43Z"/>
        <d v="2021-04-21T18:02:45Z"/>
        <d v="2021-04-21T18:05:18Z"/>
        <d v="2021-04-21T18:06:10Z"/>
        <d v="2021-04-21T18:06:26Z"/>
        <d v="2021-04-21T18:07:59Z"/>
        <d v="2021-04-21T18:11:14Z"/>
        <d v="2021-04-21T18:18:11Z"/>
        <d v="2021-04-21T18:22:18Z"/>
        <d v="2021-04-21T18:22:22Z"/>
        <d v="2021-04-21T18:22:33Z"/>
        <d v="2021-04-21T18:22:40Z"/>
        <d v="2021-04-21T18:24:11Z"/>
        <d v="2021-04-21T18:27:35Z"/>
        <d v="2021-04-21T18:29:19Z"/>
        <d v="2021-04-21T18:32:14Z"/>
        <d v="2021-04-21T18:36:17Z"/>
        <d v="2021-04-21T18:44:41Z"/>
        <d v="2021-04-21T18:50:53Z"/>
        <d v="2021-04-21T18:56:51Z"/>
        <d v="2021-04-21T18:58:10Z"/>
        <d v="2021-04-21T19:04:50Z"/>
        <d v="2021-04-21T19:05:41Z"/>
        <d v="2021-04-21T19:13:34Z"/>
        <d v="2021-04-21T19:17:23Z"/>
        <d v="2021-04-21T19:20:00Z"/>
        <d v="2021-04-21T19:21:57Z"/>
        <d v="2021-04-21T19:25:32Z"/>
        <d v="2021-04-21T19:27:33Z"/>
        <d v="2021-04-21T19:30:30Z"/>
        <d v="2021-04-21T19:32:47Z"/>
        <d v="2021-04-21T19:35:00Z"/>
        <d v="2021-04-21T19:45:48Z"/>
        <d v="2021-04-21T19:47:07Z"/>
        <d v="2021-04-21T19:52:13Z"/>
        <d v="2021-04-21T19:55:59Z"/>
        <d v="2021-04-21T19:58:39Z"/>
        <d v="2021-04-21T20:03:30Z"/>
        <d v="2021-04-21T20:10:07Z"/>
        <d v="2021-04-21T20:15:20Z"/>
        <d v="2021-04-21T20:26:43Z"/>
        <d v="2021-04-21T20:28:53Z"/>
        <d v="2021-04-21T20:33:04Z"/>
        <d v="2021-04-21T20:40:33Z"/>
        <d v="2021-04-21T20:49:09Z"/>
        <d v="2021-04-21T20:58:48Z"/>
        <d v="2021-04-21T21:02:17Z"/>
        <d v="2021-04-21T21:07:48Z"/>
        <d v="2021-04-21T21:09:40Z"/>
        <d v="2021-04-21T21:09:45Z"/>
        <d v="2021-04-21T21:18:17Z"/>
        <d v="2021-04-21T21:22:26Z"/>
        <d v="2021-04-21T21:26:03Z"/>
        <d v="2021-04-21T21:26:17Z"/>
        <d v="2021-04-21T21:33:54Z"/>
        <d v="2021-04-21T21:35:40Z"/>
        <d v="2021-04-21T21:35:43Z"/>
        <d v="2021-04-21T21:36:02Z"/>
        <d v="2021-04-21T21:37:55Z"/>
        <d v="2021-04-21T21:39:37Z"/>
        <d v="2021-04-21T21:40:04Z"/>
        <d v="2021-04-21T21:43:19Z"/>
        <d v="2021-04-21T21:43:54Z"/>
        <d v="2021-04-21T21:44:25Z"/>
        <d v="2021-04-21T21:45:24Z"/>
        <d v="2021-04-21T21:46:53Z"/>
        <d v="2021-04-21T21:50:06Z"/>
        <d v="2021-04-21T21:54:45Z"/>
        <d v="2021-04-21T21:54:49Z"/>
        <d v="2021-04-21T21:57:08Z"/>
        <d v="2021-04-21T21:58:17Z"/>
        <d v="2021-04-21T21:58:34Z"/>
        <d v="2021-04-21T22:07:55Z"/>
        <d v="2021-04-21T22:13:01Z"/>
        <d v="2021-04-21T22:14:31Z"/>
        <d v="2021-04-21T22:14:42Z"/>
        <d v="2021-04-21T22:16:20Z"/>
        <d v="2021-04-21T22:17:08Z"/>
        <d v="2021-04-21T22:20:48Z"/>
        <d v="2021-04-21T22:21:36Z"/>
        <d v="2021-04-21T22:24:06Z"/>
        <d v="2021-04-21T22:27:09Z"/>
        <d v="2021-04-21T22:30:20Z"/>
        <d v="2021-04-21T22:32:44Z"/>
        <d v="2021-04-21T22:33:34Z"/>
        <d v="2021-04-21T22:35:37Z"/>
        <d v="2021-04-21T22:37:36Z"/>
        <d v="2021-04-21T22:48:31Z"/>
        <d v="2021-04-21T22:51:39Z"/>
        <d v="2021-04-21T22:52:31Z"/>
        <d v="2021-04-21T23:00:23Z"/>
        <d v="2021-04-21T23:02:46Z"/>
        <d v="2021-04-21T23:09:54Z"/>
        <d v="2021-04-21T23:16:25Z"/>
        <d v="2021-04-21T23:16:26Z"/>
        <d v="2021-04-21T23:20:17Z"/>
        <d v="2021-04-21T23:21:22Z"/>
        <d v="2021-04-21T23:22:06Z"/>
        <d v="2021-04-21T23:23:11Z"/>
        <d v="2021-04-21T23:24:26Z"/>
        <d v="2021-04-21T23:26:11Z"/>
        <d v="2021-04-21T23:26:52Z"/>
        <d v="2021-04-21T23:27:18Z"/>
        <d v="2021-04-21T23:30:35Z"/>
        <d v="2021-04-21T23:30:51Z"/>
        <d v="2021-04-21T23:37:03Z"/>
        <d v="2021-04-21T23:51:35Z"/>
        <d v="2021-04-21T23:51:55Z"/>
        <d v="2021-04-21T23:58:23Z"/>
        <d v="2021-04-21T23:59:56Z"/>
        <d v="2021-04-22T00:07:56Z"/>
        <d v="2021-04-22T00:17:26Z"/>
        <d v="2021-04-22T00:29:19Z"/>
        <d v="2021-04-22T00:33:41Z"/>
        <d v="2021-04-22T00:34:19Z"/>
        <d v="2021-04-22T00:40:41Z"/>
        <d v="2021-04-22T00:42:54Z"/>
        <d v="2021-04-22T00:48:35Z"/>
        <d v="2021-04-22T00:50:28Z"/>
        <d v="2021-04-22T00:52:51Z"/>
        <d v="2021-04-22T00:56:49Z"/>
        <d v="2021-04-22T01:16:00Z"/>
        <d v="2021-04-22T01:17:53Z"/>
        <d v="2021-04-22T01:21:24Z"/>
        <d v="2021-04-22T01:22:11Z"/>
        <d v="2021-04-22T01:23:51Z"/>
        <d v="2021-04-22T01:26:52Z"/>
        <d v="2021-04-22T01:30:44Z"/>
        <d v="2021-04-22T01:31:49Z"/>
        <d v="2021-04-22T01:43:58Z"/>
        <d v="2021-04-22T01:52:39Z"/>
        <d v="2021-04-22T01:54:22Z"/>
        <d v="2021-04-22T01:55:16Z"/>
        <d v="2021-04-22T01:55:33Z"/>
        <d v="2021-04-22T01:55:35Z"/>
        <d v="2021-04-22T02:05:06Z"/>
        <d v="2021-04-22T02:07:23Z"/>
        <d v="2021-04-22T02:10:23Z"/>
        <d v="2021-04-22T02:10:59Z"/>
        <d v="2021-04-22T02:11:41Z"/>
        <d v="2021-04-22T02:14:35Z"/>
        <d v="2021-04-22T02:16:32Z"/>
        <d v="2021-04-22T02:23:05Z"/>
        <d v="2021-04-22T02:26:36Z"/>
        <d v="2021-04-22T02:40:28Z"/>
        <d v="2021-04-22T02:47:49Z"/>
        <d v="2021-04-22T02:48:44Z"/>
        <d v="2021-04-22T02:50:05Z"/>
        <d v="2021-04-22T02:50:53Z"/>
        <d v="2021-04-22T03:00:00Z"/>
        <d v="2021-04-22T03:01:44Z"/>
        <d v="2021-04-22T03:03:09Z"/>
        <d v="2021-04-22T03:03:23Z"/>
        <d v="2021-04-22T03:05:08Z"/>
        <d v="2021-04-22T03:06:29Z"/>
        <d v="2021-04-22T03:07:19Z"/>
        <d v="2021-04-22T03:08:27Z"/>
        <d v="2021-04-22T03:09:02Z"/>
        <d v="2021-04-22T03:19:36Z"/>
        <d v="2021-04-22T03:20:13Z"/>
        <d v="2021-04-22T03:21:07Z"/>
        <d v="2021-04-22T03:24:28Z"/>
        <d v="2021-04-22T03:24:32Z"/>
        <d v="2021-04-22T03:36:07Z"/>
        <d v="2021-04-22T03:44:00Z"/>
        <d v="2021-04-22T03:45:24Z"/>
        <d v="2021-04-22T03:45:46Z"/>
        <d v="2021-04-22T03:46:04Z"/>
        <d v="2021-04-22T03:49:51Z"/>
        <d v="2021-04-22T03:54:40Z"/>
        <d v="2021-04-22T03:57:28Z"/>
        <d v="2021-04-22T03:59:03Z"/>
        <d v="2021-04-22T03:59:33Z"/>
        <d v="2021-04-22T03:59:34Z"/>
        <d v="2021-04-22T04:07:13Z"/>
        <d v="2021-04-22T04:08:02Z"/>
        <d v="2021-04-22T04:11:51Z"/>
        <d v="2021-04-22T04:13:21Z"/>
        <d v="2021-04-22T04:20:57Z"/>
        <d v="2021-04-22T04:25:30Z"/>
        <d v="2021-04-22T04:28:04Z"/>
        <d v="2021-04-22T04:28:49Z"/>
        <d v="2021-04-22T04:29:44Z"/>
        <d v="2021-04-22T04:30:34Z"/>
        <d v="2021-04-22T04:32:15Z"/>
        <d v="2021-04-22T04:36:42Z"/>
        <d v="2021-04-22T04:46:18Z"/>
        <d v="2021-04-22T04:54:40Z"/>
        <d v="2021-04-22T04:55:42Z"/>
        <d v="2021-04-22T04:56:41Z"/>
        <d v="2021-04-22T04:58:30Z"/>
        <d v="2021-04-22T05:06:01Z"/>
        <d v="2021-04-22T05:08:45Z"/>
        <d v="2021-04-22T05:17:42Z"/>
        <d v="2021-04-22T05:18:09Z"/>
        <d v="2021-04-22T05:19:00Z"/>
        <d v="2021-04-22T05:26:59Z"/>
        <d v="2021-04-22T05:38:52Z"/>
        <d v="2021-04-22T05:43:01Z"/>
        <d v="2021-04-22T05:46:44Z"/>
        <d v="2021-04-22T05:47:38Z"/>
        <d v="2021-04-22T05:51:30Z"/>
        <d v="2021-04-22T05:54:08Z"/>
        <d v="2021-04-22T05:56:28Z"/>
        <d v="2021-04-22T06:05:15Z"/>
        <d v="2021-04-22T06:09:16Z"/>
        <d v="2021-04-22T06:13:14Z"/>
        <d v="2021-04-22T06:17:13Z"/>
        <d v="2021-04-22T06:17:25Z"/>
        <d v="2021-04-22T06:17:34Z"/>
        <d v="2021-04-22T06:19:37Z"/>
        <d v="2021-04-22T06:22:36Z"/>
        <d v="2021-04-22T06:22:56Z"/>
        <d v="2021-04-22T06:24:53Z"/>
        <d v="2021-04-22T06:26:23Z"/>
        <d v="2021-04-22T06:31:16Z"/>
        <d v="2021-04-22T06:32:02Z"/>
        <d v="2021-04-22T06:33:36Z"/>
        <d v="2021-04-22T06:39:30Z"/>
        <d v="2021-04-22T06:45:33Z"/>
        <d v="2021-04-22T06:50:35Z"/>
        <d v="2021-04-22T06:52:21Z"/>
        <d v="2021-04-22T06:55:48Z"/>
        <d v="2021-04-22T06:59:44Z"/>
        <d v="2021-04-22T07:04:38Z"/>
        <d v="2021-04-22T07:08:57Z"/>
        <d v="2021-04-22T07:09:33Z"/>
        <d v="2021-04-22T07:09:59Z"/>
        <d v="2021-04-22T07:16:48Z"/>
        <d v="2021-04-22T07:18:23Z"/>
        <d v="2021-04-22T07:20:02Z"/>
        <d v="2021-04-22T07:23:22Z"/>
        <d v="2021-04-22T07:33:00Z"/>
        <d v="2021-04-22T07:36:20Z"/>
        <d v="2021-04-22T07:36:55Z"/>
        <d v="2021-04-22T07:39:29Z"/>
        <d v="2021-04-22T07:43:13Z"/>
        <d v="2021-04-22T07:43:56Z"/>
        <d v="2021-04-22T07:46:21Z"/>
        <d v="2021-04-22T07:47:53Z"/>
        <d v="2021-04-22T07:48:19Z"/>
        <d v="2021-04-22T07:52:00Z"/>
        <d v="2021-04-22T07:56:33Z"/>
        <d v="2021-04-22T08:03:53Z"/>
        <d v="2021-04-22T08:05:21Z"/>
        <d v="2021-04-22T08:06:12Z"/>
        <d v="2021-04-22T08:11:59Z"/>
        <d v="2021-04-22T08:15:06Z"/>
        <d v="2021-04-22T08:21:53Z"/>
        <d v="2021-04-22T08:22:51Z"/>
        <d v="2021-04-22T08:23:23Z"/>
        <d v="2021-04-22T08:30:38Z"/>
        <d v="2021-04-22T08:34:35Z"/>
        <d v="2021-04-22T08:35:01Z"/>
        <d v="2021-04-22T08:36:33Z"/>
        <d v="2021-04-22T08:39:33Z"/>
        <d v="2021-04-22T08:39:49Z"/>
        <d v="2021-04-22T08:40:09Z"/>
        <d v="2021-04-22T08:41:24Z"/>
        <d v="2021-04-22T08:45:01Z"/>
        <d v="2021-04-22T08:50:33Z"/>
        <d v="2021-04-22T08:51:25Z"/>
        <d v="2021-04-22T08:54:43Z"/>
        <d v="2021-04-22T09:06:12Z"/>
        <d v="2021-04-22T09:09:21Z"/>
        <d v="2021-04-22T09:09:54Z"/>
        <d v="2021-04-22T09:15:37Z"/>
        <d v="2021-04-22T09:18:45Z"/>
        <d v="2021-04-22T09:20:52Z"/>
        <d v="2021-04-22T09:24:51Z"/>
        <d v="2021-04-22T09:25:36Z"/>
        <d v="2021-04-22T09:31:55Z"/>
        <d v="2021-04-22T09:32:55Z"/>
        <d v="2021-04-22T09:37:53Z"/>
        <d v="2021-04-22T09:40:02Z"/>
        <d v="2021-04-22T09:40:46Z"/>
        <d v="2021-04-22T09:44:07Z"/>
        <d v="2021-04-22T09:46:30Z"/>
        <d v="2021-04-22T09:48:48Z"/>
        <d v="2021-04-22T09:50:53Z"/>
        <d v="2021-04-22T09:52:27Z"/>
        <d v="2021-04-22T09:53:31Z"/>
        <d v="2021-04-22T09:56:09Z"/>
        <d v="2021-04-22T10:02:25Z"/>
        <d v="2021-04-22T10:04:06Z"/>
        <d v="2021-04-22T10:06:30Z"/>
        <d v="2021-04-22T10:10:40Z"/>
        <d v="2021-04-22T10:28:25Z"/>
        <d v="2021-04-22T10:28:58Z"/>
        <d v="2021-04-22T10:31:30Z"/>
        <d v="2021-04-22T10:41:00Z"/>
        <d v="2021-04-22T10:50:24Z"/>
        <d v="2021-04-22T10:54:25Z"/>
        <d v="2021-04-22T11:00:06Z"/>
        <d v="2021-04-22T11:02:29Z"/>
        <d v="2021-04-22T11:08:38Z"/>
        <d v="2021-04-22T11:10:25Z"/>
        <d v="2021-04-22T11:10:49Z"/>
        <d v="2021-04-22T11:11:24Z"/>
        <d v="2021-04-22T11:18:41Z"/>
        <d v="2021-04-22T11:19:45Z"/>
        <d v="2021-04-22T11:22:21Z"/>
        <d v="2021-04-22T11:22:54Z"/>
        <d v="2021-04-22T11:23:30Z"/>
        <d v="2021-04-22T11:27:21Z"/>
        <d v="2021-04-22T11:27:28Z"/>
        <d v="2021-04-22T11:28:56Z"/>
        <d v="2021-04-22T11:36:38Z"/>
        <d v="2021-04-22T11:41:45Z"/>
        <d v="2021-04-22T11:44:53Z"/>
        <d v="2021-04-22T11:45:03Z"/>
        <d v="2021-04-22T11:48:23Z"/>
        <d v="2021-04-22T11:58:54Z"/>
        <d v="2021-04-22T12:00:00Z"/>
        <d v="2021-04-22T12:00:47Z"/>
        <d v="2021-04-22T12:03:30Z"/>
        <d v="2021-04-22T12:04:02Z"/>
        <d v="2021-04-22T12:04:14Z"/>
        <d v="2021-04-22T12:06:41Z"/>
        <d v="2021-04-22T12:06:48Z"/>
        <d v="2021-04-22T12:07:02Z"/>
        <d v="2021-04-22T12:07:18Z"/>
        <d v="2021-04-22T12:08:03Z"/>
        <d v="2021-04-22T12:09:03Z"/>
        <d v="2021-04-22T12:10:57Z"/>
        <d v="2021-04-22T12:14:32Z"/>
        <d v="2021-04-22T12:15:53Z"/>
        <d v="2021-04-22T12:19:26Z"/>
        <d v="2021-04-22T12:21:24Z"/>
        <d v="2021-04-22T12:29:19Z"/>
        <d v="2021-04-22T12:39:59Z"/>
        <d v="2021-04-22T12:42:30Z"/>
        <d v="2021-04-22T12:43:39Z"/>
        <d v="2021-04-22T12:43:50Z"/>
        <d v="2021-04-22T12:48:38Z"/>
        <d v="2021-04-22T12:54:34Z"/>
        <d v="2021-04-22T12:57:13Z"/>
        <d v="2021-04-22T12:58:57Z"/>
        <d v="2021-04-22T12:59:58Z"/>
        <d v="2021-04-22T13:05:33Z"/>
        <d v="2021-04-22T13:12:00Z"/>
        <d v="2021-04-22T13:17:15Z"/>
        <d v="2021-04-22T13:17:31Z"/>
        <d v="2021-04-22T13:19:02Z"/>
        <d v="2021-04-22T13:34:10Z"/>
        <d v="2021-04-22T13:35:26Z"/>
        <d v="2021-04-22T13:38:06Z"/>
        <d v="2021-04-22T13:43:58Z"/>
        <d v="2021-04-22T13:47:10Z"/>
        <d v="2021-04-22T13:49:30Z"/>
        <d v="2021-04-22T13:50:16Z"/>
        <d v="2021-04-22T13:50:40Z"/>
        <d v="2021-04-22T13:52:24Z"/>
        <d v="2021-04-22T13:52:32Z"/>
        <d v="2021-04-22T13:53:22Z"/>
        <d v="2021-04-22T13:59:35Z"/>
        <d v="2021-04-22T14:07:56Z"/>
        <d v="2021-04-22T14:09:45Z"/>
        <d v="2021-04-22T14:20:58Z"/>
        <d v="2021-04-22T14:24:52Z"/>
        <d v="2021-04-22T14:26:58Z"/>
        <d v="2021-04-22T14:28:33Z"/>
        <d v="2021-04-22T14:41:30Z"/>
        <d v="2021-04-22T14:50:44Z"/>
        <d v="2021-04-22T14:58:30Z"/>
        <d v="2021-04-22T15:07:07Z"/>
        <d v="2021-04-22T15:09:10Z"/>
        <d v="2021-04-22T15:16:28Z"/>
        <d v="2021-04-22T15:18:04Z"/>
        <d v="2021-04-22T15:22:36Z"/>
        <d v="2021-04-22T15:23:26Z"/>
        <d v="2021-04-22T15:23:42Z"/>
        <d v="2021-04-22T15:26:27Z"/>
        <d v="2021-04-22T15:41:02Z"/>
        <d v="2021-04-22T15:44:28Z"/>
        <d v="2021-04-22T15:48:13Z"/>
        <d v="2021-04-22T15:57:16Z"/>
        <d v="2021-04-22T16:10:02Z"/>
        <d v="2021-04-22T16:15:47Z"/>
        <d v="2021-04-22T16:20:07Z"/>
        <d v="2021-04-22T16:27:44Z"/>
        <d v="2021-04-22T16:29:20Z"/>
        <d v="2021-04-22T16:29:24Z"/>
        <d v="2021-04-22T16:38:25Z"/>
        <d v="2021-04-22T16:41:23Z"/>
        <d v="2021-04-22T16:47:22Z"/>
        <d v="2021-04-22T16:47:33Z"/>
        <d v="2021-04-22T16:57:48Z"/>
        <d v="2021-04-22T16:57:51Z"/>
        <d v="2021-04-22T17:03:42Z"/>
        <d v="2021-04-22T17:08:06Z"/>
        <d v="2021-04-22T17:08:45Z"/>
        <d v="2021-04-22T17:18:37Z"/>
        <d v="2021-04-22T17:20:58Z"/>
        <d v="2021-04-22T17:27:54Z"/>
        <d v="2021-04-22T17:36:05Z"/>
        <d v="2021-04-22T17:43:52Z"/>
        <d v="2021-04-22T17:53:25Z"/>
        <d v="2021-04-22T17:56:31Z"/>
        <d v="2021-04-22T17:57:55Z"/>
        <d v="2021-04-22T17:58:19Z"/>
        <d v="2021-04-22T18:02:38Z"/>
        <d v="2021-04-22T18:03:07Z"/>
        <d v="2021-04-22T18:05:55Z"/>
        <d v="2021-04-22T18:06:02Z"/>
        <d v="2021-04-22T18:16:17Z"/>
        <d v="2021-04-22T18:17:59Z"/>
        <d v="2021-04-22T18:18:49Z"/>
        <d v="2021-04-22T18:19:08Z"/>
        <d v="2021-04-22T18:22:37Z"/>
        <d v="2021-04-22T18:24:17Z"/>
        <d v="2021-04-22T18:32:39Z"/>
        <d v="2021-04-22T18:34:44Z"/>
        <d v="2021-04-22T18:34:53Z"/>
        <d v="2021-04-22T18:39:50Z"/>
        <d v="2021-04-22T18:39:56Z"/>
        <d v="2021-04-22T18:43:21Z"/>
        <d v="2021-04-22T18:47:18Z"/>
        <d v="2021-04-22T18:51:16Z"/>
        <d v="2021-04-22T18:59:48Z"/>
        <d v="2021-04-22T19:00:31Z"/>
        <d v="2021-04-22T19:00:55Z"/>
        <d v="2021-04-22T19:05:21Z"/>
        <d v="2021-04-22T19:07:22Z"/>
        <d v="2021-04-22T19:09:41Z"/>
        <d v="2021-04-22T19:09:51Z"/>
        <d v="2021-04-22T19:18:03Z"/>
        <d v="2021-04-22T19:20:59Z"/>
        <d v="2021-04-22T19:22:10Z"/>
        <d v="2021-04-22T19:29:21Z"/>
        <d v="2021-04-22T19:33:23Z"/>
        <d v="2021-04-22T19:50:53Z"/>
        <d v="2021-04-22T19:54:18Z"/>
        <d v="2021-04-22T20:02:32Z"/>
        <d v="2021-04-22T20:07:57Z"/>
        <d v="2021-04-22T20:14:53Z"/>
        <d v="2021-04-22T20:15:29Z"/>
        <d v="2021-04-22T20:18:26Z"/>
        <d v="2021-04-22T20:35:53Z"/>
        <d v="2021-04-22T20:38:21Z"/>
        <d v="2021-04-22T20:41:22Z"/>
        <d v="2021-04-22T20:45:27Z"/>
        <d v="2021-04-22T20:46:10Z"/>
        <d v="2021-04-22T20:47:07Z"/>
        <d v="2021-04-22T20:51:22Z"/>
        <d v="2021-04-22T20:55:42Z"/>
        <d v="2021-04-22T20:55:53Z"/>
        <d v="2021-04-22T21:00:53Z"/>
        <d v="2021-04-22T21:03:40Z"/>
        <d v="2021-04-22T21:07:55Z"/>
        <d v="2021-04-22T21:10:42Z"/>
        <d v="2021-04-22T21:15:01Z"/>
        <d v="2021-04-22T21:16:57Z"/>
        <d v="2021-04-22T21:17:28Z"/>
        <d v="2021-04-22T21:18:44Z"/>
        <d v="2021-04-22T21:27:16Z"/>
        <d v="2021-04-22T21:27:23Z"/>
        <d v="2021-04-22T21:37:07Z"/>
        <d v="2021-04-22T21:45:34Z"/>
        <d v="2021-04-22T21:47:36Z"/>
        <d v="2021-04-22T21:48:37Z"/>
        <d v="2021-04-22T21:52:42Z"/>
        <d v="2021-04-22T21:56:27Z"/>
        <d v="2021-04-22T21:57:53Z"/>
        <d v="2021-04-22T22:01:13Z"/>
        <d v="2021-04-22T22:08:44Z"/>
        <d v="2021-04-22T22:09:06Z"/>
        <d v="2021-04-22T22:15:11Z"/>
        <d v="2021-04-22T22:16:06Z"/>
        <d v="2021-04-22T22:26:49Z"/>
        <d v="2021-04-22T22:34:59Z"/>
        <d v="2021-04-22T22:39:11Z"/>
        <d v="2021-04-22T22:41:04Z"/>
        <d v="2021-04-22T22:42:14Z"/>
        <d v="2021-04-22T22:54:14Z"/>
        <d v="2021-04-22T23:00:06Z"/>
        <d v="2021-04-22T23:02:03Z"/>
        <d v="2021-04-22T23:04:21Z"/>
        <d v="2021-04-22T23:11:48Z"/>
        <d v="2021-04-22T23:12:27Z"/>
        <d v="2021-04-22T23:14:45Z"/>
        <d v="2021-04-22T23:15:11Z"/>
        <d v="2021-04-22T23:17:49Z"/>
        <d v="2021-04-22T23:24:46Z"/>
        <d v="2021-04-22T23:30:56Z"/>
        <d v="2021-04-22T23:33:21Z"/>
        <d v="2021-04-22T23:33:27Z"/>
        <d v="2021-04-22T23:33:34Z"/>
        <d v="2021-04-22T23:34:38Z"/>
        <d v="2021-04-22T23:36:52Z"/>
        <d v="2021-04-22T23:40:23Z"/>
        <d v="2021-04-22T23:52:02Z"/>
        <d v="2021-04-23T00:01:59Z"/>
        <d v="2021-04-23T00:02:07Z"/>
        <d v="2021-04-23T00:07:29Z"/>
        <d v="2021-04-23T00:09:26Z"/>
        <d v="2021-04-23T00:11:28Z"/>
        <d v="2021-04-23T00:16:35Z"/>
        <d v="2021-04-23T00:20:16Z"/>
        <d v="2021-04-23T00:26:12Z"/>
        <d v="2021-04-23T00:26:34Z"/>
        <d v="2021-04-23T00:28:21Z"/>
        <d v="2021-04-23T00:30:10Z"/>
        <d v="2021-04-23T00:33:40Z"/>
        <d v="2021-04-23T00:34:28Z"/>
        <d v="2021-04-23T00:37:54Z"/>
        <d v="2021-04-23T00:37:56Z"/>
        <d v="2021-04-23T00:41:09Z"/>
        <d v="2021-04-23T00:41:50Z"/>
        <d v="2021-04-23T00:52:00Z"/>
        <d v="2021-04-23T00:54:25Z"/>
        <d v="2021-04-23T01:01:42Z"/>
        <d v="2021-04-23T01:03:07Z"/>
        <d v="2021-04-23T01:08:20Z"/>
        <d v="2021-04-23T01:16:27Z"/>
        <d v="2021-04-23T01:22:49Z"/>
        <d v="2021-04-23T01:28:20Z"/>
        <d v="2021-04-23T01:29:05Z"/>
        <d v="2021-04-23T01:33:22Z"/>
        <d v="2021-04-23T01:37:55Z"/>
        <d v="2021-04-23T01:52:29Z"/>
        <d v="2021-04-23T01:53:23Z"/>
        <d v="2021-04-23T01:56:12Z"/>
        <d v="2021-04-23T01:58:55Z"/>
        <d v="2021-04-23T02:00:11Z"/>
        <d v="2021-04-23T02:00:15Z"/>
        <d v="2021-04-23T02:02:10Z"/>
        <d v="2021-04-23T02:03:39Z"/>
        <d v="2021-04-23T02:04:50Z"/>
        <d v="2021-04-23T02:05:46Z"/>
        <d v="2021-04-23T02:06:27Z"/>
        <d v="2021-04-23T02:12:25Z"/>
        <d v="2021-04-23T02:19:07Z"/>
        <d v="2021-04-23T02:19:31Z"/>
        <d v="2021-04-23T02:22:30Z"/>
        <d v="2021-04-23T02:23:08Z"/>
        <d v="2021-04-23T02:25:28Z"/>
        <d v="2021-04-23T02:27:58Z"/>
        <d v="2021-04-23T02:31:11Z"/>
        <d v="2021-04-23T02:32:38Z"/>
        <d v="2021-04-23T02:34:40Z"/>
        <d v="2021-04-23T02:34:42Z"/>
        <d v="2021-04-23T02:42:32Z"/>
        <d v="2021-04-23T02:43:21Z"/>
        <d v="2021-04-23T02:44:19Z"/>
        <d v="2021-04-23T02:44:27Z"/>
        <d v="2021-04-23T02:44:36Z"/>
        <d v="2021-04-23T02:54:57Z"/>
        <d v="2021-04-23T02:58:18Z"/>
        <d v="2021-04-23T02:58:37Z"/>
        <d v="2021-04-23T02:59:02Z"/>
        <d v="2021-04-23T03:02:20Z"/>
        <d v="2021-04-23T03:07:37Z"/>
        <d v="2021-04-23T03:09:21Z"/>
        <d v="2021-04-23T03:13:41Z"/>
        <d v="2021-04-23T03:16:23Z"/>
        <d v="2021-04-23T03:23:09Z"/>
        <d v="2021-04-23T03:26:31Z"/>
        <d v="2021-04-23T03:30:12Z"/>
        <d v="2021-04-23T03:30:38Z"/>
        <d v="2021-04-23T03:31:41Z"/>
        <d v="2021-04-23T03:34:30Z"/>
        <d v="2021-04-23T03:36:47Z"/>
        <d v="2021-04-23T03:40:58Z"/>
        <d v="2021-04-23T03:43:51Z"/>
        <d v="2021-04-23T03:44:24Z"/>
        <d v="2021-04-23T03:46:57Z"/>
        <d v="2021-04-23T03:50:36Z"/>
        <d v="2021-04-23T03:51:03Z"/>
        <d v="2021-04-23T03:55:12Z"/>
        <d v="2021-04-23T03:55:55Z"/>
        <d v="2021-04-23T04:04:41Z"/>
        <d v="2021-04-23T04:06:49Z"/>
        <d v="2021-04-23T04:09:01Z"/>
        <d v="2021-04-23T04:09:54Z"/>
        <d v="2021-04-23T04:10:11Z"/>
        <d v="2021-04-23T04:16:47Z"/>
        <d v="2021-04-23T04:23:24Z"/>
        <d v="2021-04-23T04:23:41Z"/>
        <d v="2021-04-23T04:24:14Z"/>
        <d v="2021-04-23T04:25:25Z"/>
        <d v="2021-04-23T04:32:17Z"/>
        <d v="2021-04-23T04:35:29Z"/>
        <d v="2021-04-23T04:35:48Z"/>
        <d v="2021-04-23T04:38:37Z"/>
        <d v="2021-04-23T04:41:00Z"/>
        <d v="2021-04-23T04:44:18Z"/>
        <d v="2021-04-23T04:50:29Z"/>
        <d v="2021-04-23T04:59:38Z"/>
        <d v="2021-04-23T05:00:05Z"/>
        <d v="2021-04-23T05:01:19Z"/>
        <d v="2021-04-23T05:01:22Z"/>
        <d v="2021-04-23T05:05:16Z"/>
        <d v="2021-04-23T05:10:05Z"/>
        <d v="2021-04-23T05:11:12Z"/>
        <d v="2021-04-23T05:17:22Z"/>
        <d v="2021-04-23T05:18:45Z"/>
        <d v="2021-04-23T05:21:00Z"/>
        <d v="2021-04-23T05:21:54Z"/>
        <d v="2021-04-23T05:33:32Z"/>
        <d v="2021-04-23T05:35:54Z"/>
        <d v="2021-04-23T05:36:57Z"/>
        <d v="2021-04-23T05:37:53Z"/>
        <d v="2021-04-23T05:38:50Z"/>
        <d v="2021-04-23T05:42:40Z"/>
        <d v="2021-04-23T05:53:14Z"/>
        <d v="2021-04-23T05:54:13Z"/>
        <d v="2021-04-23T05:55:04Z"/>
        <d v="2021-04-23T05:59:34Z"/>
        <d v="2021-04-23T06:01:16Z"/>
        <d v="2021-04-23T06:10:30Z"/>
        <d v="2021-04-23T06:25:14Z"/>
        <d v="2021-04-23T06:29:51Z"/>
        <d v="2021-04-23T06:37:04Z"/>
        <d v="2021-04-23T06:41:23Z"/>
        <d v="2021-04-23T06:42:37Z"/>
        <d v="2021-04-23T06:46:57Z"/>
        <d v="2021-04-23T06:47:21Z"/>
        <d v="2021-04-23T06:50:26Z"/>
        <d v="2021-04-23T06:53:34Z"/>
        <d v="2021-04-23T06:56:46Z"/>
        <d v="2021-04-23T06:59:40Z"/>
        <d v="2021-04-23T07:09:55Z"/>
        <d v="2021-04-23T07:16:09Z"/>
        <d v="2021-04-23T07:18:04Z"/>
        <d v="2021-04-23T07:18:17Z"/>
        <d v="2021-04-23T07:20:43Z"/>
        <d v="2021-04-23T07:33:08Z"/>
        <d v="2021-04-23T07:39:25Z"/>
        <d v="2021-04-23T07:44:34Z"/>
        <d v="2021-04-23T07:52:15Z"/>
        <d v="2021-04-23T07:57:57Z"/>
        <d v="2021-04-23T07:59:13Z"/>
        <d v="2021-04-23T08:03:22Z"/>
        <d v="2021-04-23T08:14:46Z"/>
        <d v="2021-04-23T08:26:21Z"/>
        <d v="2021-04-23T08:28:56Z"/>
        <d v="2021-04-23T08:29:25Z"/>
        <d v="2021-04-23T08:37:48Z"/>
        <d v="2021-04-23T08:39:30Z"/>
        <d v="2021-04-23T08:42:32Z"/>
        <d v="2021-04-23T08:45:47Z"/>
        <d v="2021-04-23T08:49:26Z"/>
        <d v="2021-04-23T08:50:09Z"/>
        <d v="2021-04-23T08:58:44Z"/>
        <d v="2021-04-23T09:00:44Z"/>
        <d v="2021-04-23T09:04:32Z"/>
        <d v="2021-04-23T09:06:01Z"/>
        <d v="2021-04-23T09:06:57Z"/>
        <d v="2021-04-23T09:09:48Z"/>
        <d v="2021-04-23T09:09:54Z"/>
        <d v="2021-04-23T09:12:27Z"/>
        <d v="2021-04-23T09:17:59Z"/>
        <d v="2021-04-23T09:22:19Z"/>
        <d v="2021-04-23T09:23:50Z"/>
        <d v="2021-04-23T09:24:19Z"/>
        <d v="2021-04-23T09:27:02Z"/>
        <d v="2021-04-23T09:30:05Z"/>
        <d v="2021-04-23T09:31:02Z"/>
        <d v="2021-04-23T09:36:12Z"/>
        <d v="2021-04-23T09:36:45Z"/>
        <d v="2021-04-23T09:36:51Z"/>
        <d v="2021-04-23T09:49:04Z"/>
        <d v="2021-04-23T09:54:37Z"/>
        <d v="2021-04-23T10:02:40Z"/>
        <d v="2021-04-23T10:03:56Z"/>
        <d v="2021-04-23T10:08:22Z"/>
        <d v="2021-04-23T10:11:40Z"/>
        <d v="2021-04-23T10:13:42Z"/>
        <d v="2021-04-23T10:16:33Z"/>
        <d v="2021-04-23T10:18:35Z"/>
        <d v="2021-04-23T10:28:21Z"/>
        <d v="2021-04-23T10:32:13Z"/>
        <d v="2021-04-23T10:33:12Z"/>
        <d v="2021-04-23T10:39:02Z"/>
        <d v="2021-04-23T10:39:42Z"/>
        <d v="2021-04-23T10:45:10Z"/>
        <d v="2021-04-23T10:45:40Z"/>
        <d v="2021-04-23T10:45:42Z"/>
        <d v="2021-04-23T10:48:39Z"/>
        <d v="2021-04-23T10:57:00Z"/>
        <d v="2021-04-23T11:11:50Z"/>
        <d v="2021-04-23T11:14:41Z"/>
        <d v="2021-04-23T11:25:26Z"/>
        <d v="2021-04-23T11:32:40Z"/>
        <d v="2021-04-23T11:36:19Z"/>
        <d v="2021-04-23T11:44:58Z"/>
        <d v="2021-04-23T11:46:58Z"/>
        <d v="2021-04-23T11:51:24Z"/>
        <d v="2021-04-23T11:51:31Z"/>
        <d v="2021-04-23T11:51:40Z"/>
        <d v="2021-04-23T11:55:07Z"/>
        <d v="2021-04-23T11:56:26Z"/>
        <d v="2021-04-23T11:59:34Z"/>
        <d v="2021-04-23T12:00:17Z"/>
        <d v="2021-04-23T12:03:43Z"/>
        <d v="2021-04-23T12:04:23Z"/>
        <d v="2021-04-23T12:07:41Z"/>
        <d v="2021-04-23T12:13:28Z"/>
        <d v="2021-04-23T12:15:20Z"/>
        <d v="2021-04-23T12:15:27Z"/>
        <d v="2021-04-23T12:17:06Z"/>
        <d v="2021-04-23T12:21:08Z"/>
        <d v="2021-04-23T12:22:04Z"/>
        <d v="2021-04-23T12:27:27Z"/>
        <d v="2021-04-23T12:27:32Z"/>
        <d v="2021-04-23T12:27:37Z"/>
        <d v="2021-04-23T12:29:42Z"/>
        <d v="2021-04-23T12:31:29Z"/>
        <d v="2021-04-23T12:32:16Z"/>
        <d v="2021-04-23T12:37:33Z"/>
        <d v="2021-04-23T12:38:58Z"/>
        <d v="2021-04-23T12:46:25Z"/>
        <d v="2021-04-23T12:48:43Z"/>
        <d v="2021-04-23T12:50:22Z"/>
        <d v="2021-04-23T12:56:32Z"/>
        <d v="2021-04-23T13:01:04Z"/>
        <d v="2021-04-23T13:07:02Z"/>
        <d v="2021-04-23T13:09:28Z"/>
        <d v="2021-04-23T13:10:50Z"/>
        <d v="2021-04-23T13:14:48Z"/>
        <d v="2021-04-23T13:15:21Z"/>
        <d v="2021-04-23T13:15:57Z"/>
        <d v="2021-04-23T13:17:29Z"/>
        <d v="2021-04-23T13:18:53Z"/>
        <d v="2021-04-23T13:19:12Z"/>
        <d v="2021-04-23T13:22:39Z"/>
        <d v="2021-04-23T13:29:27Z"/>
        <d v="2021-04-23T13:29:36Z"/>
        <d v="2021-04-23T13:32:48Z"/>
        <d v="2021-04-23T13:33:26Z"/>
        <d v="2021-04-23T13:39:42Z"/>
        <d v="2021-04-23T13:48:08Z"/>
        <d v="2021-04-23T13:51:51Z"/>
        <d v="2021-04-23T13:55:25Z"/>
        <d v="2021-04-23T13:55:45Z"/>
        <d v="2021-04-23T14:03:57Z"/>
        <d v="2021-04-23T14:06:59Z"/>
        <d v="2021-04-23T14:10:48Z"/>
        <d v="2021-04-23T14:13:28Z"/>
        <d v="2021-04-23T14:14:01Z"/>
        <d v="2021-04-23T14:21:05Z"/>
        <d v="2021-04-23T14:21:18Z"/>
        <d v="2021-04-23T14:21:56Z"/>
        <d v="2021-04-23T14:22:12Z"/>
        <d v="2021-04-23T14:26:53Z"/>
        <d v="2021-04-23T14:32:26Z"/>
        <d v="2021-04-23T14:32:43Z"/>
        <d v="2021-04-23T14:34:21Z"/>
        <d v="2021-04-23T14:40:33Z"/>
        <d v="2021-04-23T14:42:43Z"/>
        <d v="2021-04-23T14:43:36Z"/>
        <d v="2021-04-23T14:45:30Z"/>
        <d v="2021-04-23T14:47:05Z"/>
        <d v="2021-04-23T14:52:21Z"/>
        <d v="2021-04-23T14:56:47Z"/>
        <d v="2021-04-23T15:00:11Z"/>
        <d v="2021-04-23T15:10:10Z"/>
        <d v="2021-04-23T15:12:03Z"/>
        <d v="2021-04-23T15:13:12Z"/>
        <d v="2021-04-23T15:16:08Z"/>
        <d v="2021-04-23T15:16:28Z"/>
        <d v="2021-04-23T15:17:14Z"/>
        <d v="2021-04-23T15:23:59Z"/>
        <d v="2021-04-23T15:27:03Z"/>
        <d v="2021-04-23T15:32:35Z"/>
        <d v="2021-04-23T15:34:47Z"/>
        <d v="2021-04-23T15:37:30Z"/>
        <d v="2021-04-23T15:44:55Z"/>
        <d v="2021-04-23T15:51:00Z"/>
        <d v="2021-04-23T15:51:02Z"/>
        <d v="2021-04-23T15:51:56Z"/>
        <d v="2021-04-23T15:52:56Z"/>
        <d v="2021-04-23T15:53:03Z"/>
        <d v="2021-04-23T15:57:59Z"/>
        <d v="2021-04-23T16:06:12Z"/>
        <d v="2021-04-23T16:07:24Z"/>
        <d v="2021-04-23T16:14:12Z"/>
        <d v="2021-04-23T16:17:51Z"/>
        <d v="2021-04-23T16:19:42Z"/>
        <d v="2021-04-23T16:23:25Z"/>
        <d v="2021-04-23T16:25:27Z"/>
        <d v="2021-04-23T16:25:33Z"/>
        <d v="2021-04-23T16:27:44Z"/>
        <d v="2021-04-23T16:28:13Z"/>
        <d v="2021-04-23T16:29:00Z"/>
        <d v="2021-04-23T16:32:40Z"/>
        <d v="2021-04-23T16:33:47Z"/>
        <d v="2021-04-23T16:37:03Z"/>
        <d v="2021-04-23T16:39:25Z"/>
        <d v="2021-04-23T16:41:09Z"/>
        <d v="2021-04-23T16:43:17Z"/>
        <d v="2021-04-23T16:45:07Z"/>
        <d v="2021-04-23T16:49:07Z"/>
        <d v="2021-04-23T16:53:09Z"/>
        <d v="2021-04-23T17:00:28Z"/>
        <d v="2021-04-23T17:03:42Z"/>
        <d v="2021-04-23T17:07:17Z"/>
        <d v="2021-04-23T17:07:51Z"/>
        <d v="2021-04-23T17:11:12Z"/>
        <d v="2021-04-23T17:13:58Z"/>
        <d v="2021-04-23T17:21:18Z"/>
        <d v="2021-04-23T17:22:19Z"/>
        <d v="2021-04-23T17:24:46Z"/>
        <d v="2021-04-23T17:29:09Z"/>
        <d v="2021-04-23T17:31:50Z"/>
        <d v="2021-04-23T17:43:24Z"/>
        <d v="2021-04-23T17:44:26Z"/>
        <d v="2021-04-23T17:45:01Z"/>
        <d v="2021-04-23T17:49:41Z"/>
        <d v="2021-04-23T18:02:28Z"/>
        <d v="2021-04-23T18:05:09Z"/>
        <d v="2021-04-23T18:07:07Z"/>
        <d v="2021-04-23T18:17:30Z"/>
        <d v="2021-04-23T18:20:04Z"/>
        <d v="2021-04-23T18:21:28Z"/>
        <d v="2021-04-23T18:23:20Z"/>
        <d v="2021-04-23T18:25:27Z"/>
        <d v="2021-04-23T18:31:52Z"/>
        <d v="2021-04-23T18:34:58Z"/>
        <d v="2021-04-23T18:39:53Z"/>
        <d v="2021-04-23T18:40:24Z"/>
        <d v="2021-04-23T18:49:37Z"/>
        <d v="2021-04-23T18:50:03Z"/>
        <d v="2021-04-23T18:51:11Z"/>
        <d v="2021-04-23T18:57:30Z"/>
        <d v="2021-04-23T18:58:01Z"/>
        <d v="2021-04-23T19:06:03Z"/>
        <d v="2021-04-23T19:08:51Z"/>
        <d v="2021-04-23T19:32:22Z"/>
        <d v="2021-04-23T19:33:12Z"/>
        <d v="2021-04-23T19:33:23Z"/>
        <d v="2021-04-23T19:48:27Z"/>
        <d v="2021-04-23T19:48:59Z"/>
        <d v="2021-04-23T19:50:47Z"/>
        <d v="2021-04-23T19:52:15Z"/>
        <d v="2021-04-23T19:53:51Z"/>
        <d v="2021-04-23T19:55:12Z"/>
        <d v="2021-04-23T19:57:28Z"/>
        <d v="2021-04-23T20:02:09Z"/>
        <d v="2021-04-23T20:02:22Z"/>
        <d v="2021-04-23T20:03:28Z"/>
        <d v="2021-04-23T20:14:00Z"/>
        <d v="2021-04-23T20:14:21Z"/>
        <d v="2021-04-23T20:15:31Z"/>
        <d v="2021-04-23T20:18:10Z"/>
        <d v="2021-04-23T20:24:41Z"/>
        <d v="2021-04-23T20:25:16Z"/>
        <d v="2021-04-23T20:36:41Z"/>
        <d v="2021-04-23T20:40:26Z"/>
        <d v="2021-04-23T20:42:09Z"/>
        <d v="2021-04-23T20:42:52Z"/>
        <d v="2021-04-23T20:46:26Z"/>
        <d v="2021-04-23T20:55:03Z"/>
        <d v="2021-04-23T20:55:40Z"/>
        <d v="2021-04-23T20:58:52Z"/>
        <d v="2021-04-23T21:00:12Z"/>
        <d v="2021-04-23T21:03:58Z"/>
        <d v="2021-04-23T21:08:08Z"/>
        <d v="2021-04-23T21:08:36Z"/>
        <d v="2021-04-23T21:09:41Z"/>
        <d v="2021-04-23T21:13:41Z"/>
        <d v="2021-04-23T21:16:17Z"/>
        <d v="2021-04-23T21:17:17Z"/>
        <d v="2021-04-23T21:24:04Z"/>
        <d v="2021-04-23T21:25:26Z"/>
        <d v="2021-04-23T21:32:55Z"/>
        <d v="2021-04-23T21:47:04Z"/>
        <d v="2021-04-23T21:50:11Z"/>
        <d v="2021-04-23T21:53:01Z"/>
        <d v="2021-04-23T21:55:19Z"/>
        <d v="2021-04-23T21:55:23Z"/>
        <d v="2021-04-23T21:55:32Z"/>
        <d v="2021-04-23T22:16:39Z"/>
        <d v="2021-04-23T22:19:42Z"/>
        <d v="2021-04-23T22:27:36Z"/>
        <d v="2021-04-23T22:29:34Z"/>
        <d v="2021-04-23T22:30:10Z"/>
        <d v="2021-04-23T22:36:15Z"/>
        <d v="2021-04-23T22:38:56Z"/>
        <d v="2021-04-23T22:39:36Z"/>
        <d v="2021-04-23T22:47:59Z"/>
        <d v="2021-04-23T22:48:31Z"/>
        <d v="2021-04-23T22:59:57Z"/>
        <d v="2021-04-23T23:04:44Z"/>
        <d v="2021-04-23T23:09:46Z"/>
        <d v="2021-04-23T23:10:35Z"/>
        <d v="2021-04-23T23:20:53Z"/>
        <d v="2021-04-23T23:29:24Z"/>
        <d v="2021-04-23T23:30:02Z"/>
        <d v="2021-04-23T23:39:08Z"/>
        <d v="2021-04-23T23:41:39Z"/>
        <d v="2021-04-23T23:42:29Z"/>
        <d v="2021-04-23T23:45:41Z"/>
        <d v="2021-04-23T23:48:25Z"/>
        <d v="2021-04-23T23:50:36Z"/>
        <d v="2021-04-23T23:53:58Z"/>
        <d v="2021-04-23T23:55:50Z"/>
        <d v="2021-04-24T00:01:45Z"/>
        <d v="2021-04-24T00:05:17Z"/>
        <d v="2021-04-24T00:07:13Z"/>
        <d v="2021-04-24T00:08:40Z"/>
        <d v="2021-04-24T00:16:25Z"/>
        <d v="2021-04-24T00:18:30Z"/>
        <d v="2021-04-24T00:20:37Z"/>
        <d v="2021-04-24T00:24:49Z"/>
        <d v="2021-04-24T00:28:10Z"/>
        <d v="2021-04-24T00:37:47Z"/>
        <d v="2021-04-24T00:41:51Z"/>
        <d v="2021-04-24T00:43:06Z"/>
        <d v="2021-04-24T00:49:10Z"/>
        <d v="2021-04-24T00:52:37Z"/>
        <d v="2021-04-24T00:58:16Z"/>
        <d v="2021-04-24T00:59:26Z"/>
        <d v="2021-04-24T01:01:43Z"/>
        <d v="2021-04-24T01:06:46Z"/>
        <d v="2021-04-24T01:10:00Z"/>
        <d v="2021-04-24T01:20:20Z"/>
        <d v="2021-04-24T01:26:48Z"/>
        <d v="2021-04-24T01:29:12Z"/>
        <d v="2021-04-24T01:38:23Z"/>
        <d v="2021-04-24T01:38:30Z"/>
        <d v="2021-04-24T01:39:36Z"/>
        <d v="2021-04-24T01:40:35Z"/>
        <d v="2021-04-24T01:42:51Z"/>
        <d v="2021-04-24T01:43:08Z"/>
        <d v="2021-04-24T01:45:08Z"/>
        <d v="2021-04-24T01:46:29Z"/>
        <d v="2021-04-24T01:47:59Z"/>
        <d v="2021-04-24T01:51:07Z"/>
        <d v="2021-04-24T01:52:21Z"/>
        <d v="2021-04-24T01:55:30Z"/>
        <d v="2021-04-24T02:01:24Z"/>
        <d v="2021-04-24T02:07:51Z"/>
        <d v="2021-04-24T02:09:20Z"/>
        <d v="2021-04-24T02:11:24Z"/>
        <d v="2021-04-24T02:17:57Z"/>
        <d v="2021-04-24T02:27:27Z"/>
        <d v="2021-04-24T02:37:50Z"/>
        <d v="2021-04-24T02:46:34Z"/>
        <d v="2021-04-24T02:50:51Z"/>
        <d v="2021-04-24T02:56:17Z"/>
        <d v="2021-04-24T03:04:51Z"/>
        <d v="2021-04-24T03:05:19Z"/>
        <d v="2021-04-24T03:07:58Z"/>
        <d v="2021-04-24T03:08:08Z"/>
        <d v="2021-04-24T03:10:39Z"/>
        <d v="2021-04-24T03:14:50Z"/>
        <d v="2021-04-24T03:17:00Z"/>
        <d v="2021-04-24T03:18:17Z"/>
        <d v="2021-04-24T03:19:22Z"/>
        <d v="2021-04-24T03:26:34Z"/>
        <d v="2021-04-24T03:36:12Z"/>
        <d v="2021-04-24T03:39:06Z"/>
        <d v="2021-04-24T03:47:58Z"/>
        <d v="2021-04-24T03:51:41Z"/>
        <d v="2021-04-24T03:58:49Z"/>
        <d v="2021-04-24T03:59:04Z"/>
        <d v="2021-04-24T04:07:40Z"/>
        <d v="2021-04-24T04:08:16Z"/>
        <d v="2021-04-24T04:15:29Z"/>
        <d v="2021-04-24T04:23:37Z"/>
        <d v="2021-04-24T04:24:35Z"/>
        <d v="2021-04-24T04:26:10Z"/>
        <d v="2021-04-24T04:27:22Z"/>
        <d v="2021-04-24T04:28:08Z"/>
        <d v="2021-04-24T04:28:28Z"/>
        <d v="2021-04-24T04:30:35Z"/>
        <d v="2021-04-24T04:47:12Z"/>
        <d v="2021-04-24T04:52:33Z"/>
        <d v="2021-04-24T05:08:39Z"/>
        <d v="2021-04-24T05:08:49Z"/>
        <d v="2021-04-24T05:09:33Z"/>
        <d v="2021-04-24T05:11:41Z"/>
        <d v="2021-04-24T05:19:11Z"/>
        <d v="2021-04-24T05:28:43Z"/>
        <d v="2021-04-24T05:29:36Z"/>
        <d v="2021-04-24T05:30:50Z"/>
        <d v="2021-04-24T05:32:07Z"/>
        <d v="2021-04-24T05:33:34Z"/>
        <d v="2021-04-24T05:34:42Z"/>
        <d v="2021-04-24T05:36:26Z"/>
        <d v="2021-04-24T05:40:15Z"/>
        <d v="2021-04-24T05:46:58Z"/>
        <d v="2021-04-24T05:49:25Z"/>
        <d v="2021-04-24T05:50:00Z"/>
        <d v="2021-04-24T05:55:40Z"/>
        <d v="2021-04-24T05:56:35Z"/>
        <d v="2021-04-24T05:58:34Z"/>
        <d v="2021-04-24T06:02:53Z"/>
        <d v="2021-04-24T06:20:06Z"/>
        <d v="2021-04-24T06:22:56Z"/>
        <d v="2021-04-24T06:25:39Z"/>
        <d v="2021-04-24T06:38:34Z"/>
        <d v="2021-04-24T06:41:20Z"/>
        <d v="2021-04-24T06:41:29Z"/>
        <d v="2021-04-24T06:41:45Z"/>
        <d v="2021-04-24T06:44:32Z"/>
        <d v="2021-04-24T06:55:51Z"/>
        <d v="2021-04-24T07:01:36Z"/>
        <d v="2021-04-24T07:03:17Z"/>
        <d v="2021-04-24T07:05:03Z"/>
        <d v="2021-04-24T07:08:20Z"/>
        <d v="2021-04-24T07:24:28Z"/>
        <d v="2021-04-24T07:24:50Z"/>
        <d v="2021-04-24T07:27:23Z"/>
        <d v="2021-04-24T07:27:54Z"/>
        <d v="2021-04-24T07:45:13Z"/>
        <d v="2021-04-24T07:45:53Z"/>
        <d v="2021-04-24T07:49:01Z"/>
        <d v="2021-04-24T07:51:25Z"/>
        <d v="2021-04-24T07:53:33Z"/>
        <d v="2021-04-24T07:54:52Z"/>
        <d v="2021-04-24T07:55:04Z"/>
        <d v="2021-04-24T07:55:40Z"/>
        <d v="2021-04-24T07:57:37Z"/>
        <d v="2021-04-24T08:01:03Z"/>
        <d v="2021-04-24T08:02:23Z"/>
        <d v="2021-04-24T08:05:17Z"/>
        <d v="2021-04-24T08:07:28Z"/>
        <d v="2021-04-24T08:14:30Z"/>
        <d v="2021-04-24T08:16:18Z"/>
        <d v="2021-04-24T08:25:21Z"/>
        <d v="2021-04-24T08:37:51Z"/>
        <d v="2021-04-24T08:39:38Z"/>
        <d v="2021-04-24T08:40:07Z"/>
        <d v="2021-04-24T08:41:12Z"/>
        <d v="2021-04-24T08:53:28Z"/>
        <d v="2021-04-24T09:04:57Z"/>
        <d v="2021-04-24T09:07:07Z"/>
        <d v="2021-04-24T09:08:00Z"/>
        <d v="2021-04-24T09:08:29Z"/>
        <d v="2021-04-24T09:09:58Z"/>
        <d v="2021-04-24T09:10:30Z"/>
        <d v="2021-04-24T09:13:18Z"/>
        <d v="2021-04-24T09:15:53Z"/>
        <d v="2021-04-24T09:16:29Z"/>
        <d v="2021-04-24T09:22:58Z"/>
        <d v="2021-04-24T09:24:10Z"/>
        <d v="2021-04-24T09:24:37Z"/>
        <d v="2021-04-24T09:35:12Z"/>
        <d v="2021-04-24T09:37:52Z"/>
        <d v="2021-04-24T09:38:30Z"/>
        <d v="2021-04-24T09:38:42Z"/>
        <d v="2021-04-24T09:39:48Z"/>
        <d v="2021-04-24T09:50:12Z"/>
        <d v="2021-04-24T09:52:10Z"/>
        <d v="2021-04-24T09:54:29Z"/>
        <d v="2021-04-24T09:55:10Z"/>
        <d v="2021-04-24T09:55:31Z"/>
        <d v="2021-04-24T10:00:58Z"/>
        <d v="2021-04-24T10:04:36Z"/>
        <d v="2021-04-24T10:04:53Z"/>
        <d v="2021-04-24T10:06:55Z"/>
        <d v="2021-04-24T10:07:08Z"/>
        <d v="2021-04-24T10:10:45Z"/>
        <d v="2021-04-24T10:26:36Z"/>
        <d v="2021-04-24T10:27:08Z"/>
        <d v="2021-04-24T10:28:55Z"/>
        <d v="2021-04-24T10:29:37Z"/>
        <d v="2021-04-24T10:29:55Z"/>
        <d v="2021-04-24T10:30:25Z"/>
        <d v="2021-04-24T10:33:16Z"/>
        <d v="2021-04-24T10:33:31Z"/>
        <d v="2021-04-24T10:39:03Z"/>
        <d v="2021-04-24T10:41:05Z"/>
        <d v="2021-04-24T10:44:46Z"/>
        <d v="2021-04-24T10:45:23Z"/>
        <d v="2021-04-24T10:48:05Z"/>
        <d v="2021-04-24T10:54:21Z"/>
        <d v="2021-04-24T11:04:16Z"/>
        <d v="2021-04-24T11:09:12Z"/>
        <d v="2021-04-24T11:12:27Z"/>
        <d v="2021-04-24T11:15:40Z"/>
        <d v="2021-04-24T11:17:00Z"/>
        <d v="2021-04-24T11:22:15Z"/>
        <d v="2021-04-24T11:25:28Z"/>
        <d v="2021-04-24T11:29:46Z"/>
        <d v="2021-04-24T11:46:35Z"/>
        <d v="2021-04-24T11:57:42Z"/>
        <d v="2021-04-24T12:00:08Z"/>
        <d v="2021-04-24T12:07:49Z"/>
        <d v="2021-04-24T12:10:05Z"/>
        <d v="2021-04-24T12:10:48Z"/>
        <d v="2021-04-24T12:21:38Z"/>
        <d v="2021-04-24T12:22:12Z"/>
        <d v="2021-04-24T12:23:17Z"/>
        <d v="2021-04-24T12:25:39Z"/>
        <d v="2021-04-24T12:26:04Z"/>
        <d v="2021-04-24T12:27:32Z"/>
        <d v="2021-04-24T12:29:13Z"/>
        <d v="2021-04-24T12:34:53Z"/>
        <d v="2021-04-24T12:37:11Z"/>
        <d v="2021-04-24T12:44:50Z"/>
        <d v="2021-04-24T12:46:04Z"/>
        <d v="2021-04-24T12:46:56Z"/>
        <d v="2021-04-24T12:50:23Z"/>
        <d v="2021-04-24T12:57:31Z"/>
        <d v="2021-04-24T12:58:57Z"/>
        <d v="2021-04-24T13:01:00Z"/>
        <d v="2021-04-24T13:01:08Z"/>
        <d v="2021-04-24T13:03:46Z"/>
        <d v="2021-04-24T13:04:30Z"/>
        <d v="2021-04-24T13:10:17Z"/>
        <d v="2021-04-24T13:18:25Z"/>
        <d v="2021-04-24T13:18:50Z"/>
        <d v="2021-04-24T13:21:52Z"/>
        <d v="2021-04-24T13:27:02Z"/>
        <d v="2021-04-24T13:36:13Z"/>
        <d v="2021-04-24T13:36:37Z"/>
        <d v="2021-04-24T13:37:17Z"/>
        <d v="2021-04-24T13:41:26Z"/>
        <d v="2021-04-24T13:45:38Z"/>
        <d v="2021-04-24T13:47:19Z"/>
        <d v="2021-04-24T13:48:16Z"/>
        <d v="2021-04-24T13:48:34Z"/>
        <d v="2021-04-24T13:53:21Z"/>
        <d v="2021-04-24T13:56:23Z"/>
        <d v="2021-04-24T13:58:18Z"/>
        <d v="2021-04-24T14:05:13Z"/>
        <d v="2021-04-24T14:05:39Z"/>
        <d v="2021-04-24T14:15:05Z"/>
        <d v="2021-04-24T14:20:59Z"/>
        <d v="2021-04-24T14:22:20Z"/>
        <d v="2021-04-24T14:26:45Z"/>
        <d v="2021-04-24T14:33:10Z"/>
        <d v="2021-04-24T14:36:31Z"/>
        <d v="2021-04-24T14:46:15Z"/>
        <d v="2021-04-24T14:48:27Z"/>
        <d v="2021-04-24T14:57:13Z"/>
        <d v="2021-04-24T15:00:58Z"/>
        <d v="2021-04-24T15:02:03Z"/>
        <d v="2021-04-24T15:08:49Z"/>
        <d v="2021-04-24T15:13:56Z"/>
        <d v="2021-04-24T15:15:18Z"/>
        <d v="2021-04-24T15:16:22Z"/>
        <d v="2021-04-24T15:20:16Z"/>
        <d v="2021-04-24T15:21:26Z"/>
        <d v="2021-04-24T15:26:34Z"/>
        <d v="2021-04-24T15:26:49Z"/>
        <d v="2021-04-24T15:27:11Z"/>
        <d v="2021-04-24T15:28:47Z"/>
        <d v="2021-04-24T15:30:31Z"/>
        <d v="2021-04-24T15:34:53Z"/>
        <d v="2021-04-24T15:36:26Z"/>
        <d v="2021-04-24T15:36:58Z"/>
        <d v="2021-04-24T15:40:57Z"/>
        <d v="2021-04-24T15:45:14Z"/>
        <d v="2021-04-24T15:48:33Z"/>
        <d v="2021-04-24T15:49:30Z"/>
        <d v="2021-04-24T15:52:26Z"/>
        <d v="2021-04-24T15:53:29Z"/>
        <d v="2021-04-24T15:56:15Z"/>
        <d v="2021-04-24T15:57:25Z"/>
        <d v="2021-04-24T16:15:56Z"/>
        <d v="2021-04-24T16:17:32Z"/>
        <d v="2021-04-24T16:17:56Z"/>
        <d v="2021-04-24T16:18:22Z"/>
        <d v="2021-04-24T16:19:48Z"/>
        <d v="2021-04-24T16:31:31Z"/>
        <d v="2021-04-24T16:38:03Z"/>
        <d v="2021-04-24T16:39:14Z"/>
        <d v="2021-04-24T16:44:54Z"/>
        <d v="2021-04-24T16:47:05Z"/>
        <d v="2021-04-24T16:47:14Z"/>
        <d v="2021-04-24T16:49:33Z"/>
        <d v="2021-04-24T16:50:02Z"/>
        <d v="2021-04-24T17:02:15Z"/>
        <d v="2021-04-24T17:05:15Z"/>
        <d v="2021-04-24T17:14:25Z"/>
        <d v="2021-04-24T17:27:48Z"/>
        <d v="2021-04-24T17:37:33Z"/>
        <d v="2021-04-24T17:58:51Z"/>
        <d v="2021-04-24T18:12:09Z"/>
        <d v="2021-04-24T18:12:49Z"/>
        <d v="2021-04-24T18:16:54Z"/>
        <d v="2021-04-24T18:22:32Z"/>
        <d v="2021-04-24T18:23:28Z"/>
        <d v="2021-04-24T18:24:27Z"/>
        <d v="2021-04-24T18:27:38Z"/>
        <d v="2021-04-24T18:30:54Z"/>
        <d v="2021-04-24T18:39:58Z"/>
        <d v="2021-04-24T18:40:55Z"/>
        <d v="2021-04-24T19:03:01Z"/>
        <d v="2021-04-24T19:03:08Z"/>
        <d v="2021-04-24T19:04:56Z"/>
        <d v="2021-04-24T19:05:13Z"/>
        <d v="2021-04-24T19:07:17Z"/>
        <d v="2021-04-24T19:12:07Z"/>
        <d v="2021-04-24T19:14:49Z"/>
        <d v="2021-04-24T19:25:21Z"/>
        <d v="2021-04-24T19:26:52Z"/>
        <d v="2021-04-24T19:27:12Z"/>
        <d v="2021-04-24T19:29:24Z"/>
        <d v="2021-04-24T19:33:32Z"/>
        <d v="2021-04-24T19:48:24Z"/>
        <d v="2021-04-24T19:49:40Z"/>
        <d v="2021-04-24T19:50:25Z"/>
        <d v="2021-04-24T19:55:34Z"/>
        <d v="2021-04-24T20:00:10Z"/>
        <d v="2021-04-24T20:00:37Z"/>
        <d v="2021-04-24T20:02:57Z"/>
        <d v="2021-04-24T20:04:48Z"/>
        <d v="2021-04-24T20:06:28Z"/>
        <d v="2021-04-24T20:13:41Z"/>
        <d v="2021-04-24T20:16:00Z"/>
        <d v="2021-04-24T20:17:54Z"/>
        <d v="2021-04-24T20:18:28Z"/>
        <d v="2021-04-24T20:33:35Z"/>
        <d v="2021-04-24T20:33:45Z"/>
        <d v="2021-04-24T20:36:33Z"/>
        <d v="2021-04-24T20:41:51Z"/>
        <d v="2021-04-24T20:43:40Z"/>
        <d v="2021-04-24T20:44:02Z"/>
        <d v="2021-04-24T20:44:19Z"/>
        <d v="2021-04-24T20:48:44Z"/>
        <d v="2021-04-24T20:49:09Z"/>
        <d v="2021-04-24T20:50:35Z"/>
        <d v="2021-04-24T20:51:54Z"/>
        <d v="2021-04-24T20:56:34Z"/>
        <d v="2021-04-24T20:56:53Z"/>
        <d v="2021-04-24T20:57:20Z"/>
        <d v="2021-04-24T20:57:50Z"/>
        <d v="2021-04-24T21:07:24Z"/>
        <d v="2021-04-24T21:10:11Z"/>
        <d v="2021-04-24T21:10:58Z"/>
        <d v="2021-04-24T21:24:40Z"/>
        <d v="2021-04-24T21:25:57Z"/>
        <d v="2021-04-24T21:27:36Z"/>
        <d v="2021-04-24T21:27:50Z"/>
        <d v="2021-04-24T21:36:10Z"/>
        <d v="2021-04-24T21:41:47Z"/>
        <d v="2021-04-24T21:44:01Z"/>
        <d v="2021-04-24T21:48:15Z"/>
        <d v="2021-04-24T21:51:06Z"/>
        <d v="2021-04-24T21:52:12Z"/>
        <d v="2021-04-24T21:52:25Z"/>
        <d v="2021-04-24T21:55:24Z"/>
        <d v="2021-04-24T21:55:47Z"/>
        <d v="2021-04-24T21:56:52Z"/>
        <d v="2021-04-24T21:57:27Z"/>
        <d v="2021-04-24T22:00:07Z"/>
        <d v="2021-04-24T22:01:37Z"/>
        <d v="2021-04-24T22:06:40Z"/>
        <d v="2021-04-24T22:08:30Z"/>
        <d v="2021-04-24T22:09:39Z"/>
        <d v="2021-04-24T22:12:12Z"/>
        <d v="2021-04-24T22:14:26Z"/>
        <d v="2021-04-24T22:17:24Z"/>
        <d v="2021-04-24T22:18:20Z"/>
        <d v="2021-04-24T22:20:21Z"/>
        <d v="2021-04-24T22:26:13Z"/>
        <d v="2021-04-24T22:35:07Z"/>
        <d v="2021-04-24T22:38:49Z"/>
        <d v="2021-04-24T22:40:46Z"/>
        <d v="2021-04-24T22:41:53Z"/>
        <d v="2021-04-24T22:42:03Z"/>
        <d v="2021-04-24T22:44:26Z"/>
        <d v="2021-04-24T22:44:33Z"/>
        <d v="2021-04-24T22:45:01Z"/>
        <d v="2021-04-24T22:46:30Z"/>
        <d v="2021-04-24T22:48:20Z"/>
        <d v="2021-04-24T22:49:43Z"/>
        <d v="2021-04-24T22:53:40Z"/>
        <d v="2021-04-24T22:54:46Z"/>
        <d v="2021-04-24T22:55:53Z"/>
        <d v="2021-04-24T22:56:28Z"/>
        <d v="2021-04-24T22:56:39Z"/>
        <d v="2021-04-24T23:05:39Z"/>
        <d v="2021-04-24T23:07:08Z"/>
        <d v="2021-04-24T23:07:36Z"/>
        <d v="2021-04-24T23:08:35Z"/>
        <d v="2021-04-24T23:08:54Z"/>
        <d v="2021-04-24T23:17:49Z"/>
        <d v="2021-04-24T23:19:06Z"/>
        <d v="2021-04-24T23:32:05Z"/>
        <d v="2021-04-24T23:37:17Z"/>
        <d v="2021-04-24T23:39:48Z"/>
        <d v="2021-04-24T23:41:44Z"/>
        <d v="2021-04-24T23:44:33Z"/>
        <d v="2021-04-24T23:47:12Z"/>
        <d v="2021-04-24T23:51:22Z"/>
        <d v="2021-04-24T23:57:23Z"/>
        <d v="2021-04-25T00:00:15Z"/>
        <d v="2021-04-25T00:02:54Z"/>
        <d v="2021-04-25T00:03:29Z"/>
        <d v="2021-04-25T00:06:34Z"/>
        <d v="2021-04-25T00:09:42Z"/>
        <d v="2021-04-25T00:12:42Z"/>
        <d v="2021-04-25T00:27:47Z"/>
        <d v="2021-04-25T00:30:31Z"/>
        <d v="2021-04-25T00:34:36Z"/>
        <d v="2021-04-25T00:50:22Z"/>
        <d v="2021-04-25T00:51:13Z"/>
        <d v="2021-04-25T00:53:02Z"/>
        <d v="2021-04-25T00:54:46Z"/>
        <d v="2021-04-25T00:56:22Z"/>
        <d v="2021-04-25T01:03:13Z"/>
        <d v="2021-04-25T01:12:36Z"/>
        <d v="2021-04-25T01:15:50Z"/>
        <d v="2021-04-25T01:21:22Z"/>
        <d v="2021-04-25T01:25:17Z"/>
        <d v="2021-04-25T01:25:19Z"/>
        <d v="2021-04-25T01:29:30Z"/>
        <d v="2021-04-25T01:31:37Z"/>
        <d v="2021-04-25T01:32:01Z"/>
        <d v="2021-04-25T01:32:09Z"/>
        <d v="2021-04-25T01:32:18Z"/>
        <d v="2021-04-25T01:32:39Z"/>
        <d v="2021-04-25T01:34:11Z"/>
        <d v="2021-04-25T01:37:08Z"/>
        <d v="2021-04-25T01:43:28Z"/>
        <d v="2021-04-25T01:44:48Z"/>
        <d v="2021-04-25T01:45:38Z"/>
        <d v="2021-04-25T01:57:34Z"/>
        <d v="2021-04-25T02:06:23Z"/>
        <d v="2021-04-25T02:11:47Z"/>
        <d v="2021-04-25T02:12:28Z"/>
        <d v="2021-04-25T02:27:13Z"/>
        <d v="2021-04-25T02:33:31Z"/>
        <d v="2021-04-25T02:35:32Z"/>
        <d v="2021-04-25T02:36:40Z"/>
        <d v="2021-04-25T02:54:46Z"/>
        <d v="2021-04-25T02:57:38Z"/>
        <d v="2021-04-25T03:01:48Z"/>
        <d v="2021-04-25T03:03:19Z"/>
        <d v="2021-04-25T03:07:38Z"/>
        <d v="2021-04-25T03:09:27Z"/>
        <d v="2021-04-25T03:15:11Z"/>
        <d v="2021-04-25T03:22:30Z"/>
        <d v="2021-04-25T03:24:27Z"/>
        <d v="2021-04-25T03:27:42Z"/>
        <d v="2021-04-25T03:29:57Z"/>
        <d v="2021-04-25T03:32:52Z"/>
        <d v="2021-04-25T03:41:36Z"/>
        <d v="2021-04-25T03:47:10Z"/>
        <d v="2021-04-25T03:52:43Z"/>
        <d v="2021-04-25T03:54:03Z"/>
        <d v="2021-04-25T03:55:56Z"/>
        <d v="2021-04-25T03:57:54Z"/>
        <d v="2021-04-25T03:58:42Z"/>
        <d v="2021-04-25T03:59:26Z"/>
        <d v="2021-04-25T04:03:22Z"/>
        <d v="2021-04-25T04:05:04Z"/>
        <d v="2021-04-25T04:07:49Z"/>
        <d v="2021-04-25T04:08:17Z"/>
        <d v="2021-04-25T04:14:37Z"/>
        <d v="2021-04-25T04:15:57Z"/>
        <d v="2021-04-25T04:17:51Z"/>
        <d v="2021-04-25T04:21:42Z"/>
        <d v="2021-04-25T04:23:23Z"/>
        <d v="2021-04-25T04:28:28Z"/>
        <d v="2021-04-25T04:28:33Z"/>
        <d v="2021-04-25T04:29:13Z"/>
        <d v="2021-04-25T04:33:53Z"/>
        <d v="2021-04-25T04:38:15Z"/>
        <d v="2021-04-25T04:39:21Z"/>
        <d v="2021-04-25T04:40:39Z"/>
        <d v="2021-04-25T04:43:17Z"/>
        <d v="2021-04-25T04:53:00Z"/>
        <d v="2021-04-25T04:55:12Z"/>
        <d v="2021-04-25T04:57:45Z"/>
        <d v="2021-04-25T05:04:08Z"/>
        <d v="2021-04-25T05:07:29Z"/>
        <d v="2021-04-25T05:08:09Z"/>
        <d v="2021-04-25T05:17:52Z"/>
        <d v="2021-04-25T05:18:19Z"/>
        <d v="2021-04-25T05:18:59Z"/>
        <d v="2021-04-25T05:27:36Z"/>
        <d v="2021-04-25T05:28:17Z"/>
        <d v="2021-04-25T05:31:56Z"/>
        <d v="2021-04-25T05:33:07Z"/>
        <d v="2021-04-25T05:34:00Z"/>
        <d v="2021-04-25T05:34:03Z"/>
        <d v="2021-04-25T05:34:19Z"/>
        <d v="2021-04-25T05:35:38Z"/>
        <d v="2021-04-25T05:35:53Z"/>
        <d v="2021-04-25T05:39:56Z"/>
        <d v="2021-04-25T05:41:30Z"/>
        <d v="2021-04-25T05:43:40Z"/>
        <d v="2021-04-25T05:43:42Z"/>
        <d v="2021-04-25T05:43:54Z"/>
        <d v="2021-04-25T05:48:06Z"/>
        <d v="2021-04-25T05:49:24Z"/>
        <d v="2021-04-25T05:50:04Z"/>
        <d v="2021-04-25T05:52:52Z"/>
        <d v="2021-04-25T05:54:35Z"/>
        <d v="2021-04-25T05:54:47Z"/>
        <d v="2021-04-25T05:55:37Z"/>
        <d v="2021-04-25T05:56:38Z"/>
        <d v="2021-04-25T05:59:13Z"/>
        <d v="2021-04-25T05:59:42Z"/>
        <d v="2021-04-25T06:03:55Z"/>
        <d v="2021-04-25T06:05:14Z"/>
        <d v="2021-04-25T06:08:51Z"/>
        <d v="2021-04-25T06:12:16Z"/>
        <d v="2021-04-25T06:29:58Z"/>
        <d v="2021-04-25T06:38:49Z"/>
        <d v="2021-04-25T06:39:44Z"/>
        <d v="2021-04-25T06:50:06Z"/>
        <d v="2021-04-25T06:56:03Z"/>
        <d v="2021-04-25T07:01:48Z"/>
        <d v="2021-04-25T07:02:03Z"/>
        <d v="2021-04-25T07:05:43Z"/>
        <d v="2021-04-25T07:09:56Z"/>
        <d v="2021-04-25T07:18:33Z"/>
        <d v="2021-04-25T07:23:43Z"/>
        <d v="2021-04-25T07:25:20Z"/>
        <d v="2021-04-25T07:31:18Z"/>
        <d v="2021-04-25T07:34:56Z"/>
        <d v="2021-04-25T07:37:11Z"/>
        <d v="2021-04-25T07:37:32Z"/>
        <d v="2021-04-25T07:43:42Z"/>
        <d v="2021-04-25T07:43:51Z"/>
        <d v="2021-04-25T07:45:43Z"/>
        <d v="2021-04-25T07:48:53Z"/>
        <d v="2021-04-25T07:50:55Z"/>
        <d v="2021-04-25T07:53:18Z"/>
        <d v="2021-04-25T07:55:12Z"/>
        <d v="2021-04-25T07:59:53Z"/>
        <d v="2021-04-25T08:05:18Z"/>
        <d v="2021-04-25T08:05:57Z"/>
        <d v="2021-04-25T08:28:09Z"/>
        <d v="2021-04-25T08:32:52Z"/>
        <d v="2021-04-25T08:40:54Z"/>
        <d v="2021-04-25T08:49:45Z"/>
        <d v="2021-04-25T08:58:32Z"/>
        <d v="2021-04-25T08:59:44Z"/>
        <d v="2021-04-25T09:06:00Z"/>
        <d v="2021-04-25T09:16:35Z"/>
        <d v="2021-04-25T09:22:39Z"/>
        <d v="2021-04-25T09:41:21Z"/>
        <d v="2021-04-25T09:46:10Z"/>
        <d v="2021-04-25T10:04:59Z"/>
        <d v="2021-04-25T10:07:27Z"/>
        <d v="2021-04-25T10:13:03Z"/>
        <d v="2021-04-25T10:13:59Z"/>
        <d v="2021-04-25T10:17:33Z"/>
        <d v="2021-04-25T10:21:36Z"/>
        <d v="2021-04-25T10:25:36Z"/>
        <d v="2021-04-25T10:26:15Z"/>
        <d v="2021-04-25T10:33:50Z"/>
        <d v="2021-04-25T10:34:49Z"/>
        <d v="2021-04-25T10:41:57Z"/>
        <d v="2021-04-25T10:47:31Z"/>
        <d v="2021-04-25T10:48:29Z"/>
        <d v="2021-04-25T10:52:35Z"/>
        <d v="2021-04-25T10:53:21Z"/>
        <d v="2021-04-25T10:54:48Z"/>
        <d v="2021-04-25T10:55:16Z"/>
        <d v="2021-04-25T10:56:51Z"/>
        <d v="2021-04-25T11:01:28Z"/>
        <d v="2021-04-25T11:02:48Z"/>
        <d v="2021-04-25T11:03:34Z"/>
        <d v="2021-04-25T11:03:52Z"/>
        <d v="2021-04-25T11:06:53Z"/>
        <d v="2021-04-25T11:07:59Z"/>
        <d v="2021-04-25T11:14:05Z"/>
        <d v="2021-04-25T11:17:15Z"/>
        <d v="2021-04-25T11:18:40Z"/>
        <d v="2021-04-25T11:21:53Z"/>
        <d v="2021-04-25T11:25:30Z"/>
        <d v="2021-04-25T11:27:18Z"/>
        <d v="2021-04-25T11:27:53Z"/>
        <d v="2021-04-25T11:28:47Z"/>
        <d v="2021-04-25T11:29:27Z"/>
        <d v="2021-04-25T11:33:41Z"/>
        <d v="2021-04-25T11:41:35Z"/>
        <d v="2021-04-25T11:46:49Z"/>
        <d v="2021-04-25T11:50:38Z"/>
        <d v="2021-04-25T11:58:28Z"/>
        <d v="2021-04-25T12:02:42Z"/>
        <d v="2021-04-25T12:09:11Z"/>
        <d v="2021-04-25T12:13:53Z"/>
        <d v="2021-04-25T12:33:35Z"/>
        <d v="2021-04-25T12:46:02Z"/>
        <d v="2021-04-25T12:47:53Z"/>
        <d v="2021-04-25T12:49:59Z"/>
        <d v="2021-04-25T13:00:57Z"/>
        <d v="2021-04-25T13:01:51Z"/>
        <d v="2021-04-25T13:02:37Z"/>
        <d v="2021-04-25T13:04:28Z"/>
        <d v="2021-04-25T13:07:40Z"/>
        <d v="2021-04-25T13:14:03Z"/>
        <d v="2021-04-25T13:18:37Z"/>
        <d v="2021-04-25T13:18:42Z"/>
        <d v="2021-04-25T13:19:04Z"/>
        <d v="2021-04-25T13:19:13Z"/>
        <d v="2021-04-25T13:19:57Z"/>
        <d v="2021-04-25T13:33:43Z"/>
        <d v="2021-04-25T13:41:28Z"/>
        <d v="2021-04-25T13:46:49Z"/>
        <d v="2021-04-25T13:50:57Z"/>
        <d v="2021-04-25T13:57:58Z"/>
        <d v="2021-04-25T14:00:29Z"/>
        <d v="2021-04-25T14:01:36Z"/>
        <d v="2021-04-25T14:03:37Z"/>
        <d v="2021-04-25T14:13:14Z"/>
        <d v="2021-04-25T14:13:41Z"/>
        <d v="2021-04-25T14:21:34Z"/>
        <d v="2021-04-25T14:22:32Z"/>
        <d v="2021-04-25T14:31:17Z"/>
        <d v="2021-04-25T14:31:36Z"/>
        <d v="2021-04-25T14:32:27Z"/>
        <d v="2021-04-25T14:33:38Z"/>
        <d v="2021-04-25T14:34:54Z"/>
        <d v="2021-04-25T14:36:47Z"/>
        <d v="2021-04-25T14:41:42Z"/>
        <d v="2021-04-25T14:43:51Z"/>
        <d v="2021-04-25T14:45:00Z"/>
        <d v="2021-04-25T14:45:02Z"/>
        <d v="2021-04-25T14:46:38Z"/>
        <d v="2021-04-25T14:47:17Z"/>
        <d v="2021-04-25T14:48:44Z"/>
        <d v="2021-04-25T14:58:08Z"/>
        <d v="2021-04-25T15:01:14Z"/>
        <d v="2021-04-25T15:02:01Z"/>
        <d v="2021-04-25T15:02:21Z"/>
        <d v="2021-04-25T15:04:40Z"/>
        <d v="2021-04-25T15:06:18Z"/>
        <d v="2021-04-25T15:11:38Z"/>
        <d v="2021-04-25T15:14:33Z"/>
        <d v="2021-04-25T15:18:32Z"/>
        <d v="2021-04-25T15:25:48Z"/>
        <d v="2021-04-25T15:27:55Z"/>
        <d v="2021-04-25T15:41:54Z"/>
        <d v="2021-04-25T15:42:56Z"/>
        <d v="2021-04-25T15:46:10Z"/>
        <d v="2021-04-25T15:47:38Z"/>
        <d v="2021-04-25T15:50:08Z"/>
        <d v="2021-04-25T15:58:03Z"/>
        <d v="2021-04-25T16:04:06Z"/>
        <d v="2021-04-25T16:06:32Z"/>
        <d v="2021-04-25T16:08:04Z"/>
        <d v="2021-04-25T16:20:16Z"/>
        <d v="2021-04-25T16:24:22Z"/>
        <d v="2021-04-25T16:25:30Z"/>
        <d v="2021-04-25T16:28:08Z"/>
        <d v="2021-04-25T16:34:21Z"/>
        <d v="2021-04-25T16:34:38Z"/>
        <d v="2021-04-25T16:34:57Z"/>
        <d v="2021-04-25T16:35:16Z"/>
        <d v="2021-04-25T16:37:51Z"/>
        <d v="2021-04-25T16:39:47Z"/>
        <d v="2021-04-25T16:45:35Z"/>
        <d v="2021-04-25T16:45:46Z"/>
        <d v="2021-04-25T16:50:52Z"/>
        <d v="2021-04-25T16:51:26Z"/>
        <d v="2021-04-25T16:58:00Z"/>
        <d v="2021-04-25T17:02:40Z"/>
        <d v="2021-04-25T17:07:26Z"/>
        <d v="2021-04-25T17:07:47Z"/>
        <d v="2021-04-25T17:11:30Z"/>
        <d v="2021-04-25T17:11:40Z"/>
        <d v="2021-04-25T17:12:39Z"/>
        <d v="2021-04-25T17:23:45Z"/>
        <d v="2021-04-25T17:25:41Z"/>
        <d v="2021-04-25T17:29:23Z"/>
        <d v="2021-04-25T17:34:42Z"/>
        <d v="2021-04-25T17:42:20Z"/>
        <d v="2021-04-25T17:42:41Z"/>
        <d v="2021-04-25T17:44:27Z"/>
        <d v="2021-04-25T17:45:34Z"/>
        <d v="2021-04-25T17:46:18Z"/>
        <d v="2021-04-25T17:48:01Z"/>
        <d v="2021-04-25T17:51:02Z"/>
        <d v="2021-04-25T17:53:12Z"/>
        <d v="2021-04-25T18:00:55Z"/>
        <d v="2021-04-25T18:04:12Z"/>
        <d v="2021-04-25T18:07:24Z"/>
        <d v="2021-04-25T18:08:46Z"/>
        <d v="2021-04-25T18:11:48Z"/>
        <d v="2021-04-25T18:20:43Z"/>
        <d v="2021-04-25T18:29:07Z"/>
        <d v="2021-04-25T18:32:46Z"/>
        <d v="2021-04-25T18:35:55Z"/>
        <d v="2021-04-25T18:40:11Z"/>
        <d v="2021-04-25T18:41:34Z"/>
        <d v="2021-04-25T18:57:20Z"/>
        <d v="2021-04-25T18:58:53Z"/>
        <d v="2021-04-25T18:59:15Z"/>
        <d v="2021-04-25T19:00:53Z"/>
        <d v="2021-04-25T19:07:50Z"/>
        <d v="2021-04-25T19:09:56Z"/>
        <d v="2021-04-25T19:14:41Z"/>
        <d v="2021-04-25T19:18:29Z"/>
        <d v="2021-04-25T19:18:55Z"/>
        <d v="2021-04-25T19:19:14Z"/>
        <d v="2021-04-25T19:23:42Z"/>
        <d v="2021-04-25T19:24:18Z"/>
        <d v="2021-04-25T19:26:51Z"/>
        <d v="2021-04-25T19:42:59Z"/>
        <d v="2021-04-25T19:44:51Z"/>
        <d v="2021-04-25T19:46:56Z"/>
        <d v="2021-04-25T19:47:26Z"/>
        <d v="2021-04-25T19:48:39Z"/>
        <d v="2021-04-25T19:49:07Z"/>
        <d v="2021-04-25T19:51:36Z"/>
        <d v="2021-04-25T19:52:10Z"/>
        <d v="2021-04-25T19:56:38Z"/>
        <d v="2021-04-25T20:07:40Z"/>
        <d v="2021-04-25T20:08:18Z"/>
        <d v="2021-04-25T20:11:39Z"/>
        <d v="2021-04-25T20:12:09Z"/>
        <d v="2021-04-25T20:13:23Z"/>
        <d v="2021-04-25T20:13:38Z"/>
        <d v="2021-04-25T20:14:34Z"/>
        <d v="2021-04-25T20:16:18Z"/>
        <d v="2021-04-25T20:20:34Z"/>
        <d v="2021-04-25T20:21:44Z"/>
        <d v="2021-04-25T20:25:26Z"/>
        <d v="2021-04-25T20:27:30Z"/>
        <d v="2021-04-25T20:32:18Z"/>
        <d v="2021-04-25T20:32:23Z"/>
        <d v="2021-04-25T20:34:42Z"/>
        <d v="2021-04-25T20:38:19Z"/>
        <d v="2021-04-25T20:40:33Z"/>
        <d v="2021-04-25T20:42:40Z"/>
        <d v="2021-04-25T20:44:59Z"/>
        <d v="2021-04-25T20:45:01Z"/>
        <d v="2021-04-25T20:45:52Z"/>
        <d v="2021-04-25T20:46:47Z"/>
        <d v="2021-04-25T20:47:21Z"/>
        <d v="2021-04-25T20:52:51Z"/>
        <d v="2021-04-25T20:57:10Z"/>
        <d v="2021-04-25T21:02:15Z"/>
        <d v="2021-04-25T21:04:54Z"/>
        <d v="2021-04-25T21:07:38Z"/>
        <d v="2021-04-25T21:12:14Z"/>
        <d v="2021-04-25T21:16:06Z"/>
        <d v="2021-04-25T21:16:25Z"/>
        <d v="2021-04-25T21:22:24Z"/>
        <d v="2021-04-25T21:22:59Z"/>
        <d v="2021-04-25T21:23:19Z"/>
        <d v="2021-04-25T21:32:20Z"/>
        <d v="2021-04-25T21:39:04Z"/>
        <d v="2021-04-25T21:45:15Z"/>
        <d v="2021-04-25T21:48:24Z"/>
        <d v="2021-04-25T21:50:37Z"/>
        <d v="2021-04-25T21:56:02Z"/>
        <d v="2021-04-25T22:00:24Z"/>
        <d v="2021-04-25T22:08:15Z"/>
        <d v="2021-04-25T22:17:47Z"/>
        <d v="2021-04-25T22:19:44Z"/>
        <d v="2021-04-25T22:33:14Z"/>
        <d v="2021-04-25T22:34:34Z"/>
        <d v="2021-04-25T22:43:47Z"/>
        <d v="2021-04-25T22:45:20Z"/>
        <d v="2021-04-25T23:00:11Z"/>
        <d v="2021-04-25T23:00:22Z"/>
        <d v="2021-04-25T23:05:16Z"/>
        <d v="2021-04-25T23:05:17Z"/>
        <d v="2021-04-25T23:09:52Z"/>
        <d v="2021-04-25T23:10:25Z"/>
        <d v="2021-04-25T23:13:42Z"/>
        <d v="2021-04-25T23:14:11Z"/>
        <d v="2021-04-25T23:19:22Z"/>
        <d v="2021-04-25T23:22:21Z"/>
        <d v="2021-04-25T23:28:59Z"/>
        <d v="2021-04-25T23:29:22Z"/>
        <d v="2021-04-25T23:36:12Z"/>
        <d v="2021-04-25T23:37:26Z"/>
        <d v="2021-04-25T23:42:35Z"/>
        <d v="2021-04-25T23:52:51Z"/>
        <d v="2021-04-25T23:53:14Z"/>
        <d v="2021-04-25T23:54:56Z"/>
        <d v="2021-04-25T23:57:20Z"/>
        <d v="2021-04-25T23:58:21Z"/>
        <d v="2021-04-26T00:04:10Z"/>
        <d v="2021-04-26T00:13:23Z"/>
        <d v="2021-04-26T00:15:00Z"/>
        <d v="2021-04-26T00:16:00Z"/>
        <d v="2021-04-26T00:17:51Z"/>
        <d v="2021-04-26T00:20:16Z"/>
        <d v="2021-04-26T00:20:40Z"/>
        <d v="2021-04-26T00:30:30Z"/>
        <d v="2021-04-26T00:34:13Z"/>
        <d v="2021-04-26T00:34:52Z"/>
        <d v="2021-04-26T00:43:07Z"/>
        <d v="2021-04-26T00:53:00Z"/>
        <d v="2021-04-26T00:57:54Z"/>
        <d v="2021-04-26T01:06:43Z"/>
        <d v="2021-04-26T01:07:32Z"/>
        <d v="2021-04-26T01:10:12Z"/>
        <d v="2021-04-26T01:13:36Z"/>
        <d v="2021-04-26T01:16:29Z"/>
        <d v="2021-04-26T01:26:02Z"/>
        <d v="2021-04-26T01:35:41Z"/>
        <d v="2021-04-26T01:36:23Z"/>
        <d v="2021-04-26T01:44:59Z"/>
        <d v="2021-04-26T01:46:02Z"/>
        <d v="2021-04-26T01:47:32Z"/>
        <d v="2021-04-26T01:55:05Z"/>
        <d v="2021-04-26T01:55:30Z"/>
        <d v="2021-04-26T01:56:51Z"/>
        <d v="2021-04-26T02:05:11Z"/>
        <d v="2021-04-26T02:08:30Z"/>
        <d v="2021-04-26T02:08:33Z"/>
        <d v="2021-04-26T02:11:50Z"/>
        <d v="2021-04-26T02:14:44Z"/>
        <d v="2021-04-26T02:32:04Z"/>
        <d v="2021-04-26T02:37:48Z"/>
        <d v="2021-04-26T02:41:44Z"/>
        <d v="2021-04-26T02:43:15Z"/>
        <d v="2021-04-26T02:45:48Z"/>
        <d v="2021-04-26T02:48:10Z"/>
        <d v="2021-04-26T02:50:56Z"/>
        <d v="2021-04-26T02:51:48Z"/>
        <d v="2021-04-26T02:54:30Z"/>
        <d v="2021-04-26T02:58:31Z"/>
        <d v="2021-04-26T03:04:39Z"/>
        <d v="2021-04-26T03:04:48Z"/>
        <d v="2021-04-26T03:08:42Z"/>
        <d v="2021-04-26T03:10:03Z"/>
        <d v="2021-04-26T03:10:21Z"/>
        <d v="2021-04-26T03:14:44Z"/>
        <d v="2021-04-26T03:20:12Z"/>
        <d v="2021-04-26T03:21:25Z"/>
        <d v="2021-04-26T03:22:11Z"/>
        <d v="2021-04-26T03:24:02Z"/>
        <d v="2021-04-26T03:29:41Z"/>
        <d v="2021-04-26T03:30:19Z"/>
        <d v="2021-04-26T03:38:39Z"/>
        <d v="2021-04-26T03:39:34Z"/>
        <d v="2021-04-26T03:41:48Z"/>
        <d v="2021-04-26T03:42:33Z"/>
        <d v="2021-04-26T03:45:13Z"/>
        <d v="2021-04-26T03:46:23Z"/>
        <d v="2021-04-26T03:50:13Z"/>
        <d v="2021-04-26T03:50:31Z"/>
        <d v="2021-04-26T03:50:32Z"/>
        <d v="2021-04-26T03:52:07Z"/>
        <d v="2021-04-26T03:58:05Z"/>
        <d v="2021-04-26T03:58:43Z"/>
        <d v="2021-04-26T03:59:30Z"/>
        <d v="2021-04-26T04:02:16Z"/>
        <d v="2021-04-26T04:02:56Z"/>
        <d v="2021-04-26T04:17:22Z"/>
        <d v="2021-04-26T04:28:14Z"/>
        <d v="2021-04-26T04:32:01Z"/>
        <d v="2021-04-26T04:34:44Z"/>
        <d v="2021-04-26T04:39:36Z"/>
        <d v="2021-04-26T04:43:08Z"/>
        <d v="2021-04-26T04:45:00Z"/>
        <d v="2021-04-26T04:54:05Z"/>
        <d v="2021-04-26T04:54:41Z"/>
        <d v="2021-04-26T04:57:45Z"/>
        <d v="2021-04-26T04:58:58Z"/>
        <d v="2021-04-26T05:21:44Z"/>
        <d v="2021-04-26T05:23:08Z"/>
        <d v="2021-04-26T05:31:54Z"/>
        <d v="2021-04-26T05:36:05Z"/>
        <d v="2021-04-26T05:39:38Z"/>
        <d v="2021-04-26T05:45:43Z"/>
        <d v="2021-04-26T05:48:05Z"/>
        <d v="2021-04-26T05:52:19Z"/>
        <d v="2021-04-26T05:56:13Z"/>
        <d v="2021-04-26T06:05:14Z"/>
        <d v="2021-04-26T06:06:12Z"/>
        <d v="2021-04-26T06:13:55Z"/>
        <d v="2021-04-26T06:16:07Z"/>
        <d v="2021-04-26T06:16:25Z"/>
        <d v="2021-04-26T06:19:51Z"/>
        <d v="2021-04-26T06:23:11Z"/>
        <d v="2021-04-26T06:23:13Z"/>
        <d v="2021-04-26T06:29:35Z"/>
        <d v="2021-04-26T06:30:10Z"/>
        <d v="2021-04-26T06:30:19Z"/>
        <d v="2021-04-26T06:34:08Z"/>
        <d v="2021-04-26T06:35:30Z"/>
        <d v="2021-04-26T06:41:51Z"/>
        <d v="2021-04-26T06:51:56Z"/>
        <d v="2021-04-26T06:53:01Z"/>
        <d v="2021-04-26T07:05:03Z"/>
        <d v="2021-04-26T07:05:49Z"/>
        <d v="2021-04-26T07:07:35Z"/>
        <d v="2021-04-26T07:15:20Z"/>
        <d v="2021-04-26T07:18:07Z"/>
        <d v="2021-04-26T07:18:27Z"/>
        <d v="2021-04-26T07:18:42Z"/>
        <d v="2021-04-26T07:30:32Z"/>
        <d v="2021-04-26T07:31:19Z"/>
        <d v="2021-04-26T07:32:35Z"/>
        <d v="2021-04-26T07:38:47Z"/>
        <d v="2021-04-26T07:47:20Z"/>
        <d v="2021-04-26T07:47:24Z"/>
        <d v="2021-04-26T07:51:09Z"/>
        <d v="2021-04-26T07:57:07Z"/>
        <d v="2021-04-26T07:58:47Z"/>
        <d v="2021-04-26T08:04:57Z"/>
        <d v="2021-04-26T08:09:35Z"/>
        <d v="2021-04-26T08:16:13Z"/>
        <d v="2021-04-26T08:25:23Z"/>
        <d v="2021-04-26T08:31:55Z"/>
        <d v="2021-04-26T08:32:41Z"/>
        <d v="2021-04-26T08:33:43Z"/>
        <d v="2021-04-26T08:34:29Z"/>
        <d v="2021-04-26T08:34:58Z"/>
        <d v="2021-04-26T08:43:37Z"/>
        <d v="2021-04-26T08:47:51Z"/>
        <d v="2021-04-26T08:48:30Z"/>
        <d v="2021-04-26T08:52:42Z"/>
        <d v="2021-04-26T08:56:15Z"/>
        <d v="2021-04-26T08:58:36Z"/>
        <d v="2021-04-26T09:04:14Z"/>
        <d v="2021-04-26T09:20:26Z"/>
        <d v="2021-04-26T09:29:52Z"/>
        <d v="2021-04-26T09:33:56Z"/>
        <d v="2021-04-26T09:34:12Z"/>
        <d v="2021-04-26T09:36:23Z"/>
        <d v="2021-04-26T09:44:58Z"/>
        <d v="2021-04-26T09:45:05Z"/>
        <d v="2021-04-26T09:45:08Z"/>
        <d v="2021-04-26T09:52:38Z"/>
        <d v="2021-04-26T09:55:27Z"/>
        <d v="2021-04-26T09:58:48Z"/>
        <d v="2021-04-26T09:59:20Z"/>
        <d v="2021-04-26T10:00:58Z"/>
        <d v="2021-04-26T10:04:23Z"/>
        <d v="2021-04-26T10:08:33Z"/>
        <d v="2021-04-26T10:15:00Z"/>
        <d v="2021-04-26T10:20:31Z"/>
        <d v="2021-04-26T10:22:28Z"/>
        <d v="2021-04-26T10:22:40Z"/>
        <d v="2021-04-26T10:22:43Z"/>
        <d v="2021-04-26T10:23:08Z"/>
        <d v="2021-04-26T10:31:44Z"/>
        <d v="2021-04-26T10:33:40Z"/>
        <d v="2021-04-26T10:33:54Z"/>
        <d v="2021-04-26T10:34:57Z"/>
        <d v="2021-04-26T10:36:37Z"/>
        <d v="2021-04-26T10:39:57Z"/>
        <d v="2021-04-26T10:40:38Z"/>
        <d v="2021-04-26T10:46:33Z"/>
        <d v="2021-04-26T10:47:23Z"/>
        <d v="2021-04-26T10:52:56Z"/>
        <d v="2021-04-26T10:53:38Z"/>
        <d v="2021-04-26T11:08:51Z"/>
        <d v="2021-04-26T11:08:54Z"/>
        <d v="2021-04-26T11:10:48Z"/>
        <d v="2021-04-26T11:10:56Z"/>
        <d v="2021-04-26T11:11:23Z"/>
        <d v="2021-04-26T11:16:25Z"/>
        <d v="2021-04-26T11:24:16Z"/>
        <d v="2021-04-26T11:25:04Z"/>
        <d v="2021-04-26T11:32:14Z"/>
        <d v="2021-04-26T11:40:54Z"/>
        <d v="2021-04-26T11:41:11Z"/>
        <d v="2021-04-26T11:48:40Z"/>
        <d v="2021-04-26T11:50:28Z"/>
        <d v="2021-04-26T12:00:05Z"/>
        <d v="2021-04-26T12:05:12Z"/>
        <d v="2021-04-26T12:07:12Z"/>
        <d v="2021-04-26T12:07:48Z"/>
        <d v="2021-04-26T12:08:47Z"/>
        <d v="2021-04-26T12:08:52Z"/>
        <d v="2021-04-26T12:09:12Z"/>
        <d v="2021-04-26T12:20:34Z"/>
        <d v="2021-04-26T12:30:28Z"/>
        <d v="2021-04-26T12:33:37Z"/>
        <d v="2021-04-26T12:35:17Z"/>
        <d v="2021-04-26T12:36:46Z"/>
        <d v="2021-04-26T12:40:13Z"/>
        <d v="2021-04-26T12:43:08Z"/>
        <d v="2021-04-26T12:45:27Z"/>
        <d v="2021-04-26T12:45:48Z"/>
        <d v="2021-04-26T12:50:29Z"/>
        <d v="2021-04-26T12:56:56Z"/>
        <d v="2021-04-26T13:03:23Z"/>
        <d v="2021-04-26T13:05:40Z"/>
        <d v="2021-04-26T13:09:13Z"/>
        <d v="2021-04-26T13:13:05Z"/>
        <d v="2021-04-26T13:13:49Z"/>
        <d v="2021-04-26T13:15:12Z"/>
        <d v="2021-04-26T13:25:41Z"/>
        <d v="2021-04-26T13:28:17Z"/>
        <d v="2021-04-26T13:31:00Z"/>
        <d v="2021-04-26T13:41:42Z"/>
        <d v="2021-04-26T13:48:09Z"/>
        <d v="2021-04-26T13:48:42Z"/>
        <d v="2021-04-26T13:54:22Z"/>
        <d v="2021-04-26T13:54:42Z"/>
        <d v="2021-04-26T13:57:51Z"/>
        <d v="2021-04-26T14:07:31Z"/>
        <d v="2021-04-26T14:11:22Z"/>
        <d v="2021-04-26T14:14:34Z"/>
        <d v="2021-04-26T14:14:56Z"/>
        <d v="2021-04-26T14:16:22Z"/>
        <d v="2021-04-26T14:19:51Z"/>
        <d v="2021-04-26T14:24:34Z"/>
        <d v="2021-04-26T14:25:35Z"/>
        <d v="2021-04-26T14:26:36Z"/>
        <d v="2021-04-26T14:28:11Z"/>
        <d v="2021-04-26T14:28:48Z"/>
        <d v="2021-04-26T14:31:40Z"/>
        <d v="2021-04-26T14:38:58Z"/>
        <d v="2021-04-26T14:40:41Z"/>
        <d v="2021-04-26T14:50:52Z"/>
        <d v="2021-04-26T14:55:38Z"/>
        <d v="2021-04-26T14:58:47Z"/>
        <d v="2021-04-26T15:01:16Z"/>
        <d v="2021-04-26T15:03:00Z"/>
        <d v="2021-04-26T15:06:02Z"/>
        <d v="2021-04-26T15:08:02Z"/>
        <d v="2021-04-26T15:10:46Z"/>
        <d v="2021-04-26T15:12:51Z"/>
        <d v="2021-04-26T15:17:47Z"/>
        <d v="2021-04-26T15:22:05Z"/>
        <d v="2021-04-26T15:23:01Z"/>
        <d v="2021-04-26T15:23:05Z"/>
        <d v="2021-04-26T15:38:01Z"/>
        <d v="2021-04-26T15:38:10Z"/>
        <d v="2021-04-26T15:47:14Z"/>
        <d v="2021-04-26T15:54:21Z"/>
        <d v="2021-04-26T15:56:45Z"/>
        <d v="2021-04-26T16:03:59Z"/>
        <d v="2021-04-26T16:11:43Z"/>
        <d v="2021-04-26T16:18:11Z"/>
        <d v="2021-04-26T16:18:43Z"/>
        <d v="2021-04-26T16:30:13Z"/>
        <d v="2021-04-26T16:33:55Z"/>
        <d v="2021-04-26T16:34:37Z"/>
        <d v="2021-04-26T16:37:25Z"/>
        <d v="2021-04-26T16:39:55Z"/>
        <d v="2021-04-26T16:42:24Z"/>
        <d v="2021-04-26T16:51:05Z"/>
        <d v="2021-04-26T16:55:13Z"/>
        <d v="2021-04-26T16:56:44Z"/>
        <d v="2021-04-26T16:59:43Z"/>
        <d v="2021-04-26T17:02:41Z"/>
        <d v="2021-04-26T17:10:10Z"/>
        <d v="2021-04-26T17:13:01Z"/>
        <d v="2021-04-26T17:13:44Z"/>
        <d v="2021-04-26T17:16:28Z"/>
        <d v="2021-04-26T17:28:26Z"/>
        <d v="2021-04-26T17:29:16Z"/>
        <d v="2021-04-26T17:30:40Z"/>
        <d v="2021-04-26T17:30:57Z"/>
        <d v="2021-04-26T17:32:56Z"/>
        <d v="2021-04-26T17:34:44Z"/>
        <d v="2021-04-26T17:36:37Z"/>
        <d v="2021-04-26T17:37:05Z"/>
        <d v="2021-04-26T17:38:32Z"/>
        <d v="2021-04-26T17:38:50Z"/>
        <d v="2021-04-26T17:45:30Z"/>
        <d v="2021-04-26T17:45:46Z"/>
        <d v="2021-04-26T17:48:30Z"/>
        <d v="2021-04-26T17:51:18Z"/>
        <d v="2021-04-26T17:52:27Z"/>
        <d v="2021-04-26T17:53:23Z"/>
        <d v="2021-04-26T17:53:54Z"/>
        <d v="2021-04-26T17:57:28Z"/>
        <d v="2021-04-26T17:59:08Z"/>
        <d v="2021-04-26T18:01:39Z"/>
        <d v="2021-04-26T18:20:59Z"/>
        <d v="2021-04-26T18:22:42Z"/>
        <d v="2021-04-26T18:23:37Z"/>
        <d v="2021-04-26T18:29:58Z"/>
        <d v="2021-04-26T18:36:56Z"/>
        <d v="2021-04-26T18:47:19Z"/>
        <d v="2021-04-26T18:51:43Z"/>
        <d v="2021-04-26T18:56:41Z"/>
        <d v="2021-04-26T18:57:08Z"/>
        <d v="2021-04-26T18:57:57Z"/>
        <d v="2021-04-26T19:00:52Z"/>
        <d v="2021-04-26T19:02:00Z"/>
        <d v="2021-04-26T19:02:59Z"/>
        <d v="2021-04-26T19:03:34Z"/>
        <d v="2021-04-26T19:04:52Z"/>
        <d v="2021-04-26T19:07:24Z"/>
        <d v="2021-04-26T19:10:22Z"/>
        <d v="2021-04-26T19:11:05Z"/>
        <d v="2021-04-26T19:11:57Z"/>
        <d v="2021-04-26T19:12:28Z"/>
        <d v="2021-04-26T19:13:22Z"/>
        <d v="2021-04-26T19:17:27Z"/>
        <d v="2021-04-26T19:18:24Z"/>
        <d v="2021-04-26T19:21:24Z"/>
        <d v="2021-04-26T19:22:40Z"/>
        <d v="2021-04-26T19:26:09Z"/>
        <d v="2021-04-26T19:35:43Z"/>
        <d v="2021-04-26T19:39:17Z"/>
        <d v="2021-04-26T19:48:10Z"/>
        <d v="2021-04-26T19:48:50Z"/>
        <d v="2021-04-26T19:49:06Z"/>
        <d v="2021-04-26T19:53:44Z"/>
        <d v="2021-04-26T19:54:26Z"/>
        <d v="2021-04-26T20:00:22Z"/>
        <d v="2021-04-26T20:01:44Z"/>
        <d v="2021-04-26T20:01:52Z"/>
        <d v="2021-04-26T20:06:40Z"/>
        <d v="2021-04-26T20:16:34Z"/>
        <d v="2021-04-26T20:26:26Z"/>
        <d v="2021-04-26T20:27:04Z"/>
        <d v="2021-04-26T20:30:33Z"/>
        <d v="2021-04-26T20:32:22Z"/>
        <d v="2021-04-26T20:32:33Z"/>
        <d v="2021-04-26T20:34:55Z"/>
        <d v="2021-04-26T20:35:09Z"/>
        <d v="2021-04-26T20:40:40Z"/>
        <d v="2021-04-26T20:41:12Z"/>
        <d v="2021-04-26T20:50:38Z"/>
        <d v="2021-04-26T20:53:58Z"/>
        <d v="2021-04-26T20:58:26Z"/>
        <d v="2021-04-26T21:02:38Z"/>
        <d v="2021-04-26T21:07:12Z"/>
        <d v="2021-04-26T21:13:34Z"/>
        <d v="2021-04-26T21:14:45Z"/>
        <d v="2021-04-26T21:15:00Z"/>
        <d v="2021-04-26T21:16:23Z"/>
        <d v="2021-04-26T21:19:19Z"/>
        <d v="2021-04-26T21:44:01Z"/>
        <d v="2021-04-26T21:45:25Z"/>
        <d v="2021-04-26T21:46:31Z"/>
        <d v="2021-04-26T21:48:45Z"/>
        <d v="2021-04-26T21:49:13Z"/>
        <d v="2021-04-26T22:01:09Z"/>
        <d v="2021-04-26T22:08:11Z"/>
        <d v="2021-04-26T22:17:21Z"/>
        <d v="2021-04-26T22:23:48Z"/>
        <d v="2021-04-26T22:32:13Z"/>
        <d v="2021-04-26T22:32:53Z"/>
        <d v="2021-04-26T22:32:57Z"/>
        <d v="2021-04-26T22:34:56Z"/>
        <d v="2021-04-26T22:40:19Z"/>
        <d v="2021-04-26T22:41:47Z"/>
        <d v="2021-04-26T22:43:17Z"/>
        <d v="2021-04-26T22:43:35Z"/>
        <d v="2021-04-26T22:46:11Z"/>
        <d v="2021-04-26T22:47:45Z"/>
        <d v="2021-04-26T22:49:23Z"/>
        <d v="2021-04-26T22:50:18Z"/>
        <d v="2021-04-26T22:50:29Z"/>
        <d v="2021-04-26T22:51:18Z"/>
        <d v="2021-04-26T22:54:06Z"/>
        <d v="2021-04-26T22:59:50Z"/>
        <d v="2021-04-26T23:03:55Z"/>
        <d v="2021-04-26T23:05:47Z"/>
        <d v="2021-04-26T23:09:15Z"/>
        <d v="2021-04-26T23:13:14Z"/>
        <d v="2021-04-26T23:14:49Z"/>
        <d v="2021-04-26T23:14:58Z"/>
        <d v="2021-04-26T23:16:37Z"/>
        <d v="2021-04-26T23:32:55Z"/>
        <d v="2021-04-26T23:33:29Z"/>
        <d v="2021-04-26T23:35:05Z"/>
        <d v="2021-04-26T23:38:29Z"/>
        <d v="2021-04-26T23:43:19Z"/>
        <d v="2021-04-26T23:44:47Z"/>
        <d v="2021-04-26T23:45:54Z"/>
        <d v="2021-04-26T23:50:33Z"/>
        <d v="2021-04-26T23:51:47Z"/>
        <d v="2021-04-27T00:03:22Z"/>
        <d v="2021-04-27T00:08:03Z"/>
        <d v="2021-04-27T00:09:28Z"/>
        <d v="2021-04-27T00:10:04Z"/>
        <d v="2021-04-27T00:11:17Z"/>
        <d v="2021-04-27T00:15:08Z"/>
        <d v="2021-04-27T00:15:46Z"/>
        <d v="2021-04-27T00:15:51Z"/>
        <d v="2021-04-27T00:26:18Z"/>
        <d v="2021-04-27T00:27:46Z"/>
        <d v="2021-04-27T00:34:46Z"/>
        <d v="2021-04-27T00:37:04Z"/>
        <d v="2021-04-27T00:38:35Z"/>
        <d v="2021-04-27T00:50:33Z"/>
        <d v="2021-04-27T00:51:15Z"/>
        <d v="2021-04-27T00:51:42Z"/>
        <d v="2021-04-27T01:01:46Z"/>
        <d v="2021-04-27T01:03:07Z"/>
        <d v="2021-04-27T01:03:47Z"/>
        <d v="2021-04-27T01:08:28Z"/>
        <d v="2021-04-27T01:11:06Z"/>
        <d v="2021-04-27T01:12:10Z"/>
        <d v="2021-04-27T01:15:19Z"/>
        <d v="2021-04-27T01:21:00Z"/>
        <d v="2021-04-27T01:21:39Z"/>
        <d v="2021-04-27T01:22:47Z"/>
        <d v="2021-04-27T01:30:00Z"/>
        <d v="2021-04-27T01:41:37Z"/>
        <d v="2021-04-27T01:43:08Z"/>
        <d v="2021-04-27T01:44:31Z"/>
        <d v="2021-04-27T01:57:11Z"/>
        <d v="2021-04-27T01:58:33Z"/>
        <d v="2021-04-27T02:09:26Z"/>
        <d v="2021-04-27T02:18:21Z"/>
        <d v="2021-04-27T02:18:45Z"/>
        <d v="2021-04-27T02:24:10Z"/>
        <d v="2021-04-27T02:24:32Z"/>
        <d v="2021-04-27T02:27:33Z"/>
        <d v="2021-04-27T02:29:52Z"/>
        <d v="2021-04-27T02:31:07Z"/>
        <d v="2021-04-27T02:34:25Z"/>
        <d v="2021-04-27T02:35:02Z"/>
        <d v="2021-04-27T02:36:24Z"/>
        <d v="2021-04-27T02:39:49Z"/>
        <d v="2021-04-27T02:40:41Z"/>
        <d v="2021-04-27T02:45:12Z"/>
        <d v="2021-04-27T02:50:22Z"/>
        <d v="2021-04-27T02:58:27Z"/>
        <d v="2021-04-27T03:02:02Z"/>
        <d v="2021-04-27T03:12:26Z"/>
        <d v="2021-04-27T03:16:13Z"/>
        <d v="2021-04-27T03:19:31Z"/>
        <d v="2021-04-27T03:33:40Z"/>
        <d v="2021-04-27T03:37:13Z"/>
        <d v="2021-04-27T03:42:25Z"/>
        <d v="2021-04-27T03:49:48Z"/>
        <d v="2021-04-27T03:53:02Z"/>
        <d v="2021-04-27T04:09:34Z"/>
        <d v="2021-04-27T04:12:59Z"/>
        <d v="2021-04-27T04:24:39Z"/>
        <d v="2021-04-27T04:26:44Z"/>
        <d v="2021-04-27T04:30:11Z"/>
        <d v="2021-04-27T04:38:19Z"/>
        <d v="2021-04-27T04:40:58Z"/>
        <d v="2021-04-27T04:45:17Z"/>
        <d v="2021-04-27T04:48:02Z"/>
        <d v="2021-04-27T04:51:38Z"/>
        <d v="2021-04-27T04:51:57Z"/>
        <d v="2021-04-27T04:53:59Z"/>
        <d v="2021-04-27T04:55:05Z"/>
        <d v="2021-04-27T05:00:42Z"/>
        <d v="2021-04-27T05:00:48Z"/>
        <d v="2021-04-27T05:04:49Z"/>
        <d v="2021-04-27T05:07:23Z"/>
        <d v="2021-04-27T05:11:19Z"/>
        <d v="2021-04-27T05:13:03Z"/>
        <d v="2021-04-27T05:20:06Z"/>
        <d v="2021-04-27T05:28:30Z"/>
        <d v="2021-04-27T05:28:43Z"/>
        <d v="2021-04-27T05:30:42Z"/>
        <d v="2021-04-27T05:30:45Z"/>
        <d v="2021-04-27T05:32:54Z"/>
        <d v="2021-04-27T05:34:25Z"/>
        <d v="2021-04-27T05:34:45Z"/>
        <d v="2021-04-27T05:48:36Z"/>
        <d v="2021-04-27T05:49:15Z"/>
        <d v="2021-04-27T05:49:22Z"/>
        <d v="2021-04-27T06:21:18Z"/>
        <d v="2021-04-27T06:23:24Z"/>
        <d v="2021-04-27T06:27:51Z"/>
        <d v="2021-04-27T06:34:04Z"/>
        <d v="2021-04-27T06:41:14Z"/>
        <d v="2021-04-27T06:42:09Z"/>
        <d v="2021-04-27T06:44:18Z"/>
        <d v="2021-04-27T06:44:22Z"/>
        <d v="2021-04-27T06:49:28Z"/>
        <d v="2021-04-27T06:49:51Z"/>
        <d v="2021-04-27T06:51:23Z"/>
        <d v="2021-04-27T06:53:42Z"/>
        <d v="2021-04-27T06:59:47Z"/>
        <d v="2021-04-27T06:59:48Z"/>
        <d v="2021-04-27T07:00:09Z"/>
        <d v="2021-04-27T07:05:53Z"/>
        <d v="2021-04-27T07:07:25Z"/>
        <d v="2021-04-27T07:13:31Z"/>
        <d v="2021-04-27T07:27:11Z"/>
        <d v="2021-04-27T07:27:26Z"/>
        <d v="2021-04-27T07:33:39Z"/>
        <d v="2021-04-27T07:37:46Z"/>
        <d v="2021-04-27T07:41:16Z"/>
        <d v="2021-04-27T07:45:44Z"/>
        <d v="2021-04-27T07:49:31Z"/>
        <d v="2021-04-27T07:59:20Z"/>
        <d v="2021-04-27T08:01:41Z"/>
        <d v="2021-04-27T08:16:19Z"/>
        <d v="2021-04-27T08:21:00Z"/>
        <d v="2021-04-27T08:23:52Z"/>
        <d v="2021-04-27T08:26:46Z"/>
        <d v="2021-04-27T08:28:04Z"/>
        <d v="2021-04-27T08:37:31Z"/>
        <d v="2021-04-27T08:44:02Z"/>
        <d v="2021-04-27T08:44:23Z"/>
        <d v="2021-04-27T08:45:40Z"/>
        <d v="2021-04-27T08:50:06Z"/>
        <d v="2021-04-27T09:02:35Z"/>
        <d v="2021-04-27T09:04:31Z"/>
        <d v="2021-04-27T09:05:19Z"/>
        <d v="2021-04-27T09:10:47Z"/>
        <d v="2021-04-27T09:20:22Z"/>
        <d v="2021-04-27T09:22:10Z"/>
        <d v="2021-04-27T09:22:55Z"/>
        <d v="2021-04-27T09:30:22Z"/>
        <d v="2021-04-27T09:31:16Z"/>
        <d v="2021-04-27T09:40:12Z"/>
        <d v="2021-04-27T09:44:50Z"/>
        <d v="2021-04-27T09:50:33Z"/>
        <d v="2021-04-27T09:51:20Z"/>
        <d v="2021-04-27T09:52:30Z"/>
        <d v="2021-04-27T10:04:25Z"/>
        <d v="2021-04-27T10:06:56Z"/>
        <d v="2021-04-27T10:07:13Z"/>
        <d v="2021-04-27T10:11:55Z"/>
        <d v="2021-04-27T10:15:15Z"/>
        <d v="2021-04-27T10:19:31Z"/>
        <d v="2021-04-27T10:22:42Z"/>
        <d v="2021-04-27T10:24:57Z"/>
        <d v="2021-04-27T10:30:44Z"/>
        <d v="2021-04-27T10:37:31Z"/>
        <d v="2021-04-27T10:40:21Z"/>
        <d v="2021-04-27T10:43:34Z"/>
        <d v="2021-04-27T10:48:02Z"/>
        <d v="2021-04-27T10:50:39Z"/>
        <d v="2021-04-27T10:54:42Z"/>
        <d v="2021-04-27T11:08:21Z"/>
        <d v="2021-04-27T11:14:47Z"/>
        <d v="2021-04-27T11:21:26Z"/>
        <d v="2021-04-27T11:25:04Z"/>
        <d v="2021-04-27T11:30:24Z"/>
        <d v="2021-04-27T11:33:15Z"/>
        <d v="2021-04-27T11:36:34Z"/>
        <d v="2021-04-27T11:41:46Z"/>
        <d v="2021-04-27T11:45:15Z"/>
        <d v="2021-04-27T11:45:18Z"/>
        <d v="2021-04-27T11:47:56Z"/>
        <d v="2021-04-27T11:48:06Z"/>
        <d v="2021-04-27T11:48:18Z"/>
        <d v="2021-04-27T11:48:48Z"/>
        <d v="2021-04-27T12:01:46Z"/>
        <d v="2021-04-27T12:04:40Z"/>
        <d v="2021-04-27T12:05:10Z"/>
        <d v="2021-04-27T12:05:27Z"/>
        <d v="2021-04-27T12:05:44Z"/>
        <d v="2021-04-27T12:11:52Z"/>
        <d v="2021-04-27T12:18:29Z"/>
        <d v="2021-04-27T12:20:48Z"/>
        <d v="2021-04-27T12:22:22Z"/>
        <d v="2021-04-27T12:29:02Z"/>
        <d v="2021-04-27T12:31:14Z"/>
        <d v="2021-04-27T12:35:41Z"/>
        <d v="2021-04-27T12:35:49Z"/>
        <d v="2021-04-27T12:36:43Z"/>
        <d v="2021-04-27T12:41:01Z"/>
        <d v="2021-04-27T12:45:42Z"/>
        <d v="2021-04-27T12:45:45Z"/>
        <d v="2021-04-27T12:48:11Z"/>
        <d v="2021-04-27T12:48:32Z"/>
        <d v="2021-04-27T12:49:06Z"/>
        <d v="2021-04-27T12:50:29Z"/>
        <d v="2021-04-27T12:54:08Z"/>
        <d v="2021-04-27T13:00:15Z"/>
        <d v="2021-04-27T13:08:04Z"/>
        <d v="2021-04-27T13:10:40Z"/>
        <d v="2021-04-27T13:11:47Z"/>
        <d v="2021-04-27T13:13:46Z"/>
        <d v="2021-04-27T13:15:03Z"/>
        <d v="2021-04-27T13:23:02Z"/>
        <d v="2021-04-27T13:24:38Z"/>
        <d v="2021-04-27T13:28:32Z"/>
        <d v="2021-04-27T13:32:06Z"/>
        <d v="2021-04-27T13:33:19Z"/>
        <d v="2021-04-27T13:34:39Z"/>
        <d v="2021-04-27T13:38:30Z"/>
        <d v="2021-04-27T13:45:20Z"/>
        <d v="2021-04-27T13:47:17Z"/>
        <d v="2021-04-27T13:47:29Z"/>
        <d v="2021-04-27T13:48:19Z"/>
        <d v="2021-04-27T13:48:49Z"/>
        <d v="2021-04-27T13:51:46Z"/>
        <d v="2021-04-27T13:54:59Z"/>
        <d v="2021-04-27T13:56:44Z"/>
        <d v="2021-04-27T14:00:54Z"/>
        <d v="2021-04-27T14:01:05Z"/>
        <d v="2021-04-27T14:01:17Z"/>
        <d v="2021-04-27T14:01:49Z"/>
        <d v="2021-04-27T14:03:03Z"/>
        <d v="2021-04-27T14:05:45Z"/>
        <d v="2021-04-27T14:08:05Z"/>
        <d v="2021-04-27T14:10:12Z"/>
        <d v="2021-04-27T14:26:16Z"/>
        <d v="2021-04-27T14:26:49Z"/>
        <d v="2021-04-27T14:27:58Z"/>
        <d v="2021-04-27T14:34:00Z"/>
        <d v="2021-04-27T14:34:21Z"/>
        <d v="2021-04-27T14:44:12Z"/>
        <d v="2021-04-27T14:45:50Z"/>
        <d v="2021-04-27T14:49:49Z"/>
        <d v="2021-04-27T14:55:41Z"/>
        <d v="2021-04-27T15:08:09Z"/>
        <d v="2021-04-27T15:12:58Z"/>
        <d v="2021-04-27T15:14:35Z"/>
        <d v="2021-04-27T15:15:40Z"/>
        <d v="2021-04-27T15:17:22Z"/>
        <d v="2021-04-27T15:34:27Z"/>
        <d v="2021-04-27T15:36:29Z"/>
        <d v="2021-04-27T15:42:16Z"/>
        <d v="2021-04-27T15:44:56Z"/>
        <d v="2021-04-27T15:48:28Z"/>
        <d v="2021-04-27T15:49:34Z"/>
        <d v="2021-04-27T15:49:51Z"/>
        <d v="2021-04-27T15:53:33Z"/>
        <d v="2021-04-27T16:06:13Z"/>
        <d v="2021-04-27T16:19:05Z"/>
        <d v="2021-04-27T16:22:41Z"/>
        <d v="2021-04-27T16:23:35Z"/>
        <d v="2021-04-27T16:29:55Z"/>
        <d v="2021-04-27T16:32:41Z"/>
        <d v="2021-04-27T16:35:57Z"/>
        <d v="2021-04-27T16:37:01Z"/>
        <d v="2021-04-27T16:37:44Z"/>
        <d v="2021-04-27T16:38:53Z"/>
        <d v="2021-04-27T16:39:57Z"/>
        <d v="2021-04-27T16:43:05Z"/>
        <d v="2021-04-27T16:48:34Z"/>
        <d v="2021-04-27T16:48:46Z"/>
        <d v="2021-04-27T16:54:10Z"/>
        <d v="2021-04-27T16:54:12Z"/>
        <d v="2021-04-27T16:55:41Z"/>
        <d v="2021-04-27T16:56:09Z"/>
        <d v="2021-04-27T16:59:28Z"/>
        <d v="2021-04-27T17:06:48Z"/>
        <d v="2021-04-27T17:13:51Z"/>
        <d v="2021-04-27T17:16:24Z"/>
        <d v="2021-04-27T17:20:51Z"/>
        <d v="2021-04-27T17:22:15Z"/>
        <d v="2021-04-27T17:27:59Z"/>
        <d v="2021-04-27T17:34:52Z"/>
        <d v="2021-04-27T17:35:10Z"/>
        <d v="2021-04-27T17:35:16Z"/>
        <d v="2021-04-27T17:36:55Z"/>
        <d v="2021-04-27T17:38:58Z"/>
        <d v="2021-04-27T17:41:48Z"/>
        <d v="2021-04-27T17:47:53Z"/>
        <d v="2021-04-27T17:52:21Z"/>
        <d v="2021-04-27T17:53:34Z"/>
        <d v="2021-04-27T17:54:45Z"/>
        <d v="2021-04-27T18:05:10Z"/>
        <d v="2021-04-27T18:07:55Z"/>
        <d v="2021-04-27T18:09:02Z"/>
        <d v="2021-04-27T18:09:48Z"/>
        <d v="2021-04-27T18:13:28Z"/>
        <d v="2021-04-27T18:28:12Z"/>
        <d v="2021-04-27T18:29:48Z"/>
        <d v="2021-04-27T18:30:46Z"/>
        <d v="2021-04-27T18:36:39Z"/>
        <d v="2021-04-27T18:37:46Z"/>
        <d v="2021-04-27T18:39:54Z"/>
        <d v="2021-04-27T18:40:35Z"/>
        <d v="2021-04-27T18:42:12Z"/>
        <d v="2021-04-27T18:42:59Z"/>
        <d v="2021-04-27T18:44:53Z"/>
        <d v="2021-04-27T18:52:22Z"/>
        <d v="2021-04-27T18:53:42Z"/>
        <d v="2021-04-27T18:54:42Z"/>
        <d v="2021-04-27T18:55:15Z"/>
        <d v="2021-04-27T18:56:42Z"/>
        <d v="2021-04-27T19:02:57Z"/>
        <d v="2021-04-27T19:03:07Z"/>
        <d v="2021-04-27T19:06:20Z"/>
        <d v="2021-04-27T19:12:26Z"/>
        <d v="2021-04-27T19:12:45Z"/>
        <d v="2021-04-27T19:19:16Z"/>
        <d v="2021-04-27T19:21:21Z"/>
        <d v="2021-04-27T19:22:02Z"/>
        <d v="2021-04-27T19:33:43Z"/>
        <d v="2021-04-27T19:33:54Z"/>
        <d v="2021-04-27T19:37:51Z"/>
        <d v="2021-04-27T19:37:58Z"/>
        <d v="2021-04-27T19:41:44Z"/>
        <d v="2021-04-27T19:48:18Z"/>
        <d v="2021-04-27T19:51:19Z"/>
        <d v="2021-04-27T19:52:33Z"/>
        <d v="2021-04-27T19:53:59Z"/>
        <d v="2021-04-27T19:57:02Z"/>
        <d v="2021-04-27T19:57:18Z"/>
        <d v="2021-04-27T20:00:56Z"/>
        <d v="2021-04-27T20:04:35Z"/>
        <d v="2021-04-27T20:10:12Z"/>
        <d v="2021-04-27T20:10:28Z"/>
        <d v="2021-04-27T20:10:56Z"/>
        <d v="2021-04-27T20:14:25Z"/>
        <d v="2021-04-27T20:23:49Z"/>
        <d v="2021-04-27T20:27:45Z"/>
        <d v="2021-04-27T20:28:28Z"/>
        <d v="2021-04-27T20:29:22Z"/>
        <d v="2021-04-27T20:41:50Z"/>
        <d v="2021-04-27T20:42:43Z"/>
        <d v="2021-04-27T20:48:08Z"/>
        <d v="2021-04-27T20:52:13Z"/>
        <d v="2021-04-27T20:54:33Z"/>
        <d v="2021-04-27T20:55:35Z"/>
        <d v="2021-04-27T20:56:34Z"/>
        <d v="2021-04-27T20:58:15Z"/>
        <d v="2021-04-27T21:00:37Z"/>
        <d v="2021-04-27T21:02:03Z"/>
        <d v="2021-04-27T21:02:27Z"/>
        <d v="2021-04-27T21:02:45Z"/>
        <d v="2021-04-27T21:07:19Z"/>
        <d v="2021-04-27T21:15:20Z"/>
        <d v="2021-04-27T21:16:53Z"/>
        <d v="2021-04-27T21:30:06Z"/>
        <d v="2021-04-27T21:31:58Z"/>
        <d v="2021-04-27T21:34:24Z"/>
        <d v="2021-04-27T21:36:11Z"/>
        <d v="2021-04-27T21:36:24Z"/>
        <d v="2021-04-27T21:41:51Z"/>
        <d v="2021-04-27T21:44:35Z"/>
        <d v="2021-04-27T21:46:07Z"/>
        <d v="2021-04-27T21:47:20Z"/>
        <d v="2021-04-27T21:50:26Z"/>
        <d v="2021-04-27T21:51:07Z"/>
        <d v="2021-04-27T21:52:14Z"/>
        <d v="2021-04-27T21:59:45Z"/>
        <d v="2021-04-27T22:09:44Z"/>
        <d v="2021-04-27T22:10:55Z"/>
        <d v="2021-04-27T22:12:22Z"/>
        <d v="2021-04-27T22:23:36Z"/>
        <d v="2021-04-27T22:26:49Z"/>
        <d v="2021-04-27T22:30:16Z"/>
        <d v="2021-04-27T22:33:13Z"/>
        <d v="2021-04-27T22:37:29Z"/>
        <d v="2021-04-27T22:37:48Z"/>
        <d v="2021-04-27T22:39:26Z"/>
        <d v="2021-04-27T22:45:31Z"/>
        <d v="2021-04-27T22:48:22Z"/>
        <d v="2021-04-27T22:49:32Z"/>
        <d v="2021-04-27T22:50:37Z"/>
        <d v="2021-04-27T22:55:26Z"/>
        <d v="2021-04-27T22:57:01Z"/>
        <d v="2021-04-27T23:04:59Z"/>
        <d v="2021-04-27T23:11:58Z"/>
        <d v="2021-04-27T23:20:37Z"/>
        <d v="2021-04-27T23:22:32Z"/>
        <d v="2021-04-27T23:23:48Z"/>
        <d v="2021-04-27T23:26:10Z"/>
        <d v="2021-04-27T23:35:18Z"/>
        <d v="2021-04-27T23:38:20Z"/>
        <d v="2021-04-27T23:38:21Z"/>
        <d v="2021-04-27T23:41:55Z"/>
        <d v="2021-04-27T23:43:03Z"/>
        <d v="2021-04-27T23:45:35Z"/>
        <d v="2021-04-27T23:46:11Z"/>
        <d v="2021-04-27T23:51:15Z"/>
        <d v="2021-04-27T23:51:19Z"/>
        <d v="2021-04-27T23:52:42Z"/>
        <d v="2021-04-27T23:54:04Z"/>
        <d v="2021-04-27T23:57:26Z"/>
        <d v="2021-04-27T23:58:18Z"/>
        <d v="2021-04-28T00:00:09Z"/>
        <d v="2021-04-28T00:00:49Z"/>
        <d v="2021-04-28T00:05:46Z"/>
        <d v="2021-04-28T00:06:38Z"/>
        <d v="2021-04-28T00:06:39Z"/>
        <d v="2021-04-28T00:08:20Z"/>
        <d v="2021-04-28T00:11:03Z"/>
        <d v="2021-04-28T00:13:15Z"/>
        <d v="2021-04-28T00:17:40Z"/>
        <d v="2021-04-28T00:23:34Z"/>
        <d v="2021-04-28T00:24:25Z"/>
        <d v="2021-04-28T00:25:21Z"/>
        <d v="2021-04-28T00:28:49Z"/>
        <d v="2021-04-28T00:30:50Z"/>
        <d v="2021-04-28T00:40:19Z"/>
        <d v="2021-04-28T00:42:46Z"/>
        <d v="2021-04-28T00:44:12Z"/>
        <d v="2021-04-28T00:44:28Z"/>
        <d v="2021-04-28T00:45:20Z"/>
        <d v="2021-04-28T00:46:29Z"/>
        <d v="2021-04-28T00:47:10Z"/>
        <d v="2021-04-28T00:47:21Z"/>
        <d v="2021-04-28T00:49:28Z"/>
        <d v="2021-04-28T00:53:50Z"/>
        <d v="2021-04-28T00:57:44Z"/>
        <d v="2021-04-28T01:06:19Z"/>
        <d v="2021-04-28T01:08:05Z"/>
        <d v="2021-04-28T01:14:01Z"/>
        <d v="2021-04-28T01:14:10Z"/>
        <d v="2021-04-28T01:31:40Z"/>
        <d v="2021-04-28T01:33:55Z"/>
        <d v="2021-04-28T01:36:10Z"/>
        <d v="2021-04-28T01:36:16Z"/>
        <d v="2021-04-28T01:43:31Z"/>
        <d v="2021-04-28T01:44:38Z"/>
        <d v="2021-04-28T01:48:35Z"/>
        <d v="2021-04-28T01:52:03Z"/>
        <d v="2021-04-28T01:58:28Z"/>
        <d v="2021-04-28T02:12:02Z"/>
        <d v="2021-04-28T02:16:35Z"/>
        <d v="2021-04-28T02:17:07Z"/>
        <d v="2021-04-28T02:17:42Z"/>
        <d v="2021-04-28T02:25:23Z"/>
        <d v="2021-04-28T02:27:07Z"/>
        <d v="2021-04-28T02:29:10Z"/>
        <d v="2021-04-28T02:29:47Z"/>
        <d v="2021-04-28T02:31:57Z"/>
        <d v="2021-04-28T02:32:29Z"/>
        <d v="2021-04-28T02:36:53Z"/>
        <d v="2021-04-28T02:37:59Z"/>
        <d v="2021-04-28T02:38:09Z"/>
        <d v="2021-04-28T02:42:51Z"/>
        <d v="2021-04-28T02:43:04Z"/>
        <d v="2021-04-28T02:44:26Z"/>
        <d v="2021-04-28T02:46:57Z"/>
        <d v="2021-04-28T02:48:07Z"/>
        <d v="2021-04-28T02:51:49Z"/>
        <d v="2021-04-28T02:53:14Z"/>
        <d v="2021-04-28T02:53:55Z"/>
        <d v="2021-04-28T02:56:08Z"/>
        <d v="2021-04-28T02:59:05Z"/>
        <d v="2021-04-28T02:59:39Z"/>
        <d v="2021-04-28T03:00:13Z"/>
        <d v="2021-04-28T03:01:45Z"/>
        <d v="2021-04-28T03:07:46Z"/>
        <d v="2021-04-28T03:09:55Z"/>
        <d v="2021-04-28T03:10:36Z"/>
        <d v="2021-04-28T03:24:15Z"/>
        <d v="2021-04-28T03:28:00Z"/>
        <d v="2021-04-28T03:38:16Z"/>
        <d v="2021-04-28T03:39:48Z"/>
        <d v="2021-04-28T03:44:24Z"/>
        <d v="2021-04-28T03:44:37Z"/>
        <d v="2021-04-28T03:45:09Z"/>
        <d v="2021-04-28T03:45:19Z"/>
        <d v="2021-04-28T03:46:55Z"/>
        <d v="2021-04-28T03:50:59Z"/>
        <d v="2021-04-28T03:51:00Z"/>
        <d v="2021-04-28T03:53:43Z"/>
        <d v="2021-04-28T03:57:43Z"/>
        <d v="2021-04-28T03:58:04Z"/>
        <d v="2021-04-28T03:59:50Z"/>
        <d v="2021-04-28T04:04:35Z"/>
        <d v="2021-04-28T04:14:00Z"/>
        <d v="2021-04-28T04:15:00Z"/>
        <d v="2021-04-28T04:19:26Z"/>
        <d v="2021-04-28T04:21:31Z"/>
        <d v="2021-04-28T04:29:23Z"/>
        <d v="2021-04-28T04:31:58Z"/>
        <d v="2021-04-28T04:32:09Z"/>
        <d v="2021-04-28T04:33:22Z"/>
        <d v="2021-04-28T04:34:38Z"/>
        <d v="2021-04-28T04:35:09Z"/>
        <d v="2021-04-28T04:39:45Z"/>
        <d v="2021-04-28T04:40:36Z"/>
        <d v="2021-04-28T04:41:04Z"/>
        <d v="2021-04-28T04:49:11Z"/>
        <d v="2021-04-28T04:52:12Z"/>
        <d v="2021-04-28T04:53:10Z"/>
        <d v="2021-04-28T04:55:04Z"/>
        <d v="2021-04-28T04:56:50Z"/>
        <d v="2021-04-28T05:01:01Z"/>
        <d v="2021-04-28T05:05:33Z"/>
        <d v="2021-04-28T05:08:35Z"/>
        <d v="2021-04-28T05:08:53Z"/>
        <d v="2021-04-28T05:12:48Z"/>
        <d v="2021-04-28T05:16:20Z"/>
        <d v="2021-04-28T05:19:03Z"/>
        <d v="2021-04-28T05:26:35Z"/>
        <d v="2021-04-28T05:32:40Z"/>
        <d v="2021-04-28T05:33:32Z"/>
        <d v="2021-04-28T05:34:30Z"/>
        <d v="2021-04-28T05:35:15Z"/>
        <d v="2021-04-28T05:47:11Z"/>
        <d v="2021-04-28T05:53:35Z"/>
        <d v="2021-04-28T05:55:12Z"/>
        <d v="2021-04-28T05:56:12Z"/>
        <d v="2021-04-28T06:03:12Z"/>
        <d v="2021-04-28T06:04:16Z"/>
        <d v="2021-04-28T06:05:34Z"/>
        <d v="2021-04-28T06:10:04Z"/>
        <d v="2021-04-28T06:11:17Z"/>
        <d v="2021-04-28T06:15:02Z"/>
        <d v="2021-04-28T06:15:22Z"/>
        <d v="2021-04-28T06:24:45Z"/>
        <d v="2021-04-28T06:27:16Z"/>
        <d v="2021-04-28T06:29:12Z"/>
        <d v="2021-04-28T06:29:45Z"/>
        <d v="2021-04-28T06:30:59Z"/>
        <d v="2021-04-28T06:31:30Z"/>
        <d v="2021-04-28T06:35:17Z"/>
        <d v="2021-04-28T06:35:47Z"/>
        <d v="2021-04-28T06:42:04Z"/>
        <d v="2021-04-28T06:43:00Z"/>
        <d v="2021-04-28T06:51:41Z"/>
        <d v="2021-04-28T06:53:29Z"/>
        <d v="2021-04-28T07:03:36Z"/>
        <d v="2021-04-28T07:09:32Z"/>
        <d v="2021-04-28T07:10:52Z"/>
        <d v="2021-04-28T07:13:30Z"/>
        <d v="2021-04-28T07:16:56Z"/>
        <d v="2021-04-28T07:22:26Z"/>
        <d v="2021-04-28T07:23:34Z"/>
        <d v="2021-04-28T07:25:56Z"/>
        <d v="2021-04-28T07:27:46Z"/>
        <d v="2021-04-28T07:34:05Z"/>
        <d v="2021-04-28T07:42:04Z"/>
        <d v="2021-04-28T07:42:21Z"/>
        <d v="2021-04-28T07:50:13Z"/>
        <d v="2021-04-28T07:56:49Z"/>
        <d v="2021-04-28T07:57:25Z"/>
        <d v="2021-04-28T08:04:37Z"/>
        <d v="2021-04-28T08:06:11Z"/>
        <d v="2021-04-28T08:14:46Z"/>
        <d v="2021-04-28T08:15:40Z"/>
        <d v="2021-04-28T08:17:21Z"/>
        <d v="2021-04-28T08:19:03Z"/>
        <d v="2021-04-28T08:20:00Z"/>
        <d v="2021-04-28T08:20:55Z"/>
        <d v="2021-04-28T08:23:20Z"/>
        <d v="2021-04-28T08:27:24Z"/>
        <d v="2021-04-28T08:30:19Z"/>
        <d v="2021-04-28T08:38:50Z"/>
        <d v="2021-04-28T08:40:46Z"/>
        <d v="2021-04-28T08:41:07Z"/>
        <d v="2021-04-28T08:41:48Z"/>
        <d v="2021-04-28T08:49:40Z"/>
        <d v="2021-04-28T08:50:46Z"/>
        <d v="2021-04-28T08:52:45Z"/>
        <d v="2021-04-28T08:54:49Z"/>
        <d v="2021-04-28T09:00:32Z"/>
        <d v="2021-04-28T09:03:06Z"/>
        <d v="2021-04-28T09:06:51Z"/>
        <d v="2021-04-28T09:11:25Z"/>
        <d v="2021-04-28T09:15:44Z"/>
        <d v="2021-04-28T09:17:28Z"/>
        <d v="2021-04-28T09:17:44Z"/>
        <d v="2021-04-28T09:30:16Z"/>
        <d v="2021-04-28T09:33:53Z"/>
        <d v="2021-04-28T09:49:08Z"/>
        <d v="2021-04-28T09:51:19Z"/>
        <d v="2021-04-28T09:59:18Z"/>
        <d v="2021-04-28T09:59:29Z"/>
        <d v="2021-04-28T09:59:56Z"/>
        <d v="2021-04-28T10:08:28Z"/>
        <d v="2021-04-28T10:08:38Z"/>
        <d v="2021-04-28T10:15:15Z"/>
        <d v="2021-04-28T10:22:45Z"/>
        <d v="2021-04-28T10:25:01Z"/>
        <d v="2021-04-28T10:28:31Z"/>
        <d v="2021-04-28T10:28:59Z"/>
        <d v="2021-04-28T10:37:00Z"/>
        <d v="2021-04-28T10:37:41Z"/>
        <d v="2021-04-28T10:40:09Z"/>
        <d v="2021-04-28T10:41:19Z"/>
        <d v="2021-04-28T10:43:47Z"/>
        <d v="2021-04-28T10:51:39Z"/>
        <d v="2021-04-28T10:53:59Z"/>
        <d v="2021-04-28T10:54:23Z"/>
        <d v="2021-04-28T10:55:39Z"/>
        <d v="2021-04-28T10:57:36Z"/>
        <d v="2021-04-28T10:58:03Z"/>
        <d v="2021-04-28T11:08:38Z"/>
        <d v="2021-04-28T11:12:38Z"/>
        <d v="2021-04-28T11:13:08Z"/>
        <d v="2021-04-28T11:15:37Z"/>
        <d v="2021-04-28T11:16:13Z"/>
        <d v="2021-04-28T11:18:24Z"/>
        <d v="2021-04-28T11:19:03Z"/>
        <d v="2021-04-28T11:19:18Z"/>
        <d v="2021-04-28T11:23:47Z"/>
        <d v="2021-04-28T11:25:07Z"/>
        <d v="2021-04-28T11:27:30Z"/>
        <d v="2021-04-28T11:28:22Z"/>
        <d v="2021-04-28T11:32:07Z"/>
        <d v="2021-04-28T11:35:28Z"/>
        <d v="2021-04-28T11:41:18Z"/>
        <d v="2021-04-28T11:45:08Z"/>
        <d v="2021-04-28T11:46:40Z"/>
        <d v="2021-04-28T11:49:13Z"/>
        <d v="2021-04-28T11:53:54Z"/>
        <d v="2021-04-28T11:55:26Z"/>
        <d v="2021-04-28T12:02:35Z"/>
        <d v="2021-04-28T12:04:28Z"/>
        <d v="2021-04-28T12:04:44Z"/>
        <d v="2021-04-28T12:06:19Z"/>
        <d v="2021-04-28T12:08:19Z"/>
        <d v="2021-04-28T12:13:12Z"/>
        <d v="2021-04-28T12:13:49Z"/>
        <d v="2021-04-28T12:15:35Z"/>
        <d v="2021-04-28T12:18:21Z"/>
        <d v="2021-04-28T12:26:37Z"/>
        <d v="2021-04-28T12:32:08Z"/>
        <d v="2021-04-28T12:32:22Z"/>
        <d v="2021-04-28T12:39:08Z"/>
        <d v="2021-04-28T12:40:15Z"/>
        <d v="2021-04-28T12:41:06Z"/>
        <d v="2021-04-28T12:41:38Z"/>
        <d v="2021-04-28T12:41:47Z"/>
        <d v="2021-04-28T12:42:02Z"/>
        <d v="2021-04-28T12:45:10Z"/>
        <d v="2021-04-28T12:45:13Z"/>
        <d v="2021-04-28T12:50:14Z"/>
        <d v="2021-04-28T12:54:31Z"/>
        <d v="2021-04-28T13:04:57Z"/>
        <d v="2021-04-28T13:05:36Z"/>
        <d v="2021-04-28T13:07:40Z"/>
        <d v="2021-04-28T13:08:09Z"/>
        <d v="2021-04-28T13:10:24Z"/>
        <d v="2021-04-28T13:12:48Z"/>
        <d v="2021-04-28T13:20:01Z"/>
        <d v="2021-04-28T13:24:55Z"/>
        <d v="2021-04-28T13:26:58Z"/>
        <d v="2021-04-28T13:32:52Z"/>
        <d v="2021-04-28T13:35:33Z"/>
        <d v="2021-04-28T13:35:42Z"/>
        <d v="2021-04-28T13:37:18Z"/>
        <d v="2021-04-28T13:37:31Z"/>
        <d v="2021-04-28T13:42:06Z"/>
        <d v="2021-04-28T13:46:50Z"/>
        <d v="2021-04-28T13:47:28Z"/>
        <d v="2021-04-28T13:50:08Z"/>
        <d v="2021-04-28T13:51:22Z"/>
        <d v="2021-04-28T13:56:42Z"/>
        <d v="2021-04-28T14:05:18Z"/>
        <d v="2021-04-28T14:23:48Z"/>
        <d v="2021-04-28T14:24:52Z"/>
        <d v="2021-04-28T14:26:03Z"/>
        <d v="2021-04-28T14:30:06Z"/>
        <d v="2021-04-28T14:31:24Z"/>
        <d v="2021-04-28T14:31:41Z"/>
        <d v="2021-04-28T14:32:22Z"/>
        <d v="2021-04-28T14:35:27Z"/>
        <d v="2021-04-28T14:37:40Z"/>
        <d v="2021-04-28T14:53:15Z"/>
        <d v="2021-04-28T14:57:38Z"/>
        <d v="2021-04-28T15:00:41Z"/>
        <d v="2021-04-28T15:08:52Z"/>
        <d v="2021-04-28T15:10:45Z"/>
        <d v="2021-04-28T15:12:07Z"/>
        <d v="2021-04-28T15:23:04Z"/>
        <d v="2021-04-28T15:27:35Z"/>
        <d v="2021-04-28T15:31:55Z"/>
        <d v="2021-04-28T15:34:53Z"/>
        <d v="2021-04-28T15:39:12Z"/>
        <d v="2021-04-28T15:44:06Z"/>
        <d v="2021-04-28T15:48:51Z"/>
        <d v="2021-04-28T15:49:52Z"/>
        <d v="2021-04-28T16:08:27Z"/>
        <d v="2021-04-28T16:16:43Z"/>
        <d v="2021-04-28T16:17:11Z"/>
        <d v="2021-04-28T16:23:42Z"/>
        <d v="2021-04-28T16:28:20Z"/>
        <d v="2021-04-28T16:41:07Z"/>
        <d v="2021-04-28T16:51:13Z"/>
        <d v="2021-04-28T16:51:25Z"/>
        <d v="2021-04-28T16:57:02Z"/>
        <d v="2021-04-28T16:59:25Z"/>
        <d v="2021-04-28T17:00:00Z"/>
        <d v="2021-04-28T17:00:33Z"/>
        <d v="2021-04-28T17:01:49Z"/>
        <d v="2021-04-28T17:06:48Z"/>
        <d v="2021-04-28T17:07:37Z"/>
        <d v="2021-04-28T17:20:45Z"/>
        <d v="2021-04-28T17:30:09Z"/>
        <d v="2021-04-28T17:31:28Z"/>
        <d v="2021-04-28T17:36:56Z"/>
        <d v="2021-04-28T17:37:52Z"/>
        <d v="2021-04-28T17:43:02Z"/>
        <d v="2021-04-28T17:48:46Z"/>
        <d v="2021-04-28T17:49:00Z"/>
        <d v="2021-04-28T17:49:20Z"/>
        <d v="2021-04-28T17:50:38Z"/>
        <d v="2021-04-28T17:54:04Z"/>
        <d v="2021-04-28T17:57:44Z"/>
        <d v="2021-04-28T18:03:08Z"/>
        <d v="2021-04-28T18:04:33Z"/>
        <d v="2021-04-28T18:06:07Z"/>
        <d v="2021-04-28T18:09:29Z"/>
        <d v="2021-04-28T18:09:36Z"/>
        <d v="2021-04-28T18:19:56Z"/>
        <d v="2021-04-28T18:21:25Z"/>
        <d v="2021-04-28T18:23:27Z"/>
        <d v="2021-04-28T18:27:58Z"/>
        <d v="2021-04-28T18:28:29Z"/>
        <d v="2021-04-28T18:34:41Z"/>
        <d v="2021-04-28T18:41:21Z"/>
        <d v="2021-04-28T19:00:18Z"/>
        <d v="2021-04-28T19:03:45Z"/>
        <d v="2021-04-28T19:05:42Z"/>
        <d v="2021-04-28T19:12:07Z"/>
        <d v="2021-04-28T19:13:35Z"/>
        <d v="2021-04-28T19:13:36Z"/>
        <d v="2021-04-28T19:13:57Z"/>
        <d v="2021-04-28T19:16:53Z"/>
        <d v="2021-04-28T19:17:57Z"/>
        <d v="2021-04-28T19:20:36Z"/>
        <d v="2021-04-28T19:28:51Z"/>
        <d v="2021-04-28T19:34:17Z"/>
        <d v="2021-04-28T19:35:41Z"/>
        <d v="2021-04-28T19:56:31Z"/>
        <d v="2021-04-28T19:57:08Z"/>
        <d v="2021-04-28T20:00:14Z"/>
        <d v="2021-04-28T20:01:13Z"/>
        <d v="2021-04-28T20:02:51Z"/>
        <d v="2021-04-28T20:07:03Z"/>
        <d v="2021-04-28T20:07:43Z"/>
        <d v="2021-04-28T20:08:50Z"/>
        <d v="2021-04-28T20:20:14Z"/>
        <d v="2021-04-28T20:25:36Z"/>
        <d v="2021-04-28T20:26:22Z"/>
        <d v="2021-04-28T20:28:44Z"/>
        <d v="2021-04-28T20:29:29Z"/>
        <d v="2021-04-28T20:29:38Z"/>
        <d v="2021-04-28T20:32:53Z"/>
        <d v="2021-04-28T20:36:08Z"/>
        <d v="2021-04-28T20:38:17Z"/>
        <d v="2021-04-28T20:38:19Z"/>
        <d v="2021-04-28T20:49:29Z"/>
        <d v="2021-04-28T20:51:56Z"/>
        <d v="2021-04-28T20:53:38Z"/>
        <d v="2021-04-28T20:55:54Z"/>
        <d v="2021-04-28T20:59:36Z"/>
        <d v="2021-04-28T21:09:13Z"/>
        <d v="2021-04-28T21:09:26Z"/>
        <d v="2021-04-28T21:16:59Z"/>
        <d v="2021-04-28T21:25:59Z"/>
        <d v="2021-04-28T21:32:15Z"/>
        <d v="2021-04-28T21:42:40Z"/>
        <d v="2021-04-28T21:50:37Z"/>
        <d v="2021-04-28T21:50:38Z"/>
        <d v="2021-04-28T21:53:00Z"/>
        <d v="2021-04-28T21:57:56Z"/>
        <d v="2021-04-28T22:00:21Z"/>
        <d v="2021-04-28T22:00:39Z"/>
        <d v="2021-04-28T22:07:50Z"/>
        <d v="2021-04-28T22:08:32Z"/>
        <d v="2021-04-28T22:10:48Z"/>
        <d v="2021-04-28T22:18:07Z"/>
        <d v="2021-04-28T22:22:33Z"/>
        <d v="2021-04-28T22:23:35Z"/>
        <d v="2021-04-28T22:23:42Z"/>
        <d v="2021-04-28T22:33:40Z"/>
        <d v="2021-04-28T22:36:23Z"/>
        <d v="2021-04-28T22:40:42Z"/>
        <d v="2021-04-28T22:46:49Z"/>
        <d v="2021-04-28T22:48:23Z"/>
        <d v="2021-04-28T22:49:32Z"/>
        <d v="2021-04-28T22:54:08Z"/>
        <d v="2021-04-28T22:55:38Z"/>
        <d v="2021-04-28T22:58:19Z"/>
        <d v="2021-04-28T23:05:47Z"/>
        <d v="2021-04-28T23:07:54Z"/>
        <d v="2021-04-28T23:14:15Z"/>
        <d v="2021-04-28T23:17:14Z"/>
        <d v="2021-04-28T23:21:25Z"/>
        <d v="2021-04-28T23:27:05Z"/>
        <d v="2021-04-28T23:27:08Z"/>
        <d v="2021-04-28T23:28:28Z"/>
        <d v="2021-04-28T23:31:46Z"/>
        <d v="2021-04-28T23:34:36Z"/>
        <d v="2021-04-28T23:40:29Z"/>
        <d v="2021-04-28T23:42:28Z"/>
        <d v="2021-04-28T23:47:49Z"/>
        <d v="2021-04-29T00:01:48Z"/>
        <d v="2021-04-29T00:03:28Z"/>
        <d v="2021-04-29T00:04:27Z"/>
        <d v="2021-04-29T00:08:48Z"/>
        <d v="2021-04-29T00:10:29Z"/>
        <d v="2021-04-29T00:14:09Z"/>
        <d v="2021-04-29T00:15:50Z"/>
        <d v="2021-04-29T00:16:20Z"/>
        <d v="2021-04-29T00:17:44Z"/>
        <d v="2021-04-29T00:20:03Z"/>
        <d v="2021-04-29T00:25:48Z"/>
        <d v="2021-04-29T00:26:15Z"/>
        <d v="2021-04-29T00:29:07Z"/>
        <d v="2021-04-29T00:30:36Z"/>
        <d v="2021-04-29T00:30:54Z"/>
        <d v="2021-04-29T00:38:57Z"/>
        <d v="2021-04-29T00:42:34Z"/>
        <d v="2021-04-29T00:44:07Z"/>
        <d v="2021-04-29T00:46:02Z"/>
        <d v="2021-04-29T00:48:07Z"/>
        <d v="2021-04-29T00:50:04Z"/>
        <d v="2021-04-29T00:52:37Z"/>
        <d v="2021-04-29T00:59:00Z"/>
        <d v="2021-04-29T01:03:23Z"/>
        <d v="2021-04-29T01:05:15Z"/>
        <d v="2021-04-29T01:06:43Z"/>
        <d v="2021-04-29T01:07:58Z"/>
        <d v="2021-04-29T01:19:53Z"/>
        <d v="2021-04-29T01:23:06Z"/>
        <d v="2021-04-29T01:24:09Z"/>
        <d v="2021-04-29T01:25:09Z"/>
        <d v="2021-04-29T01:43:55Z"/>
        <d v="2021-04-29T01:47:28Z"/>
        <d v="2021-04-29T01:56:45Z"/>
        <d v="2021-04-29T02:00:14Z"/>
        <d v="2021-04-29T02:04:52Z"/>
        <d v="2021-04-29T02:15:38Z"/>
        <d v="2021-04-29T02:22:35Z"/>
        <d v="2021-04-29T02:23:31Z"/>
        <d v="2021-04-29T02:26:14Z"/>
        <d v="2021-04-29T02:26:45Z"/>
        <d v="2021-04-29T02:30:51Z"/>
        <d v="2021-04-29T02:48:15Z"/>
        <d v="2021-04-29T02:50:58Z"/>
        <d v="2021-04-29T02:51:01Z"/>
        <d v="2021-04-29T02:55:53Z"/>
        <d v="2021-04-29T02:59:03Z"/>
        <d v="2021-04-29T02:59:48Z"/>
        <d v="2021-04-29T03:00:09Z"/>
        <d v="2021-04-29T03:07:31Z"/>
        <d v="2021-04-29T03:09:14Z"/>
        <d v="2021-04-29T03:12:36Z"/>
        <d v="2021-04-29T03:12:52Z"/>
        <d v="2021-04-29T03:15:26Z"/>
        <d v="2021-04-29T03:18:59Z"/>
        <d v="2021-04-29T03:22:34Z"/>
        <d v="2021-04-29T03:25:05Z"/>
        <d v="2021-04-29T03:25:07Z"/>
        <d v="2021-04-29T03:27:08Z"/>
        <d v="2021-04-29T03:37:13Z"/>
        <d v="2021-04-29T03:40:29Z"/>
        <d v="2021-04-29T03:46:00Z"/>
        <d v="2021-04-29T03:49:05Z"/>
        <d v="2021-04-29T03:49:14Z"/>
        <d v="2021-04-29T03:53:58Z"/>
        <d v="2021-04-29T03:59:46Z"/>
        <d v="2021-04-29T04:00:26Z"/>
        <d v="2021-04-29T04:09:37Z"/>
        <d v="2021-04-29T04:15:04Z"/>
        <d v="2021-04-29T04:20:30Z"/>
        <d v="2021-04-29T04:20:47Z"/>
        <d v="2021-04-29T04:26:19Z"/>
        <d v="2021-04-29T04:28:10Z"/>
        <d v="2021-04-29T04:31:09Z"/>
        <d v="2021-04-29T04:32:09Z"/>
        <d v="2021-04-29T04:36:14Z"/>
        <d v="2021-04-29T04:39:32Z"/>
        <d v="2021-04-29T04:42:55Z"/>
        <d v="2021-04-29T04:47:49Z"/>
        <d v="2021-04-29T04:50:48Z"/>
        <d v="2021-04-29T04:53:05Z"/>
        <d v="2021-04-29T04:56:33Z"/>
        <d v="2021-04-29T05:02:47Z"/>
        <d v="2021-04-29T05:03:05Z"/>
        <d v="2021-04-29T05:07:22Z"/>
        <d v="2021-04-29T05:07:39Z"/>
        <d v="2021-04-29T05:08:42Z"/>
        <d v="2021-04-29T05:12:28Z"/>
        <d v="2021-04-29T05:15:56Z"/>
        <d v="2021-04-29T05:17:35Z"/>
        <d v="2021-04-29T05:18:01Z"/>
        <d v="2021-04-29T05:19:39Z"/>
        <d v="2021-04-29T05:32:17Z"/>
        <d v="2021-04-29T05:37:30Z"/>
        <d v="2021-04-29T05:38:25Z"/>
        <d v="2021-04-29T05:38:42Z"/>
        <d v="2021-04-29T05:45:12Z"/>
        <d v="2021-04-29T05:46:52Z"/>
        <d v="2021-04-29T05:49:25Z"/>
        <d v="2021-04-29T05:52:32Z"/>
        <d v="2021-04-29T05:52:45Z"/>
        <d v="2021-04-29T05:52:58Z"/>
        <d v="2021-04-29T05:53:24Z"/>
        <d v="2021-04-29T05:58:30Z"/>
        <d v="2021-04-29T05:59:18Z"/>
        <d v="2021-04-29T05:59:37Z"/>
        <d v="2021-04-29T06:00:23Z"/>
        <d v="2021-04-29T06:02:32Z"/>
        <d v="2021-04-29T06:05:15Z"/>
        <d v="2021-04-29T06:05:17Z"/>
        <d v="2021-04-29T06:07:18Z"/>
        <d v="2021-04-29T06:10:51Z"/>
        <d v="2021-04-29T06:16:05Z"/>
        <d v="2021-04-29T06:23:17Z"/>
        <d v="2021-04-29T06:30:07Z"/>
        <d v="2021-04-29T06:32:04Z"/>
        <d v="2021-04-29T06:32:41Z"/>
        <d v="2021-04-29T06:34:01Z"/>
        <d v="2021-04-29T06:38:13Z"/>
        <d v="2021-04-29T06:39:39Z"/>
        <d v="2021-04-29T06:50:16Z"/>
        <d v="2021-04-29T06:56:24Z"/>
        <d v="2021-04-29T06:57:59Z"/>
        <d v="2021-04-29T06:58:07Z"/>
        <d v="2021-04-29T06:59:17Z"/>
        <d v="2021-04-29T07:02:16Z"/>
        <d v="2021-04-29T07:06:57Z"/>
        <d v="2021-04-29T07:14:21Z"/>
        <d v="2021-04-29T07:21:20Z"/>
        <d v="2021-04-29T07:22:42Z"/>
        <d v="2021-04-29T07:22:58Z"/>
        <d v="2021-04-29T07:35:52Z"/>
        <d v="2021-04-29T07:36:32Z"/>
        <d v="2021-04-29T07:37:09Z"/>
        <d v="2021-04-29T07:37:45Z"/>
        <d v="2021-04-29T07:38:23Z"/>
        <d v="2021-04-29T07:42:05Z"/>
        <d v="2021-04-29T07:44:09Z"/>
        <d v="2021-04-29T07:44:22Z"/>
        <d v="2021-04-29T07:45:59Z"/>
        <d v="2021-04-29T07:48:36Z"/>
        <d v="2021-04-29T07:50:46Z"/>
        <d v="2021-04-29T07:51:44Z"/>
        <d v="2021-04-29T07:53:38Z"/>
        <d v="2021-04-29T07:54:27Z"/>
        <d v="2021-04-29T07:58:19Z"/>
        <d v="2021-04-29T07:58:33Z"/>
        <d v="2021-04-29T08:04:43Z"/>
        <d v="2021-04-29T08:05:07Z"/>
        <d v="2021-04-29T08:13:54Z"/>
        <d v="2021-04-29T08:24:00Z"/>
        <d v="2021-04-29T08:24:30Z"/>
        <d v="2021-04-29T08:31:55Z"/>
        <d v="2021-04-29T08:36:58Z"/>
        <d v="2021-04-29T08:37:10Z"/>
        <d v="2021-04-29T08:38:01Z"/>
        <d v="2021-04-29T08:41:13Z"/>
        <d v="2021-04-29T08:41:31Z"/>
        <d v="2021-04-29T08:47:32Z"/>
        <d v="2021-04-29T08:52:00Z"/>
        <d v="2021-04-29T08:52:56Z"/>
        <d v="2021-04-29T09:02:59Z"/>
        <d v="2021-04-29T09:06:24Z"/>
        <d v="2021-04-29T09:12:56Z"/>
        <d v="2021-04-29T09:15:32Z"/>
        <d v="2021-04-29T09:24:20Z"/>
        <d v="2021-04-29T09:26:16Z"/>
        <d v="2021-04-29T09:34:24Z"/>
        <d v="2021-04-29T09:35:19Z"/>
        <d v="2021-04-29T09:36:24Z"/>
        <d v="2021-04-29T09:36:59Z"/>
        <d v="2021-04-29T09:38:20Z"/>
        <d v="2021-04-29T09:50:57Z"/>
        <d v="2021-04-29T09:51:08Z"/>
        <d v="2021-04-29T10:03:06Z"/>
        <d v="2021-04-29T10:03:16Z"/>
        <d v="2021-04-29T10:12:09Z"/>
        <d v="2021-04-29T10:15:04Z"/>
        <d v="2021-04-29T10:34:59Z"/>
        <d v="2021-04-29T10:37:28Z"/>
        <d v="2021-04-29T10:40:36Z"/>
        <d v="2021-04-29T10:43:37Z"/>
        <d v="2021-04-29T10:46:15Z"/>
        <d v="2021-04-29T10:49:24Z"/>
        <d v="2021-04-29T10:54:07Z"/>
        <d v="2021-04-29T11:02:22Z"/>
        <d v="2021-04-29T11:04:17Z"/>
        <d v="2021-04-29T11:04:33Z"/>
        <d v="2021-04-29T11:06:49Z"/>
        <d v="2021-04-29T11:13:16Z"/>
        <d v="2021-04-29T11:16:35Z"/>
        <d v="2021-04-29T11:20:11Z"/>
        <d v="2021-04-29T11:21:16Z"/>
        <d v="2021-04-29T11:23:21Z"/>
        <d v="2021-04-29T11:27:58Z"/>
        <d v="2021-04-29T11:28:31Z"/>
        <d v="2021-04-29T11:30:23Z"/>
        <d v="2021-04-29T11:30:33Z"/>
        <d v="2021-04-29T11:32:07Z"/>
        <d v="2021-04-29T11:33:29Z"/>
        <d v="2021-04-29T11:37:50Z"/>
        <d v="2021-04-29T11:38:00Z"/>
        <d v="2021-04-29T11:42:00Z"/>
        <d v="2021-04-29T11:44:08Z"/>
        <d v="2021-04-29T11:57:38Z"/>
        <d v="2021-04-29T12:04:07Z"/>
        <d v="2021-04-29T12:17:01Z"/>
        <d v="2021-04-29T12:24:45Z"/>
        <d v="2021-04-29T12:28:35Z"/>
        <d v="2021-04-29T12:30:12Z"/>
        <d v="2021-04-29T12:30:13Z"/>
        <d v="2021-04-29T12:32:26Z"/>
        <d v="2021-04-29T12:32:37Z"/>
        <d v="2021-04-29T12:33:18Z"/>
        <d v="2021-04-29T12:38:38Z"/>
        <d v="2021-04-29T12:41:10Z"/>
        <d v="2021-04-29T12:43:55Z"/>
        <d v="2021-04-29T12:51:55Z"/>
        <d v="2021-04-29T12:52:52Z"/>
        <d v="2021-04-29T12:57:27Z"/>
        <d v="2021-04-29T12:59:01Z"/>
        <d v="2021-04-29T12:59:03Z"/>
        <d v="2021-04-29T12:59:13Z"/>
        <d v="2021-04-29T13:01:38Z"/>
        <d v="2021-04-29T13:13:24Z"/>
        <d v="2021-04-29T13:13:53Z"/>
        <d v="2021-04-29T13:35:12Z"/>
        <d v="2021-04-29T13:38:28Z"/>
        <d v="2021-04-29T13:38:49Z"/>
        <d v="2021-04-29T13:40:14Z"/>
        <d v="2021-04-29T13:43:09Z"/>
        <d v="2021-04-29T13:44:05Z"/>
        <d v="2021-04-29T13:52:20Z"/>
        <d v="2021-04-29T13:53:36Z"/>
        <d v="2021-04-29T13:59:28Z"/>
        <d v="2021-04-29T14:01:56Z"/>
        <d v="2021-04-29T14:03:02Z"/>
        <d v="2021-04-29T14:12:15Z"/>
        <d v="2021-04-29T14:16:00Z"/>
        <d v="2021-04-29T14:16:15Z"/>
        <d v="2021-04-29T14:20:21Z"/>
        <d v="2021-04-29T14:23:45Z"/>
        <d v="2021-04-29T14:28:01Z"/>
        <d v="2021-04-29T14:39:31Z"/>
        <d v="2021-04-29T14:48:49Z"/>
        <d v="2021-04-29T14:49:25Z"/>
        <d v="2021-04-29T14:52:47Z"/>
        <d v="2021-04-29T14:53:38Z"/>
        <d v="2021-04-29T14:55:29Z"/>
        <d v="2021-04-29T14:55:30Z"/>
        <d v="2021-04-29T14:56:52Z"/>
        <d v="2021-04-29T14:57:38Z"/>
        <d v="2021-04-29T15:02:32Z"/>
        <d v="2021-04-29T15:02:41Z"/>
        <d v="2021-04-29T15:17:56Z"/>
        <d v="2021-04-29T15:26:09Z"/>
        <d v="2021-04-29T15:27:58Z"/>
        <d v="2021-04-29T15:31:24Z"/>
        <d v="2021-04-29T15:32:39Z"/>
        <d v="2021-04-29T15:41:25Z"/>
        <d v="2021-04-29T15:43:20Z"/>
        <d v="2021-04-29T15:43:24Z"/>
        <d v="2021-04-29T15:51:28Z"/>
        <d v="2021-04-29T15:53:11Z"/>
        <d v="2021-04-29T15:54:27Z"/>
        <d v="2021-04-29T15:55:27Z"/>
        <d v="2021-04-29T15:55:32Z"/>
        <d v="2021-04-29T16:01:24Z"/>
        <d v="2021-04-29T16:02:59Z"/>
        <d v="2021-04-29T16:03:53Z"/>
        <d v="2021-04-29T16:06:09Z"/>
        <d v="2021-04-29T16:07:33Z"/>
        <d v="2021-04-29T16:14:57Z"/>
        <d v="2021-04-29T16:15:17Z"/>
        <d v="2021-04-29T16:16:55Z"/>
        <d v="2021-04-29T16:17:11Z"/>
        <d v="2021-04-29T16:20:07Z"/>
        <d v="2021-04-29T16:20:20Z"/>
        <d v="2021-04-29T16:21:22Z"/>
        <d v="2021-04-29T16:23:56Z"/>
        <d v="2021-04-29T16:28:37Z"/>
        <d v="2021-04-29T16:39:53Z"/>
        <d v="2021-04-29T16:41:02Z"/>
        <d v="2021-04-29T16:48:18Z"/>
        <d v="2021-04-29T16:48:49Z"/>
        <d v="2021-04-29T16:51:21Z"/>
        <d v="2021-04-29T16:53:55Z"/>
        <d v="2021-04-29T17:02:10Z"/>
        <d v="2021-04-29T17:02:50Z"/>
        <d v="2021-04-29T17:03:48Z"/>
        <d v="2021-04-29T17:06:58Z"/>
        <d v="2021-04-29T17:10:35Z"/>
        <d v="2021-04-29T17:12:12Z"/>
        <d v="2021-04-29T17:12:13Z"/>
        <d v="2021-04-29T17:14:45Z"/>
        <d v="2021-04-29T17:15:42Z"/>
        <d v="2021-04-29T17:23:35Z"/>
        <d v="2021-04-29T17:24:41Z"/>
        <d v="2021-04-29T17:35:54Z"/>
        <d v="2021-04-29T17:41:10Z"/>
        <d v="2021-04-29T17:51:41Z"/>
        <d v="2021-04-29T17:54:23Z"/>
        <d v="2021-04-29T17:56:54Z"/>
        <d v="2021-04-29T17:57:23Z"/>
        <d v="2021-04-29T18:00:39Z"/>
        <d v="2021-04-29T18:02:14Z"/>
        <d v="2021-04-29T18:09:51Z"/>
        <d v="2021-04-29T18:10:55Z"/>
        <d v="2021-04-29T18:19:22Z"/>
        <d v="2021-04-29T18:32:20Z"/>
        <d v="2021-04-29T18:32:36Z"/>
        <d v="2021-04-29T18:42:08Z"/>
        <d v="2021-04-29T18:49:39Z"/>
        <d v="2021-04-29T18:53:38Z"/>
        <d v="2021-04-29T18:56:31Z"/>
        <d v="2021-04-29T19:12:10Z"/>
        <d v="2021-04-29T19:16:25Z"/>
        <d v="2021-04-29T19:17:28Z"/>
        <d v="2021-04-29T19:18:18Z"/>
        <d v="2021-04-29T19:18:49Z"/>
        <d v="2021-04-29T19:24:16Z"/>
        <d v="2021-04-29T19:29:41Z"/>
        <d v="2021-04-29T19:30:07Z"/>
        <d v="2021-04-29T19:30:23Z"/>
        <d v="2021-04-29T19:33:45Z"/>
        <d v="2021-04-29T19:37:04Z"/>
        <d v="2021-04-29T19:38:07Z"/>
        <d v="2021-04-29T19:42:28Z"/>
        <d v="2021-04-29T19:44:18Z"/>
        <d v="2021-04-29T19:46:29Z"/>
        <d v="2021-04-29T19:47:27Z"/>
        <d v="2021-04-29T19:47:39Z"/>
        <d v="2021-04-29T19:49:12Z"/>
        <d v="2021-04-29T19:57:41Z"/>
        <d v="2021-04-29T19:58:33Z"/>
        <d v="2021-04-29T20:09:43Z"/>
        <d v="2021-04-29T20:17:36Z"/>
        <d v="2021-04-29T20:35:47Z"/>
        <d v="2021-04-29T20:37:05Z"/>
        <d v="2021-04-29T20:37:12Z"/>
        <d v="2021-04-29T20:43:43Z"/>
        <d v="2021-04-29T20:48:24Z"/>
        <d v="2021-04-29T20:50:52Z"/>
        <d v="2021-04-29T20:59:28Z"/>
        <d v="2021-04-29T21:05:34Z"/>
        <d v="2021-04-29T21:11:12Z"/>
        <d v="2021-04-29T21:13:40Z"/>
        <d v="2021-04-29T21:17:28Z"/>
        <d v="2021-04-29T21:18:20Z"/>
        <d v="2021-04-29T21:26:57Z"/>
        <d v="2021-04-29T21:29:35Z"/>
        <d v="2021-04-29T21:31:45Z"/>
        <d v="2021-04-29T21:31:48Z"/>
        <d v="2021-04-29T21:33:09Z"/>
        <d v="2021-04-29T21:35:29Z"/>
        <d v="2021-04-29T21:36:25Z"/>
        <d v="2021-04-29T21:36:52Z"/>
        <d v="2021-04-29T21:37:41Z"/>
        <d v="2021-04-29T21:39:04Z"/>
        <d v="2021-04-29T21:44:00Z"/>
        <d v="2021-04-29T21:44:39Z"/>
        <d v="2021-04-29T21:54:34Z"/>
        <d v="2021-04-29T21:55:11Z"/>
        <d v="2021-04-29T21:56:02Z"/>
        <d v="2021-04-29T22:04:40Z"/>
        <d v="2021-04-29T22:08:34Z"/>
        <d v="2021-04-29T22:17:20Z"/>
        <d v="2021-04-29T22:17:48Z"/>
        <d v="2021-04-29T22:18:56Z"/>
        <d v="2021-04-29T22:22:53Z"/>
        <d v="2021-04-29T22:25:05Z"/>
        <d v="2021-04-29T22:26:25Z"/>
        <d v="2021-04-29T22:33:26Z"/>
        <d v="2021-04-29T22:38:42Z"/>
        <d v="2021-04-29T22:39:10Z"/>
        <d v="2021-04-29T22:51:22Z"/>
        <d v="2021-04-29T22:51:45Z"/>
        <d v="2021-04-29T22:54:19Z"/>
        <d v="2021-04-29T23:02:40Z"/>
        <d v="2021-04-29T23:04:16Z"/>
        <d v="2021-04-29T23:12:12Z"/>
        <d v="2021-04-29T23:13:10Z"/>
        <d v="2021-04-29T23:13:37Z"/>
        <d v="2021-04-29T23:20:55Z"/>
        <d v="2021-04-29T23:22:28Z"/>
        <d v="2021-04-29T23:24:39Z"/>
        <d v="2021-04-29T23:25:09Z"/>
        <d v="2021-04-29T23:25:58Z"/>
        <d v="2021-04-29T23:43:59Z"/>
        <d v="2021-04-29T23:44:53Z"/>
        <d v="2021-04-29T23:46:52Z"/>
        <d v="2021-04-29T23:53:29Z"/>
        <d v="2021-04-29T23:55:10Z"/>
        <d v="2021-04-30T00:00:30Z"/>
        <d v="2021-04-30T00:10:44Z"/>
        <d v="2021-04-30T00:18:07Z"/>
        <d v="2021-04-30T00:19:21Z"/>
        <d v="2021-04-30T00:20:42Z"/>
        <d v="2021-04-30T00:24:23Z"/>
        <d v="2021-04-30T00:27:46Z"/>
        <d v="2021-04-30T00:31:32Z"/>
        <d v="2021-04-30T00:41:30Z"/>
        <d v="2021-04-30T00:45:18Z"/>
        <d v="2021-04-30T00:46:05Z"/>
        <d v="2021-04-30T00:49:04Z"/>
        <d v="2021-04-30T00:52:55Z"/>
        <d v="2021-04-30T00:55:34Z"/>
        <d v="2021-04-30T00:59:22Z"/>
        <d v="2021-04-30T00:59:48Z"/>
        <d v="2021-04-30T01:12:37Z"/>
        <d v="2021-04-30T01:17:26Z"/>
        <d v="2021-04-30T01:19:09Z"/>
        <d v="2021-04-30T01:31:34Z"/>
        <d v="2021-04-30T01:31:57Z"/>
        <d v="2021-04-30T01:35:02Z"/>
        <d v="2021-04-30T01:39:17Z"/>
        <d v="2021-04-30T01:39:20Z"/>
        <d v="2021-04-30T01:40:22Z"/>
        <d v="2021-04-30T01:43:38Z"/>
        <d v="2021-04-30T01:49:09Z"/>
        <d v="2021-04-30T01:49:59Z"/>
        <d v="2021-04-30T01:56:43Z"/>
        <d v="2021-04-30T01:56:53Z"/>
        <d v="2021-04-30T01:57:33Z"/>
        <d v="2021-04-30T01:59:45Z"/>
        <d v="2021-04-30T02:03:13Z"/>
        <d v="2021-04-30T02:05:27Z"/>
        <d v="2021-04-30T02:06:34Z"/>
        <d v="2021-04-30T02:15:05Z"/>
        <d v="2021-04-30T02:18:34Z"/>
        <d v="2021-04-30T02:22:42Z"/>
        <d v="2021-04-30T02:26:35Z"/>
        <d v="2021-04-30T02:31:07Z"/>
        <d v="2021-04-30T02:35:19Z"/>
        <d v="2021-04-30T02:39:16Z"/>
        <d v="2021-04-30T02:39:30Z"/>
        <d v="2021-04-30T02:40:29Z"/>
        <d v="2021-04-30T02:42:53Z"/>
        <d v="2021-04-30T02:45:22Z"/>
        <d v="2021-04-30T02:45:39Z"/>
        <d v="2021-04-30T02:48:03Z"/>
        <d v="2021-04-30T02:53:13Z"/>
        <d v="2021-04-30T02:58:50Z"/>
        <d v="2021-04-30T02:59:25Z"/>
        <d v="2021-04-30T03:02:08Z"/>
        <d v="2021-04-30T03:02:51Z"/>
        <d v="2021-04-30T03:11:34Z"/>
        <d v="2021-04-30T03:12:24Z"/>
        <d v="2021-04-30T03:12:48Z"/>
        <d v="2021-04-30T03:13:40Z"/>
        <d v="2021-04-30T03:15:57Z"/>
        <d v="2021-04-30T03:22:16Z"/>
        <d v="2021-04-30T03:26:32Z"/>
        <d v="2021-04-30T03:28:30Z"/>
        <d v="2021-04-30T03:32:35Z"/>
        <d v="2021-04-30T03:34:53Z"/>
        <d v="2021-04-30T03:39:20Z"/>
        <d v="2021-04-30T03:44:05Z"/>
        <d v="2021-04-30T03:51:15Z"/>
        <d v="2021-04-30T04:00:26Z"/>
        <d v="2021-04-30T04:03:35Z"/>
        <d v="2021-04-30T04:07:20Z"/>
        <d v="2021-04-30T04:07:51Z"/>
        <d v="2021-04-30T04:10:21Z"/>
        <d v="2021-04-30T04:10:24Z"/>
        <d v="2021-04-30T04:11:55Z"/>
        <d v="2021-04-30T04:15:45Z"/>
        <d v="2021-04-30T04:17:48Z"/>
        <d v="2021-04-30T04:26:08Z"/>
        <d v="2021-04-30T04:28:45Z"/>
        <d v="2021-04-30T04:29:24Z"/>
        <d v="2021-04-30T04:32:30Z"/>
        <d v="2021-04-30T04:35:02Z"/>
        <d v="2021-04-30T04:40:06Z"/>
        <d v="2021-04-30T04:40:44Z"/>
        <d v="2021-04-30T04:43:26Z"/>
        <d v="2021-04-30T04:51:55Z"/>
        <d v="2021-04-30T04:53:12Z"/>
        <d v="2021-04-30T04:55:43Z"/>
        <d v="2021-04-30T05:00:45Z"/>
        <d v="2021-04-30T05:11:00Z"/>
        <d v="2021-04-30T05:12:47Z"/>
        <d v="2021-04-30T05:19:21Z"/>
        <d v="2021-04-30T05:24:53Z"/>
        <d v="2021-04-30T05:31:02Z"/>
        <d v="2021-04-30T05:33:03Z"/>
        <d v="2021-04-30T05:39:33Z"/>
        <d v="2021-04-30T05:44:03Z"/>
        <d v="2021-04-30T05:44:49Z"/>
        <d v="2021-04-30T05:45:02Z"/>
        <d v="2021-04-30T05:52:46Z"/>
        <d v="2021-04-30T05:53:12Z"/>
        <d v="2021-04-30T05:54:11Z"/>
        <d v="2021-04-30T06:01:24Z"/>
        <d v="2021-04-30T06:01:26Z"/>
        <d v="2021-04-30T06:03:23Z"/>
        <d v="2021-04-30T06:03:41Z"/>
        <d v="2021-04-30T06:04:01Z"/>
        <d v="2021-04-30T06:07:52Z"/>
        <d v="2021-04-30T06:08:22Z"/>
        <d v="2021-04-30T06:12:12Z"/>
        <d v="2021-04-30T06:17:59Z"/>
        <d v="2021-04-30T06:22:34Z"/>
        <d v="2021-04-30T06:26:33Z"/>
        <d v="2021-04-30T06:30:35Z"/>
        <d v="2021-04-30T06:33:18Z"/>
        <d v="2021-04-30T06:33:28Z"/>
        <d v="2021-04-30T06:36:35Z"/>
        <d v="2021-04-30T06:37:04Z"/>
        <d v="2021-04-30T06:41:47Z"/>
        <d v="2021-04-30T06:49:07Z"/>
        <d v="2021-04-30T06:56:54Z"/>
        <d v="2021-04-30T06:57:34Z"/>
        <d v="2021-04-30T07:12:37Z"/>
        <d v="2021-04-30T07:24:17Z"/>
        <d v="2021-04-30T07:26:09Z"/>
        <d v="2021-04-30T07:27:18Z"/>
        <d v="2021-04-30T07:27:26Z"/>
        <d v="2021-04-30T07:33:54Z"/>
        <d v="2021-04-30T07:37:04Z"/>
        <d v="2021-04-30T07:38:21Z"/>
        <d v="2021-04-30T07:41:47Z"/>
        <d v="2021-04-30T07:51:57Z"/>
        <d v="2021-04-30T07:52:02Z"/>
        <d v="2021-04-30T07:56:01Z"/>
        <d v="2021-04-30T07:58:00Z"/>
        <d v="2021-04-30T07:58:50Z"/>
        <d v="2021-04-30T07:59:28Z"/>
        <d v="2021-04-30T07:59:40Z"/>
        <d v="2021-04-30T08:06:24Z"/>
        <d v="2021-04-30T08:07:04Z"/>
        <d v="2021-04-30T08:09:08Z"/>
        <d v="2021-04-30T08:13:30Z"/>
        <d v="2021-04-30T08:13:59Z"/>
        <d v="2021-04-30T08:14:04Z"/>
        <d v="2021-04-30T08:26:34Z"/>
        <d v="2021-04-30T08:37:08Z"/>
        <d v="2021-04-30T08:39:54Z"/>
        <d v="2021-04-30T08:41:18Z"/>
        <d v="2021-04-30T08:42:09Z"/>
        <d v="2021-04-30T08:43:54Z"/>
        <d v="2021-04-30T08:45:02Z"/>
        <d v="2021-04-30T08:47:26Z"/>
        <d v="2021-04-30T08:48:02Z"/>
        <d v="2021-04-30T08:48:49Z"/>
        <d v="2021-04-30T08:51:07Z"/>
        <d v="2021-04-30T08:53:17Z"/>
        <d v="2021-04-30T08:54:46Z"/>
        <d v="2021-04-30T08:55:06Z"/>
        <d v="2021-04-30T08:57:57Z"/>
        <d v="2021-04-30T09:01:12Z"/>
        <d v="2021-04-30T09:02:59Z"/>
        <d v="2021-04-30T09:05:51Z"/>
        <d v="2021-04-30T09:06:25Z"/>
        <d v="2021-04-30T09:14:22Z"/>
        <d v="2021-04-30T09:19:02Z"/>
        <d v="2021-04-30T09:21:43Z"/>
        <d v="2021-04-30T09:22:02Z"/>
        <d v="2021-04-30T09:22:13Z"/>
        <d v="2021-04-30T09:27:48Z"/>
        <d v="2021-04-30T09:37:24Z"/>
        <d v="2021-04-30T09:38:56Z"/>
        <d v="2021-04-30T09:39:31Z"/>
        <d v="2021-04-30T09:39:47Z"/>
        <d v="2021-04-30T09:40:36Z"/>
        <d v="2021-04-30T09:42:14Z"/>
        <d v="2021-04-30T09:59:00Z"/>
        <d v="2021-04-30T10:02:26Z"/>
        <d v="2021-04-30T10:05:02Z"/>
        <d v="2021-04-30T10:15:53Z"/>
        <d v="2021-04-30T10:23:29Z"/>
        <d v="2021-04-30T10:24:07Z"/>
        <d v="2021-04-30T10:26:24Z"/>
        <d v="2021-04-30T10:28:00Z"/>
        <d v="2021-04-30T10:32:35Z"/>
        <d v="2021-04-30T10:32:54Z"/>
        <d v="2021-04-30T10:34:01Z"/>
        <d v="2021-04-30T10:47:05Z"/>
        <d v="2021-04-30T10:56:37Z"/>
        <d v="2021-04-30T10:58:32Z"/>
        <d v="2021-04-30T11:02:59Z"/>
        <d v="2021-04-30T11:08:38Z"/>
        <d v="2021-04-30T11:08:59Z"/>
        <d v="2021-04-30T11:09:08Z"/>
        <d v="2021-04-30T11:09:40Z"/>
        <d v="2021-04-30T11:10:09Z"/>
        <d v="2021-04-30T11:13:57Z"/>
        <d v="2021-04-30T11:15:47Z"/>
        <d v="2021-04-30T11:22:02Z"/>
        <d v="2021-04-30T11:23:45Z"/>
        <d v="2021-04-30T11:26:19Z"/>
        <d v="2021-04-30T11:28:18Z"/>
        <d v="2021-04-30T11:31:01Z"/>
        <d v="2021-04-30T11:37:26Z"/>
        <d v="2021-04-30T11:38:45Z"/>
        <d v="2021-04-30T11:39:17Z"/>
        <d v="2021-04-30T11:44:38Z"/>
        <d v="2021-04-30T11:47:19Z"/>
        <d v="2021-04-30T11:49:28Z"/>
        <d v="2021-04-30T11:50:04Z"/>
        <d v="2021-04-30T11:50:49Z"/>
        <d v="2021-04-30T11:59:08Z"/>
        <d v="2021-04-30T12:04:49Z"/>
        <d v="2021-04-30T12:10:36Z"/>
        <d v="2021-04-30T12:21:50Z"/>
        <d v="2021-04-30T12:22:35Z"/>
        <d v="2021-04-30T12:26:33Z"/>
        <d v="2021-04-30T12:27:53Z"/>
        <d v="2021-04-30T12:35:13Z"/>
        <d v="2021-04-30T12:37:38Z"/>
        <d v="2021-04-30T12:40:54Z"/>
        <d v="2021-04-30T12:41:22Z"/>
        <d v="2021-04-30T12:47:47Z"/>
        <d v="2021-04-30T12:52:27Z"/>
        <d v="2021-04-30T12:56:09Z"/>
        <d v="2021-04-30T12:56:28Z"/>
        <d v="2021-04-30T12:59:19Z"/>
        <d v="2021-04-30T13:06:43Z"/>
        <d v="2021-04-30T13:11:09Z"/>
        <d v="2021-04-30T13:15:11Z"/>
        <d v="2021-04-30T13:24:18Z"/>
        <d v="2021-04-30T13:25:31Z"/>
        <d v="2021-04-30T13:28:46Z"/>
        <d v="2021-04-30T13:32:51Z"/>
        <d v="2021-04-30T13:34:02Z"/>
        <d v="2021-04-30T13:36:42Z"/>
        <d v="2021-04-30T13:46:54Z"/>
        <d v="2021-04-30T13:47:24Z"/>
        <d v="2021-04-30T13:48:28Z"/>
        <d v="2021-04-30T13:55:27Z"/>
        <d v="2021-04-30T14:02:35Z"/>
        <d v="2021-04-30T14:04:38Z"/>
        <d v="2021-04-30T14:10:56Z"/>
        <d v="2021-04-30T14:10:58Z"/>
        <d v="2021-04-30T14:11:57Z"/>
        <d v="2021-04-30T14:25:05Z"/>
        <d v="2021-04-30T14:25:25Z"/>
        <d v="2021-04-30T14:26:41Z"/>
        <d v="2021-04-30T14:28:02Z"/>
        <d v="2021-04-30T14:34:25Z"/>
        <d v="2021-04-30T14:35:33Z"/>
        <d v="2021-04-30T14:42:45Z"/>
        <d v="2021-04-30T14:46:48Z"/>
        <d v="2021-04-30T14:49:43Z"/>
        <d v="2021-04-30T15:02:01Z"/>
        <d v="2021-04-30T15:03:27Z"/>
        <d v="2021-04-30T15:06:23Z"/>
        <d v="2021-04-30T15:19:30Z"/>
        <d v="2021-04-30T15:20:22Z"/>
        <d v="2021-04-30T15:21:14Z"/>
        <d v="2021-04-30T15:22:59Z"/>
        <d v="2021-04-30T15:23:21Z"/>
        <d v="2021-04-30T15:36:48Z"/>
        <d v="2021-04-30T15:39:06Z"/>
        <d v="2021-04-30T15:41:37Z"/>
        <d v="2021-04-30T15:42:16Z"/>
        <d v="2021-04-30T15:48:51Z"/>
        <d v="2021-04-30T15:50:54Z"/>
        <d v="2021-04-30T15:50:59Z"/>
        <d v="2021-04-30T15:59:19Z"/>
        <d v="2021-04-30T16:12:04Z"/>
        <d v="2021-04-30T16:14:02Z"/>
        <d v="2021-04-30T16:28:06Z"/>
        <d v="2021-04-30T16:34:36Z"/>
        <d v="2021-04-30T16:35:26Z"/>
        <d v="2021-04-30T16:38:05Z"/>
        <d v="2021-04-30T16:41:59Z"/>
        <d v="2021-04-30T16:45:39Z"/>
        <d v="2021-04-30T16:48:24Z"/>
        <d v="2021-04-30T16:49:29Z"/>
        <d v="2021-04-30T17:00:24Z"/>
        <d v="2021-04-30T17:05:53Z"/>
        <d v="2021-04-30T17:11:43Z"/>
        <d v="2021-04-30T17:16:38Z"/>
        <d v="2021-04-30T17:22:40Z"/>
        <d v="2021-04-30T17:23:19Z"/>
        <d v="2021-04-30T17:26:41Z"/>
        <d v="2021-04-30T17:28:28Z"/>
        <d v="2021-04-30T17:29:09Z"/>
        <d v="2021-04-30T17:29:10Z"/>
        <d v="2021-04-30T17:32:21Z"/>
        <d v="2021-04-30T17:47:19Z"/>
        <d v="2021-04-30T17:58:12Z"/>
        <d v="2021-04-30T17:59:09Z"/>
        <d v="2021-04-30T18:09:44Z"/>
        <d v="2021-04-30T18:12:37Z"/>
        <d v="2021-04-30T18:13:48Z"/>
        <d v="2021-04-30T18:19:46Z"/>
        <d v="2021-04-30T18:21:00Z"/>
        <d v="2021-04-30T18:24:19Z"/>
        <d v="2021-04-30T18:27:15Z"/>
        <d v="2021-04-30T18:33:37Z"/>
        <d v="2021-04-30T18:38:54Z"/>
        <d v="2021-04-30T18:40:58Z"/>
        <d v="2021-04-30T18:41:30Z"/>
        <d v="2021-04-30T19:01:21Z"/>
        <d v="2021-04-30T19:01:46Z"/>
        <d v="2021-04-30T19:03:13Z"/>
        <d v="2021-04-30T19:08:08Z"/>
        <d v="2021-04-30T19:12:02Z"/>
        <d v="2021-04-30T19:13:47Z"/>
        <d v="2021-04-30T19:16:59Z"/>
        <d v="2021-04-30T19:21:34Z"/>
        <d v="2021-04-30T19:27:51Z"/>
        <d v="2021-04-30T19:36:48Z"/>
        <d v="2021-04-30T19:38:21Z"/>
        <d v="2021-04-30T19:45:13Z"/>
        <d v="2021-04-30T19:46:27Z"/>
        <d v="2021-04-30T19:49:29Z"/>
        <d v="2021-04-30T19:50:14Z"/>
        <d v="2021-04-30T19:51:34Z"/>
        <d v="2021-04-30T19:54:39Z"/>
        <d v="2021-04-30T19:57:36Z"/>
        <d v="2021-04-30T20:00:45Z"/>
        <d v="2021-04-30T20:01:23Z"/>
        <d v="2021-04-30T20:05:21Z"/>
        <d v="2021-04-30T20:05:59Z"/>
        <d v="2021-04-30T20:07:04Z"/>
        <d v="2021-04-30T20:11:38Z"/>
        <d v="2021-04-30T20:11:56Z"/>
        <d v="2021-04-30T20:12:47Z"/>
        <d v="2021-04-30T20:12:55Z"/>
        <d v="2021-04-30T20:15:01Z"/>
        <d v="2021-04-30T20:24:36Z"/>
        <d v="2021-04-30T20:30:38Z"/>
        <d v="2021-04-30T20:39:16Z"/>
        <d v="2021-04-30T20:45:18Z"/>
        <d v="2021-04-30T20:45:52Z"/>
        <d v="2021-04-30T20:50:37Z"/>
        <d v="2021-04-30T20:51:19Z"/>
        <d v="2021-04-30T20:51:27Z"/>
        <d v="2021-04-30T21:00:10Z"/>
        <d v="2021-04-30T21:02:09Z"/>
        <d v="2021-04-30T21:03:54Z"/>
        <d v="2021-04-30T21:14:10Z"/>
        <d v="2021-04-30T21:15:40Z"/>
        <d v="2021-04-30T21:16:38Z"/>
        <d v="2021-04-30T21:17:20Z"/>
        <d v="2021-04-30T21:17:44Z"/>
        <d v="2021-04-30T21:22:21Z"/>
        <d v="2021-04-30T21:22:31Z"/>
        <d v="2021-04-30T21:24:55Z"/>
        <d v="2021-04-30T21:27:51Z"/>
        <d v="2021-04-30T21:28:26Z"/>
        <d v="2021-04-30T21:29:45Z"/>
        <d v="2021-04-30T21:31:01Z"/>
        <d v="2021-04-30T21:31:57Z"/>
        <d v="2021-04-30T21:32:57Z"/>
        <d v="2021-04-30T21:34:11Z"/>
        <d v="2021-04-30T21:34:22Z"/>
        <d v="2021-04-30T21:35:47Z"/>
        <d v="2021-04-30T21:38:10Z"/>
        <d v="2021-04-30T21:39:38Z"/>
        <d v="2021-04-30T21:44:53Z"/>
        <d v="2021-04-30T21:48:42Z"/>
        <d v="2021-04-30T21:59:00Z"/>
        <d v="2021-04-30T22:06:09Z"/>
        <d v="2021-04-30T22:08:11Z"/>
        <d v="2021-04-30T22:10:29Z"/>
        <d v="2021-04-30T22:10:45Z"/>
        <d v="2021-04-30T22:13:15Z"/>
        <d v="2021-04-30T22:13:37Z"/>
        <d v="2021-04-30T22:26:07Z"/>
        <d v="2021-04-30T22:36:33Z"/>
        <d v="2021-04-30T22:41:48Z"/>
        <d v="2021-04-30T22:44:51Z"/>
        <d v="2021-04-30T22:47:21Z"/>
        <d v="2021-04-30T22:47:27Z"/>
        <d v="2021-04-30T22:53:05Z"/>
        <d v="2021-04-30T22:55:32Z"/>
        <d v="2021-04-30T22:57:09Z"/>
        <d v="2021-04-30T22:58:52Z"/>
        <d v="2021-04-30T22:59:19Z"/>
        <d v="2021-04-30T23:04:16Z"/>
        <d v="2021-04-30T23:06:48Z"/>
        <d v="2021-04-30T23:08:04Z"/>
        <d v="2021-04-30T23:12:21Z"/>
        <d v="2021-04-30T23:12:36Z"/>
        <d v="2021-04-30T23:20:40Z"/>
        <d v="2021-04-30T23:22:50Z"/>
        <d v="2021-04-30T23:24:23Z"/>
        <d v="2021-04-30T23:31:56Z"/>
        <d v="2021-04-30T23:35:02Z"/>
        <d v="2021-04-30T23:37:05Z"/>
        <d v="2021-04-30T23:38:59Z"/>
        <d v="2021-04-30T23:41:53Z"/>
        <d v="2021-04-30T23:47:38Z"/>
        <d v="2021-04-30T23:47:46Z"/>
        <d v="2021-04-30T23:48:10Z"/>
        <d v="2021-04-30T23:50:28Z"/>
        <d v="2021-04-30T23:55:49Z"/>
      </sharedItems>
    </cacheField>
    <cacheField name="teacher_id" numFmtId="0">
      <sharedItems containsSemiMixedTypes="0" containsString="0" containsNumber="1" containsInteger="1">
        <n v="11964.0"/>
        <n v="8508.0"/>
        <n v="9532.0"/>
        <n v="13110.0"/>
        <n v="7062.0"/>
        <n v="3528.0"/>
        <n v="12030.0"/>
        <n v="9639.0"/>
        <n v="13184.0"/>
        <n v="8064.0"/>
        <n v="11700.0"/>
        <n v="8930.0"/>
        <n v="9531.0"/>
        <n v="12504.0"/>
        <n v="11285.0"/>
        <n v="5994.0"/>
        <n v="9667.0"/>
        <n v="2283.0"/>
        <n v="3821.0"/>
        <n v="4808.0"/>
        <n v="11726.0"/>
        <n v="2387.0"/>
        <n v="4758.0"/>
        <n v="12776.0"/>
        <n v="8436.0"/>
        <n v="5927.0"/>
        <n v="3346.0"/>
        <n v="4891.0"/>
        <n v="11486.0"/>
        <n v="1241.0"/>
        <n v="11900.0"/>
        <n v="5484.0"/>
        <n v="12264.0"/>
        <n v="9309.0"/>
        <n v="9356.0"/>
        <n v="12711.0"/>
        <n v="10783.0"/>
        <n v="8404.0"/>
        <n v="3989.0"/>
        <n v="13631.0"/>
        <n v="11791.0"/>
        <n v="6266.0"/>
        <n v="12160.0"/>
        <n v="7878.0"/>
        <n v="1570.0"/>
        <n v="5612.0"/>
        <n v="13817.0"/>
        <n v="6353.0"/>
        <n v="10111.0"/>
        <n v="5965.0"/>
        <n v="6844.0"/>
        <n v="5577.0"/>
        <n v="2405.0"/>
        <n v="5318.0"/>
        <n v="10304.0"/>
        <n v="4478.0"/>
        <n v="2891.0"/>
        <n v="12156.0"/>
        <n v="1305.0"/>
        <n v="2271.0"/>
        <n v="11954.0"/>
        <n v="6508.0"/>
        <n v="6962.0"/>
        <n v="851.0"/>
        <n v="9816.0"/>
        <n v="11210.0"/>
        <n v="4264.0"/>
        <n v="4552.0"/>
        <n v="9193.0"/>
        <n v="10526.0"/>
        <n v="5204.0"/>
        <n v="6210.0"/>
        <n v="12350.0"/>
        <n v="4284.0"/>
        <n v="11835.0"/>
        <n v="6403.0"/>
        <n v="878.0"/>
        <n v="1737.0"/>
        <n v="11437.0"/>
        <n v="7642.0"/>
        <n v="2251.0"/>
        <n v="13813.0"/>
        <n v="3318.0"/>
        <n v="2200.0"/>
        <n v="2338.0"/>
        <n v="4120.0"/>
        <n v="4972.0"/>
        <n v="2343.0"/>
        <n v="1670.0"/>
        <n v="9982.0"/>
        <n v="831.0"/>
        <n v="955.0"/>
        <n v="9086.0"/>
        <n v="11393.0"/>
        <n v="11325.0"/>
        <n v="6631.0"/>
        <n v="7990.0"/>
        <n v="10487.0"/>
        <n v="10807.0"/>
        <n v="6390.0"/>
        <n v="2167.0"/>
        <n v="10693.0"/>
        <n v="11551.0"/>
        <n v="6204.0"/>
        <n v="7370.0"/>
        <n v="13702.0"/>
        <n v="11329.0"/>
        <n v="4947.0"/>
        <n v="4283.0"/>
        <n v="11991.0"/>
        <n v="5537.0"/>
        <n v="3085.0"/>
        <n v="10681.0"/>
        <n v="5355.0"/>
        <n v="1181.0"/>
        <n v="13588.0"/>
        <n v="7629.0"/>
        <n v="10587.0"/>
        <n v="10192.0"/>
        <n v="13367.0"/>
        <n v="5193.0"/>
        <n v="1849.0"/>
        <n v="5952.0"/>
        <n v="104.0"/>
        <n v="4604.0"/>
        <n v="11999.0"/>
        <n v="4236.0"/>
        <n v="5849.0"/>
        <n v="4946.0"/>
        <n v="9162.0"/>
        <n v="4476.0"/>
        <n v="13670.0"/>
        <n v="4499.0"/>
        <n v="2688.0"/>
        <n v="3506.0"/>
        <n v="4516.0"/>
        <n v="7734.0"/>
        <n v="10968.0"/>
        <n v="963.0"/>
        <n v="2096.0"/>
        <n v="10328.0"/>
        <n v="10080.0"/>
        <n v="7480.0"/>
        <n v="3813.0"/>
        <n v="8662.0"/>
        <n v="13690.0"/>
        <n v="2780.0"/>
        <n v="10803.0"/>
        <n v="2421.0"/>
        <n v="3850.0"/>
        <n v="2807.0"/>
        <n v="3005.0"/>
        <n v="9597.0"/>
        <n v="4339.0"/>
        <n v="3256.0"/>
        <n v="264.0"/>
        <n v="1834.0"/>
        <n v="6351.0"/>
        <n v="12798.0"/>
        <n v="4674.0"/>
        <n v="4797.0"/>
        <n v="10850.0"/>
        <n v="704.0"/>
        <n v="10755.0"/>
        <n v="4621.0"/>
        <n v="1329.0"/>
        <n v="13853.0"/>
        <n v="12462.0"/>
        <n v="13033.0"/>
        <n v="6721.0"/>
        <n v="6470.0"/>
        <n v="3788.0"/>
        <n v="1416.0"/>
        <n v="10805.0"/>
        <n v="5893.0"/>
        <n v="9608.0"/>
        <n v="10347.0"/>
        <n v="10781.0"/>
        <n v="7850.0"/>
        <n v="7978.0"/>
        <n v="11562.0"/>
        <n v="2628.0"/>
        <n v="12187.0"/>
        <n v="6669.0"/>
        <n v="1065.0"/>
        <n v="9752.0"/>
        <n v="12523.0"/>
        <n v="4782.0"/>
        <n v="294.0"/>
        <n v="310.0"/>
        <n v="2953.0"/>
        <n v="10897.0"/>
        <n v="13812.0"/>
        <n v="9528.0"/>
        <n v="9467.0"/>
        <n v="11922.0"/>
        <n v="8103.0"/>
        <n v="12036.0"/>
        <n v="10869.0"/>
        <n v="11664.0"/>
        <n v="9650.0"/>
        <n v="10607.0"/>
        <n v="10630.0"/>
        <n v="3120.0"/>
        <n v="11214.0"/>
        <n v="2401.0"/>
        <n v="4293.0"/>
        <n v="4522.0"/>
        <n v="2360.0"/>
        <n v="5272.0"/>
        <n v="232.0"/>
        <n v="11339.0"/>
        <n v="7281.0"/>
        <n v="8590.0"/>
        <n v="8823.0"/>
        <n v="3224.0"/>
        <n v="8345.0"/>
        <n v="6025.0"/>
        <n v="11932.0"/>
        <n v="2491.0"/>
        <n v="11388.0"/>
        <n v="1194.0"/>
        <n v="7817.0"/>
        <n v="11696.0"/>
        <n v="8530.0"/>
        <n v="2598.0"/>
        <n v="7697.0"/>
        <n v="3237.0"/>
        <n v="2428.0"/>
        <n v="182.0"/>
        <n v="552.0"/>
        <n v="1897.0"/>
        <n v="5216.0"/>
        <n v="5709.0"/>
        <n v="12950.0"/>
        <n v="11529.0"/>
        <n v="7343.0"/>
        <n v="2535.0"/>
        <n v="7569.0"/>
        <n v="11749.0"/>
        <n v="13102.0"/>
        <n v="5701.0"/>
        <n v="8501.0"/>
        <n v="7964.0"/>
        <n v="4361.0"/>
        <n v="5465.0"/>
        <n v="638.0"/>
        <n v="13906.0"/>
        <n v="9889.0"/>
        <n v="9755.0"/>
        <n v="12094.0"/>
        <n v="13758.0"/>
        <n v="8036.0"/>
        <n v="13731.0"/>
        <n v="13007.0"/>
        <n v="5265.0"/>
        <n v="291.0"/>
        <n v="12086.0"/>
        <n v="12506.0"/>
        <n v="11110.0"/>
        <n v="12884.0"/>
        <n v="10193.0"/>
        <n v="12809.0"/>
        <n v="5166.0"/>
        <n v="7193.0"/>
        <n v="6946.0"/>
        <n v="3286.0"/>
        <n v="13562.0"/>
        <n v="8364.0"/>
        <n v="12391.0"/>
        <n v="8727.0"/>
        <n v="12897.0"/>
        <n v="2731.0"/>
        <n v="12878.0"/>
        <n v="940.0"/>
        <n v="7363.0"/>
        <n v="228.0"/>
        <n v="11864.0"/>
        <n v="6558.0"/>
        <n v="11264.0"/>
        <n v="13930.0"/>
        <n v="11233.0"/>
        <n v="1275.0"/>
        <n v="140.0"/>
        <n v="12046.0"/>
        <n v="3127.0"/>
        <n v="4730.0"/>
        <n v="9911.0"/>
        <n v="10860.0"/>
        <n v="2025.0"/>
        <n v="1811.0"/>
        <n v="4725.0"/>
        <n v="6465.0"/>
        <n v="12268.0"/>
        <n v="6806.0"/>
        <n v="10138.0"/>
        <n v="725.0"/>
        <n v="6230.0"/>
        <n v="1300.0"/>
        <n v="6041.0"/>
        <n v="13969.0"/>
        <n v="6236.0"/>
        <n v="1363.0"/>
        <n v="12049.0"/>
        <n v="4996.0"/>
        <n v="4984.0"/>
        <n v="7352.0"/>
        <n v="3124.0"/>
        <n v="4720.0"/>
        <n v="5930.0"/>
        <n v="7346.0"/>
        <n v="4296.0"/>
        <n v="12932.0"/>
        <n v="5252.0"/>
        <n v="7492.0"/>
        <n v="8985.0"/>
        <n v="2883.0"/>
        <n v="3593.0"/>
        <n v="11045.0"/>
        <n v="2686.0"/>
        <n v="9637.0"/>
        <n v="10460.0"/>
        <n v="9400.0"/>
        <n v="3465.0"/>
        <n v="12757.0"/>
        <n v="2924.0"/>
        <n v="3176.0"/>
        <n v="10790.0"/>
        <n v="519.0"/>
        <n v="4319.0"/>
        <n v="11921.0"/>
        <n v="5187.0"/>
        <n v="8980.0"/>
        <n v="10143.0"/>
        <n v="5268.0"/>
        <n v="7418.0"/>
        <n v="7600.0"/>
        <n v="2403.0"/>
        <n v="5925.0"/>
        <n v="1525.0"/>
      </sharedItems>
    </cacheField>
    <cacheField name=" price" numFmtId="165">
      <sharedItems containsSemiMixedTypes="0" containsString="0" containsNumber="1" containsInteger="1">
        <n v="1200.0"/>
        <n v="960.0"/>
        <n v="0.0"/>
      </sharedItems>
    </cacheField>
  </cacheFields>
</pivotCacheDefinition>
</file>

<file path=xl/pivotTables/_rels/pivotTable1.xml.rels><?xml version="1.0" encoding="UTF-8" standalone="yes"?>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classes" cacheId="0" dataCaption="" compact="0" compactData="0">
  <location ref="J1:K342" firstHeaderRow="0" firstDataRow="1" firstDataCol="0"/>
  <pivotFields>
    <pivotField name="class_id" compact="0" outline="0" multipleItemSelectionAllowed="1" showAll="0">
      <items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x="25001"/>
        <item x="25002"/>
        <item x="25003"/>
        <item x="25004"/>
        <item x="25005"/>
        <item x="25006"/>
        <item x="25007"/>
        <item x="25008"/>
        <item x="25009"/>
        <item x="25010"/>
        <item x="25011"/>
        <item x="25012"/>
        <item x="25013"/>
        <item x="25014"/>
        <item x="25015"/>
        <item x="25016"/>
        <item x="25017"/>
        <item x="25018"/>
        <item x="25019"/>
        <item x="25020"/>
        <item x="25021"/>
        <item x="25022"/>
        <item x="25023"/>
        <item x="25024"/>
        <item x="25025"/>
        <item x="25026"/>
        <item x="25027"/>
        <item x="25028"/>
        <item x="25029"/>
        <item x="25030"/>
        <item x="25031"/>
        <item x="25032"/>
        <item x="25033"/>
        <item x="25034"/>
        <item x="25035"/>
        <item x="25036"/>
        <item x="25037"/>
        <item x="25038"/>
        <item x="25039"/>
        <item x="25040"/>
        <item x="25041"/>
        <item x="25042"/>
        <item x="25043"/>
        <item x="25044"/>
        <item x="25045"/>
        <item x="25046"/>
        <item x="25047"/>
        <item x="25048"/>
        <item x="25049"/>
        <item x="25050"/>
        <item x="25051"/>
        <item x="25052"/>
        <item x="25053"/>
        <item x="25054"/>
        <item x="25055"/>
        <item x="25056"/>
        <item x="25057"/>
        <item x="25058"/>
        <item x="25059"/>
        <item x="25060"/>
        <item x="25061"/>
        <item x="25062"/>
        <item x="25063"/>
        <item x="25064"/>
        <item x="25065"/>
        <item x="25066"/>
        <item x="25067"/>
        <item x="25068"/>
        <item x="25069"/>
        <item x="25070"/>
        <item x="25071"/>
        <item x="25072"/>
        <item x="25073"/>
        <item x="25074"/>
        <item x="25075"/>
        <item x="25076"/>
        <item x="25077"/>
        <item x="25078"/>
        <item x="25079"/>
        <item x="25080"/>
        <item x="25081"/>
        <item x="25082"/>
        <item x="25083"/>
        <item x="25084"/>
        <item x="25085"/>
        <item x="25086"/>
        <item x="25087"/>
        <item x="25088"/>
        <item x="25089"/>
        <item x="25090"/>
        <item x="25091"/>
        <item x="25092"/>
        <item x="25093"/>
        <item x="25094"/>
        <item x="25095"/>
        <item x="25096"/>
        <item x="25097"/>
        <item x="25098"/>
        <item x="25099"/>
        <item x="25100"/>
        <item x="25101"/>
        <item x="25102"/>
        <item x="25103"/>
        <item x="25104"/>
        <item x="25105"/>
        <item x="25106"/>
        <item x="25107"/>
        <item x="25108"/>
        <item x="25109"/>
        <item x="25110"/>
        <item x="25111"/>
        <item x="25112"/>
        <item x="25113"/>
        <item x="25114"/>
        <item x="25115"/>
        <item x="25116"/>
        <item x="25117"/>
        <item x="25118"/>
        <item x="25119"/>
        <item x="25120"/>
        <item x="25121"/>
        <item x="25122"/>
        <item x="25123"/>
        <item x="25124"/>
        <item x="25125"/>
        <item x="25126"/>
        <item x="25127"/>
        <item x="25128"/>
        <item x="25129"/>
        <item x="25130"/>
        <item x="25131"/>
        <item x="25132"/>
        <item x="25133"/>
        <item x="25134"/>
        <item x="25135"/>
        <item x="25136"/>
        <item x="25137"/>
        <item x="25138"/>
        <item x="25139"/>
        <item x="25140"/>
        <item x="25141"/>
        <item x="25142"/>
        <item x="25143"/>
        <item x="25144"/>
        <item x="25145"/>
        <item x="25146"/>
        <item x="25147"/>
        <item x="25148"/>
        <item x="25149"/>
        <item x="25150"/>
        <item x="25151"/>
        <item x="25152"/>
        <item x="25153"/>
        <item x="25154"/>
        <item x="25155"/>
        <item x="25156"/>
        <item x="25157"/>
        <item x="25158"/>
        <item x="25159"/>
        <item x="25160"/>
        <item x="25161"/>
        <item x="25162"/>
        <item x="25163"/>
        <item x="25164"/>
        <item x="25165"/>
        <item x="25166"/>
        <item x="25167"/>
        <item x="25168"/>
        <item x="25169"/>
        <item x="25170"/>
        <item x="25171"/>
        <item x="25172"/>
        <item x="25173"/>
        <item x="25174"/>
        <item x="25175"/>
        <item x="25176"/>
        <item x="25177"/>
        <item x="25178"/>
        <item x="25179"/>
        <item x="25180"/>
        <item x="25181"/>
        <item x="25182"/>
        <item x="25183"/>
        <item x="25184"/>
        <item x="25185"/>
        <item x="25186"/>
        <item x="25187"/>
        <item x="25188"/>
        <item x="25189"/>
        <item x="25190"/>
        <item x="25191"/>
        <item x="25192"/>
        <item x="25193"/>
        <item x="25194"/>
        <item x="25195"/>
        <item x="25196"/>
        <item x="25197"/>
        <item x="25198"/>
        <item x="25199"/>
        <item x="25200"/>
        <item x="25201"/>
        <item x="25202"/>
        <item x="25203"/>
        <item x="25204"/>
        <item x="25205"/>
        <item x="25206"/>
        <item x="25207"/>
        <item x="25208"/>
        <item x="25209"/>
        <item x="25210"/>
        <item x="25211"/>
        <item x="25212"/>
        <item x="25213"/>
        <item x="25214"/>
        <item x="25215"/>
        <item x="25216"/>
        <item x="25217"/>
        <item x="25218"/>
        <item x="25219"/>
        <item x="25220"/>
        <item x="25221"/>
        <item x="25222"/>
        <item x="25223"/>
        <item x="25224"/>
        <item x="25225"/>
        <item x="25226"/>
        <item x="25227"/>
        <item x="25228"/>
        <item x="25229"/>
        <item x="25230"/>
        <item x="25231"/>
        <item x="25232"/>
        <item x="25233"/>
        <item x="25234"/>
        <item x="25235"/>
        <item x="25236"/>
        <item x="25237"/>
        <item x="25238"/>
        <item x="25239"/>
        <item x="25240"/>
        <item x="25241"/>
        <item x="25242"/>
        <item x="25243"/>
        <item x="25244"/>
        <item x="25245"/>
        <item x="25246"/>
        <item x="25247"/>
        <item x="25248"/>
        <item x="25249"/>
        <item x="25250"/>
        <item x="25251"/>
        <item x="25252"/>
        <item x="25253"/>
        <item x="25254"/>
        <item x="25255"/>
        <item x="25256"/>
        <item x="25257"/>
        <item x="25258"/>
        <item x="25259"/>
        <item x="25260"/>
        <item x="25261"/>
        <item x="25262"/>
        <item x="25263"/>
        <item x="25264"/>
        <item x="25265"/>
        <item x="25266"/>
        <item x="25267"/>
        <item x="25268"/>
        <item x="25269"/>
        <item x="25270"/>
        <item x="25271"/>
        <item x="25272"/>
        <item x="25273"/>
        <item x="25274"/>
        <item x="25275"/>
        <item x="25276"/>
        <item x="25277"/>
        <item x="25278"/>
        <item x="25279"/>
        <item x="25280"/>
        <item x="25281"/>
        <item x="25282"/>
        <item x="25283"/>
        <item x="25284"/>
        <item x="25285"/>
        <item x="25286"/>
        <item x="25287"/>
        <item x="25288"/>
        <item x="25289"/>
        <item x="25290"/>
        <item x="25291"/>
        <item x="25292"/>
        <item x="25293"/>
        <item x="25294"/>
        <item x="25295"/>
        <item x="25296"/>
        <item x="25297"/>
        <item x="25298"/>
        <item x="25299"/>
        <item x="25300"/>
        <item x="25301"/>
        <item x="25302"/>
        <item x="25303"/>
        <item x="25304"/>
        <item x="25305"/>
        <item x="25306"/>
        <item x="25307"/>
        <item x="25308"/>
        <item x="25309"/>
        <item x="25310"/>
        <item x="25311"/>
        <item x="25312"/>
        <item x="25313"/>
        <item x="25314"/>
        <item x="25315"/>
        <item x="25316"/>
        <item x="25317"/>
        <item x="25318"/>
        <item x="25319"/>
        <item x="25320"/>
        <item x="25321"/>
        <item x="25322"/>
        <item x="25323"/>
        <item x="25324"/>
        <item x="25325"/>
        <item x="25326"/>
        <item x="25327"/>
        <item x="25328"/>
        <item x="25329"/>
        <item x="25330"/>
        <item x="25331"/>
        <item x="25332"/>
        <item x="25333"/>
        <item x="25334"/>
        <item x="25335"/>
        <item x="25336"/>
        <item x="25337"/>
        <item x="25338"/>
        <item x="25339"/>
        <item x="25340"/>
        <item x="25341"/>
        <item x="25342"/>
        <item x="25343"/>
        <item x="25344"/>
        <item x="25345"/>
        <item x="25346"/>
        <item x="25347"/>
        <item x="25348"/>
        <item x="25349"/>
        <item x="25350"/>
        <item x="25351"/>
        <item x="25352"/>
        <item x="25353"/>
        <item x="25354"/>
        <item x="25355"/>
        <item x="25356"/>
        <item x="25357"/>
        <item x="25358"/>
        <item x="25359"/>
        <item x="25360"/>
        <item x="25361"/>
        <item x="25362"/>
        <item x="25363"/>
        <item x="25364"/>
        <item x="25365"/>
        <item x="25366"/>
        <item x="25367"/>
        <item x="25368"/>
        <item x="25369"/>
        <item x="25370"/>
        <item x="25371"/>
        <item x="25372"/>
        <item x="25373"/>
        <item x="25374"/>
        <item x="25375"/>
        <item x="25376"/>
        <item x="25377"/>
        <item x="25378"/>
        <item x="25379"/>
        <item x="25380"/>
        <item x="25381"/>
        <item x="25382"/>
        <item x="25383"/>
        <item x="25384"/>
        <item x="25385"/>
        <item x="25386"/>
        <item x="25387"/>
        <item x="25388"/>
        <item x="25389"/>
        <item x="25390"/>
        <item x="25391"/>
        <item x="25392"/>
        <item x="25393"/>
        <item x="25394"/>
        <item x="25395"/>
        <item x="25396"/>
        <item x="25397"/>
        <item x="25398"/>
        <item x="25399"/>
        <item x="25400"/>
        <item x="25401"/>
        <item x="25402"/>
        <item x="25403"/>
        <item x="25404"/>
        <item x="25405"/>
        <item x="25406"/>
        <item x="25407"/>
        <item x="25408"/>
        <item x="25409"/>
        <item x="25410"/>
        <item x="25411"/>
        <item x="25412"/>
        <item x="25413"/>
        <item x="25414"/>
        <item x="25415"/>
        <item x="25416"/>
        <item x="25417"/>
        <item x="25418"/>
        <item x="25419"/>
        <item x="25420"/>
        <item x="25421"/>
        <item x="25422"/>
        <item x="25423"/>
        <item x="25424"/>
        <item x="25425"/>
        <item x="25426"/>
        <item x="25427"/>
        <item x="25428"/>
        <item x="25429"/>
        <item x="25430"/>
        <item x="25431"/>
        <item x="25432"/>
        <item x="25433"/>
        <item x="25434"/>
        <item x="25435"/>
        <item x="25436"/>
        <item x="25437"/>
        <item x="25438"/>
        <item x="25439"/>
        <item x="25440"/>
        <item x="25441"/>
        <item x="25442"/>
        <item x="25443"/>
        <item x="25444"/>
        <item x="25445"/>
        <item x="25446"/>
        <item x="25447"/>
        <item x="25448"/>
        <item x="25449"/>
        <item x="25450"/>
        <item x="25451"/>
        <item x="25452"/>
        <item x="25453"/>
        <item x="25454"/>
        <item x="25455"/>
        <item x="25456"/>
        <item x="25457"/>
        <item x="25458"/>
        <item x="25459"/>
        <item x="25460"/>
        <item x="25461"/>
        <item x="25462"/>
        <item x="25463"/>
        <item x="25464"/>
        <item x="25465"/>
        <item x="25466"/>
        <item x="25467"/>
        <item x="25468"/>
        <item x="25469"/>
        <item x="25470"/>
        <item x="25471"/>
        <item x="25472"/>
        <item x="25473"/>
        <item x="25474"/>
        <item x="25475"/>
        <item x="25476"/>
        <item x="25477"/>
        <item x="25478"/>
        <item x="25479"/>
        <item x="25480"/>
        <item x="25481"/>
        <item x="25482"/>
        <item x="25483"/>
        <item x="25484"/>
        <item x="25485"/>
        <item x="25486"/>
        <item x="25487"/>
        <item x="25488"/>
        <item x="25489"/>
        <item x="25490"/>
        <item x="25491"/>
        <item x="25492"/>
        <item x="25493"/>
        <item x="25494"/>
        <item x="25495"/>
        <item x="25496"/>
        <item x="25497"/>
        <item x="25498"/>
        <item x="25499"/>
        <item x="25500"/>
        <item x="25501"/>
        <item x="25502"/>
        <item x="25503"/>
        <item x="25504"/>
        <item x="25505"/>
        <item x="25506"/>
        <item x="25507"/>
        <item x="25508"/>
        <item x="25509"/>
        <item x="25510"/>
        <item x="25511"/>
        <item x="25512"/>
        <item x="25513"/>
        <item x="25514"/>
        <item x="25515"/>
        <item x="25516"/>
        <item x="25517"/>
        <item x="25518"/>
        <item x="25519"/>
        <item x="25520"/>
        <item x="25521"/>
        <item x="25522"/>
        <item x="25523"/>
        <item x="25524"/>
        <item x="25525"/>
        <item x="25526"/>
        <item x="25527"/>
        <item x="25528"/>
        <item x="25529"/>
        <item x="25530"/>
        <item x="25531"/>
        <item x="25532"/>
        <item x="25533"/>
        <item x="25534"/>
        <item x="25535"/>
        <item x="25536"/>
        <item x="25537"/>
        <item x="25538"/>
        <item x="25539"/>
        <item x="25540"/>
        <item x="25541"/>
        <item x="25542"/>
        <item x="25543"/>
        <item x="25544"/>
        <item x="25545"/>
        <item x="25546"/>
        <item x="25547"/>
        <item x="25548"/>
        <item x="25549"/>
        <item x="25550"/>
        <item x="25551"/>
        <item x="25552"/>
        <item x="25553"/>
        <item x="25554"/>
        <item x="25555"/>
        <item x="25556"/>
        <item x="25557"/>
        <item x="25558"/>
        <item x="25559"/>
        <item x="25560"/>
        <item x="25561"/>
        <item x="25562"/>
        <item x="25563"/>
        <item x="25564"/>
        <item x="25565"/>
        <item x="25566"/>
        <item x="25567"/>
        <item x="25568"/>
        <item x="25569"/>
        <item x="25570"/>
        <item x="25571"/>
        <item x="25572"/>
        <item x="25573"/>
        <item x="25574"/>
        <item x="25575"/>
        <item x="25576"/>
        <item x="25577"/>
        <item x="25578"/>
        <item x="25579"/>
        <item x="25580"/>
        <item x="25581"/>
        <item x="25582"/>
        <item x="25583"/>
        <item x="25584"/>
        <item x="25585"/>
        <item x="25586"/>
        <item x="25587"/>
        <item x="25588"/>
        <item x="25589"/>
        <item x="25590"/>
        <item x="25591"/>
        <item x="25592"/>
        <item x="25593"/>
        <item x="25594"/>
        <item x="25595"/>
        <item x="25596"/>
        <item x="25597"/>
        <item x="25598"/>
        <item x="25599"/>
        <item x="25600"/>
        <item x="25601"/>
        <item x="25602"/>
        <item x="25603"/>
        <item x="25604"/>
        <item x="25605"/>
        <item x="25606"/>
        <item x="25607"/>
        <item x="25608"/>
        <item x="25609"/>
        <item x="25610"/>
        <item x="25611"/>
        <item x="25612"/>
        <item x="25613"/>
        <item x="25614"/>
        <item x="25615"/>
        <item x="25616"/>
        <item x="25617"/>
        <item x="25618"/>
        <item x="25619"/>
        <item x="25620"/>
        <item x="25621"/>
        <item x="25622"/>
        <item x="25623"/>
        <item x="25624"/>
        <item x="25625"/>
        <item x="25626"/>
        <item x="25627"/>
        <item x="25628"/>
        <item x="25629"/>
        <item x="25630"/>
        <item x="25631"/>
        <item x="25632"/>
        <item x="25633"/>
        <item x="25634"/>
        <item x="25635"/>
        <item x="25636"/>
        <item x="25637"/>
        <item x="25638"/>
        <item x="25639"/>
        <item x="25640"/>
        <item x="25641"/>
        <item x="25642"/>
        <item x="25643"/>
        <item x="25644"/>
        <item x="25645"/>
        <item x="25646"/>
        <item x="25647"/>
        <item x="25648"/>
        <item x="25649"/>
        <item x="25650"/>
        <item x="25651"/>
        <item x="25652"/>
        <item x="25653"/>
        <item x="25654"/>
        <item x="25655"/>
        <item x="25656"/>
        <item x="25657"/>
        <item x="25658"/>
        <item x="25659"/>
        <item x="25660"/>
        <item x="25661"/>
        <item x="25662"/>
        <item x="25663"/>
        <item x="25664"/>
        <item x="25665"/>
        <item x="25666"/>
        <item x="25667"/>
        <item x="25668"/>
        <item x="25669"/>
        <item x="25670"/>
        <item x="25671"/>
        <item x="25672"/>
        <item x="25673"/>
        <item x="25674"/>
        <item x="25675"/>
        <item x="25676"/>
        <item x="25677"/>
        <item x="25678"/>
        <item x="25679"/>
        <item x="25680"/>
        <item x="25681"/>
        <item x="25682"/>
        <item x="25683"/>
        <item x="25684"/>
        <item x="25685"/>
        <item x="25686"/>
        <item x="25687"/>
        <item x="25688"/>
        <item x="25689"/>
        <item x="25690"/>
        <item x="25691"/>
        <item x="25692"/>
        <item x="25693"/>
        <item x="25694"/>
        <item x="25695"/>
        <item x="25696"/>
        <item x="25697"/>
        <item x="25698"/>
        <item x="25699"/>
        <item x="25700"/>
        <item x="25701"/>
        <item x="25702"/>
        <item x="25703"/>
        <item x="25704"/>
        <item x="25705"/>
        <item x="25706"/>
        <item x="25707"/>
        <item x="25708"/>
        <item x="25709"/>
        <item x="25710"/>
        <item x="25711"/>
        <item x="25712"/>
        <item x="25713"/>
        <item x="25714"/>
        <item x="25715"/>
        <item x="25716"/>
        <item x="25717"/>
        <item x="25718"/>
        <item x="25719"/>
        <item x="25720"/>
        <item x="25721"/>
        <item x="25722"/>
        <item x="25723"/>
        <item x="25724"/>
        <item x="25725"/>
        <item x="25726"/>
        <item x="25727"/>
        <item x="25728"/>
        <item x="25729"/>
        <item x="25730"/>
        <item x="25731"/>
        <item x="25732"/>
        <item x="25733"/>
        <item x="25734"/>
        <item x="25735"/>
        <item x="25736"/>
        <item x="25737"/>
        <item x="25738"/>
        <item x="25739"/>
        <item x="25740"/>
        <item x="25741"/>
        <item x="25742"/>
        <item x="25743"/>
        <item x="25744"/>
        <item x="25745"/>
        <item x="25746"/>
        <item x="25747"/>
        <item x="25748"/>
        <item x="25749"/>
        <item x="25750"/>
        <item x="25751"/>
        <item x="25752"/>
        <item x="25753"/>
        <item x="25754"/>
        <item x="25755"/>
        <item x="25756"/>
        <item x="25757"/>
        <item x="25758"/>
        <item x="25759"/>
        <item x="25760"/>
        <item x="25761"/>
        <item x="25762"/>
        <item x="25763"/>
        <item x="25764"/>
        <item x="25765"/>
        <item x="25766"/>
        <item x="25767"/>
        <item x="25768"/>
        <item x="25769"/>
        <item x="25770"/>
        <item x="25771"/>
        <item x="25772"/>
        <item x="25773"/>
        <item x="25774"/>
        <item x="25775"/>
        <item x="25776"/>
        <item x="25777"/>
        <item x="25778"/>
        <item x="25779"/>
        <item x="25780"/>
        <item x="25781"/>
        <item x="25782"/>
        <item x="25783"/>
        <item x="25784"/>
        <item x="25785"/>
        <item x="25786"/>
        <item x="25787"/>
        <item x="25788"/>
        <item x="25789"/>
        <item x="25790"/>
        <item x="25791"/>
        <item x="25792"/>
        <item x="25793"/>
        <item x="25794"/>
        <item x="25795"/>
        <item x="25796"/>
        <item x="25797"/>
        <item x="25798"/>
        <item x="25799"/>
        <item x="25800"/>
        <item x="25801"/>
        <item x="25802"/>
        <item x="25803"/>
        <item x="25804"/>
        <item x="25805"/>
        <item x="25806"/>
        <item x="25807"/>
        <item x="25808"/>
        <item x="25809"/>
        <item x="25810"/>
        <item x="25811"/>
        <item x="25812"/>
        <item x="25813"/>
        <item x="25814"/>
        <item x="25815"/>
        <item x="25816"/>
        <item x="25817"/>
        <item x="25818"/>
        <item x="25819"/>
        <item x="25820"/>
        <item x="25821"/>
        <item x="25822"/>
        <item x="25823"/>
        <item x="25824"/>
        <item x="25825"/>
        <item x="25826"/>
        <item x="25827"/>
        <item x="25828"/>
        <item x="25829"/>
        <item x="25830"/>
        <item x="25831"/>
        <item x="25832"/>
        <item x="25833"/>
        <item x="25834"/>
        <item x="25835"/>
        <item x="25836"/>
        <item x="25837"/>
        <item x="25838"/>
        <item x="25839"/>
        <item x="25840"/>
        <item x="25841"/>
        <item x="25842"/>
        <item x="25843"/>
        <item x="25844"/>
        <item x="25845"/>
        <item x="25846"/>
        <item x="25847"/>
        <item x="25848"/>
        <item x="25849"/>
        <item x="25850"/>
        <item x="25851"/>
        <item x="25852"/>
        <item x="25853"/>
        <item x="25854"/>
        <item x="25855"/>
        <item x="25856"/>
        <item x="25857"/>
        <item x="25858"/>
        <item x="25859"/>
        <item x="25860"/>
        <item x="25861"/>
        <item x="25862"/>
        <item x="25863"/>
        <item x="25864"/>
        <item x="25865"/>
        <item x="25866"/>
        <item x="25867"/>
        <item x="25868"/>
        <item x="25869"/>
        <item x="25870"/>
        <item x="25871"/>
        <item x="25872"/>
        <item x="25873"/>
        <item x="25874"/>
        <item x="25875"/>
        <item x="25876"/>
        <item x="25877"/>
        <item x="25878"/>
        <item x="25879"/>
        <item x="25880"/>
        <item x="25881"/>
        <item x="25882"/>
        <item x="25883"/>
        <item x="25884"/>
        <item x="25885"/>
        <item x="25886"/>
        <item x="25887"/>
        <item x="25888"/>
        <item x="25889"/>
        <item x="25890"/>
        <item x="25891"/>
        <item x="25892"/>
        <item x="25893"/>
        <item x="25894"/>
        <item x="25895"/>
        <item x="25896"/>
        <item x="25897"/>
        <item x="25898"/>
        <item x="25899"/>
        <item x="25900"/>
        <item x="25901"/>
        <item x="25902"/>
        <item x="25903"/>
        <item x="25904"/>
        <item x="25905"/>
        <item x="25906"/>
        <item x="25907"/>
        <item x="25908"/>
        <item x="25909"/>
        <item x="25910"/>
        <item x="25911"/>
        <item x="25912"/>
        <item x="25913"/>
        <item x="25914"/>
        <item x="25915"/>
        <item x="25916"/>
        <item x="25917"/>
        <item x="25918"/>
        <item x="25919"/>
        <item x="25920"/>
        <item x="25921"/>
        <item x="25922"/>
        <item x="25923"/>
        <item x="25924"/>
        <item x="25925"/>
        <item x="25926"/>
        <item x="25927"/>
        <item x="25928"/>
        <item x="25929"/>
        <item x="25930"/>
        <item x="25931"/>
        <item x="25932"/>
        <item x="25933"/>
        <item x="25934"/>
        <item x="25935"/>
        <item x="25936"/>
        <item x="25937"/>
        <item x="25938"/>
        <item x="25939"/>
        <item x="25940"/>
        <item x="25941"/>
        <item x="25942"/>
        <item x="25943"/>
        <item x="25944"/>
        <item x="25945"/>
        <item x="25946"/>
        <item x="25947"/>
        <item x="25948"/>
        <item x="25949"/>
        <item x="25950"/>
        <item x="25951"/>
        <item x="25952"/>
        <item x="25953"/>
        <item x="25954"/>
        <item x="25955"/>
        <item x="25956"/>
        <item x="25957"/>
        <item x="25958"/>
        <item x="25959"/>
        <item x="25960"/>
        <item x="25961"/>
        <item x="25962"/>
        <item x="25963"/>
        <item x="25964"/>
        <item x="25965"/>
        <item x="25966"/>
        <item x="25967"/>
        <item x="25968"/>
        <item x="25969"/>
        <item x="25970"/>
        <item x="25971"/>
        <item x="25972"/>
        <item x="25973"/>
        <item x="25974"/>
        <item x="25975"/>
        <item x="25976"/>
        <item x="25977"/>
        <item x="25978"/>
        <item x="25979"/>
        <item x="25980"/>
        <item x="25981"/>
        <item x="25982"/>
        <item x="25983"/>
        <item x="25984"/>
        <item x="25985"/>
        <item x="25986"/>
        <item x="25987"/>
        <item x="25988"/>
        <item x="25989"/>
        <item x="25990"/>
        <item x="25991"/>
        <item x="25992"/>
        <item x="25993"/>
        <item x="25994"/>
        <item x="25995"/>
        <item x="25996"/>
        <item x="25997"/>
        <item x="25998"/>
        <item x="25999"/>
        <item x="26000"/>
        <item x="26001"/>
        <item x="26002"/>
        <item x="26003"/>
        <item x="26004"/>
        <item x="26005"/>
        <item x="26006"/>
        <item x="26007"/>
        <item x="26008"/>
        <item x="26009"/>
        <item x="26010"/>
        <item x="26011"/>
        <item x="26012"/>
        <item x="26013"/>
        <item x="26014"/>
        <item x="26015"/>
        <item x="26016"/>
        <item x="26017"/>
        <item x="26018"/>
        <item x="26019"/>
        <item x="26020"/>
        <item x="26021"/>
        <item x="26022"/>
        <item x="26023"/>
        <item x="26024"/>
        <item x="26025"/>
        <item x="26026"/>
        <item x="26027"/>
        <item x="26028"/>
        <item x="26029"/>
        <item x="26030"/>
        <item x="26031"/>
        <item x="26032"/>
        <item x="26033"/>
        <item x="26034"/>
        <item x="26035"/>
        <item x="26036"/>
        <item x="26037"/>
        <item x="26038"/>
        <item x="26039"/>
        <item x="26040"/>
        <item x="26041"/>
        <item x="26042"/>
        <item x="26043"/>
        <item x="26044"/>
        <item x="26045"/>
        <item x="26046"/>
        <item x="26047"/>
        <item x="26048"/>
        <item x="26049"/>
        <item x="26050"/>
        <item x="26051"/>
        <item x="26052"/>
        <item x="26053"/>
        <item x="26054"/>
        <item x="26055"/>
        <item x="26056"/>
        <item x="26057"/>
        <item x="26058"/>
        <item x="26059"/>
        <item x="26060"/>
        <item x="26061"/>
        <item x="26062"/>
        <item x="26063"/>
        <item x="26064"/>
        <item x="26065"/>
        <item x="26066"/>
        <item x="26067"/>
        <item x="26068"/>
        <item x="26069"/>
        <item x="26070"/>
        <item x="26071"/>
        <item x="26072"/>
        <item x="26073"/>
        <item x="26074"/>
        <item x="26075"/>
        <item x="26076"/>
        <item x="26077"/>
        <item x="26078"/>
        <item x="26079"/>
        <item x="26080"/>
        <item x="26081"/>
        <item x="26082"/>
        <item x="26083"/>
        <item x="26084"/>
        <item x="26085"/>
        <item x="26086"/>
        <item x="26087"/>
        <item x="26088"/>
        <item x="26089"/>
        <item x="26090"/>
        <item x="26091"/>
        <item x="26092"/>
        <item x="26093"/>
        <item x="26094"/>
        <item x="26095"/>
        <item x="26096"/>
        <item x="26097"/>
        <item x="26098"/>
        <item x="26099"/>
        <item x="26100"/>
        <item x="26101"/>
        <item x="26102"/>
        <item x="26103"/>
        <item x="26104"/>
        <item x="26105"/>
        <item x="26106"/>
        <item x="26107"/>
        <item x="26108"/>
        <item x="26109"/>
        <item x="26110"/>
        <item x="26111"/>
        <item x="26112"/>
        <item x="26113"/>
        <item x="26114"/>
        <item x="26115"/>
        <item x="26116"/>
        <item x="26117"/>
        <item x="26118"/>
        <item x="26119"/>
        <item x="26120"/>
        <item x="26121"/>
        <item x="26122"/>
        <item x="26123"/>
        <item x="26124"/>
        <item x="26125"/>
        <item x="26126"/>
        <item x="26127"/>
        <item x="26128"/>
        <item x="26129"/>
        <item x="26130"/>
        <item x="26131"/>
        <item x="26132"/>
        <item x="26133"/>
        <item x="26134"/>
        <item x="26135"/>
        <item x="26136"/>
        <item x="26137"/>
        <item x="26138"/>
        <item x="26139"/>
        <item x="26140"/>
        <item x="26141"/>
        <item x="26142"/>
        <item x="26143"/>
        <item x="26144"/>
        <item x="26145"/>
        <item x="26146"/>
        <item x="26147"/>
        <item x="26148"/>
        <item x="26149"/>
        <item x="26150"/>
        <item x="26151"/>
        <item x="26152"/>
        <item x="26153"/>
        <item x="26154"/>
        <item x="26155"/>
        <item x="26156"/>
        <item x="26157"/>
        <item x="26158"/>
        <item x="26159"/>
        <item x="26160"/>
        <item x="26161"/>
        <item x="26162"/>
        <item x="26163"/>
        <item x="26164"/>
        <item x="26165"/>
        <item x="26166"/>
        <item x="26167"/>
        <item x="26168"/>
        <item x="26169"/>
        <item x="26170"/>
        <item x="26171"/>
        <item x="26172"/>
        <item x="26173"/>
        <item x="26174"/>
        <item x="26175"/>
        <item x="26176"/>
        <item x="26177"/>
        <item x="26178"/>
        <item x="26179"/>
        <item x="26180"/>
        <item x="26181"/>
        <item x="26182"/>
        <item x="26183"/>
        <item x="26184"/>
        <item x="26185"/>
        <item x="26186"/>
        <item x="26187"/>
        <item x="26188"/>
        <item x="26189"/>
        <item x="26190"/>
        <item x="26191"/>
        <item x="26192"/>
        <item x="26193"/>
        <item x="26194"/>
        <item x="26195"/>
        <item x="26196"/>
        <item x="26197"/>
        <item x="26198"/>
        <item x="26199"/>
        <item x="26200"/>
        <item x="26201"/>
        <item x="26202"/>
        <item x="26203"/>
        <item x="26204"/>
        <item x="26205"/>
        <item x="26206"/>
        <item x="26207"/>
        <item x="26208"/>
        <item x="26209"/>
        <item x="26210"/>
        <item x="26211"/>
        <item x="26212"/>
        <item x="26213"/>
        <item x="26214"/>
        <item x="26215"/>
        <item x="26216"/>
        <item x="26217"/>
        <item x="26218"/>
        <item x="26219"/>
        <item x="26220"/>
        <item x="26221"/>
        <item x="26222"/>
        <item x="26223"/>
        <item x="26224"/>
        <item x="26225"/>
        <item x="26226"/>
        <item x="26227"/>
        <item x="26228"/>
        <item x="26229"/>
        <item x="26230"/>
        <item x="26231"/>
        <item x="26232"/>
        <item x="26233"/>
        <item x="26234"/>
        <item x="26235"/>
        <item x="26236"/>
        <item x="26237"/>
        <item x="26238"/>
        <item x="26239"/>
        <item x="26240"/>
        <item x="26241"/>
        <item x="26242"/>
        <item x="26243"/>
        <item x="26244"/>
        <item x="26245"/>
        <item x="26246"/>
        <item x="26247"/>
        <item x="26248"/>
        <item x="26249"/>
        <item x="26250"/>
        <item x="26251"/>
        <item x="26252"/>
        <item x="26253"/>
        <item x="26254"/>
        <item x="26255"/>
        <item x="26256"/>
        <item x="26257"/>
        <item x="26258"/>
        <item x="26259"/>
        <item x="26260"/>
        <item x="26261"/>
        <item x="26262"/>
        <item x="26263"/>
        <item x="26264"/>
        <item x="26265"/>
        <item x="26266"/>
        <item x="26267"/>
        <item x="26268"/>
        <item x="26269"/>
        <item x="26270"/>
        <item x="26271"/>
        <item x="26272"/>
        <item x="26273"/>
        <item x="26274"/>
        <item x="26275"/>
        <item x="26276"/>
        <item x="26277"/>
        <item x="26278"/>
        <item x="26279"/>
        <item x="26280"/>
        <item x="26281"/>
        <item x="26282"/>
        <item x="26283"/>
        <item x="26284"/>
        <item x="26285"/>
        <item x="26286"/>
        <item x="26287"/>
        <item x="26288"/>
        <item x="26289"/>
        <item x="26290"/>
        <item x="26291"/>
        <item x="26292"/>
        <item x="26293"/>
        <item x="26294"/>
        <item x="26295"/>
        <item x="26296"/>
        <item x="26297"/>
        <item x="26298"/>
        <item x="26299"/>
        <item x="26300"/>
        <item x="26301"/>
        <item x="26302"/>
        <item x="26303"/>
        <item x="26304"/>
        <item x="26305"/>
        <item x="26306"/>
        <item x="26307"/>
        <item x="26308"/>
        <item x="26309"/>
        <item x="26310"/>
        <item x="26311"/>
        <item x="26312"/>
        <item x="26313"/>
        <item x="26314"/>
        <item x="26315"/>
        <item x="26316"/>
        <item x="26317"/>
        <item x="26318"/>
        <item x="26319"/>
        <item x="26320"/>
        <item x="26321"/>
        <item x="26322"/>
        <item x="26323"/>
        <item x="26324"/>
        <item x="26325"/>
        <item x="26326"/>
        <item x="26327"/>
        <item x="26328"/>
        <item x="26329"/>
        <item x="26330"/>
        <item x="26331"/>
        <item x="26332"/>
        <item x="26333"/>
        <item x="26334"/>
        <item x="26335"/>
        <item x="26336"/>
        <item x="26337"/>
        <item x="26338"/>
        <item x="26339"/>
        <item x="26340"/>
        <item x="26341"/>
        <item x="26342"/>
        <item x="26343"/>
        <item x="26344"/>
        <item x="26345"/>
        <item x="26346"/>
        <item x="26347"/>
        <item x="26348"/>
        <item x="26349"/>
        <item x="26350"/>
        <item x="26351"/>
        <item x="26352"/>
        <item x="26353"/>
        <item x="26354"/>
        <item x="26355"/>
        <item x="26356"/>
        <item x="26357"/>
        <item x="26358"/>
        <item x="26359"/>
        <item x="26360"/>
        <item x="26361"/>
        <item x="26362"/>
        <item x="26363"/>
        <item x="26364"/>
        <item x="26365"/>
        <item x="26366"/>
        <item x="26367"/>
        <item x="26368"/>
        <item x="26369"/>
        <item x="26370"/>
        <item x="26371"/>
        <item x="26372"/>
        <item x="26373"/>
        <item x="26374"/>
        <item x="26375"/>
        <item x="26376"/>
        <item x="26377"/>
        <item x="26378"/>
        <item x="26379"/>
        <item x="26380"/>
        <item x="26381"/>
        <item x="26382"/>
        <item x="26383"/>
        <item x="26384"/>
        <item x="26385"/>
        <item x="26386"/>
        <item x="26387"/>
        <item x="26388"/>
        <item x="26389"/>
        <item x="26390"/>
        <item x="26391"/>
        <item x="26392"/>
        <item x="26393"/>
        <item x="26394"/>
        <item x="26395"/>
        <item x="26396"/>
        <item x="26397"/>
        <item x="26398"/>
        <item x="26399"/>
        <item x="26400"/>
        <item x="26401"/>
        <item x="26402"/>
        <item x="26403"/>
        <item x="26404"/>
        <item x="26405"/>
        <item x="26406"/>
        <item x="26407"/>
        <item x="26408"/>
        <item x="26409"/>
        <item x="26410"/>
        <item x="26411"/>
        <item x="26412"/>
        <item x="26413"/>
        <item x="26414"/>
        <item x="26415"/>
        <item x="26416"/>
        <item x="26417"/>
        <item x="26418"/>
        <item x="26419"/>
        <item x="26420"/>
        <item x="26421"/>
        <item x="26422"/>
        <item x="26423"/>
        <item x="26424"/>
        <item x="26425"/>
        <item x="26426"/>
        <item x="26427"/>
        <item x="26428"/>
        <item x="26429"/>
        <item x="26430"/>
        <item x="26431"/>
        <item x="26432"/>
        <item x="26433"/>
        <item x="26434"/>
        <item x="26435"/>
        <item x="26436"/>
        <item x="26437"/>
        <item x="26438"/>
        <item x="26439"/>
        <item x="26440"/>
        <item x="26441"/>
        <item x="26442"/>
        <item x="26443"/>
        <item x="26444"/>
        <item x="26445"/>
        <item x="26446"/>
        <item x="26447"/>
        <item x="26448"/>
        <item x="26449"/>
        <item x="26450"/>
        <item x="26451"/>
        <item x="26452"/>
        <item x="26453"/>
        <item x="26454"/>
        <item x="26455"/>
        <item x="26456"/>
        <item x="26457"/>
        <item x="26458"/>
        <item x="26459"/>
        <item x="26460"/>
        <item x="26461"/>
        <item x="26462"/>
        <item x="26463"/>
        <item x="26464"/>
        <item x="26465"/>
        <item x="26466"/>
        <item x="26467"/>
        <item x="26468"/>
        <item x="26469"/>
        <item x="26470"/>
        <item x="26471"/>
        <item x="26472"/>
        <item x="26473"/>
        <item x="26474"/>
        <item x="26475"/>
        <item x="26476"/>
        <item x="26477"/>
        <item x="26478"/>
        <item x="26479"/>
        <item x="26480"/>
        <item x="26481"/>
        <item x="26482"/>
        <item x="26483"/>
        <item x="26484"/>
        <item x="26485"/>
        <item x="26486"/>
        <item x="26487"/>
        <item x="26488"/>
        <item x="26489"/>
        <item x="26490"/>
        <item x="26491"/>
        <item x="26492"/>
        <item x="26493"/>
        <item x="26494"/>
        <item x="26495"/>
        <item x="26496"/>
        <item x="26497"/>
        <item x="26498"/>
        <item x="26499"/>
        <item x="26500"/>
        <item x="26501"/>
        <item x="26502"/>
        <item x="26503"/>
        <item x="26504"/>
        <item x="26505"/>
        <item x="26506"/>
        <item x="26507"/>
        <item x="26508"/>
        <item x="26509"/>
        <item x="26510"/>
        <item x="26511"/>
        <item x="26512"/>
        <item x="26513"/>
        <item x="26514"/>
        <item x="26515"/>
        <item x="26516"/>
        <item x="26517"/>
        <item x="26518"/>
        <item x="26519"/>
        <item x="26520"/>
        <item x="26521"/>
        <item x="26522"/>
        <item x="26523"/>
        <item x="26524"/>
        <item x="26525"/>
        <item x="26526"/>
        <item x="26527"/>
        <item x="26528"/>
        <item x="26529"/>
        <item x="26530"/>
        <item x="26531"/>
        <item x="26532"/>
        <item x="26533"/>
        <item x="26534"/>
        <item x="26535"/>
        <item x="26536"/>
        <item x="26537"/>
        <item x="26538"/>
        <item x="26539"/>
        <item x="26540"/>
        <item x="26541"/>
        <item x="26542"/>
        <item x="26543"/>
        <item x="26544"/>
        <item x="26545"/>
        <item x="26546"/>
        <item x="26547"/>
        <item x="26548"/>
        <item x="26549"/>
        <item x="26550"/>
        <item x="26551"/>
        <item x="26552"/>
        <item x="26553"/>
        <item x="26554"/>
        <item x="26555"/>
        <item x="26556"/>
        <item x="26557"/>
        <item x="26558"/>
        <item x="26559"/>
        <item x="26560"/>
        <item x="26561"/>
        <item x="26562"/>
        <item x="26563"/>
        <item x="26564"/>
        <item x="26565"/>
        <item x="26566"/>
        <item x="26567"/>
        <item x="26568"/>
        <item x="26569"/>
        <item x="26570"/>
        <item x="26571"/>
        <item x="26572"/>
        <item x="26573"/>
        <item x="26574"/>
        <item x="26575"/>
        <item x="26576"/>
        <item x="26577"/>
        <item x="26578"/>
        <item x="26579"/>
        <item x="26580"/>
        <item x="26581"/>
        <item x="26582"/>
        <item x="26583"/>
        <item x="26584"/>
        <item x="26585"/>
        <item x="26586"/>
        <item x="26587"/>
        <item x="26588"/>
        <item x="26589"/>
        <item x="26590"/>
        <item x="26591"/>
        <item x="26592"/>
        <item x="26593"/>
        <item x="26594"/>
        <item x="26595"/>
        <item x="26596"/>
        <item x="26597"/>
        <item x="26598"/>
        <item x="26599"/>
        <item x="26600"/>
        <item x="26601"/>
        <item x="26602"/>
        <item x="26603"/>
        <item x="26604"/>
        <item x="26605"/>
        <item x="26606"/>
        <item x="26607"/>
        <item x="26608"/>
        <item x="26609"/>
        <item x="26610"/>
        <item x="26611"/>
        <item x="26612"/>
        <item x="26613"/>
        <item x="26614"/>
        <item x="26615"/>
        <item x="26616"/>
        <item x="26617"/>
        <item x="26618"/>
        <item x="26619"/>
        <item x="26620"/>
        <item x="26621"/>
        <item x="26622"/>
        <item x="26623"/>
        <item x="26624"/>
        <item x="26625"/>
        <item x="26626"/>
        <item x="26627"/>
        <item x="26628"/>
        <item x="26629"/>
        <item x="26630"/>
        <item x="26631"/>
        <item x="26632"/>
        <item x="26633"/>
        <item x="26634"/>
        <item x="26635"/>
        <item x="26636"/>
        <item x="26637"/>
        <item x="26638"/>
        <item x="26639"/>
        <item x="26640"/>
        <item x="26641"/>
        <item x="26642"/>
        <item x="26643"/>
        <item x="26644"/>
        <item x="26645"/>
        <item x="26646"/>
        <item x="26647"/>
        <item x="26648"/>
        <item x="26649"/>
        <item x="26650"/>
        <item x="26651"/>
        <item x="26652"/>
        <item x="26653"/>
        <item x="26654"/>
        <item x="26655"/>
        <item x="26656"/>
        <item x="26657"/>
        <item x="26658"/>
        <item x="26659"/>
        <item x="26660"/>
        <item x="26661"/>
        <item x="26662"/>
        <item x="26663"/>
        <item x="26664"/>
        <item x="26665"/>
        <item x="26666"/>
        <item x="26667"/>
        <item x="26668"/>
        <item x="26669"/>
        <item x="26670"/>
        <item x="26671"/>
        <item x="26672"/>
        <item x="26673"/>
        <item x="26674"/>
        <item x="26675"/>
        <item x="26676"/>
        <item x="26677"/>
        <item x="26678"/>
        <item x="26679"/>
        <item x="26680"/>
        <item x="26681"/>
        <item x="26682"/>
        <item x="26683"/>
        <item x="26684"/>
        <item x="26685"/>
        <item x="26686"/>
        <item x="26687"/>
        <item x="26688"/>
        <item x="26689"/>
        <item x="26690"/>
        <item x="26691"/>
        <item x="26692"/>
        <item x="26693"/>
        <item x="26694"/>
        <item x="26695"/>
        <item x="26696"/>
        <item x="26697"/>
        <item x="26698"/>
        <item x="26699"/>
        <item x="26700"/>
        <item x="26701"/>
        <item x="26702"/>
        <item x="26703"/>
        <item x="26704"/>
        <item x="26705"/>
        <item x="26706"/>
        <item x="26707"/>
        <item x="26708"/>
        <item x="26709"/>
        <item x="26710"/>
        <item x="26711"/>
        <item x="26712"/>
        <item x="26713"/>
        <item x="26714"/>
        <item x="26715"/>
        <item x="26716"/>
        <item x="26717"/>
        <item x="26718"/>
        <item x="26719"/>
        <item x="26720"/>
        <item x="26721"/>
        <item x="26722"/>
        <item x="26723"/>
        <item x="26724"/>
        <item x="26725"/>
        <item x="26726"/>
        <item x="26727"/>
        <item x="26728"/>
        <item x="26729"/>
        <item x="26730"/>
        <item x="26731"/>
        <item x="26732"/>
        <item x="26733"/>
        <item x="26734"/>
        <item x="26735"/>
        <item x="26736"/>
        <item x="26737"/>
        <item x="26738"/>
        <item x="26739"/>
        <item x="26740"/>
        <item x="26741"/>
        <item x="26742"/>
        <item x="26743"/>
        <item x="26744"/>
        <item x="26745"/>
        <item x="26746"/>
        <item x="26747"/>
        <item x="26748"/>
        <item x="26749"/>
        <item x="26750"/>
        <item x="26751"/>
        <item x="26752"/>
        <item x="26753"/>
        <item x="26754"/>
        <item x="26755"/>
        <item x="26756"/>
        <item x="26757"/>
        <item x="26758"/>
        <item x="26759"/>
        <item x="26760"/>
        <item x="26761"/>
        <item x="26762"/>
        <item x="26763"/>
        <item x="26764"/>
        <item x="26765"/>
        <item x="26766"/>
        <item x="26767"/>
        <item x="26768"/>
        <item x="26769"/>
        <item x="26770"/>
        <item x="26771"/>
        <item x="26772"/>
        <item x="26773"/>
        <item x="26774"/>
        <item x="26775"/>
        <item x="26776"/>
        <item x="26777"/>
        <item x="26778"/>
        <item x="26779"/>
        <item x="26780"/>
        <item x="26781"/>
        <item x="26782"/>
        <item x="26783"/>
        <item x="26784"/>
        <item x="26785"/>
        <item x="26786"/>
        <item x="26787"/>
        <item x="26788"/>
        <item x="26789"/>
        <item x="26790"/>
        <item x="26791"/>
        <item x="26792"/>
        <item x="26793"/>
        <item x="26794"/>
        <item x="26795"/>
        <item x="26796"/>
        <item x="26797"/>
        <item x="26798"/>
        <item x="26799"/>
        <item x="26800"/>
        <item x="26801"/>
        <item x="26802"/>
        <item x="26803"/>
        <item x="26804"/>
        <item x="26805"/>
        <item x="26806"/>
        <item x="26807"/>
        <item x="26808"/>
        <item x="26809"/>
        <item x="26810"/>
        <item x="26811"/>
        <item x="26812"/>
        <item x="26813"/>
        <item x="26814"/>
        <item x="26815"/>
        <item x="26816"/>
        <item x="26817"/>
        <item x="26818"/>
        <item x="26819"/>
        <item x="26820"/>
        <item x="26821"/>
        <item x="26822"/>
        <item x="26823"/>
        <item x="26824"/>
        <item x="26825"/>
        <item x="26826"/>
        <item x="26827"/>
        <item x="26828"/>
        <item x="26829"/>
        <item x="26830"/>
        <item x="26831"/>
        <item x="26832"/>
        <item x="26833"/>
        <item x="26834"/>
        <item x="26835"/>
        <item x="26836"/>
        <item x="26837"/>
        <item x="26838"/>
        <item x="26839"/>
        <item x="26840"/>
        <item x="26841"/>
        <item x="26842"/>
        <item x="26843"/>
        <item x="26844"/>
        <item x="26845"/>
        <item x="26846"/>
        <item x="26847"/>
        <item x="26848"/>
        <item x="26849"/>
        <item x="26850"/>
        <item x="26851"/>
        <item x="26852"/>
        <item x="26853"/>
        <item x="26854"/>
        <item x="26855"/>
        <item x="26856"/>
        <item x="26857"/>
        <item x="26858"/>
        <item x="26859"/>
        <item x="26860"/>
        <item x="26861"/>
        <item x="26862"/>
        <item x="26863"/>
        <item x="26864"/>
        <item x="26865"/>
        <item x="26866"/>
        <item x="26867"/>
        <item x="26868"/>
        <item x="26869"/>
        <item x="26870"/>
        <item x="26871"/>
        <item x="26872"/>
        <item x="26873"/>
        <item x="26874"/>
        <item x="26875"/>
        <item x="26876"/>
        <item x="26877"/>
        <item x="26878"/>
        <item x="26879"/>
        <item x="26880"/>
        <item x="26881"/>
        <item x="26882"/>
        <item x="26883"/>
        <item x="26884"/>
        <item x="26885"/>
        <item x="26886"/>
        <item x="26887"/>
        <item x="26888"/>
        <item x="26889"/>
        <item x="26890"/>
        <item x="26891"/>
        <item x="26892"/>
        <item x="26893"/>
        <item x="26894"/>
        <item x="26895"/>
        <item x="26896"/>
        <item x="26897"/>
        <item x="26898"/>
        <item x="26899"/>
        <item x="26900"/>
        <item x="26901"/>
        <item x="26902"/>
        <item x="26903"/>
        <item x="26904"/>
        <item x="26905"/>
        <item x="26906"/>
        <item x="26907"/>
        <item x="26908"/>
        <item x="26909"/>
        <item x="26910"/>
        <item x="26911"/>
        <item x="26912"/>
        <item x="26913"/>
        <item x="26914"/>
        <item x="26915"/>
        <item x="26916"/>
        <item x="26917"/>
        <item x="26918"/>
        <item x="26919"/>
        <item x="26920"/>
        <item x="26921"/>
        <item x="26922"/>
        <item x="26923"/>
        <item x="26924"/>
        <item x="26925"/>
        <item x="26926"/>
        <item x="26927"/>
        <item x="26928"/>
        <item x="26929"/>
        <item x="26930"/>
        <item x="26931"/>
        <item x="26932"/>
        <item x="26933"/>
        <item x="26934"/>
        <item x="26935"/>
        <item x="26936"/>
        <item x="26937"/>
        <item x="26938"/>
        <item x="26939"/>
        <item x="26940"/>
        <item x="26941"/>
        <item x="26942"/>
        <item x="26943"/>
        <item x="26944"/>
        <item x="26945"/>
        <item x="26946"/>
        <item x="26947"/>
        <item x="26948"/>
        <item x="26949"/>
        <item x="26950"/>
        <item x="26951"/>
        <item x="26952"/>
        <item x="26953"/>
        <item x="26954"/>
        <item x="26955"/>
        <item x="26956"/>
        <item x="26957"/>
        <item x="26958"/>
        <item x="26959"/>
        <item x="26960"/>
        <item x="26961"/>
        <item x="26962"/>
        <item x="26963"/>
        <item x="26964"/>
        <item x="26965"/>
        <item x="26966"/>
        <item x="26967"/>
        <item x="26968"/>
        <item x="26969"/>
        <item x="26970"/>
        <item x="26971"/>
        <item x="26972"/>
        <item x="26973"/>
        <item x="26974"/>
        <item x="26975"/>
        <item x="26976"/>
        <item x="26977"/>
        <item x="26978"/>
        <item x="26979"/>
        <item x="26980"/>
        <item x="26981"/>
        <item x="26982"/>
        <item x="26983"/>
        <item x="26984"/>
        <item x="26985"/>
        <item x="26986"/>
        <item x="26987"/>
        <item x="26988"/>
        <item x="26989"/>
        <item x="26990"/>
        <item x="26991"/>
        <item x="26992"/>
        <item x="26993"/>
        <item x="26994"/>
        <item x="26995"/>
        <item x="26996"/>
        <item x="26997"/>
        <item x="26998"/>
        <item x="26999"/>
        <item x="27000"/>
        <item x="27001"/>
        <item x="27002"/>
        <item x="27003"/>
        <item x="27004"/>
        <item x="27005"/>
        <item x="27006"/>
        <item x="27007"/>
        <item x="27008"/>
        <item x="27009"/>
        <item x="27010"/>
        <item x="27011"/>
        <item x="27012"/>
        <item x="27013"/>
        <item x="27014"/>
        <item x="27015"/>
        <item x="27016"/>
        <item x="27017"/>
        <item x="27018"/>
        <item x="27019"/>
        <item x="27020"/>
        <item x="27021"/>
        <item x="27022"/>
        <item x="27023"/>
        <item x="27024"/>
        <item x="27025"/>
        <item x="27026"/>
        <item x="27027"/>
        <item x="27028"/>
        <item x="27029"/>
        <item x="27030"/>
        <item x="27031"/>
        <item x="27032"/>
        <item x="27033"/>
        <item x="27034"/>
        <item x="27035"/>
        <item x="27036"/>
        <item x="27037"/>
        <item x="27038"/>
        <item x="27039"/>
        <item x="27040"/>
        <item x="27041"/>
        <item x="27042"/>
        <item x="27043"/>
        <item x="27044"/>
        <item x="27045"/>
        <item x="27046"/>
        <item x="27047"/>
        <item x="27048"/>
        <item x="27049"/>
        <item x="27050"/>
        <item x="27051"/>
        <item x="27052"/>
        <item x="27053"/>
        <item x="27054"/>
        <item x="27055"/>
        <item x="27056"/>
        <item x="27057"/>
        <item x="27058"/>
        <item x="27059"/>
        <item x="27060"/>
        <item x="27061"/>
        <item x="27062"/>
        <item x="27063"/>
        <item x="27064"/>
        <item x="27065"/>
        <item x="27066"/>
        <item x="27067"/>
        <item x="27068"/>
        <item x="27069"/>
        <item x="27070"/>
        <item x="27071"/>
        <item x="27072"/>
        <item x="27073"/>
        <item x="27074"/>
        <item x="27075"/>
        <item x="27076"/>
        <item x="27077"/>
        <item x="27078"/>
        <item x="27079"/>
        <item x="27080"/>
        <item x="27081"/>
        <item x="27082"/>
        <item x="27083"/>
        <item x="27084"/>
        <item x="27085"/>
        <item x="27086"/>
        <item x="27087"/>
        <item x="27088"/>
        <item x="27089"/>
        <item x="27090"/>
        <item x="27091"/>
        <item x="27092"/>
        <item x="27093"/>
        <item x="27094"/>
        <item x="27095"/>
        <item x="27096"/>
        <item x="27097"/>
        <item x="27098"/>
        <item x="27099"/>
        <item x="27100"/>
        <item x="27101"/>
        <item x="27102"/>
        <item x="27103"/>
        <item x="27104"/>
        <item x="27105"/>
        <item x="27106"/>
        <item x="27107"/>
        <item x="27108"/>
        <item x="27109"/>
        <item x="27110"/>
        <item x="27111"/>
        <item x="27112"/>
        <item x="27113"/>
        <item x="27114"/>
        <item x="27115"/>
        <item x="27116"/>
        <item x="27117"/>
        <item x="27118"/>
        <item x="27119"/>
        <item x="27120"/>
        <item x="27121"/>
        <item x="27122"/>
        <item x="27123"/>
        <item x="27124"/>
        <item x="27125"/>
        <item x="27126"/>
        <item x="27127"/>
        <item x="27128"/>
        <item x="27129"/>
        <item x="27130"/>
        <item x="27131"/>
        <item x="27132"/>
        <item x="27133"/>
        <item x="27134"/>
        <item x="27135"/>
        <item x="27136"/>
        <item x="27137"/>
        <item x="27138"/>
        <item x="27139"/>
        <item x="27140"/>
        <item x="27141"/>
        <item x="27142"/>
        <item x="27143"/>
        <item x="27144"/>
        <item x="27145"/>
        <item x="27146"/>
        <item x="27147"/>
        <item x="27148"/>
        <item x="27149"/>
        <item x="27150"/>
        <item x="27151"/>
        <item x="27152"/>
        <item x="27153"/>
        <item x="27154"/>
        <item x="27155"/>
        <item x="27156"/>
        <item x="27157"/>
        <item x="27158"/>
        <item x="27159"/>
        <item x="27160"/>
        <item x="27161"/>
        <item x="27162"/>
        <item x="27163"/>
        <item x="27164"/>
        <item x="27165"/>
        <item x="27166"/>
        <item x="27167"/>
        <item x="27168"/>
        <item x="27169"/>
        <item x="27170"/>
        <item x="27171"/>
        <item x="27172"/>
        <item x="27173"/>
        <item x="27174"/>
        <item x="27175"/>
        <item x="27176"/>
        <item x="27177"/>
        <item x="27178"/>
        <item x="27179"/>
        <item x="27180"/>
        <item x="27181"/>
        <item x="27182"/>
        <item x="27183"/>
        <item x="27184"/>
        <item x="27185"/>
        <item x="27186"/>
        <item x="27187"/>
        <item x="27188"/>
        <item x="27189"/>
        <item x="27190"/>
        <item x="27191"/>
        <item x="27192"/>
        <item x="27193"/>
        <item x="27194"/>
        <item x="27195"/>
        <item x="27196"/>
        <item x="27197"/>
        <item x="27198"/>
        <item x="27199"/>
        <item x="27200"/>
        <item x="27201"/>
        <item x="27202"/>
        <item x="27203"/>
        <item x="27204"/>
        <item x="27205"/>
        <item x="27206"/>
        <item x="27207"/>
        <item x="27208"/>
        <item x="27209"/>
        <item x="27210"/>
        <item x="27211"/>
        <item x="27212"/>
        <item x="27213"/>
        <item x="27214"/>
        <item x="27215"/>
        <item x="27216"/>
        <item x="27217"/>
        <item x="27218"/>
        <item x="27219"/>
        <item x="27220"/>
        <item x="27221"/>
        <item x="27222"/>
        <item x="27223"/>
        <item x="27224"/>
        <item x="27225"/>
        <item x="27226"/>
        <item x="27227"/>
        <item x="27228"/>
        <item x="27229"/>
        <item x="27230"/>
        <item x="27231"/>
        <item x="27232"/>
        <item x="27233"/>
        <item x="27234"/>
        <item x="27235"/>
        <item x="27236"/>
        <item x="27237"/>
        <item x="27238"/>
        <item x="27239"/>
        <item x="27240"/>
        <item x="27241"/>
        <item x="27242"/>
        <item x="27243"/>
        <item x="27244"/>
        <item x="27245"/>
        <item x="27246"/>
        <item x="27247"/>
        <item x="27248"/>
        <item x="27249"/>
        <item x="27250"/>
        <item x="27251"/>
        <item x="27252"/>
        <item x="27253"/>
        <item x="27254"/>
        <item x="27255"/>
        <item x="27256"/>
        <item x="27257"/>
        <item x="27258"/>
        <item x="27259"/>
        <item x="27260"/>
        <item x="27261"/>
        <item x="27262"/>
        <item x="27263"/>
        <item x="27264"/>
        <item x="27265"/>
        <item x="27266"/>
        <item x="27267"/>
        <item x="27268"/>
        <item x="27269"/>
        <item x="27270"/>
        <item x="27271"/>
        <item x="27272"/>
        <item x="27273"/>
        <item x="27274"/>
        <item x="27275"/>
        <item x="27276"/>
        <item x="27277"/>
        <item x="27278"/>
        <item x="27279"/>
        <item x="27280"/>
        <item x="27281"/>
        <item x="27282"/>
        <item x="27283"/>
        <item x="27284"/>
        <item x="27285"/>
        <item x="27286"/>
        <item x="27287"/>
        <item x="27288"/>
        <item x="27289"/>
        <item x="27290"/>
        <item x="27291"/>
        <item x="27292"/>
        <item x="27293"/>
        <item x="27294"/>
        <item x="27295"/>
        <item x="27296"/>
        <item x="27297"/>
        <item x="27298"/>
        <item x="27299"/>
        <item x="27300"/>
        <item x="27301"/>
        <item x="27302"/>
        <item x="27303"/>
        <item x="27304"/>
        <item x="27305"/>
        <item x="27306"/>
        <item x="27307"/>
        <item x="27308"/>
        <item x="27309"/>
        <item x="27310"/>
        <item x="27311"/>
        <item x="27312"/>
        <item x="27313"/>
        <item x="27314"/>
        <item x="27315"/>
        <item x="27316"/>
        <item x="27317"/>
        <item x="27318"/>
        <item x="27319"/>
        <item x="27320"/>
        <item x="27321"/>
        <item x="27322"/>
        <item x="27323"/>
        <item x="27324"/>
        <item x="27325"/>
        <item x="27326"/>
        <item x="27327"/>
        <item x="27328"/>
        <item x="27329"/>
        <item x="27330"/>
        <item x="27331"/>
        <item x="27332"/>
        <item x="27333"/>
        <item x="27334"/>
        <item x="27335"/>
        <item x="27336"/>
        <item x="27337"/>
        <item x="27338"/>
        <item x="27339"/>
        <item x="27340"/>
        <item x="27341"/>
        <item x="27342"/>
        <item x="27343"/>
        <item x="27344"/>
        <item x="27345"/>
        <item x="27346"/>
        <item x="27347"/>
        <item x="27348"/>
        <item x="27349"/>
        <item x="27350"/>
        <item x="27351"/>
        <item x="27352"/>
        <item x="27353"/>
        <item x="27354"/>
        <item x="27355"/>
        <item x="27356"/>
        <item x="27357"/>
        <item x="27358"/>
        <item x="27359"/>
        <item x="27360"/>
        <item x="27361"/>
        <item x="27362"/>
        <item x="27363"/>
        <item x="27364"/>
        <item x="27365"/>
        <item x="27366"/>
        <item x="27367"/>
        <item x="27368"/>
        <item x="27369"/>
        <item x="27370"/>
        <item x="27371"/>
        <item x="27372"/>
        <item x="27373"/>
        <item x="27374"/>
        <item x="27375"/>
        <item x="27376"/>
        <item x="27377"/>
        <item x="27378"/>
        <item x="27379"/>
        <item x="27380"/>
        <item x="27381"/>
        <item x="27382"/>
        <item x="27383"/>
        <item x="27384"/>
        <item x="27385"/>
        <item x="27386"/>
        <item x="27387"/>
        <item x="27388"/>
        <item x="27389"/>
        <item x="27390"/>
        <item x="27391"/>
        <item x="27392"/>
        <item x="27393"/>
        <item x="27394"/>
        <item x="27395"/>
        <item x="27396"/>
        <item x="27397"/>
        <item x="27398"/>
        <item x="27399"/>
        <item x="27400"/>
        <item x="27401"/>
        <item x="27402"/>
        <item x="27403"/>
        <item x="27404"/>
        <item x="27405"/>
        <item x="27406"/>
        <item x="27407"/>
        <item x="27408"/>
        <item x="27409"/>
        <item x="27410"/>
        <item x="27411"/>
        <item x="27412"/>
        <item x="27413"/>
        <item x="27414"/>
        <item x="27415"/>
        <item x="27416"/>
        <item x="27417"/>
        <item x="27418"/>
        <item x="27419"/>
        <item x="27420"/>
        <item x="27421"/>
        <item x="27422"/>
        <item x="27423"/>
        <item x="27424"/>
        <item x="27425"/>
        <item x="27426"/>
        <item x="27427"/>
        <item x="27428"/>
        <item x="27429"/>
        <item x="27430"/>
        <item x="27431"/>
        <item x="27432"/>
        <item x="27433"/>
        <item x="27434"/>
        <item x="27435"/>
        <item x="27436"/>
        <item x="27437"/>
        <item x="27438"/>
        <item x="27439"/>
        <item x="27440"/>
        <item x="27441"/>
        <item x="27442"/>
        <item x="27443"/>
        <item x="27444"/>
        <item x="27445"/>
        <item x="27446"/>
        <item x="27447"/>
        <item x="27448"/>
        <item x="27449"/>
        <item x="27450"/>
        <item x="27451"/>
        <item x="27452"/>
        <item x="27453"/>
        <item x="27454"/>
        <item x="27455"/>
        <item x="27456"/>
        <item x="27457"/>
        <item x="27458"/>
        <item x="27459"/>
        <item x="27460"/>
        <item x="27461"/>
        <item x="27462"/>
        <item x="27463"/>
        <item x="27464"/>
        <item x="27465"/>
        <item x="27466"/>
        <item x="27467"/>
        <item x="27468"/>
        <item x="27469"/>
        <item x="27470"/>
        <item x="27471"/>
        <item x="27472"/>
        <item x="27473"/>
        <item x="27474"/>
        <item x="27475"/>
        <item x="27476"/>
        <item x="27477"/>
        <item x="27478"/>
        <item x="27479"/>
        <item x="27480"/>
        <item x="27481"/>
        <item x="27482"/>
        <item x="27483"/>
        <item x="27484"/>
        <item x="27485"/>
        <item x="27486"/>
        <item x="27487"/>
        <item x="27488"/>
        <item x="27489"/>
        <item x="27490"/>
        <item x="27491"/>
        <item x="27492"/>
        <item x="27493"/>
        <item x="27494"/>
        <item x="27495"/>
        <item x="27496"/>
        <item x="27497"/>
        <item x="27498"/>
        <item x="27499"/>
        <item x="27500"/>
        <item x="27501"/>
        <item x="27502"/>
        <item x="27503"/>
        <item x="27504"/>
        <item x="27505"/>
        <item x="27506"/>
        <item x="27507"/>
        <item x="27508"/>
        <item x="27509"/>
        <item x="27510"/>
        <item x="27511"/>
        <item x="27512"/>
        <item x="27513"/>
        <item x="27514"/>
        <item x="27515"/>
        <item x="27516"/>
        <item x="27517"/>
        <item x="27518"/>
        <item x="27519"/>
        <item x="27520"/>
        <item x="27521"/>
        <item x="27522"/>
        <item x="27523"/>
        <item x="27524"/>
        <item x="27525"/>
        <item x="27526"/>
        <item x="27527"/>
        <item x="27528"/>
        <item x="27529"/>
        <item x="27530"/>
        <item x="27531"/>
        <item x="27532"/>
        <item x="27533"/>
        <item x="27534"/>
        <item x="27535"/>
        <item x="27536"/>
        <item x="27537"/>
        <item x="27538"/>
        <item x="27539"/>
        <item x="27540"/>
        <item x="27541"/>
        <item x="27542"/>
        <item x="27543"/>
        <item x="27544"/>
        <item x="27545"/>
        <item x="27546"/>
        <item x="27547"/>
        <item x="27548"/>
        <item x="27549"/>
        <item x="27550"/>
        <item x="27551"/>
        <item x="27552"/>
        <item x="27553"/>
        <item x="27554"/>
        <item x="27555"/>
        <item x="27556"/>
        <item x="27557"/>
        <item x="27558"/>
        <item x="27559"/>
        <item x="27560"/>
        <item x="27561"/>
        <item x="27562"/>
        <item x="27563"/>
        <item x="27564"/>
        <item x="27565"/>
        <item x="27566"/>
        <item x="27567"/>
        <item x="27568"/>
        <item x="27569"/>
        <item x="27570"/>
        <item x="27571"/>
        <item x="27572"/>
        <item x="27573"/>
        <item x="27574"/>
        <item x="27575"/>
        <item x="27576"/>
        <item x="27577"/>
        <item x="27578"/>
        <item x="27579"/>
        <item x="27580"/>
        <item x="27581"/>
        <item x="27582"/>
        <item x="27583"/>
        <item x="27584"/>
        <item x="27585"/>
        <item x="27586"/>
        <item x="27587"/>
        <item x="27588"/>
        <item x="27589"/>
        <item x="27590"/>
        <item x="27591"/>
        <item x="27592"/>
        <item x="27593"/>
        <item x="27594"/>
        <item x="27595"/>
        <item x="27596"/>
        <item x="27597"/>
        <item x="27598"/>
        <item x="27599"/>
        <item x="27600"/>
        <item x="27601"/>
        <item x="27602"/>
        <item x="27603"/>
        <item x="27604"/>
        <item x="27605"/>
        <item x="27606"/>
        <item x="27607"/>
        <item x="27608"/>
        <item x="27609"/>
        <item x="27610"/>
        <item x="27611"/>
        <item x="27612"/>
        <item x="27613"/>
        <item x="27614"/>
        <item x="27615"/>
        <item x="27616"/>
        <item x="27617"/>
        <item x="27618"/>
        <item x="27619"/>
        <item x="27620"/>
        <item x="27621"/>
        <item x="27622"/>
        <item x="27623"/>
        <item x="27624"/>
        <item x="27625"/>
        <item x="27626"/>
        <item x="27627"/>
        <item x="27628"/>
        <item x="27629"/>
        <item x="27630"/>
        <item x="27631"/>
        <item x="27632"/>
        <item x="27633"/>
        <item x="27634"/>
        <item x="27635"/>
        <item x="27636"/>
        <item x="27637"/>
        <item x="27638"/>
        <item x="27639"/>
        <item x="27640"/>
        <item x="27641"/>
        <item x="27642"/>
        <item x="27643"/>
        <item x="27644"/>
        <item x="27645"/>
        <item x="27646"/>
        <item x="27647"/>
        <item x="27648"/>
        <item x="27649"/>
        <item x="27650"/>
        <item x="27651"/>
        <item x="27652"/>
        <item x="27653"/>
        <item x="27654"/>
        <item x="27655"/>
        <item x="27656"/>
        <item x="27657"/>
        <item x="27658"/>
        <item x="27659"/>
        <item x="27660"/>
        <item x="27661"/>
        <item x="27662"/>
        <item x="27663"/>
        <item x="27664"/>
        <item x="27665"/>
        <item x="27666"/>
        <item x="27667"/>
        <item x="27668"/>
        <item x="27669"/>
        <item x="27670"/>
        <item x="27671"/>
        <item x="27672"/>
        <item x="27673"/>
        <item x="27674"/>
        <item x="27675"/>
        <item x="27676"/>
        <item x="27677"/>
        <item x="27678"/>
        <item x="27679"/>
        <item x="27680"/>
        <item x="27681"/>
        <item x="27682"/>
        <item x="27683"/>
        <item x="27684"/>
        <item x="27685"/>
        <item x="27686"/>
        <item x="27687"/>
        <item x="27688"/>
        <item x="27689"/>
        <item x="27690"/>
        <item x="27691"/>
        <item x="27692"/>
        <item x="27693"/>
        <item x="27694"/>
        <item x="27695"/>
        <item x="27696"/>
        <item x="27697"/>
        <item x="27698"/>
        <item x="27699"/>
        <item x="27700"/>
        <item x="27701"/>
        <item x="27702"/>
        <item x="27703"/>
        <item x="27704"/>
        <item x="27705"/>
        <item x="27706"/>
        <item x="27707"/>
        <item x="27708"/>
        <item x="27709"/>
        <item x="27710"/>
        <item x="27711"/>
        <item x="27712"/>
        <item x="27713"/>
        <item x="27714"/>
        <item x="27715"/>
        <item x="27716"/>
        <item x="27717"/>
        <item x="27718"/>
        <item x="27719"/>
        <item x="27720"/>
        <item x="27721"/>
        <item x="27722"/>
        <item x="27723"/>
        <item x="27724"/>
        <item x="27725"/>
        <item x="27726"/>
        <item x="27727"/>
        <item x="27728"/>
        <item x="27729"/>
        <item x="27730"/>
        <item x="27731"/>
        <item x="27732"/>
        <item x="27733"/>
        <item x="27734"/>
        <item x="27735"/>
        <item x="27736"/>
        <item x="27737"/>
        <item x="27738"/>
        <item x="27739"/>
        <item x="27740"/>
        <item x="27741"/>
        <item x="27742"/>
        <item x="27743"/>
        <item x="27744"/>
        <item x="27745"/>
        <item x="27746"/>
        <item x="27747"/>
        <item x="27748"/>
        <item x="27749"/>
        <item x="27750"/>
        <item x="27751"/>
        <item x="27752"/>
        <item x="27753"/>
        <item x="27754"/>
        <item x="27755"/>
        <item x="27756"/>
        <item x="27757"/>
        <item x="27758"/>
        <item x="27759"/>
        <item x="27760"/>
        <item x="27761"/>
        <item x="27762"/>
        <item x="27763"/>
        <item x="27764"/>
        <item x="27765"/>
        <item x="27766"/>
        <item x="27767"/>
        <item x="27768"/>
        <item x="27769"/>
        <item x="27770"/>
        <item x="27771"/>
        <item x="27772"/>
        <item x="27773"/>
        <item x="27774"/>
        <item x="27775"/>
        <item x="27776"/>
        <item x="27777"/>
        <item x="27778"/>
        <item x="27779"/>
        <item x="27780"/>
        <item x="27781"/>
        <item x="27782"/>
        <item x="27783"/>
        <item x="27784"/>
        <item x="27785"/>
        <item x="27786"/>
        <item x="27787"/>
        <item x="27788"/>
        <item x="27789"/>
        <item x="27790"/>
        <item x="27791"/>
        <item x="27792"/>
        <item x="27793"/>
        <item x="27794"/>
        <item x="27795"/>
        <item x="27796"/>
        <item x="27797"/>
        <item x="27798"/>
        <item x="27799"/>
        <item x="27800"/>
        <item x="27801"/>
        <item x="27802"/>
        <item x="27803"/>
        <item x="27804"/>
        <item x="27805"/>
        <item x="27806"/>
        <item x="27807"/>
        <item x="27808"/>
        <item x="27809"/>
        <item x="27810"/>
        <item x="27811"/>
        <item x="27812"/>
        <item x="27813"/>
        <item x="27814"/>
        <item x="27815"/>
        <item x="27816"/>
        <item x="27817"/>
        <item x="27818"/>
        <item x="27819"/>
        <item x="27820"/>
        <item x="27821"/>
        <item x="27822"/>
        <item x="27823"/>
        <item x="27824"/>
        <item x="27825"/>
        <item x="27826"/>
        <item x="27827"/>
        <item x="27828"/>
        <item x="27829"/>
        <item x="27830"/>
        <item x="27831"/>
        <item x="27832"/>
        <item x="27833"/>
        <item x="27834"/>
        <item x="27835"/>
        <item x="27836"/>
        <item x="27837"/>
        <item x="27838"/>
        <item x="27839"/>
        <item x="27840"/>
        <item x="27841"/>
        <item x="27842"/>
        <item x="27843"/>
        <item x="27844"/>
        <item x="27845"/>
        <item x="27846"/>
        <item x="27847"/>
        <item x="27848"/>
        <item x="27849"/>
        <item x="27850"/>
        <item x="27851"/>
        <item x="27852"/>
        <item x="27853"/>
        <item x="27854"/>
        <item x="27855"/>
        <item x="27856"/>
        <item x="27857"/>
        <item x="27858"/>
        <item x="27859"/>
        <item x="27860"/>
        <item x="27861"/>
        <item x="27862"/>
        <item x="27863"/>
        <item x="27864"/>
        <item x="27865"/>
        <item x="27866"/>
        <item x="27867"/>
        <item x="27868"/>
        <item x="27869"/>
        <item x="27870"/>
        <item x="27871"/>
        <item x="27872"/>
        <item x="27873"/>
        <item x="27874"/>
        <item x="27875"/>
        <item x="27876"/>
        <item x="27877"/>
        <item x="27878"/>
        <item x="27879"/>
        <item x="27880"/>
        <item x="27881"/>
        <item x="27882"/>
        <item x="27883"/>
        <item x="27884"/>
        <item x="27885"/>
        <item x="27886"/>
        <item x="27887"/>
        <item x="27888"/>
        <item x="27889"/>
        <item x="27890"/>
        <item x="27891"/>
        <item x="27892"/>
        <item x="27893"/>
        <item x="27894"/>
        <item x="27895"/>
        <item x="27896"/>
        <item x="27897"/>
        <item x="27898"/>
        <item x="27899"/>
        <item x="27900"/>
        <item x="27901"/>
        <item x="27902"/>
        <item x="27903"/>
        <item x="27904"/>
        <item x="27905"/>
        <item x="27906"/>
        <item x="27907"/>
        <item x="27908"/>
        <item x="27909"/>
        <item x="27910"/>
        <item x="27911"/>
        <item x="27912"/>
        <item x="27913"/>
        <item x="27914"/>
        <item x="27915"/>
        <item x="27916"/>
        <item x="27917"/>
        <item x="27918"/>
        <item x="27919"/>
        <item x="27920"/>
        <item x="27921"/>
        <item x="27922"/>
        <item x="27923"/>
        <item x="27924"/>
        <item x="27925"/>
        <item x="27926"/>
        <item x="27927"/>
        <item x="27928"/>
        <item x="27929"/>
        <item x="27930"/>
        <item x="27931"/>
        <item x="27932"/>
        <item x="27933"/>
        <item x="27934"/>
        <item x="27935"/>
        <item x="27936"/>
        <item x="27937"/>
        <item x="27938"/>
        <item x="27939"/>
        <item x="27940"/>
        <item x="27941"/>
        <item x="27942"/>
        <item x="27943"/>
        <item x="27944"/>
        <item x="27945"/>
        <item x="27946"/>
        <item x="27947"/>
        <item x="27948"/>
        <item x="27949"/>
        <item x="27950"/>
        <item x="27951"/>
        <item x="27952"/>
        <item x="27953"/>
        <item x="27954"/>
        <item x="27955"/>
        <item x="27956"/>
        <item x="27957"/>
        <item x="27958"/>
        <item x="27959"/>
        <item x="27960"/>
        <item x="27961"/>
        <item x="27962"/>
        <item x="27963"/>
        <item x="27964"/>
        <item x="27965"/>
        <item x="27966"/>
        <item x="27967"/>
        <item x="27968"/>
        <item x="27969"/>
        <item x="27970"/>
        <item x="27971"/>
        <item x="27972"/>
        <item x="27973"/>
        <item x="27974"/>
        <item x="27975"/>
        <item x="27976"/>
        <item x="27977"/>
        <item x="27978"/>
        <item x="27979"/>
        <item x="27980"/>
        <item x="27981"/>
        <item x="27982"/>
        <item x="27983"/>
        <item x="27984"/>
        <item x="27985"/>
        <item x="27986"/>
        <item x="27987"/>
        <item x="27988"/>
        <item x="27989"/>
        <item x="27990"/>
        <item x="27991"/>
        <item x="27992"/>
        <item x="27993"/>
        <item x="27994"/>
        <item x="27995"/>
        <item x="27996"/>
        <item x="27997"/>
        <item x="27998"/>
        <item x="27999"/>
        <item x="28000"/>
        <item x="28001"/>
        <item x="28002"/>
        <item x="28003"/>
        <item x="28004"/>
        <item x="28005"/>
        <item x="28006"/>
        <item x="28007"/>
        <item x="28008"/>
        <item x="28009"/>
        <item x="28010"/>
        <item x="28011"/>
        <item x="28012"/>
        <item x="28013"/>
        <item x="28014"/>
        <item x="28015"/>
        <item x="28016"/>
        <item x="28017"/>
        <item x="28018"/>
        <item x="28019"/>
        <item x="28020"/>
        <item x="28021"/>
        <item x="28022"/>
        <item x="28023"/>
        <item x="28024"/>
        <item x="28025"/>
        <item x="28026"/>
        <item x="28027"/>
        <item x="28028"/>
        <item x="28029"/>
        <item x="28030"/>
        <item x="28031"/>
        <item x="28032"/>
        <item x="28033"/>
        <item x="28034"/>
        <item x="28035"/>
        <item x="28036"/>
        <item x="28037"/>
        <item x="28038"/>
        <item x="28039"/>
        <item x="28040"/>
        <item x="28041"/>
        <item x="28042"/>
        <item x="28043"/>
        <item x="28044"/>
        <item x="28045"/>
        <item x="28046"/>
        <item x="28047"/>
        <item x="28048"/>
        <item x="28049"/>
        <item x="28050"/>
        <item x="28051"/>
        <item x="28052"/>
        <item x="28053"/>
        <item x="28054"/>
        <item x="28055"/>
        <item x="28056"/>
        <item x="28057"/>
        <item x="28058"/>
        <item x="28059"/>
        <item x="28060"/>
        <item x="28061"/>
        <item x="28062"/>
        <item x="28063"/>
        <item x="28064"/>
        <item x="28065"/>
        <item x="28066"/>
        <item x="28067"/>
        <item x="28068"/>
        <item x="28069"/>
        <item x="28070"/>
        <item x="28071"/>
        <item x="28072"/>
        <item x="28073"/>
        <item x="28074"/>
        <item x="28075"/>
        <item x="28076"/>
        <item x="28077"/>
        <item x="28078"/>
        <item x="28079"/>
        <item x="28080"/>
        <item x="28081"/>
        <item x="28082"/>
        <item x="28083"/>
        <item x="28084"/>
        <item x="28085"/>
        <item x="28086"/>
        <item x="28087"/>
        <item x="28088"/>
        <item x="28089"/>
        <item x="28090"/>
        <item x="28091"/>
        <item x="28092"/>
        <item x="28093"/>
        <item x="28094"/>
        <item x="28095"/>
        <item x="28096"/>
        <item x="28097"/>
        <item x="28098"/>
        <item x="28099"/>
        <item x="28100"/>
        <item x="28101"/>
        <item x="28102"/>
        <item x="28103"/>
        <item x="28104"/>
        <item x="28105"/>
        <item x="28106"/>
        <item x="28107"/>
        <item x="28108"/>
        <item x="28109"/>
        <item x="28110"/>
        <item x="28111"/>
        <item x="28112"/>
        <item x="28113"/>
        <item x="28114"/>
        <item x="28115"/>
        <item x="28116"/>
        <item x="28117"/>
        <item x="28118"/>
        <item x="28119"/>
        <item x="28120"/>
        <item x="28121"/>
        <item x="28122"/>
        <item x="28123"/>
        <item x="28124"/>
        <item x="28125"/>
        <item x="28126"/>
        <item x="28127"/>
        <item x="28128"/>
        <item x="28129"/>
        <item x="28130"/>
        <item x="28131"/>
        <item x="28132"/>
        <item x="28133"/>
        <item x="28134"/>
        <item x="28135"/>
        <item x="28136"/>
        <item x="28137"/>
        <item x="28138"/>
        <item x="28139"/>
        <item x="28140"/>
        <item x="28141"/>
        <item x="28142"/>
        <item x="28143"/>
        <item x="28144"/>
        <item x="28145"/>
        <item x="28146"/>
        <item x="28147"/>
        <item x="28148"/>
        <item x="28149"/>
        <item x="28150"/>
        <item x="28151"/>
        <item x="28152"/>
        <item x="28153"/>
        <item x="28154"/>
        <item x="28155"/>
        <item x="28156"/>
        <item x="28157"/>
        <item x="28158"/>
        <item x="28159"/>
        <item x="28160"/>
        <item x="28161"/>
        <item x="28162"/>
        <item x="28163"/>
        <item x="28164"/>
        <item x="28165"/>
        <item x="28166"/>
        <item x="28167"/>
        <item x="28168"/>
        <item x="28169"/>
        <item x="28170"/>
        <item x="28171"/>
        <item x="28172"/>
        <item x="28173"/>
        <item x="28174"/>
        <item x="28175"/>
        <item x="28176"/>
        <item x="28177"/>
        <item x="28178"/>
        <item x="28179"/>
        <item x="28180"/>
        <item x="28181"/>
        <item x="28182"/>
        <item x="28183"/>
        <item x="28184"/>
        <item x="28185"/>
        <item x="28186"/>
        <item x="28187"/>
        <item x="28188"/>
        <item x="28189"/>
        <item x="28190"/>
        <item x="28191"/>
        <item x="28192"/>
        <item x="28193"/>
        <item x="28194"/>
        <item x="28195"/>
        <item x="28196"/>
        <item x="28197"/>
        <item x="28198"/>
        <item x="28199"/>
        <item x="28200"/>
        <item x="28201"/>
        <item x="28202"/>
        <item x="28203"/>
        <item x="28204"/>
        <item x="28205"/>
        <item x="28206"/>
        <item x="28207"/>
        <item x="28208"/>
        <item x="28209"/>
        <item x="28210"/>
        <item x="28211"/>
        <item x="28212"/>
        <item x="28213"/>
        <item x="28214"/>
        <item x="28215"/>
        <item x="28216"/>
        <item x="28217"/>
        <item x="28218"/>
        <item x="28219"/>
        <item x="28220"/>
        <item x="28221"/>
        <item x="28222"/>
        <item x="28223"/>
        <item x="28224"/>
        <item x="28225"/>
        <item x="28226"/>
        <item x="28227"/>
        <item x="28228"/>
        <item x="28229"/>
        <item x="28230"/>
        <item x="28231"/>
        <item x="28232"/>
        <item x="28233"/>
        <item x="28234"/>
        <item x="28235"/>
        <item x="28236"/>
        <item x="28237"/>
        <item x="28238"/>
        <item x="28239"/>
        <item x="28240"/>
        <item x="28241"/>
        <item x="28242"/>
        <item x="28243"/>
        <item x="28244"/>
        <item x="28245"/>
        <item x="28246"/>
        <item x="28247"/>
        <item x="28248"/>
        <item x="28249"/>
        <item x="28250"/>
        <item x="28251"/>
        <item x="28252"/>
        <item x="28253"/>
        <item x="28254"/>
        <item x="28255"/>
        <item x="28256"/>
        <item x="28257"/>
        <item x="28258"/>
        <item x="28259"/>
        <item x="28260"/>
        <item x="28261"/>
        <item x="28262"/>
        <item x="28263"/>
        <item x="28264"/>
        <item x="28265"/>
        <item x="28266"/>
        <item x="28267"/>
        <item x="28268"/>
        <item x="28269"/>
        <item x="28270"/>
        <item x="28271"/>
        <item x="28272"/>
        <item x="28273"/>
        <item x="28274"/>
        <item x="28275"/>
        <item x="28276"/>
        <item x="28277"/>
        <item x="28278"/>
        <item x="28279"/>
        <item x="28280"/>
        <item x="28281"/>
        <item x="28282"/>
        <item x="28283"/>
        <item x="28284"/>
        <item x="28285"/>
        <item x="28286"/>
        <item x="28287"/>
        <item x="28288"/>
        <item x="28289"/>
        <item x="28290"/>
        <item x="28291"/>
        <item x="28292"/>
        <item x="28293"/>
        <item x="28294"/>
        <item x="28295"/>
        <item x="28296"/>
        <item x="28297"/>
        <item x="28298"/>
        <item x="28299"/>
        <item x="28300"/>
        <item x="28301"/>
        <item x="28302"/>
        <item x="28303"/>
        <item x="28304"/>
        <item x="28305"/>
        <item x="28306"/>
        <item x="28307"/>
        <item x="28308"/>
        <item x="28309"/>
        <item x="28310"/>
        <item x="28311"/>
        <item x="28312"/>
        <item x="28313"/>
        <item x="28314"/>
        <item x="28315"/>
        <item x="28316"/>
        <item x="28317"/>
        <item x="28318"/>
        <item x="28319"/>
        <item x="28320"/>
        <item x="28321"/>
        <item x="28322"/>
        <item x="28323"/>
        <item x="28324"/>
        <item x="28325"/>
        <item x="28326"/>
        <item x="28327"/>
        <item x="28328"/>
        <item x="28329"/>
        <item x="28330"/>
        <item x="28331"/>
        <item x="28332"/>
        <item x="28333"/>
        <item x="28334"/>
        <item x="28335"/>
        <item x="28336"/>
        <item x="28337"/>
        <item x="28338"/>
        <item x="28339"/>
        <item x="28340"/>
        <item x="28341"/>
        <item x="28342"/>
        <item x="28343"/>
        <item x="28344"/>
        <item x="28345"/>
        <item x="28346"/>
        <item x="28347"/>
        <item x="28348"/>
        <item x="28349"/>
        <item x="28350"/>
        <item x="28351"/>
        <item x="28352"/>
        <item x="28353"/>
        <item x="28354"/>
        <item x="28355"/>
        <item x="28356"/>
        <item x="28357"/>
        <item x="28358"/>
        <item x="28359"/>
        <item x="28360"/>
        <item x="28361"/>
        <item x="28362"/>
        <item x="28363"/>
        <item x="28364"/>
        <item x="28365"/>
        <item x="28366"/>
        <item x="28367"/>
        <item x="28368"/>
        <item x="28369"/>
        <item x="28370"/>
        <item x="28371"/>
        <item x="28372"/>
        <item x="28373"/>
        <item x="28374"/>
        <item x="28375"/>
        <item x="28376"/>
        <item x="28377"/>
        <item x="28378"/>
        <item x="28379"/>
        <item x="28380"/>
        <item x="28381"/>
        <item x="28382"/>
        <item x="28383"/>
        <item x="28384"/>
        <item x="28385"/>
        <item x="28386"/>
        <item x="28387"/>
        <item x="28388"/>
        <item x="28389"/>
        <item x="28390"/>
        <item x="28391"/>
        <item x="28392"/>
        <item x="28393"/>
        <item x="28394"/>
        <item x="28395"/>
        <item x="28396"/>
        <item x="28397"/>
        <item x="28398"/>
        <item x="28399"/>
        <item x="28400"/>
        <item x="28401"/>
        <item x="28402"/>
        <item x="28403"/>
        <item x="28404"/>
        <item x="28405"/>
        <item x="28406"/>
        <item x="28407"/>
        <item x="28408"/>
        <item x="28409"/>
        <item x="28410"/>
        <item x="28411"/>
        <item x="28412"/>
        <item x="28413"/>
        <item x="28414"/>
        <item x="28415"/>
        <item x="28416"/>
        <item x="28417"/>
        <item x="28418"/>
        <item x="28419"/>
        <item x="28420"/>
        <item x="28421"/>
        <item x="28422"/>
        <item x="28423"/>
        <item x="28424"/>
        <item x="28425"/>
        <item x="28426"/>
        <item x="28427"/>
        <item x="28428"/>
        <item x="28429"/>
        <item x="28430"/>
        <item x="28431"/>
        <item x="28432"/>
        <item x="28433"/>
        <item x="28434"/>
        <item x="28435"/>
        <item x="28436"/>
        <item x="28437"/>
        <item x="28438"/>
        <item x="28439"/>
        <item x="28440"/>
        <item x="28441"/>
        <item x="28442"/>
        <item x="28443"/>
        <item x="28444"/>
        <item x="28445"/>
        <item x="28446"/>
        <item x="28447"/>
        <item x="28448"/>
        <item x="28449"/>
        <item x="28450"/>
        <item x="28451"/>
        <item x="28452"/>
        <item x="28453"/>
        <item x="28454"/>
        <item x="28455"/>
        <item x="28456"/>
        <item x="28457"/>
        <item x="28458"/>
        <item x="28459"/>
        <item x="28460"/>
        <item x="28461"/>
        <item x="28462"/>
        <item x="28463"/>
        <item x="28464"/>
        <item x="28465"/>
        <item x="28466"/>
        <item x="28467"/>
        <item x="28468"/>
        <item x="28469"/>
        <item x="28470"/>
        <item x="28471"/>
        <item x="28472"/>
        <item x="28473"/>
        <item x="28474"/>
        <item x="28475"/>
        <item x="28476"/>
        <item x="28477"/>
        <item x="28478"/>
        <item x="28479"/>
        <item x="28480"/>
        <item x="28481"/>
        <item x="28482"/>
        <item x="28483"/>
        <item x="28484"/>
        <item x="28485"/>
        <item x="28486"/>
        <item x="28487"/>
        <item x="28488"/>
        <item x="28489"/>
        <item x="28490"/>
        <item x="28491"/>
        <item x="28492"/>
        <item x="28493"/>
        <item x="28494"/>
        <item x="28495"/>
        <item x="28496"/>
        <item x="28497"/>
        <item x="28498"/>
        <item x="28499"/>
        <item x="28500"/>
        <item x="28501"/>
        <item x="28502"/>
        <item x="28503"/>
        <item x="28504"/>
        <item x="28505"/>
        <item x="28506"/>
        <item x="28507"/>
        <item x="28508"/>
        <item x="28509"/>
        <item x="28510"/>
        <item x="28511"/>
        <item x="28512"/>
        <item x="28513"/>
        <item x="28514"/>
        <item x="28515"/>
        <item x="28516"/>
        <item x="28517"/>
        <item x="28518"/>
        <item x="28519"/>
        <item x="28520"/>
        <item x="28521"/>
        <item x="28522"/>
        <item x="28523"/>
        <item x="28524"/>
        <item x="28525"/>
        <item x="28526"/>
        <item x="28527"/>
        <item x="28528"/>
        <item x="28529"/>
        <item x="28530"/>
        <item x="28531"/>
        <item x="28532"/>
        <item x="28533"/>
        <item x="28534"/>
        <item x="28535"/>
        <item x="28536"/>
        <item x="28537"/>
        <item x="28538"/>
        <item x="28539"/>
        <item x="28540"/>
        <item x="28541"/>
        <item x="28542"/>
        <item x="28543"/>
        <item x="28544"/>
        <item x="28545"/>
        <item x="28546"/>
        <item x="28547"/>
        <item x="28548"/>
        <item x="28549"/>
        <item x="28550"/>
        <item x="28551"/>
        <item x="28552"/>
        <item x="28553"/>
        <item x="28554"/>
        <item x="28555"/>
        <item x="28556"/>
        <item x="28557"/>
        <item x="28558"/>
        <item x="28559"/>
        <item x="28560"/>
        <item x="28561"/>
        <item x="28562"/>
        <item x="28563"/>
        <item x="28564"/>
        <item x="28565"/>
        <item x="28566"/>
        <item x="28567"/>
        <item x="28568"/>
        <item x="28569"/>
        <item x="28570"/>
        <item x="28571"/>
        <item x="28572"/>
        <item x="28573"/>
        <item x="28574"/>
        <item x="28575"/>
        <item x="28576"/>
        <item x="28577"/>
        <item x="28578"/>
        <item x="28579"/>
        <item x="28580"/>
        <item x="28581"/>
        <item x="28582"/>
        <item x="28583"/>
        <item x="28584"/>
        <item x="28585"/>
        <item x="28586"/>
        <item x="28587"/>
        <item x="28588"/>
        <item x="28589"/>
        <item x="28590"/>
        <item x="28591"/>
        <item x="28592"/>
        <item x="28593"/>
        <item x="28594"/>
        <item x="28595"/>
        <item x="28596"/>
        <item x="28597"/>
        <item x="28598"/>
        <item x="28599"/>
        <item x="28600"/>
        <item x="28601"/>
        <item x="28602"/>
        <item x="28603"/>
        <item x="28604"/>
        <item x="28605"/>
        <item x="28606"/>
        <item x="28607"/>
        <item x="28608"/>
        <item x="28609"/>
        <item x="28610"/>
        <item x="28611"/>
        <item x="28612"/>
        <item x="28613"/>
        <item x="28614"/>
        <item x="28615"/>
        <item x="28616"/>
        <item x="28617"/>
        <item x="28618"/>
        <item x="28619"/>
        <item x="28620"/>
        <item x="28621"/>
        <item x="28622"/>
        <item x="28623"/>
        <item x="28624"/>
        <item x="28625"/>
        <item x="28626"/>
        <item x="28627"/>
        <item x="28628"/>
        <item x="28629"/>
        <item x="28630"/>
        <item x="28631"/>
        <item x="28632"/>
        <item x="28633"/>
        <item x="28634"/>
        <item x="28635"/>
        <item x="28636"/>
        <item x="28637"/>
        <item x="28638"/>
        <item x="28639"/>
        <item x="28640"/>
        <item x="28641"/>
        <item x="28642"/>
        <item x="28643"/>
        <item x="28644"/>
        <item x="28645"/>
        <item x="28646"/>
        <item x="28647"/>
        <item x="28648"/>
        <item x="28649"/>
        <item x="28650"/>
        <item x="28651"/>
        <item x="28652"/>
        <item x="28653"/>
        <item x="28654"/>
        <item x="28655"/>
        <item x="28656"/>
        <item x="28657"/>
        <item x="28658"/>
        <item x="28659"/>
        <item x="28660"/>
        <item x="28661"/>
        <item x="28662"/>
        <item x="28663"/>
        <item x="28664"/>
        <item x="28665"/>
        <item x="28666"/>
        <item x="28667"/>
        <item x="28668"/>
        <item x="28669"/>
        <item x="28670"/>
        <item x="28671"/>
        <item x="28672"/>
        <item x="28673"/>
        <item x="28674"/>
        <item x="28675"/>
        <item x="28676"/>
        <item x="28677"/>
        <item x="28678"/>
        <item x="28679"/>
        <item x="28680"/>
        <item x="28681"/>
        <item x="28682"/>
        <item x="28683"/>
        <item x="28684"/>
        <item x="28685"/>
        <item x="28686"/>
        <item x="28687"/>
        <item x="28688"/>
        <item x="28689"/>
        <item x="28690"/>
        <item x="28691"/>
        <item x="28692"/>
        <item x="28693"/>
        <item x="28694"/>
        <item x="28695"/>
        <item x="28696"/>
        <item x="28697"/>
        <item x="28698"/>
        <item x="28699"/>
        <item x="28700"/>
        <item x="28701"/>
        <item x="28702"/>
        <item x="28703"/>
        <item x="28704"/>
        <item x="28705"/>
        <item x="28706"/>
        <item x="28707"/>
        <item x="28708"/>
        <item x="28709"/>
        <item x="28710"/>
        <item x="28711"/>
        <item x="28712"/>
        <item x="28713"/>
        <item x="28714"/>
        <item x="28715"/>
        <item x="28716"/>
        <item x="28717"/>
        <item x="28718"/>
        <item x="28719"/>
        <item x="28720"/>
        <item x="28721"/>
        <item x="28722"/>
        <item x="28723"/>
        <item x="28724"/>
        <item x="28725"/>
        <item x="28726"/>
        <item x="28727"/>
        <item x="28728"/>
        <item x="28729"/>
        <item x="28730"/>
        <item x="28731"/>
        <item x="28732"/>
        <item x="28733"/>
        <item x="28734"/>
        <item x="28735"/>
        <item x="28736"/>
        <item x="28737"/>
        <item x="28738"/>
        <item x="28739"/>
        <item x="28740"/>
        <item x="28741"/>
        <item x="28742"/>
        <item x="28743"/>
        <item x="28744"/>
        <item x="28745"/>
        <item x="28746"/>
        <item x="28747"/>
        <item x="28748"/>
        <item x="28749"/>
        <item x="28750"/>
        <item x="28751"/>
        <item x="28752"/>
        <item x="28753"/>
        <item x="28754"/>
        <item x="28755"/>
        <item x="28756"/>
        <item x="28757"/>
        <item x="28758"/>
        <item x="28759"/>
        <item x="28760"/>
        <item x="28761"/>
        <item x="28762"/>
        <item x="28763"/>
        <item x="28764"/>
        <item x="28765"/>
        <item x="28766"/>
        <item x="28767"/>
        <item x="28768"/>
        <item x="28769"/>
        <item x="28770"/>
        <item x="28771"/>
        <item x="28772"/>
        <item x="28773"/>
        <item x="28774"/>
        <item x="28775"/>
        <item x="28776"/>
        <item x="28777"/>
        <item x="28778"/>
        <item x="28779"/>
        <item x="28780"/>
        <item x="28781"/>
        <item x="28782"/>
        <item x="28783"/>
        <item x="28784"/>
        <item x="28785"/>
        <item x="28786"/>
        <item x="28787"/>
        <item x="28788"/>
        <item x="28789"/>
        <item x="28790"/>
        <item x="28791"/>
        <item x="28792"/>
        <item x="28793"/>
        <item x="28794"/>
        <item x="28795"/>
        <item x="28796"/>
        <item x="28797"/>
        <item x="28798"/>
        <item x="28799"/>
        <item x="28800"/>
        <item x="28801"/>
        <item x="28802"/>
        <item x="28803"/>
        <item x="28804"/>
        <item x="28805"/>
        <item x="28806"/>
        <item x="28807"/>
        <item x="28808"/>
        <item x="28809"/>
        <item x="28810"/>
        <item x="28811"/>
        <item x="28812"/>
        <item x="28813"/>
        <item x="28814"/>
        <item x="28815"/>
        <item x="28816"/>
        <item x="28817"/>
        <item x="28818"/>
        <item x="28819"/>
        <item x="28820"/>
        <item x="28821"/>
        <item x="28822"/>
        <item x="28823"/>
        <item x="28824"/>
        <item x="28825"/>
        <item x="28826"/>
        <item x="28827"/>
        <item x="28828"/>
        <item x="28829"/>
        <item x="28830"/>
        <item x="28831"/>
        <item x="28832"/>
        <item x="28833"/>
        <item x="28834"/>
        <item x="28835"/>
        <item x="28836"/>
        <item x="28837"/>
        <item x="28838"/>
        <item x="28839"/>
        <item x="28840"/>
        <item x="28841"/>
        <item x="28842"/>
        <item x="28843"/>
        <item x="28844"/>
        <item x="28845"/>
        <item x="28846"/>
        <item x="28847"/>
        <item x="28848"/>
        <item x="28849"/>
        <item x="28850"/>
        <item x="28851"/>
        <item x="28852"/>
        <item x="28853"/>
        <item x="28854"/>
        <item x="28855"/>
        <item x="28856"/>
        <item x="28857"/>
        <item x="28858"/>
        <item x="28859"/>
        <item x="28860"/>
        <item x="28861"/>
        <item x="28862"/>
        <item x="28863"/>
        <item x="28864"/>
        <item x="28865"/>
        <item x="28866"/>
        <item x="28867"/>
        <item x="28868"/>
        <item x="28869"/>
        <item x="28870"/>
        <item x="28871"/>
        <item x="28872"/>
        <item x="28873"/>
        <item x="28874"/>
        <item x="28875"/>
        <item x="28876"/>
        <item x="28877"/>
        <item x="28878"/>
        <item x="28879"/>
        <item x="28880"/>
        <item x="28881"/>
        <item x="28882"/>
        <item x="28883"/>
        <item x="28884"/>
        <item x="28885"/>
        <item x="28886"/>
        <item x="28887"/>
        <item x="28888"/>
        <item x="28889"/>
        <item x="28890"/>
        <item x="28891"/>
        <item x="28892"/>
        <item x="28893"/>
        <item x="28894"/>
        <item x="28895"/>
        <item x="28896"/>
        <item x="28897"/>
        <item x="28898"/>
        <item x="28899"/>
        <item x="28900"/>
        <item x="28901"/>
        <item x="28902"/>
        <item x="28903"/>
        <item x="28904"/>
        <item x="28905"/>
        <item x="28906"/>
        <item x="28907"/>
        <item x="28908"/>
        <item x="28909"/>
        <item x="28910"/>
        <item x="28911"/>
        <item x="28912"/>
        <item x="28913"/>
        <item x="28914"/>
        <item x="28915"/>
        <item x="28916"/>
        <item x="28917"/>
        <item x="28918"/>
        <item x="28919"/>
        <item x="28920"/>
        <item x="28921"/>
        <item x="28922"/>
        <item x="28923"/>
        <item x="28924"/>
        <item x="28925"/>
        <item x="28926"/>
        <item x="28927"/>
        <item x="28928"/>
        <item x="28929"/>
        <item x="28930"/>
        <item x="28931"/>
        <item x="28932"/>
        <item x="28933"/>
        <item x="28934"/>
        <item x="28935"/>
        <item x="28936"/>
        <item x="28937"/>
        <item x="28938"/>
        <item x="28939"/>
        <item x="28940"/>
        <item x="28941"/>
        <item x="28942"/>
        <item x="28943"/>
        <item x="28944"/>
        <item x="28945"/>
        <item x="28946"/>
        <item x="28947"/>
        <item x="28948"/>
        <item x="28949"/>
        <item x="28950"/>
        <item x="28951"/>
        <item x="28952"/>
        <item x="28953"/>
        <item x="28954"/>
        <item x="28955"/>
        <item x="28956"/>
        <item x="28957"/>
        <item x="28958"/>
        <item x="28959"/>
        <item x="28960"/>
        <item x="28961"/>
        <item x="28962"/>
        <item x="28963"/>
        <item x="28964"/>
        <item x="28965"/>
        <item x="28966"/>
        <item x="28967"/>
        <item x="28968"/>
        <item x="28969"/>
        <item x="28970"/>
        <item x="28971"/>
        <item x="28972"/>
        <item x="28973"/>
        <item x="28974"/>
        <item x="28975"/>
        <item x="28976"/>
        <item x="28977"/>
        <item x="28978"/>
        <item x="28979"/>
        <item x="28980"/>
        <item x="28981"/>
        <item x="28982"/>
        <item x="28983"/>
        <item x="28984"/>
        <item x="28985"/>
        <item x="28986"/>
        <item x="28987"/>
        <item x="28988"/>
        <item x="28989"/>
        <item x="28990"/>
        <item x="28991"/>
        <item x="28992"/>
        <item x="28993"/>
        <item x="28994"/>
        <item x="28995"/>
        <item x="28996"/>
        <item x="28997"/>
        <item x="28998"/>
        <item x="28999"/>
        <item x="29000"/>
        <item x="29001"/>
        <item x="29002"/>
        <item x="29003"/>
        <item x="29004"/>
        <item x="29005"/>
        <item x="29006"/>
        <item x="29007"/>
        <item x="29008"/>
        <item x="29009"/>
        <item x="29010"/>
        <item x="29011"/>
        <item x="29012"/>
        <item x="29013"/>
        <item x="29014"/>
        <item x="29015"/>
        <item x="29016"/>
        <item x="29017"/>
        <item x="29018"/>
        <item x="29019"/>
        <item x="29020"/>
        <item x="29021"/>
        <item x="29022"/>
        <item x="29023"/>
        <item x="29024"/>
        <item x="29025"/>
        <item x="29026"/>
        <item x="29027"/>
        <item x="29028"/>
        <item x="29029"/>
        <item x="29030"/>
        <item x="29031"/>
        <item x="29032"/>
        <item x="29033"/>
        <item x="29034"/>
        <item x="29035"/>
        <item x="29036"/>
        <item x="29037"/>
        <item x="29038"/>
        <item x="29039"/>
        <item x="29040"/>
        <item x="29041"/>
        <item x="29042"/>
        <item x="29043"/>
        <item x="29044"/>
        <item x="29045"/>
        <item x="29046"/>
        <item x="29047"/>
        <item x="29048"/>
        <item x="29049"/>
        <item x="29050"/>
        <item x="29051"/>
        <item x="29052"/>
        <item x="29053"/>
        <item x="29054"/>
        <item x="29055"/>
        <item x="29056"/>
        <item x="29057"/>
        <item x="29058"/>
        <item x="29059"/>
        <item x="29060"/>
        <item x="29061"/>
        <item x="29062"/>
        <item x="29063"/>
        <item x="29064"/>
        <item x="29065"/>
        <item x="29066"/>
        <item x="29067"/>
        <item x="29068"/>
        <item x="29069"/>
        <item x="29070"/>
        <item x="29071"/>
        <item x="29072"/>
        <item x="29073"/>
        <item x="29074"/>
        <item x="29075"/>
        <item x="29076"/>
        <item x="29077"/>
        <item x="29078"/>
        <item x="29079"/>
        <item x="29080"/>
        <item x="29081"/>
        <item x="29082"/>
        <item x="29083"/>
        <item x="29084"/>
        <item x="29085"/>
        <item x="29086"/>
        <item x="29087"/>
        <item x="29088"/>
        <item x="29089"/>
        <item x="29090"/>
        <item x="29091"/>
        <item x="29092"/>
        <item x="29093"/>
        <item x="29094"/>
        <item x="29095"/>
        <item x="29096"/>
        <item x="29097"/>
        <item x="29098"/>
        <item x="29099"/>
        <item x="29100"/>
        <item x="29101"/>
        <item x="29102"/>
        <item x="29103"/>
        <item x="29104"/>
        <item x="29105"/>
        <item x="29106"/>
        <item x="29107"/>
        <item x="29108"/>
        <item x="29109"/>
        <item x="29110"/>
        <item x="29111"/>
        <item x="29112"/>
        <item x="29113"/>
        <item x="29114"/>
        <item x="29115"/>
        <item x="29116"/>
        <item x="29117"/>
        <item x="29118"/>
        <item x="29119"/>
        <item x="29120"/>
        <item x="29121"/>
        <item x="29122"/>
        <item x="29123"/>
        <item x="29124"/>
        <item x="29125"/>
        <item x="29126"/>
        <item x="29127"/>
        <item x="29128"/>
        <item x="29129"/>
        <item x="29130"/>
        <item x="29131"/>
        <item x="29132"/>
        <item x="29133"/>
        <item x="29134"/>
        <item x="29135"/>
        <item x="29136"/>
        <item x="29137"/>
        <item x="29138"/>
        <item x="29139"/>
        <item x="29140"/>
        <item x="29141"/>
        <item x="29142"/>
        <item x="29143"/>
        <item x="29144"/>
        <item x="29145"/>
        <item x="29146"/>
        <item x="29147"/>
        <item x="29148"/>
        <item x="29149"/>
        <item x="29150"/>
        <item x="29151"/>
        <item x="29152"/>
        <item x="29153"/>
        <item x="29154"/>
        <item x="29155"/>
        <item x="29156"/>
        <item x="29157"/>
        <item x="29158"/>
        <item x="29159"/>
        <item x="29160"/>
        <item x="29161"/>
        <item x="29162"/>
        <item x="29163"/>
        <item x="29164"/>
        <item x="29165"/>
        <item x="29166"/>
        <item x="29167"/>
        <item x="29168"/>
        <item x="29169"/>
        <item x="29170"/>
        <item x="29171"/>
        <item x="29172"/>
        <item x="29173"/>
        <item x="29174"/>
        <item x="29175"/>
        <item x="29176"/>
        <item x="29177"/>
        <item x="29178"/>
        <item x="29179"/>
        <item x="29180"/>
        <item x="29181"/>
        <item x="29182"/>
        <item x="29183"/>
        <item x="29184"/>
        <item x="29185"/>
        <item x="29186"/>
        <item x="29187"/>
        <item x="29188"/>
        <item x="29189"/>
        <item x="29190"/>
        <item x="29191"/>
        <item x="29192"/>
        <item x="29193"/>
        <item x="29194"/>
        <item x="29195"/>
        <item x="29196"/>
        <item x="29197"/>
        <item x="29198"/>
        <item x="29199"/>
        <item x="29200"/>
        <item x="29201"/>
        <item x="29202"/>
        <item x="29203"/>
        <item x="29204"/>
        <item x="29205"/>
        <item x="29206"/>
        <item x="29207"/>
        <item x="29208"/>
        <item x="29209"/>
        <item x="29210"/>
        <item x="29211"/>
        <item x="29212"/>
        <item x="29213"/>
        <item x="29214"/>
        <item x="29215"/>
        <item x="29216"/>
        <item x="29217"/>
        <item x="29218"/>
        <item x="29219"/>
        <item x="29220"/>
        <item x="29221"/>
        <item x="29222"/>
        <item x="29223"/>
        <item x="29224"/>
        <item x="29225"/>
        <item x="29226"/>
        <item x="29227"/>
        <item x="29228"/>
        <item x="29229"/>
        <item x="29230"/>
        <item x="29231"/>
        <item x="29232"/>
        <item x="29233"/>
        <item x="29234"/>
        <item x="29235"/>
        <item x="29236"/>
        <item x="29237"/>
        <item x="29238"/>
        <item x="29239"/>
        <item x="29240"/>
        <item x="29241"/>
        <item x="29242"/>
        <item x="29243"/>
        <item x="29244"/>
        <item x="29245"/>
        <item x="29246"/>
        <item x="29247"/>
        <item x="29248"/>
        <item x="29249"/>
        <item x="29250"/>
        <item x="29251"/>
        <item x="29252"/>
        <item x="29253"/>
        <item x="29254"/>
        <item x="29255"/>
        <item x="29256"/>
        <item x="29257"/>
        <item x="29258"/>
        <item x="29259"/>
        <item x="29260"/>
        <item x="29261"/>
        <item x="29262"/>
        <item x="29263"/>
        <item x="29264"/>
        <item x="29265"/>
        <item x="29266"/>
        <item x="29267"/>
        <item x="29268"/>
        <item x="29269"/>
        <item x="29270"/>
        <item x="29271"/>
        <item x="29272"/>
        <item x="29273"/>
        <item x="29274"/>
        <item x="29275"/>
        <item x="29276"/>
        <item x="29277"/>
        <item x="29278"/>
        <item x="29279"/>
        <item x="29280"/>
        <item x="29281"/>
        <item x="29282"/>
        <item x="29283"/>
        <item x="29284"/>
        <item x="29285"/>
        <item x="29286"/>
        <item x="29287"/>
        <item x="29288"/>
        <item x="29289"/>
        <item x="29290"/>
        <item x="29291"/>
        <item x="29292"/>
        <item x="29293"/>
        <item x="29294"/>
        <item x="29295"/>
        <item x="29296"/>
        <item x="29297"/>
        <item x="29298"/>
        <item x="29299"/>
        <item x="29300"/>
        <item x="29301"/>
        <item x="29302"/>
        <item x="29303"/>
        <item x="29304"/>
        <item x="29305"/>
        <item x="29306"/>
        <item x="29307"/>
        <item x="29308"/>
        <item x="29309"/>
        <item x="29310"/>
        <item x="29311"/>
        <item x="29312"/>
        <item x="29313"/>
        <item x="29314"/>
        <item x="29315"/>
        <item x="29316"/>
        <item x="29317"/>
        <item x="29318"/>
        <item x="29319"/>
        <item x="29320"/>
        <item x="29321"/>
        <item x="29322"/>
        <item x="29323"/>
        <item x="29324"/>
        <item x="29325"/>
        <item x="29326"/>
        <item x="29327"/>
        <item x="29328"/>
        <item x="29329"/>
        <item x="29330"/>
        <item x="29331"/>
        <item x="29332"/>
        <item x="29333"/>
        <item x="29334"/>
        <item x="29335"/>
        <item x="29336"/>
        <item x="29337"/>
        <item x="29338"/>
        <item x="29339"/>
        <item x="29340"/>
        <item x="29341"/>
        <item x="29342"/>
        <item x="29343"/>
        <item x="29344"/>
        <item x="29345"/>
        <item x="29346"/>
        <item x="29347"/>
        <item x="29348"/>
        <item x="29349"/>
        <item x="29350"/>
        <item x="29351"/>
        <item x="29352"/>
        <item x="29353"/>
        <item x="29354"/>
        <item x="29355"/>
        <item x="29356"/>
        <item x="29357"/>
        <item x="29358"/>
        <item x="29359"/>
        <item x="29360"/>
        <item x="29361"/>
        <item x="29362"/>
        <item x="29363"/>
        <item x="29364"/>
        <item x="29365"/>
        <item x="29366"/>
        <item x="29367"/>
        <item x="29368"/>
        <item x="29369"/>
        <item x="29370"/>
        <item x="29371"/>
        <item x="29372"/>
        <item x="29373"/>
        <item x="29374"/>
        <item x="29375"/>
        <item x="29376"/>
        <item x="29377"/>
        <item x="29378"/>
        <item x="29379"/>
        <item x="29380"/>
        <item x="29381"/>
        <item x="29382"/>
        <item x="29383"/>
        <item x="29384"/>
        <item x="29385"/>
        <item x="29386"/>
        <item x="29387"/>
        <item x="29388"/>
        <item x="29389"/>
        <item x="29390"/>
        <item x="29391"/>
        <item x="29392"/>
        <item x="29393"/>
        <item x="29394"/>
        <item x="29395"/>
        <item x="29396"/>
        <item x="29397"/>
        <item x="29398"/>
        <item x="29399"/>
        <item x="29400"/>
        <item x="29401"/>
        <item x="29402"/>
        <item x="29403"/>
        <item x="29404"/>
        <item x="29405"/>
        <item x="29406"/>
        <item x="29407"/>
        <item x="29408"/>
        <item x="29409"/>
        <item x="29410"/>
        <item x="29411"/>
        <item x="29412"/>
        <item x="29413"/>
        <item x="29414"/>
        <item x="29415"/>
        <item x="29416"/>
        <item x="29417"/>
        <item x="29418"/>
        <item x="29419"/>
        <item x="29420"/>
        <item x="29421"/>
        <item x="29422"/>
        <item x="29423"/>
        <item x="29424"/>
        <item x="29425"/>
        <item x="29426"/>
        <item x="29427"/>
        <item x="29428"/>
        <item x="29429"/>
        <item x="29430"/>
        <item x="29431"/>
        <item x="29432"/>
        <item x="29433"/>
        <item x="29434"/>
        <item x="29435"/>
        <item x="29436"/>
        <item x="29437"/>
        <item x="29438"/>
        <item x="29439"/>
        <item x="29440"/>
        <item x="29441"/>
        <item x="29442"/>
        <item x="29443"/>
        <item x="29444"/>
        <item x="29445"/>
        <item x="29446"/>
        <item x="29447"/>
        <item x="29448"/>
        <item x="29449"/>
        <item x="29450"/>
        <item x="29451"/>
        <item x="29452"/>
        <item x="29453"/>
        <item x="29454"/>
        <item x="29455"/>
        <item x="29456"/>
        <item x="29457"/>
        <item x="29458"/>
        <item x="29459"/>
        <item x="29460"/>
        <item x="29461"/>
        <item x="29462"/>
        <item x="29463"/>
        <item x="29464"/>
        <item x="29465"/>
        <item x="29466"/>
        <item x="29467"/>
        <item x="29468"/>
        <item x="29469"/>
        <item x="29470"/>
        <item x="29471"/>
        <item x="29472"/>
        <item x="29473"/>
        <item x="29474"/>
        <item x="29475"/>
        <item x="29476"/>
        <item x="29477"/>
        <item x="29478"/>
        <item x="29479"/>
        <item x="29480"/>
        <item x="29481"/>
        <item x="29482"/>
        <item x="29483"/>
        <item x="29484"/>
        <item x="29485"/>
        <item x="29486"/>
        <item x="29487"/>
        <item x="29488"/>
        <item x="29489"/>
        <item x="29490"/>
        <item x="29491"/>
        <item x="29492"/>
        <item x="29493"/>
        <item x="29494"/>
        <item x="29495"/>
        <item x="29496"/>
        <item x="29497"/>
        <item x="29498"/>
        <item x="29499"/>
        <item x="29500"/>
        <item x="29501"/>
        <item x="29502"/>
        <item x="29503"/>
        <item x="29504"/>
        <item x="29505"/>
        <item x="29506"/>
        <item x="29507"/>
        <item x="29508"/>
        <item x="29509"/>
        <item x="29510"/>
        <item x="29511"/>
        <item x="29512"/>
        <item x="29513"/>
        <item x="29514"/>
        <item x="29515"/>
        <item x="29516"/>
        <item x="29517"/>
        <item x="29518"/>
        <item x="29519"/>
        <item x="29520"/>
        <item x="29521"/>
        <item x="29522"/>
        <item x="29523"/>
        <item x="29524"/>
        <item x="29525"/>
        <item x="29526"/>
        <item x="29527"/>
        <item x="29528"/>
        <item x="29529"/>
        <item x="29530"/>
        <item x="29531"/>
        <item x="29532"/>
        <item x="29533"/>
        <item x="29534"/>
        <item x="29535"/>
        <item x="29536"/>
        <item x="29537"/>
        <item x="29538"/>
        <item x="29539"/>
        <item x="29540"/>
        <item x="29541"/>
        <item x="29542"/>
        <item x="29543"/>
        <item x="29544"/>
        <item x="29545"/>
        <item x="29546"/>
        <item x="29547"/>
        <item x="29548"/>
        <item x="29549"/>
        <item x="29550"/>
        <item x="29551"/>
        <item x="29552"/>
        <item x="29553"/>
        <item x="29554"/>
        <item x="29555"/>
        <item x="29556"/>
        <item x="29557"/>
        <item x="29558"/>
        <item x="29559"/>
        <item x="29560"/>
        <item x="29561"/>
        <item x="29562"/>
        <item x="29563"/>
        <item x="29564"/>
        <item x="29565"/>
        <item x="29566"/>
        <item x="29567"/>
        <item x="29568"/>
        <item x="29569"/>
        <item x="29570"/>
        <item x="29571"/>
        <item x="29572"/>
        <item x="29573"/>
        <item x="29574"/>
        <item x="29575"/>
        <item x="29576"/>
        <item x="29577"/>
        <item x="29578"/>
        <item x="29579"/>
        <item x="29580"/>
        <item x="29581"/>
        <item x="29582"/>
        <item x="29583"/>
        <item x="29584"/>
        <item x="29585"/>
        <item x="29586"/>
        <item x="29587"/>
        <item x="29588"/>
        <item x="29589"/>
        <item x="29590"/>
        <item x="29591"/>
        <item x="29592"/>
        <item x="29593"/>
        <item x="29594"/>
        <item x="29595"/>
        <item x="29596"/>
        <item x="29597"/>
        <item x="29598"/>
        <item x="29599"/>
        <item x="29600"/>
        <item x="29601"/>
        <item x="29602"/>
        <item x="29603"/>
        <item x="29604"/>
        <item x="29605"/>
        <item x="29606"/>
        <item x="29607"/>
        <item x="29608"/>
        <item x="29609"/>
        <item x="29610"/>
        <item x="29611"/>
        <item x="29612"/>
        <item x="29613"/>
        <item x="29614"/>
        <item x="29615"/>
        <item x="29616"/>
        <item x="29617"/>
        <item x="29618"/>
        <item x="29619"/>
        <item x="29620"/>
        <item x="29621"/>
        <item x="29622"/>
        <item x="29623"/>
        <item x="29624"/>
        <item x="29625"/>
        <item x="29626"/>
        <item x="29627"/>
        <item x="29628"/>
        <item x="29629"/>
        <item x="29630"/>
        <item x="29631"/>
        <item x="29632"/>
        <item x="29633"/>
        <item x="29634"/>
        <item x="29635"/>
        <item x="29636"/>
        <item x="29637"/>
        <item x="29638"/>
        <item x="29639"/>
        <item x="29640"/>
        <item x="29641"/>
        <item x="29642"/>
        <item x="29643"/>
        <item x="29644"/>
        <item x="29645"/>
        <item x="29646"/>
        <item x="29647"/>
        <item x="29648"/>
        <item x="29649"/>
        <item x="29650"/>
        <item x="29651"/>
        <item x="29652"/>
        <item x="29653"/>
        <item x="29654"/>
        <item x="29655"/>
        <item x="29656"/>
        <item x="29657"/>
        <item x="29658"/>
        <item x="29659"/>
        <item x="29660"/>
        <item x="29661"/>
        <item x="29662"/>
        <item x="29663"/>
        <item x="29664"/>
        <item x="29665"/>
        <item x="29666"/>
        <item x="29667"/>
        <item x="29668"/>
        <item x="29669"/>
        <item x="29670"/>
        <item x="29671"/>
        <item x="29672"/>
        <item x="29673"/>
        <item x="29674"/>
        <item x="29675"/>
        <item x="29676"/>
        <item x="29677"/>
        <item x="29678"/>
        <item x="29679"/>
        <item x="29680"/>
        <item x="29681"/>
        <item x="29682"/>
        <item x="29683"/>
        <item x="29684"/>
        <item x="29685"/>
        <item x="29686"/>
        <item x="29687"/>
        <item x="29688"/>
        <item x="29689"/>
        <item x="29690"/>
        <item x="29691"/>
        <item x="29692"/>
        <item x="29693"/>
        <item x="29694"/>
        <item x="29695"/>
        <item x="29696"/>
        <item x="29697"/>
        <item x="29698"/>
        <item x="29699"/>
        <item x="29700"/>
        <item x="29701"/>
        <item x="29702"/>
        <item x="29703"/>
        <item x="29704"/>
        <item x="29705"/>
        <item x="29706"/>
        <item x="29707"/>
        <item x="29708"/>
        <item x="29709"/>
        <item x="29710"/>
        <item x="29711"/>
        <item x="29712"/>
        <item x="29713"/>
        <item x="29714"/>
        <item x="29715"/>
        <item x="29716"/>
        <item x="29717"/>
        <item x="29718"/>
        <item x="29719"/>
        <item x="29720"/>
        <item x="29721"/>
        <item x="29722"/>
        <item x="29723"/>
        <item x="29724"/>
        <item x="29725"/>
        <item x="29726"/>
        <item x="29727"/>
        <item x="29728"/>
        <item x="29729"/>
        <item x="29730"/>
        <item x="29731"/>
        <item x="29732"/>
        <item x="29733"/>
        <item x="29734"/>
        <item x="29735"/>
        <item x="29736"/>
        <item x="29737"/>
        <item x="29738"/>
        <item x="29739"/>
        <item x="29740"/>
        <item x="29741"/>
        <item x="29742"/>
        <item x="29743"/>
        <item x="29744"/>
        <item x="29745"/>
        <item x="29746"/>
        <item x="29747"/>
        <item x="29748"/>
        <item x="29749"/>
        <item x="29750"/>
        <item x="29751"/>
        <item x="29752"/>
        <item x="29753"/>
        <item x="29754"/>
        <item x="29755"/>
        <item x="29756"/>
        <item x="29757"/>
        <item x="29758"/>
        <item x="29759"/>
        <item x="29760"/>
        <item x="29761"/>
        <item x="29762"/>
        <item x="29763"/>
        <item x="29764"/>
        <item x="29765"/>
        <item x="29766"/>
        <item x="29767"/>
        <item x="29768"/>
        <item x="29769"/>
        <item x="29770"/>
        <item x="29771"/>
        <item x="29772"/>
        <item x="29773"/>
        <item x="29774"/>
        <item x="29775"/>
        <item x="29776"/>
        <item x="29777"/>
        <item x="29778"/>
        <item x="29779"/>
        <item x="29780"/>
        <item x="29781"/>
        <item x="29782"/>
        <item x="29783"/>
        <item x="29784"/>
        <item x="29785"/>
        <item x="29786"/>
        <item x="29787"/>
        <item x="29788"/>
        <item x="29789"/>
        <item x="29790"/>
        <item x="29791"/>
        <item x="29792"/>
        <item x="29793"/>
        <item x="29794"/>
        <item x="29795"/>
        <item x="29796"/>
        <item x="29797"/>
        <item x="29798"/>
        <item x="29799"/>
        <item x="29800"/>
        <item x="29801"/>
        <item x="29802"/>
        <item x="29803"/>
        <item x="29804"/>
        <item x="29805"/>
        <item x="29806"/>
        <item x="29807"/>
        <item x="29808"/>
        <item x="29809"/>
        <item x="29810"/>
        <item x="29811"/>
        <item x="29812"/>
        <item x="29813"/>
        <item x="29814"/>
        <item x="29815"/>
        <item x="29816"/>
        <item x="29817"/>
        <item x="29818"/>
        <item x="29819"/>
        <item x="29820"/>
        <item x="29821"/>
        <item x="29822"/>
        <item x="29823"/>
        <item x="29824"/>
        <item x="29825"/>
        <item x="29826"/>
        <item x="29827"/>
        <item x="29828"/>
        <item x="29829"/>
        <item x="29830"/>
        <item x="29831"/>
        <item x="29832"/>
        <item x="29833"/>
        <item x="29834"/>
        <item x="29835"/>
        <item x="29836"/>
        <item x="29837"/>
        <item x="29838"/>
        <item x="29839"/>
        <item x="29840"/>
        <item x="29841"/>
        <item x="29842"/>
        <item x="29843"/>
        <item x="29844"/>
        <item x="29845"/>
        <item x="29846"/>
        <item x="29847"/>
        <item x="29848"/>
        <item x="29849"/>
        <item x="29850"/>
        <item x="29851"/>
        <item x="29852"/>
        <item x="29853"/>
        <item x="29854"/>
        <item x="29855"/>
        <item x="29856"/>
        <item x="29857"/>
        <item x="29858"/>
        <item x="29859"/>
        <item x="29860"/>
        <item x="29861"/>
        <item x="29862"/>
        <item x="29863"/>
        <item x="29864"/>
        <item x="29865"/>
        <item x="29866"/>
        <item x="29867"/>
        <item x="29868"/>
        <item x="29869"/>
        <item x="29870"/>
        <item x="29871"/>
        <item x="29872"/>
        <item x="29873"/>
        <item x="29874"/>
        <item x="29875"/>
        <item x="29876"/>
        <item x="29877"/>
        <item x="29878"/>
        <item x="29879"/>
        <item x="29880"/>
        <item x="29881"/>
        <item x="29882"/>
        <item x="29883"/>
        <item x="29884"/>
        <item x="29885"/>
        <item x="29886"/>
        <item x="29887"/>
        <item x="29888"/>
        <item x="29889"/>
        <item x="29890"/>
        <item x="29891"/>
        <item x="29892"/>
        <item x="29893"/>
        <item x="29894"/>
        <item x="29895"/>
        <item x="29896"/>
        <item x="29897"/>
        <item x="29898"/>
        <item x="29899"/>
        <item x="29900"/>
        <item x="29901"/>
        <item x="29902"/>
        <item x="29903"/>
        <item x="29904"/>
        <item x="29905"/>
        <item x="29906"/>
        <item x="29907"/>
        <item x="29908"/>
        <item x="29909"/>
        <item x="29910"/>
        <item x="29911"/>
        <item x="29912"/>
        <item x="29913"/>
        <item x="29914"/>
        <item x="29915"/>
        <item x="29916"/>
        <item x="29917"/>
        <item x="29918"/>
        <item x="29919"/>
        <item x="29920"/>
        <item x="29921"/>
        <item x="29922"/>
        <item x="29923"/>
        <item x="29924"/>
        <item x="29925"/>
        <item x="29926"/>
        <item x="29927"/>
        <item x="29928"/>
        <item x="29929"/>
        <item x="29930"/>
        <item x="29931"/>
        <item x="29932"/>
        <item x="29933"/>
        <item x="29934"/>
        <item x="29935"/>
        <item x="29936"/>
        <item x="29937"/>
        <item x="29938"/>
        <item x="29939"/>
        <item x="29940"/>
        <item x="29941"/>
        <item x="29942"/>
        <item x="29943"/>
        <item x="29944"/>
        <item x="29945"/>
        <item x="29946"/>
        <item x="29947"/>
        <item x="29948"/>
        <item x="29949"/>
        <item x="29950"/>
        <item x="29951"/>
        <item x="29952"/>
        <item x="29953"/>
        <item x="29954"/>
        <item x="29955"/>
        <item x="29956"/>
        <item x="29957"/>
        <item x="29958"/>
        <item x="29959"/>
        <item x="29960"/>
        <item x="29961"/>
        <item x="29962"/>
        <item x="29963"/>
        <item x="29964"/>
        <item x="29965"/>
        <item x="29966"/>
        <item x="29967"/>
        <item x="29968"/>
        <item x="29969"/>
        <item x="29970"/>
        <item x="29971"/>
        <item x="29972"/>
        <item x="29973"/>
        <item x="29974"/>
        <item x="29975"/>
        <item x="29976"/>
        <item x="29977"/>
        <item x="29978"/>
        <item x="29979"/>
        <item x="29980"/>
        <item x="29981"/>
        <item x="29982"/>
        <item x="29983"/>
        <item x="29984"/>
        <item x="29985"/>
        <item x="29986"/>
        <item x="29987"/>
        <item x="29988"/>
        <item x="29989"/>
        <item x="29990"/>
        <item x="29991"/>
        <item x="29992"/>
        <item x="29993"/>
        <item x="29994"/>
        <item x="29995"/>
        <item x="29996"/>
        <item x="29997"/>
        <item x="29998"/>
        <item x="29999"/>
        <item x="30000"/>
        <item x="30001"/>
        <item x="30002"/>
        <item x="30003"/>
        <item x="30004"/>
        <item x="30005"/>
        <item x="30006"/>
        <item x="30007"/>
        <item x="30008"/>
        <item x="30009"/>
        <item x="30010"/>
        <item x="30011"/>
        <item x="30012"/>
        <item x="30013"/>
        <item x="30014"/>
        <item x="30015"/>
        <item x="30016"/>
        <item x="30017"/>
        <item x="30018"/>
        <item x="30019"/>
        <item x="30020"/>
        <item x="30021"/>
        <item x="30022"/>
        <item x="30023"/>
        <item x="30024"/>
        <item x="30025"/>
        <item x="30026"/>
        <item x="30027"/>
        <item x="30028"/>
        <item x="30029"/>
        <item x="30030"/>
        <item x="30031"/>
        <item x="30032"/>
        <item x="30033"/>
        <item x="30034"/>
        <item x="30035"/>
        <item x="30036"/>
        <item x="30037"/>
        <item x="30038"/>
        <item x="30039"/>
        <item x="30040"/>
        <item x="30041"/>
        <item x="30042"/>
        <item x="30043"/>
        <item x="30044"/>
        <item x="30045"/>
        <item x="30046"/>
        <item x="30047"/>
        <item x="30048"/>
        <item x="30049"/>
        <item x="30050"/>
        <item x="30051"/>
        <item x="30052"/>
        <item x="30053"/>
        <item x="30054"/>
        <item x="30055"/>
        <item x="30056"/>
        <item x="30057"/>
        <item x="30058"/>
        <item x="30059"/>
        <item x="30060"/>
        <item x="30061"/>
        <item x="30062"/>
        <item x="30063"/>
        <item x="30064"/>
        <item x="30065"/>
        <item x="30066"/>
        <item x="30067"/>
        <item x="30068"/>
        <item x="30069"/>
        <item x="30070"/>
        <item x="30071"/>
        <item x="30072"/>
        <item x="30073"/>
        <item x="30074"/>
        <item x="30075"/>
        <item x="30076"/>
        <item x="30077"/>
        <item x="30078"/>
        <item x="30079"/>
        <item x="30080"/>
        <item x="30081"/>
        <item x="30082"/>
        <item x="30083"/>
        <item x="30084"/>
        <item x="30085"/>
        <item x="30086"/>
        <item x="30087"/>
        <item x="30088"/>
        <item x="30089"/>
        <item x="30090"/>
        <item x="30091"/>
        <item x="30092"/>
        <item x="30093"/>
        <item x="30094"/>
        <item x="30095"/>
        <item x="30096"/>
        <item x="30097"/>
        <item x="30098"/>
        <item x="30099"/>
        <item x="30100"/>
        <item x="30101"/>
        <item x="30102"/>
        <item x="30103"/>
        <item x="30104"/>
        <item x="30105"/>
        <item x="30106"/>
        <item x="30107"/>
        <item x="30108"/>
        <item x="30109"/>
        <item x="30110"/>
        <item x="30111"/>
        <item x="30112"/>
        <item x="30113"/>
        <item x="30114"/>
        <item x="30115"/>
        <item x="30116"/>
        <item x="30117"/>
        <item x="30118"/>
        <item x="30119"/>
        <item x="30120"/>
        <item x="30121"/>
        <item x="30122"/>
        <item x="30123"/>
        <item x="30124"/>
        <item x="30125"/>
        <item x="30126"/>
        <item x="30127"/>
        <item x="30128"/>
        <item x="30129"/>
        <item x="30130"/>
        <item x="30131"/>
        <item x="30132"/>
        <item x="30133"/>
        <item x="30134"/>
        <item x="30135"/>
        <item x="30136"/>
        <item x="30137"/>
        <item x="30138"/>
        <item x="30139"/>
        <item x="30140"/>
        <item x="30141"/>
        <item x="30142"/>
        <item x="30143"/>
        <item x="30144"/>
        <item x="30145"/>
        <item x="30146"/>
        <item x="30147"/>
        <item x="30148"/>
        <item x="30149"/>
        <item x="30150"/>
        <item x="30151"/>
        <item x="30152"/>
        <item x="30153"/>
        <item x="30154"/>
        <item x="30155"/>
        <item x="30156"/>
        <item x="30157"/>
        <item x="30158"/>
        <item x="30159"/>
        <item x="30160"/>
        <item x="30161"/>
        <item x="30162"/>
        <item x="30163"/>
        <item x="30164"/>
        <item x="30165"/>
        <item x="30166"/>
        <item x="30167"/>
        <item x="30168"/>
        <item x="30169"/>
        <item x="30170"/>
        <item x="30171"/>
        <item x="30172"/>
        <item x="30173"/>
        <item x="30174"/>
        <item x="30175"/>
        <item x="30176"/>
        <item x="30177"/>
        <item x="30178"/>
        <item x="30179"/>
        <item x="30180"/>
        <item x="30181"/>
        <item x="30182"/>
        <item x="30183"/>
        <item x="30184"/>
        <item x="30185"/>
        <item x="30186"/>
        <item x="30187"/>
        <item x="30188"/>
        <item x="30189"/>
        <item x="30190"/>
        <item x="30191"/>
        <item x="30192"/>
        <item x="30193"/>
        <item x="30194"/>
        <item x="30195"/>
        <item x="30196"/>
        <item x="30197"/>
        <item x="30198"/>
        <item x="30199"/>
        <item x="30200"/>
        <item x="30201"/>
        <item x="30202"/>
        <item x="30203"/>
        <item x="30204"/>
        <item x="30205"/>
        <item x="30206"/>
        <item x="30207"/>
        <item x="30208"/>
        <item x="30209"/>
        <item x="30210"/>
        <item x="30211"/>
        <item x="30212"/>
        <item x="30213"/>
        <item x="30214"/>
        <item x="30215"/>
        <item x="30216"/>
        <item x="30217"/>
        <item x="30218"/>
        <item x="30219"/>
        <item x="30220"/>
        <item x="30221"/>
        <item x="30222"/>
        <item x="30223"/>
        <item x="30224"/>
        <item x="30225"/>
        <item x="30226"/>
        <item x="30227"/>
        <item x="30228"/>
        <item x="30229"/>
        <item x="30230"/>
        <item x="30231"/>
        <item x="30232"/>
        <item x="30233"/>
        <item x="30234"/>
        <item x="30235"/>
        <item x="30236"/>
        <item x="30237"/>
        <item x="30238"/>
        <item x="30239"/>
        <item x="30240"/>
        <item x="30241"/>
        <item x="30242"/>
        <item x="30243"/>
        <item x="30244"/>
        <item x="30245"/>
        <item x="30246"/>
        <item x="30247"/>
        <item x="30248"/>
        <item x="30249"/>
        <item x="30250"/>
        <item x="30251"/>
        <item x="30252"/>
        <item x="30253"/>
        <item x="30254"/>
        <item x="30255"/>
        <item x="30256"/>
        <item x="30257"/>
        <item x="30258"/>
        <item x="30259"/>
        <item x="30260"/>
        <item x="30261"/>
        <item x="30262"/>
        <item x="30263"/>
        <item x="30264"/>
        <item x="30265"/>
        <item x="30266"/>
        <item x="30267"/>
        <item x="30268"/>
        <item x="30269"/>
        <item x="30270"/>
        <item x="30271"/>
        <item x="30272"/>
        <item x="30273"/>
        <item x="30274"/>
        <item x="30275"/>
        <item x="30276"/>
        <item x="30277"/>
        <item x="30278"/>
        <item x="30279"/>
        <item x="30280"/>
        <item x="30281"/>
        <item x="30282"/>
        <item x="30283"/>
        <item x="30284"/>
        <item x="30285"/>
        <item x="30286"/>
        <item x="30287"/>
        <item x="30288"/>
        <item x="30289"/>
        <item x="30290"/>
        <item x="30291"/>
        <item x="30292"/>
        <item x="30293"/>
        <item x="30294"/>
        <item x="30295"/>
        <item x="30296"/>
        <item x="30297"/>
        <item x="30298"/>
        <item x="30299"/>
        <item x="30300"/>
        <item x="30301"/>
        <item x="30302"/>
        <item x="30303"/>
        <item x="30304"/>
        <item x="30305"/>
        <item x="30306"/>
        <item x="30307"/>
        <item x="30308"/>
        <item x="30309"/>
        <item x="30310"/>
        <item x="30311"/>
        <item x="30312"/>
        <item x="30313"/>
        <item x="30314"/>
        <item x="30315"/>
        <item x="30316"/>
        <item x="30317"/>
        <item x="30318"/>
        <item x="30319"/>
        <item x="30320"/>
        <item x="30321"/>
        <item x="30322"/>
        <item x="30323"/>
        <item x="30324"/>
        <item x="30325"/>
        <item x="30326"/>
        <item x="30327"/>
        <item x="30328"/>
        <item x="30329"/>
        <item x="30330"/>
        <item x="30331"/>
        <item x="30332"/>
        <item x="30333"/>
        <item x="30334"/>
        <item x="30335"/>
        <item x="30336"/>
        <item x="30337"/>
        <item x="30338"/>
        <item x="30339"/>
        <item x="30340"/>
        <item x="30341"/>
        <item x="30342"/>
        <item x="30343"/>
        <item x="30344"/>
        <item x="30345"/>
        <item x="30346"/>
        <item x="30347"/>
        <item x="30348"/>
        <item x="30349"/>
        <item x="30350"/>
        <item x="30351"/>
        <item x="30352"/>
        <item x="30353"/>
        <item x="30354"/>
        <item x="30355"/>
        <item x="30356"/>
        <item x="30357"/>
        <item x="30358"/>
        <item x="30359"/>
        <item x="30360"/>
        <item x="30361"/>
        <item x="30362"/>
        <item x="30363"/>
        <item x="30364"/>
        <item x="30365"/>
        <item x="30366"/>
        <item x="30367"/>
        <item x="30368"/>
        <item x="30369"/>
        <item x="30370"/>
        <item x="30371"/>
        <item x="30372"/>
        <item x="30373"/>
        <item x="30374"/>
        <item x="30375"/>
        <item x="30376"/>
        <item x="30377"/>
        <item x="30378"/>
        <item x="30379"/>
        <item x="30380"/>
        <item x="30381"/>
        <item x="30382"/>
        <item x="30383"/>
        <item x="30384"/>
        <item x="30385"/>
        <item x="30386"/>
        <item x="30387"/>
        <item x="30388"/>
        <item x="30389"/>
        <item x="30390"/>
        <item x="30391"/>
        <item x="30392"/>
        <item x="30393"/>
        <item x="30394"/>
        <item x="30395"/>
        <item x="30396"/>
        <item x="30397"/>
        <item x="30398"/>
        <item x="30399"/>
        <item x="30400"/>
        <item x="30401"/>
        <item x="30402"/>
        <item x="30403"/>
        <item x="30404"/>
        <item x="30405"/>
        <item x="30406"/>
        <item x="30407"/>
        <item x="30408"/>
        <item x="30409"/>
        <item x="30410"/>
        <item x="30411"/>
        <item x="30412"/>
        <item x="30413"/>
        <item x="30414"/>
        <item x="30415"/>
        <item x="30416"/>
        <item x="30417"/>
        <item x="30418"/>
        <item x="30419"/>
        <item x="30420"/>
        <item x="30421"/>
        <item x="30422"/>
        <item x="30423"/>
        <item x="30424"/>
        <item x="30425"/>
        <item x="30426"/>
        <item x="30427"/>
        <item x="30428"/>
        <item x="30429"/>
        <item x="30430"/>
        <item x="30431"/>
        <item x="30432"/>
        <item x="30433"/>
        <item x="30434"/>
        <item x="30435"/>
        <item x="30436"/>
        <item x="30437"/>
        <item x="30438"/>
        <item x="30439"/>
        <item x="30440"/>
        <item x="30441"/>
        <item x="30442"/>
        <item x="30443"/>
        <item x="30444"/>
        <item x="30445"/>
        <item x="30446"/>
        <item x="30447"/>
        <item x="30448"/>
        <item x="30449"/>
        <item x="30450"/>
        <item x="30451"/>
        <item x="30452"/>
        <item x="30453"/>
        <item x="30454"/>
        <item x="30455"/>
        <item x="30456"/>
        <item x="30457"/>
        <item x="30458"/>
        <item x="30459"/>
        <item x="30460"/>
        <item x="30461"/>
        <item x="30462"/>
        <item x="30463"/>
        <item x="30464"/>
        <item x="30465"/>
        <item x="30466"/>
        <item x="30467"/>
        <item x="30468"/>
        <item x="30469"/>
        <item x="30470"/>
        <item x="30471"/>
        <item x="30472"/>
        <item x="30473"/>
        <item x="30474"/>
        <item x="30475"/>
        <item x="30476"/>
        <item x="30477"/>
        <item x="30478"/>
        <item x="30479"/>
        <item x="30480"/>
        <item x="30481"/>
        <item x="30482"/>
        <item x="30483"/>
        <item x="30484"/>
        <item x="30485"/>
        <item x="30486"/>
        <item x="30487"/>
        <item x="30488"/>
        <item x="30489"/>
        <item x="30490"/>
        <item x="30491"/>
        <item x="30492"/>
        <item x="30493"/>
        <item x="30494"/>
        <item x="30495"/>
        <item x="30496"/>
        <item x="30497"/>
        <item x="30498"/>
        <item x="30499"/>
        <item x="30500"/>
        <item x="30501"/>
        <item x="30502"/>
        <item x="30503"/>
        <item x="30504"/>
        <item x="30505"/>
        <item x="30506"/>
        <item x="30507"/>
        <item x="30508"/>
        <item x="30509"/>
        <item x="30510"/>
        <item x="30511"/>
        <item x="30512"/>
        <item x="30513"/>
        <item x="30514"/>
        <item x="30515"/>
        <item x="30516"/>
        <item x="30517"/>
        <item x="30518"/>
        <item x="30519"/>
        <item x="30520"/>
        <item x="30521"/>
        <item x="30522"/>
        <item x="30523"/>
        <item x="30524"/>
        <item x="30525"/>
        <item x="30526"/>
        <item x="30527"/>
        <item x="30528"/>
        <item x="30529"/>
        <item x="30530"/>
        <item x="30531"/>
        <item x="30532"/>
        <item x="30533"/>
        <item x="30534"/>
        <item x="30535"/>
        <item x="30536"/>
        <item x="30537"/>
        <item x="30538"/>
        <item x="30539"/>
        <item x="30540"/>
        <item x="30541"/>
        <item x="30542"/>
        <item x="30543"/>
        <item x="30544"/>
        <item x="30545"/>
        <item x="30546"/>
        <item x="30547"/>
        <item x="30548"/>
        <item x="30549"/>
        <item x="30550"/>
        <item x="30551"/>
        <item x="30552"/>
        <item x="30553"/>
        <item x="30554"/>
        <item x="30555"/>
        <item x="30556"/>
        <item x="30557"/>
        <item x="30558"/>
        <item x="30559"/>
        <item x="30560"/>
        <item x="30561"/>
        <item x="30562"/>
        <item x="30563"/>
        <item x="30564"/>
        <item x="30565"/>
        <item x="30566"/>
        <item x="30567"/>
        <item x="30568"/>
        <item x="30569"/>
        <item x="30570"/>
        <item x="30571"/>
        <item x="30572"/>
        <item x="30573"/>
        <item x="30574"/>
        <item x="30575"/>
        <item x="30576"/>
        <item x="30577"/>
        <item x="30578"/>
        <item x="30579"/>
        <item x="30580"/>
        <item x="30581"/>
        <item x="30582"/>
        <item x="30583"/>
        <item x="30584"/>
        <item x="30585"/>
        <item x="30586"/>
        <item x="30587"/>
        <item x="30588"/>
        <item x="30589"/>
        <item x="30590"/>
        <item x="30591"/>
        <item x="30592"/>
        <item x="30593"/>
        <item x="30594"/>
        <item x="30595"/>
        <item x="30596"/>
        <item x="30597"/>
        <item x="30598"/>
        <item x="30599"/>
        <item x="30600"/>
        <item x="30601"/>
        <item x="30602"/>
        <item x="30603"/>
        <item x="30604"/>
        <item x="30605"/>
        <item x="30606"/>
        <item x="30607"/>
        <item x="30608"/>
        <item x="30609"/>
        <item x="30610"/>
        <item x="30611"/>
        <item x="30612"/>
        <item x="30613"/>
        <item x="30614"/>
        <item x="30615"/>
        <item x="30616"/>
        <item x="30617"/>
        <item x="30618"/>
        <item x="30619"/>
        <item x="30620"/>
        <item x="30621"/>
        <item x="30622"/>
        <item x="30623"/>
        <item x="30624"/>
        <item x="30625"/>
        <item x="30626"/>
        <item x="30627"/>
        <item x="30628"/>
        <item x="30629"/>
        <item x="30630"/>
        <item x="30631"/>
        <item x="30632"/>
        <item x="30633"/>
        <item x="30634"/>
        <item x="30635"/>
        <item x="30636"/>
        <item x="30637"/>
        <item x="30638"/>
        <item x="30639"/>
        <item x="30640"/>
        <item x="30641"/>
        <item x="30642"/>
        <item x="30643"/>
        <item x="30644"/>
        <item x="30645"/>
        <item x="30646"/>
        <item x="30647"/>
        <item x="30648"/>
        <item x="30649"/>
        <item x="30650"/>
        <item x="30651"/>
        <item x="30652"/>
        <item x="30653"/>
        <item x="30654"/>
        <item x="30655"/>
        <item x="30656"/>
        <item x="30657"/>
        <item x="30658"/>
        <item x="30659"/>
        <item x="30660"/>
        <item x="30661"/>
        <item x="30662"/>
        <item x="30663"/>
        <item x="30664"/>
        <item x="30665"/>
        <item x="30666"/>
        <item x="30667"/>
        <item x="30668"/>
        <item x="30669"/>
        <item x="30670"/>
        <item x="30671"/>
        <item x="30672"/>
        <item x="30673"/>
        <item x="30674"/>
        <item x="30675"/>
        <item x="30676"/>
        <item x="30677"/>
        <item x="30678"/>
        <item x="30679"/>
        <item x="30680"/>
        <item x="30681"/>
        <item x="30682"/>
        <item x="30683"/>
        <item x="30684"/>
        <item x="30685"/>
        <item x="30686"/>
        <item x="30687"/>
        <item x="30688"/>
        <item x="30689"/>
        <item x="30690"/>
        <item x="30691"/>
        <item x="30692"/>
        <item x="30693"/>
        <item x="30694"/>
        <item x="30695"/>
        <item x="30696"/>
        <item x="30697"/>
        <item x="30698"/>
        <item x="30699"/>
        <item x="30700"/>
        <item x="30701"/>
        <item x="30702"/>
        <item x="30703"/>
        <item x="30704"/>
        <item x="30705"/>
        <item x="30706"/>
        <item x="30707"/>
        <item x="30708"/>
        <item x="30709"/>
        <item x="30710"/>
        <item x="30711"/>
        <item x="30712"/>
        <item x="30713"/>
        <item x="30714"/>
        <item x="30715"/>
        <item x="30716"/>
        <item x="30717"/>
        <item x="30718"/>
        <item x="30719"/>
        <item x="30720"/>
        <item x="30721"/>
        <item x="30722"/>
        <item x="30723"/>
        <item x="30724"/>
        <item x="30725"/>
        <item x="30726"/>
        <item x="30727"/>
        <item x="30728"/>
        <item x="30729"/>
        <item x="30730"/>
        <item x="30731"/>
        <item x="30732"/>
        <item x="30733"/>
        <item x="30734"/>
        <item x="30735"/>
        <item x="30736"/>
        <item x="30737"/>
        <item x="30738"/>
        <item x="30739"/>
        <item x="30740"/>
        <item x="30741"/>
        <item x="30742"/>
        <item x="30743"/>
        <item x="30744"/>
        <item x="30745"/>
        <item x="30746"/>
        <item x="30747"/>
        <item x="30748"/>
        <item x="30749"/>
        <item x="30750"/>
        <item x="30751"/>
        <item x="30752"/>
        <item x="30753"/>
        <item x="30754"/>
        <item x="30755"/>
        <item x="30756"/>
        <item x="30757"/>
        <item x="30758"/>
        <item x="30759"/>
        <item x="30760"/>
        <item x="30761"/>
        <item x="30762"/>
        <item x="30763"/>
        <item x="30764"/>
        <item x="30765"/>
        <item x="30766"/>
        <item x="30767"/>
        <item x="30768"/>
        <item x="30769"/>
        <item x="30770"/>
        <item x="30771"/>
        <item x="30772"/>
        <item x="30773"/>
        <item x="30774"/>
        <item x="30775"/>
        <item x="30776"/>
        <item x="30777"/>
        <item x="30778"/>
        <item x="30779"/>
        <item x="30780"/>
        <item x="30781"/>
        <item x="30782"/>
        <item x="30783"/>
        <item x="30784"/>
        <item x="30785"/>
        <item x="30786"/>
        <item x="30787"/>
        <item x="30788"/>
        <item x="30789"/>
        <item x="30790"/>
        <item x="30791"/>
        <item x="30792"/>
        <item x="30793"/>
        <item x="30794"/>
        <item x="30795"/>
        <item x="30796"/>
        <item x="30797"/>
        <item x="30798"/>
        <item x="30799"/>
        <item x="30800"/>
        <item x="30801"/>
        <item x="30802"/>
        <item x="30803"/>
        <item x="30804"/>
        <item x="30805"/>
        <item x="30806"/>
        <item x="30807"/>
        <item x="30808"/>
        <item x="30809"/>
        <item x="30810"/>
        <item x="30811"/>
        <item x="30812"/>
        <item x="30813"/>
        <item x="30814"/>
        <item x="30815"/>
        <item x="30816"/>
        <item x="30817"/>
        <item x="30818"/>
        <item x="30819"/>
        <item x="30820"/>
        <item x="30821"/>
        <item x="30822"/>
        <item x="30823"/>
        <item x="30824"/>
        <item x="30825"/>
        <item x="30826"/>
        <item x="30827"/>
        <item x="30828"/>
        <item x="30829"/>
        <item x="30830"/>
        <item x="30831"/>
        <item x="30832"/>
        <item x="30833"/>
        <item x="30834"/>
        <item x="30835"/>
        <item x="30836"/>
        <item x="30837"/>
        <item x="30838"/>
        <item x="30839"/>
        <item x="30840"/>
        <item x="30841"/>
        <item x="30842"/>
        <item x="30843"/>
        <item x="30844"/>
        <item x="30845"/>
        <item x="30846"/>
        <item x="30847"/>
        <item x="30848"/>
        <item x="30849"/>
        <item x="30850"/>
        <item x="30851"/>
        <item x="30852"/>
        <item x="30853"/>
        <item x="30854"/>
        <item x="30855"/>
        <item x="30856"/>
        <item x="30857"/>
        <item x="30858"/>
        <item x="30859"/>
        <item x="30860"/>
        <item x="30861"/>
        <item x="30862"/>
        <item x="30863"/>
        <item x="30864"/>
        <item x="30865"/>
        <item x="30866"/>
        <item x="30867"/>
        <item x="30868"/>
        <item x="30869"/>
        <item x="30870"/>
        <item x="30871"/>
        <item x="30872"/>
        <item x="30873"/>
        <item x="30874"/>
        <item x="30875"/>
        <item x="30876"/>
        <item x="30877"/>
        <item x="30878"/>
        <item x="30879"/>
        <item x="30880"/>
        <item x="30881"/>
        <item x="30882"/>
        <item x="30883"/>
        <item x="30884"/>
        <item x="30885"/>
        <item x="30886"/>
        <item x="30887"/>
        <item x="30888"/>
        <item x="30889"/>
        <item x="30890"/>
        <item x="30891"/>
        <item x="30892"/>
        <item x="30893"/>
        <item x="30894"/>
        <item x="30895"/>
        <item x="30896"/>
        <item x="30897"/>
        <item x="30898"/>
        <item x="30899"/>
        <item x="30900"/>
        <item x="30901"/>
        <item x="30902"/>
        <item x="30903"/>
        <item x="30904"/>
        <item x="30905"/>
        <item x="30906"/>
        <item x="30907"/>
        <item x="30908"/>
        <item x="30909"/>
        <item x="30910"/>
        <item x="30911"/>
        <item x="30912"/>
        <item x="30913"/>
        <item x="30914"/>
        <item x="30915"/>
        <item x="30916"/>
        <item x="30917"/>
        <item x="30918"/>
        <item x="30919"/>
        <item x="30920"/>
        <item x="30921"/>
        <item x="30922"/>
        <item x="30923"/>
        <item x="30924"/>
        <item x="30925"/>
        <item x="30926"/>
        <item x="30927"/>
        <item x="30928"/>
        <item x="30929"/>
        <item x="30930"/>
        <item x="30931"/>
        <item x="30932"/>
        <item x="30933"/>
        <item x="30934"/>
        <item x="30935"/>
        <item x="30936"/>
        <item x="30937"/>
        <item x="30938"/>
        <item x="30939"/>
        <item x="30940"/>
        <item x="30941"/>
        <item x="30942"/>
        <item x="30943"/>
        <item x="30944"/>
        <item x="30945"/>
        <item x="30946"/>
        <item x="30947"/>
        <item x="30948"/>
        <item x="30949"/>
        <item x="30950"/>
        <item x="30951"/>
        <item x="30952"/>
        <item x="30953"/>
        <item x="30954"/>
        <item x="30955"/>
        <item x="30956"/>
        <item x="30957"/>
        <item x="30958"/>
        <item x="30959"/>
        <item x="30960"/>
        <item x="30961"/>
        <item x="30962"/>
        <item x="30963"/>
        <item x="30964"/>
        <item x="30965"/>
        <item x="30966"/>
        <item x="30967"/>
        <item x="30968"/>
        <item x="30969"/>
        <item x="30970"/>
        <item x="30971"/>
        <item x="30972"/>
        <item x="30973"/>
        <item x="30974"/>
        <item x="30975"/>
        <item x="30976"/>
        <item x="30977"/>
        <item x="30978"/>
        <item x="30979"/>
        <item x="30980"/>
        <item x="30981"/>
        <item x="30982"/>
        <item x="30983"/>
        <item x="30984"/>
        <item x="30985"/>
        <item x="30986"/>
        <item x="30987"/>
        <item x="30988"/>
        <item x="30989"/>
        <item x="30990"/>
        <item x="30991"/>
        <item x="30992"/>
        <item x="30993"/>
        <item x="30994"/>
        <item x="30995"/>
        <item x="30996"/>
        <item x="30997"/>
        <item x="30998"/>
        <item x="30999"/>
        <item x="31000"/>
        <item x="31001"/>
        <item x="31002"/>
        <item x="31003"/>
        <item x="31004"/>
        <item x="31005"/>
        <item x="31006"/>
        <item x="31007"/>
        <item x="31008"/>
        <item x="31009"/>
        <item x="31010"/>
        <item x="31011"/>
        <item x="31012"/>
        <item x="31013"/>
        <item x="31014"/>
        <item x="31015"/>
        <item x="31016"/>
        <item x="31017"/>
        <item x="31018"/>
        <item x="31019"/>
        <item x="31020"/>
        <item x="31021"/>
        <item x="31022"/>
        <item x="31023"/>
        <item x="31024"/>
        <item x="31025"/>
        <item x="31026"/>
        <item x="31027"/>
        <item x="31028"/>
        <item x="31029"/>
        <item x="31030"/>
        <item x="31031"/>
        <item x="31032"/>
        <item x="31033"/>
        <item x="31034"/>
        <item x="31035"/>
        <item x="31036"/>
        <item x="31037"/>
        <item x="31038"/>
        <item x="31039"/>
        <item x="31040"/>
        <item x="31041"/>
        <item x="31042"/>
        <item x="31043"/>
        <item x="31044"/>
        <item x="31045"/>
        <item x="31046"/>
        <item x="31047"/>
        <item x="31048"/>
        <item x="31049"/>
        <item x="31050"/>
        <item x="31051"/>
        <item x="31052"/>
        <item x="31053"/>
        <item x="31054"/>
        <item x="31055"/>
        <item x="31056"/>
        <item x="31057"/>
        <item x="31058"/>
        <item x="31059"/>
        <item x="31060"/>
        <item x="31061"/>
        <item x="31062"/>
        <item x="31063"/>
        <item x="31064"/>
        <item x="31065"/>
        <item x="31066"/>
        <item x="31067"/>
        <item x="31068"/>
        <item x="31069"/>
        <item x="31070"/>
        <item x="31071"/>
        <item x="31072"/>
        <item x="31073"/>
        <item x="31074"/>
        <item x="31075"/>
        <item x="31076"/>
        <item x="31077"/>
        <item x="31078"/>
        <item x="31079"/>
        <item x="31080"/>
        <item x="31081"/>
        <item x="31082"/>
        <item x="31083"/>
        <item x="31084"/>
        <item x="31085"/>
        <item x="31086"/>
        <item x="31087"/>
        <item x="31088"/>
        <item x="31089"/>
        <item x="31090"/>
        <item x="31091"/>
        <item x="31092"/>
        <item x="31093"/>
        <item x="31094"/>
        <item x="31095"/>
        <item x="31096"/>
        <item x="31097"/>
        <item x="31098"/>
        <item x="31099"/>
        <item x="31100"/>
        <item x="31101"/>
        <item x="31102"/>
        <item x="31103"/>
        <item x="31104"/>
        <item x="31105"/>
        <item x="31106"/>
        <item x="31107"/>
        <item x="31108"/>
        <item x="31109"/>
        <item x="31110"/>
        <item x="31111"/>
        <item x="31112"/>
        <item x="31113"/>
        <item x="31114"/>
        <item x="31115"/>
        <item x="31116"/>
        <item x="31117"/>
        <item x="31118"/>
        <item x="31119"/>
        <item x="31120"/>
        <item x="31121"/>
        <item x="31122"/>
        <item x="31123"/>
        <item x="31124"/>
        <item x="31125"/>
        <item x="31126"/>
        <item x="31127"/>
        <item x="31128"/>
        <item x="31129"/>
        <item x="31130"/>
        <item x="31131"/>
        <item x="31132"/>
        <item x="31133"/>
        <item x="31134"/>
        <item x="31135"/>
        <item x="31136"/>
        <item x="31137"/>
        <item x="31138"/>
        <item x="31139"/>
        <item x="31140"/>
        <item x="31141"/>
        <item x="31142"/>
        <item x="31143"/>
        <item x="31144"/>
        <item x="31145"/>
        <item x="31146"/>
        <item x="31147"/>
        <item x="31148"/>
        <item x="31149"/>
        <item x="31150"/>
        <item x="31151"/>
        <item x="31152"/>
        <item x="31153"/>
        <item x="31154"/>
        <item x="31155"/>
        <item x="31156"/>
        <item x="31157"/>
        <item x="31158"/>
        <item x="31159"/>
        <item x="31160"/>
        <item x="31161"/>
        <item x="31162"/>
        <item x="31163"/>
        <item x="31164"/>
        <item x="31165"/>
        <item x="31166"/>
        <item x="31167"/>
        <item x="31168"/>
        <item x="31169"/>
        <item x="31170"/>
        <item x="31171"/>
        <item x="31172"/>
        <item x="31173"/>
        <item x="31174"/>
        <item x="31175"/>
        <item x="31176"/>
        <item x="31177"/>
        <item x="31178"/>
        <item x="31179"/>
        <item x="31180"/>
        <item x="31181"/>
        <item x="31182"/>
        <item x="31183"/>
        <item x="31184"/>
        <item x="31185"/>
        <item x="31186"/>
        <item x="31187"/>
        <item x="31188"/>
        <item x="31189"/>
        <item x="31190"/>
        <item x="31191"/>
        <item x="31192"/>
        <item x="31193"/>
        <item x="31194"/>
        <item x="31195"/>
        <item x="31196"/>
        <item x="31197"/>
        <item x="31198"/>
        <item x="31199"/>
        <item x="31200"/>
        <item x="31201"/>
        <item x="31202"/>
        <item x="31203"/>
        <item x="31204"/>
        <item x="31205"/>
        <item x="31206"/>
        <item x="31207"/>
        <item x="31208"/>
        <item x="31209"/>
        <item x="31210"/>
        <item x="31211"/>
        <item x="31212"/>
        <item x="31213"/>
        <item x="31214"/>
        <item x="31215"/>
        <item x="31216"/>
        <item x="31217"/>
        <item x="31218"/>
        <item x="31219"/>
        <item x="31220"/>
        <item x="31221"/>
        <item x="31222"/>
        <item x="31223"/>
        <item x="31224"/>
        <item x="31225"/>
        <item x="31226"/>
        <item x="31227"/>
        <item x="31228"/>
        <item x="31229"/>
        <item x="31230"/>
        <item x="31231"/>
        <item x="31232"/>
        <item x="31233"/>
        <item x="31234"/>
        <item x="31235"/>
        <item x="31236"/>
        <item x="31237"/>
        <item x="31238"/>
        <item x="31239"/>
        <item x="31240"/>
        <item x="31241"/>
        <item x="31242"/>
        <item x="31243"/>
        <item x="31244"/>
        <item x="31245"/>
        <item x="31246"/>
        <item x="31247"/>
        <item x="31248"/>
        <item x="31249"/>
        <item x="31250"/>
        <item x="31251"/>
        <item x="31252"/>
        <item x="31253"/>
        <item x="31254"/>
        <item x="31255"/>
        <item x="31256"/>
        <item x="31257"/>
        <item x="31258"/>
        <item x="31259"/>
        <item x="31260"/>
        <item x="31261"/>
        <item x="31262"/>
        <item x="31263"/>
        <item x="31264"/>
        <item x="31265"/>
        <item x="31266"/>
        <item x="31267"/>
        <item x="31268"/>
        <item x="31269"/>
        <item x="31270"/>
        <item x="31271"/>
        <item x="31272"/>
        <item x="31273"/>
        <item x="31274"/>
        <item x="31275"/>
        <item x="31276"/>
        <item x="31277"/>
        <item x="31278"/>
        <item x="31279"/>
        <item x="31280"/>
        <item x="31281"/>
        <item x="31282"/>
        <item x="31283"/>
        <item x="31284"/>
        <item x="31285"/>
        <item x="31286"/>
        <item x="31287"/>
        <item x="31288"/>
        <item x="31289"/>
        <item x="31290"/>
        <item x="31291"/>
        <item x="31292"/>
        <item x="31293"/>
        <item x="31294"/>
        <item x="31295"/>
        <item x="31296"/>
        <item x="31297"/>
        <item x="31298"/>
        <item x="31299"/>
        <item x="31300"/>
        <item x="31301"/>
        <item x="31302"/>
        <item x="31303"/>
        <item x="31304"/>
        <item x="31305"/>
        <item x="31306"/>
        <item x="31307"/>
        <item x="31308"/>
        <item x="31309"/>
        <item x="31310"/>
        <item x="31311"/>
        <item x="31312"/>
        <item x="31313"/>
        <item x="31314"/>
        <item x="31315"/>
        <item x="31316"/>
        <item x="31317"/>
        <item x="31318"/>
        <item x="31319"/>
        <item x="31320"/>
        <item x="31321"/>
        <item x="31322"/>
        <item x="31323"/>
        <item x="31324"/>
        <item x="31325"/>
        <item x="31326"/>
        <item x="31327"/>
        <item x="31328"/>
        <item x="31329"/>
        <item x="31330"/>
        <item x="31331"/>
        <item x="31332"/>
        <item x="31333"/>
        <item x="31334"/>
        <item x="31335"/>
        <item x="31336"/>
        <item x="31337"/>
        <item x="31338"/>
        <item x="31339"/>
        <item x="31340"/>
        <item x="31341"/>
        <item x="31342"/>
        <item x="31343"/>
        <item x="31344"/>
        <item x="31345"/>
        <item x="31346"/>
        <item x="31347"/>
        <item x="31348"/>
        <item x="31349"/>
        <item x="31350"/>
        <item x="31351"/>
        <item x="31352"/>
        <item x="31353"/>
        <item x="31354"/>
        <item x="31355"/>
        <item x="31356"/>
        <item x="31357"/>
        <item x="31358"/>
        <item x="31359"/>
        <item x="31360"/>
        <item x="31361"/>
        <item x="31362"/>
        <item x="31363"/>
        <item x="31364"/>
        <item x="31365"/>
        <item x="31366"/>
        <item x="31367"/>
        <item x="31368"/>
        <item x="31369"/>
        <item x="31370"/>
        <item x="31371"/>
        <item x="31372"/>
        <item x="31373"/>
        <item x="31374"/>
        <item x="31375"/>
        <item x="31376"/>
        <item x="31377"/>
        <item x="31378"/>
        <item x="31379"/>
        <item x="31380"/>
        <item x="31381"/>
        <item x="31382"/>
        <item x="31383"/>
        <item x="31384"/>
        <item x="31385"/>
        <item x="31386"/>
        <item x="31387"/>
        <item x="31388"/>
        <item x="31389"/>
        <item x="31390"/>
        <item x="31391"/>
        <item x="31392"/>
        <item x="31393"/>
        <item x="31394"/>
        <item x="31395"/>
        <item x="31396"/>
        <item x="31397"/>
        <item x="31398"/>
        <item x="31399"/>
        <item x="31400"/>
        <item x="31401"/>
        <item x="31402"/>
        <item x="31403"/>
        <item x="31404"/>
        <item x="31405"/>
        <item x="31406"/>
        <item x="31407"/>
        <item x="31408"/>
        <item x="31409"/>
        <item x="31410"/>
        <item x="31411"/>
        <item x="31412"/>
        <item x="31413"/>
        <item x="31414"/>
        <item x="31415"/>
        <item x="31416"/>
        <item x="31417"/>
        <item x="31418"/>
        <item x="31419"/>
        <item x="31420"/>
        <item x="31421"/>
        <item x="31422"/>
        <item x="31423"/>
        <item x="31424"/>
        <item x="31425"/>
        <item x="31426"/>
        <item x="31427"/>
        <item x="31428"/>
        <item x="31429"/>
        <item x="31430"/>
        <item x="31431"/>
        <item x="31432"/>
        <item x="31433"/>
        <item x="31434"/>
        <item x="31435"/>
        <item x="31436"/>
        <item x="31437"/>
        <item x="31438"/>
        <item x="31439"/>
        <item x="31440"/>
        <item x="31441"/>
        <item x="31442"/>
        <item x="31443"/>
        <item x="31444"/>
        <item x="31445"/>
        <item x="31446"/>
        <item x="31447"/>
        <item x="31448"/>
        <item x="31449"/>
        <item x="31450"/>
        <item x="31451"/>
        <item x="31452"/>
        <item x="31453"/>
        <item x="31454"/>
        <item x="31455"/>
        <item x="31456"/>
        <item x="31457"/>
        <item x="31458"/>
        <item x="31459"/>
        <item x="31460"/>
        <item x="31461"/>
        <item x="31462"/>
        <item x="31463"/>
        <item x="31464"/>
        <item x="31465"/>
        <item x="31466"/>
        <item x="31467"/>
        <item x="31468"/>
        <item x="31469"/>
        <item x="31470"/>
        <item x="31471"/>
        <item x="31472"/>
        <item x="31473"/>
        <item x="31474"/>
        <item x="31475"/>
        <item x="31476"/>
        <item x="31477"/>
        <item x="31478"/>
        <item x="31479"/>
        <item x="31480"/>
        <item x="31481"/>
        <item x="31482"/>
        <item x="31483"/>
        <item x="31484"/>
        <item x="31485"/>
        <item x="31486"/>
        <item x="31487"/>
        <item x="31488"/>
        <item x="31489"/>
        <item x="31490"/>
        <item x="31491"/>
        <item x="31492"/>
        <item x="31493"/>
        <item x="31494"/>
        <item x="31495"/>
        <item x="31496"/>
        <item x="31497"/>
        <item x="31498"/>
        <item x="31499"/>
        <item x="31500"/>
        <item x="31501"/>
        <item x="31502"/>
        <item x="31503"/>
        <item x="31504"/>
        <item x="31505"/>
        <item x="31506"/>
        <item x="31507"/>
        <item x="31508"/>
        <item x="31509"/>
        <item x="31510"/>
        <item x="31511"/>
        <item x="31512"/>
        <item x="31513"/>
        <item x="31514"/>
        <item x="31515"/>
        <item x="31516"/>
        <item x="31517"/>
        <item x="31518"/>
        <item x="31519"/>
        <item x="31520"/>
        <item x="31521"/>
        <item x="31522"/>
        <item x="31523"/>
        <item x="31524"/>
        <item x="31525"/>
        <item x="31526"/>
        <item x="31527"/>
        <item x="31528"/>
        <item x="31529"/>
        <item x="31530"/>
        <item x="31531"/>
        <item x="31532"/>
        <item x="31533"/>
        <item x="31534"/>
        <item x="31535"/>
        <item x="31536"/>
        <item x="31537"/>
        <item x="31538"/>
        <item x="31539"/>
        <item x="31540"/>
        <item x="31541"/>
        <item x="31542"/>
        <item x="31543"/>
        <item x="31544"/>
        <item x="31545"/>
        <item x="31546"/>
        <item x="31547"/>
        <item x="31548"/>
        <item x="31549"/>
        <item x="31550"/>
        <item x="31551"/>
        <item x="31552"/>
        <item x="31553"/>
        <item x="31554"/>
        <item x="31555"/>
        <item x="31556"/>
        <item x="31557"/>
        <item x="31558"/>
        <item x="31559"/>
        <item x="31560"/>
        <item x="31561"/>
        <item x="31562"/>
        <item x="31563"/>
        <item x="31564"/>
        <item x="31565"/>
        <item x="31566"/>
        <item x="31567"/>
        <item x="31568"/>
        <item x="31569"/>
        <item x="31570"/>
        <item x="31571"/>
        <item x="31572"/>
        <item x="31573"/>
        <item x="31574"/>
        <item x="31575"/>
        <item x="31576"/>
        <item x="31577"/>
        <item x="31578"/>
        <item x="31579"/>
        <item x="31580"/>
        <item x="31581"/>
        <item x="31582"/>
        <item x="31583"/>
        <item x="31584"/>
        <item x="31585"/>
        <item x="31586"/>
        <item x="31587"/>
        <item x="31588"/>
        <item x="31589"/>
        <item x="31590"/>
        <item x="31591"/>
        <item x="31592"/>
        <item x="31593"/>
        <item x="31594"/>
        <item x="31595"/>
        <item x="31596"/>
        <item x="31597"/>
        <item x="31598"/>
        <item x="31599"/>
        <item x="31600"/>
        <item x="31601"/>
        <item x="31602"/>
        <item x="31603"/>
        <item x="31604"/>
        <item x="31605"/>
        <item x="31606"/>
        <item x="31607"/>
        <item x="31608"/>
        <item x="31609"/>
        <item x="31610"/>
        <item x="31611"/>
        <item x="31612"/>
        <item x="31613"/>
        <item x="31614"/>
        <item x="31615"/>
        <item x="31616"/>
        <item x="31617"/>
        <item x="31618"/>
        <item x="31619"/>
        <item x="31620"/>
        <item x="31621"/>
        <item x="31622"/>
        <item x="31623"/>
        <item x="31624"/>
        <item x="31625"/>
        <item x="31626"/>
        <item x="31627"/>
        <item x="31628"/>
        <item x="31629"/>
        <item x="31630"/>
        <item x="31631"/>
        <item x="31632"/>
        <item x="31633"/>
        <item x="31634"/>
        <item x="31635"/>
        <item x="31636"/>
        <item x="31637"/>
        <item x="31638"/>
        <item x="31639"/>
        <item x="31640"/>
        <item x="31641"/>
        <item x="31642"/>
        <item x="31643"/>
        <item x="31644"/>
        <item x="31645"/>
        <item x="31646"/>
        <item x="31647"/>
        <item x="31648"/>
        <item x="31649"/>
        <item x="31650"/>
        <item x="31651"/>
        <item x="31652"/>
        <item x="31653"/>
        <item x="31654"/>
        <item x="31655"/>
        <item x="31656"/>
        <item x="31657"/>
        <item x="31658"/>
        <item x="31659"/>
        <item x="31660"/>
        <item x="31661"/>
        <item x="31662"/>
        <item x="31663"/>
        <item x="31664"/>
        <item x="31665"/>
        <item x="31666"/>
        <item x="31667"/>
        <item x="31668"/>
        <item x="31669"/>
        <item x="31670"/>
        <item x="31671"/>
        <item x="31672"/>
        <item x="31673"/>
        <item x="31674"/>
        <item x="31675"/>
        <item x="31676"/>
        <item x="31677"/>
        <item x="31678"/>
        <item x="31679"/>
        <item x="31680"/>
        <item x="31681"/>
        <item x="31682"/>
        <item x="31683"/>
        <item x="31684"/>
        <item x="31685"/>
        <item x="31686"/>
        <item x="31687"/>
        <item x="31688"/>
        <item x="31689"/>
        <item x="31690"/>
        <item x="31691"/>
        <item x="31692"/>
        <item x="31693"/>
        <item x="31694"/>
        <item x="31695"/>
        <item x="31696"/>
        <item x="31697"/>
        <item x="31698"/>
        <item x="31699"/>
        <item x="31700"/>
        <item x="31701"/>
        <item x="31702"/>
        <item x="31703"/>
        <item x="31704"/>
        <item x="31705"/>
        <item x="31706"/>
        <item x="31707"/>
        <item x="31708"/>
        <item x="31709"/>
        <item x="31710"/>
        <item x="31711"/>
        <item x="31712"/>
        <item x="31713"/>
        <item x="31714"/>
        <item x="31715"/>
        <item x="31716"/>
        <item x="31717"/>
        <item x="31718"/>
        <item x="31719"/>
        <item x="31720"/>
        <item x="31721"/>
        <item x="31722"/>
        <item x="31723"/>
        <item x="31724"/>
        <item x="31725"/>
        <item x="31726"/>
        <item x="31727"/>
        <item x="31728"/>
        <item x="31729"/>
        <item x="31730"/>
        <item x="31731"/>
        <item x="31732"/>
        <item x="31733"/>
        <item x="31734"/>
        <item x="31735"/>
        <item x="31736"/>
        <item x="31737"/>
        <item x="31738"/>
        <item x="31739"/>
        <item x="31740"/>
        <item x="31741"/>
        <item x="31742"/>
        <item x="31743"/>
        <item x="31744"/>
        <item x="31745"/>
        <item x="31746"/>
        <item x="31747"/>
        <item x="31748"/>
        <item x="31749"/>
        <item x="31750"/>
        <item x="31751"/>
        <item x="31752"/>
        <item x="31753"/>
        <item x="31754"/>
        <item x="31755"/>
        <item x="31756"/>
        <item x="31757"/>
        <item x="31758"/>
        <item x="31759"/>
        <item x="31760"/>
        <item x="31761"/>
        <item x="31762"/>
        <item x="31763"/>
        <item x="31764"/>
        <item x="31765"/>
        <item x="31766"/>
        <item x="31767"/>
        <item x="31768"/>
        <item x="31769"/>
        <item x="31770"/>
        <item x="31771"/>
        <item x="31772"/>
        <item x="31773"/>
        <item x="31774"/>
        <item x="31775"/>
        <item x="31776"/>
        <item x="31777"/>
        <item x="31778"/>
        <item x="31779"/>
        <item x="31780"/>
        <item x="31781"/>
        <item x="31782"/>
        <item x="31783"/>
        <item x="31784"/>
        <item x="31785"/>
        <item x="31786"/>
        <item x="31787"/>
        <item x="31788"/>
        <item x="31789"/>
        <item x="31790"/>
        <item x="31791"/>
        <item x="31792"/>
        <item x="31793"/>
        <item x="31794"/>
        <item x="31795"/>
        <item x="31796"/>
        <item x="31797"/>
        <item x="31798"/>
        <item x="31799"/>
        <item x="31800"/>
        <item x="31801"/>
        <item x="31802"/>
        <item x="31803"/>
        <item x="31804"/>
        <item x="31805"/>
        <item x="31806"/>
        <item x="31807"/>
        <item x="31808"/>
        <item x="31809"/>
        <item x="31810"/>
        <item x="31811"/>
        <item x="31812"/>
        <item x="31813"/>
        <item x="31814"/>
        <item x="31815"/>
        <item x="31816"/>
        <item x="31817"/>
        <item x="31818"/>
        <item x="31819"/>
        <item x="31820"/>
        <item x="31821"/>
        <item x="31822"/>
        <item x="31823"/>
        <item x="31824"/>
        <item x="31825"/>
        <item x="31826"/>
        <item x="31827"/>
        <item x="31828"/>
        <item x="31829"/>
        <item x="31830"/>
        <item x="31831"/>
        <item x="31832"/>
        <item x="31833"/>
        <item x="31834"/>
        <item x="31835"/>
        <item x="31836"/>
        <item x="31837"/>
        <item x="31838"/>
        <item x="31839"/>
        <item x="31840"/>
        <item x="31841"/>
        <item x="31842"/>
        <item x="31843"/>
        <item x="31844"/>
        <item x="31845"/>
        <item x="31846"/>
        <item x="31847"/>
        <item x="31848"/>
        <item x="31849"/>
        <item x="31850"/>
        <item x="31851"/>
        <item x="31852"/>
        <item x="31853"/>
        <item x="31854"/>
        <item x="31855"/>
        <item x="31856"/>
        <item x="31857"/>
        <item x="31858"/>
        <item x="31859"/>
        <item x="31860"/>
        <item x="31861"/>
        <item x="31862"/>
        <item x="31863"/>
        <item x="31864"/>
        <item x="31865"/>
        <item x="31866"/>
        <item x="31867"/>
        <item x="31868"/>
        <item x="31869"/>
        <item x="31870"/>
        <item x="31871"/>
        <item x="31872"/>
        <item x="31873"/>
        <item x="31874"/>
        <item x="31875"/>
        <item x="31876"/>
        <item x="31877"/>
        <item x="31878"/>
        <item x="31879"/>
        <item x="31880"/>
        <item x="31881"/>
        <item x="31882"/>
        <item x="31883"/>
        <item x="31884"/>
        <item x="31885"/>
        <item x="31886"/>
        <item x="31887"/>
        <item x="31888"/>
        <item x="31889"/>
        <item x="31890"/>
        <item x="31891"/>
        <item x="31892"/>
        <item x="31893"/>
        <item x="31894"/>
        <item x="31895"/>
        <item x="31896"/>
        <item x="31897"/>
        <item x="31898"/>
        <item x="31899"/>
        <item x="31900"/>
        <item x="31901"/>
        <item x="31902"/>
        <item x="31903"/>
        <item x="31904"/>
        <item x="31905"/>
        <item x="31906"/>
        <item x="31907"/>
        <item x="31908"/>
        <item x="31909"/>
        <item x="31910"/>
        <item x="31911"/>
        <item x="31912"/>
        <item x="31913"/>
        <item x="31914"/>
        <item x="31915"/>
        <item x="31916"/>
        <item x="31917"/>
        <item x="31918"/>
        <item x="31919"/>
        <item x="31920"/>
        <item x="31921"/>
        <item x="31922"/>
        <item x="31923"/>
        <item x="31924"/>
        <item x="31925"/>
        <item x="31926"/>
        <item x="31927"/>
        <item x="31928"/>
        <item x="31929"/>
        <item x="31930"/>
        <item x="31931"/>
        <item x="31932"/>
        <item x="31933"/>
        <item x="31934"/>
        <item x="31935"/>
        <item x="31936"/>
        <item x="31937"/>
        <item x="31938"/>
        <item x="31939"/>
        <item x="31940"/>
        <item x="31941"/>
        <item x="31942"/>
        <item x="31943"/>
        <item x="31944"/>
        <item x="31945"/>
        <item x="31946"/>
        <item x="31947"/>
        <item x="31948"/>
        <item x="31949"/>
        <item x="31950"/>
        <item x="31951"/>
        <item x="31952"/>
        <item x="31953"/>
        <item x="31954"/>
        <item x="31955"/>
        <item x="31956"/>
        <item x="31957"/>
        <item x="31958"/>
        <item x="31959"/>
        <item x="31960"/>
        <item x="31961"/>
        <item x="31962"/>
        <item x="31963"/>
        <item x="31964"/>
        <item x="31965"/>
        <item x="31966"/>
        <item x="31967"/>
        <item x="31968"/>
        <item x="31969"/>
        <item x="31970"/>
        <item x="31971"/>
        <item x="31972"/>
        <item x="31973"/>
        <item x="31974"/>
        <item x="31975"/>
        <item x="31976"/>
        <item x="31977"/>
        <item x="31978"/>
        <item x="31979"/>
        <item x="31980"/>
        <item x="31981"/>
        <item x="31982"/>
        <item x="31983"/>
        <item x="31984"/>
        <item x="31985"/>
        <item x="31986"/>
        <item x="31987"/>
        <item x="31988"/>
        <item x="31989"/>
        <item x="31990"/>
        <item x="31991"/>
        <item x="31992"/>
        <item x="31993"/>
        <item x="31994"/>
        <item x="31995"/>
        <item x="31996"/>
        <item x="31997"/>
        <item x="31998"/>
        <item x="31999"/>
        <item x="32000"/>
        <item x="32001"/>
        <item x="32002"/>
        <item x="32003"/>
        <item x="32004"/>
        <item x="32005"/>
        <item x="32006"/>
        <item x="32007"/>
        <item x="32008"/>
        <item x="32009"/>
        <item x="32010"/>
        <item x="32011"/>
        <item x="32012"/>
        <item x="32013"/>
        <item x="32014"/>
        <item x="32015"/>
        <item x="32016"/>
        <item x="32017"/>
        <item x="32018"/>
        <item x="32019"/>
        <item x="32020"/>
        <item x="32021"/>
        <item x="32022"/>
        <item x="32023"/>
        <item x="32024"/>
        <item x="32025"/>
        <item x="32026"/>
        <item x="32027"/>
        <item x="32028"/>
        <item x="32029"/>
        <item x="32030"/>
        <item x="32031"/>
        <item x="32032"/>
        <item x="32033"/>
        <item x="32034"/>
        <item x="32035"/>
        <item x="32036"/>
        <item x="32037"/>
        <item x="32038"/>
        <item x="32039"/>
        <item x="32040"/>
        <item x="32041"/>
        <item x="32042"/>
        <item x="32043"/>
        <item x="32044"/>
        <item x="32045"/>
        <item x="32046"/>
        <item x="32047"/>
        <item x="32048"/>
        <item x="32049"/>
        <item x="32050"/>
        <item x="32051"/>
        <item x="32052"/>
        <item x="32053"/>
        <item x="32054"/>
        <item x="32055"/>
        <item x="32056"/>
        <item x="32057"/>
        <item x="32058"/>
        <item x="32059"/>
        <item x="32060"/>
        <item x="32061"/>
        <item x="32062"/>
        <item x="32063"/>
        <item x="32064"/>
        <item x="32065"/>
        <item x="32066"/>
        <item x="32067"/>
        <item x="32068"/>
        <item x="32069"/>
        <item x="32070"/>
        <item x="32071"/>
        <item x="32072"/>
        <item x="32073"/>
        <item x="32074"/>
        <item x="32075"/>
        <item x="32076"/>
        <item x="32077"/>
        <item x="32078"/>
        <item x="32079"/>
        <item x="32080"/>
        <item x="32081"/>
        <item x="32082"/>
        <item x="32083"/>
        <item x="32084"/>
        <item x="32085"/>
        <item x="32086"/>
        <item x="32087"/>
        <item x="32088"/>
        <item x="32089"/>
        <item x="32090"/>
        <item x="32091"/>
        <item x="32092"/>
        <item x="32093"/>
        <item x="32094"/>
        <item x="32095"/>
        <item x="32096"/>
        <item x="32097"/>
        <item x="32098"/>
        <item x="32099"/>
        <item x="32100"/>
        <item x="32101"/>
        <item x="32102"/>
        <item x="32103"/>
        <item x="32104"/>
        <item x="32105"/>
        <item x="32106"/>
        <item x="32107"/>
        <item x="32108"/>
        <item x="32109"/>
        <item x="32110"/>
        <item x="32111"/>
        <item x="32112"/>
        <item x="32113"/>
        <item x="32114"/>
        <item x="32115"/>
        <item x="32116"/>
        <item x="32117"/>
        <item x="32118"/>
        <item x="32119"/>
        <item x="32120"/>
        <item x="32121"/>
        <item x="32122"/>
        <item x="32123"/>
        <item x="32124"/>
        <item x="32125"/>
        <item x="32126"/>
        <item x="32127"/>
        <item x="32128"/>
        <item x="32129"/>
        <item x="32130"/>
        <item x="32131"/>
        <item x="32132"/>
        <item x="32133"/>
        <item x="32134"/>
        <item x="32135"/>
        <item x="32136"/>
        <item x="32137"/>
        <item x="32138"/>
        <item x="32139"/>
        <item x="32140"/>
        <item x="32141"/>
        <item x="32142"/>
        <item x="32143"/>
        <item x="32144"/>
        <item x="32145"/>
        <item x="32146"/>
        <item x="32147"/>
        <item x="32148"/>
        <item x="32149"/>
        <item x="32150"/>
        <item x="32151"/>
        <item x="32152"/>
        <item x="32153"/>
        <item x="32154"/>
        <item x="32155"/>
        <item x="32156"/>
        <item x="32157"/>
        <item x="32158"/>
        <item x="32159"/>
        <item x="32160"/>
        <item x="32161"/>
        <item x="32162"/>
        <item x="32163"/>
        <item x="32164"/>
        <item x="32165"/>
        <item x="32166"/>
        <item x="32167"/>
        <item x="32168"/>
        <item x="32169"/>
        <item x="32170"/>
        <item x="32171"/>
        <item x="32172"/>
        <item x="32173"/>
        <item x="32174"/>
        <item x="32175"/>
        <item x="32176"/>
        <item x="32177"/>
        <item x="32178"/>
        <item x="32179"/>
        <item x="32180"/>
        <item x="32181"/>
        <item x="32182"/>
        <item x="32183"/>
        <item x="32184"/>
        <item x="32185"/>
        <item x="32186"/>
        <item x="32187"/>
        <item x="32188"/>
        <item x="32189"/>
        <item x="32190"/>
        <item x="32191"/>
        <item x="32192"/>
        <item x="32193"/>
        <item x="32194"/>
        <item x="32195"/>
        <item x="32196"/>
        <item x="32197"/>
        <item x="32198"/>
        <item x="32199"/>
        <item x="32200"/>
        <item x="32201"/>
        <item x="32202"/>
        <item x="32203"/>
        <item x="32204"/>
        <item x="32205"/>
        <item x="32206"/>
        <item x="32207"/>
        <item x="32208"/>
        <item x="32209"/>
        <item x="32210"/>
        <item x="32211"/>
        <item x="32212"/>
        <item x="32213"/>
        <item x="32214"/>
        <item x="32215"/>
        <item x="32216"/>
        <item x="32217"/>
        <item x="32218"/>
        <item x="32219"/>
        <item x="32220"/>
        <item x="32221"/>
        <item x="32222"/>
        <item x="32223"/>
        <item x="32224"/>
        <item x="32225"/>
        <item x="32226"/>
        <item x="32227"/>
        <item x="32228"/>
        <item x="32229"/>
        <item x="32230"/>
        <item x="32231"/>
        <item x="32232"/>
        <item x="32233"/>
        <item x="32234"/>
        <item x="32235"/>
        <item x="32236"/>
        <item x="32237"/>
        <item x="32238"/>
        <item x="32239"/>
        <item x="32240"/>
        <item x="32241"/>
        <item x="32242"/>
        <item x="32243"/>
        <item x="32244"/>
        <item x="32245"/>
        <item x="32246"/>
        <item x="32247"/>
        <item x="32248"/>
        <item x="32249"/>
        <item x="32250"/>
        <item x="32251"/>
        <item x="32252"/>
        <item x="32253"/>
        <item x="32254"/>
        <item x="32255"/>
        <item x="32256"/>
        <item x="32257"/>
        <item x="32258"/>
        <item x="32259"/>
        <item x="32260"/>
        <item x="32261"/>
        <item x="32262"/>
        <item x="32263"/>
        <item x="32264"/>
        <item x="32265"/>
        <item x="32266"/>
        <item x="32267"/>
        <item x="32268"/>
        <item x="32269"/>
        <item x="32270"/>
        <item x="32271"/>
        <item x="32272"/>
        <item x="32273"/>
        <item x="32274"/>
        <item x="32275"/>
        <item x="32276"/>
        <item x="32277"/>
        <item x="32278"/>
        <item x="32279"/>
        <item x="32280"/>
        <item x="32281"/>
        <item x="32282"/>
        <item x="32283"/>
        <item x="32284"/>
        <item x="32285"/>
        <item x="32286"/>
        <item x="32287"/>
        <item x="32288"/>
        <item x="32289"/>
        <item x="32290"/>
        <item x="32291"/>
        <item x="32292"/>
        <item x="32293"/>
        <item x="32294"/>
        <item x="32295"/>
        <item x="32296"/>
        <item x="32297"/>
        <item x="32298"/>
        <item x="32299"/>
        <item x="32300"/>
        <item x="32301"/>
        <item x="32302"/>
        <item x="32303"/>
        <item x="32304"/>
        <item x="32305"/>
        <item x="32306"/>
        <item x="32307"/>
        <item x="32308"/>
        <item x="32309"/>
        <item x="32310"/>
        <item x="32311"/>
        <item x="32312"/>
        <item x="32313"/>
        <item x="32314"/>
        <item x="32315"/>
        <item x="32316"/>
        <item x="32317"/>
        <item x="32318"/>
        <item x="32319"/>
        <item x="32320"/>
        <item x="32321"/>
        <item x="32322"/>
        <item x="32323"/>
        <item x="32324"/>
        <item x="32325"/>
        <item x="32326"/>
        <item x="32327"/>
        <item x="32328"/>
        <item x="32329"/>
        <item x="32330"/>
        <item x="32331"/>
        <item x="32332"/>
        <item x="32333"/>
        <item x="32334"/>
        <item x="32335"/>
        <item x="32336"/>
        <item x="32337"/>
        <item x="32338"/>
        <item x="32339"/>
        <item x="32340"/>
        <item x="32341"/>
        <item x="32342"/>
        <item x="32343"/>
        <item x="32344"/>
        <item x="32345"/>
        <item x="32346"/>
        <item x="32347"/>
        <item x="32348"/>
        <item x="32349"/>
        <item x="32350"/>
        <item x="32351"/>
        <item x="32352"/>
        <item x="32353"/>
        <item x="32354"/>
        <item x="32355"/>
        <item x="32356"/>
        <item x="32357"/>
        <item x="32358"/>
        <item x="32359"/>
        <item x="32360"/>
        <item x="32361"/>
        <item x="32362"/>
        <item x="32363"/>
        <item x="32364"/>
        <item x="32365"/>
        <item x="32366"/>
        <item x="32367"/>
        <item x="32368"/>
        <item x="32369"/>
        <item x="32370"/>
        <item x="32371"/>
        <item x="32372"/>
        <item x="32373"/>
        <item x="32374"/>
        <item x="32375"/>
        <item x="32376"/>
        <item x="32377"/>
        <item x="32378"/>
        <item x="32379"/>
        <item x="32380"/>
        <item x="32381"/>
        <item x="32382"/>
        <item x="32383"/>
        <item x="32384"/>
        <item x="32385"/>
        <item x="32386"/>
        <item x="32387"/>
        <item x="32388"/>
        <item x="32389"/>
        <item x="32390"/>
        <item x="32391"/>
        <item x="32392"/>
        <item x="32393"/>
        <item x="32394"/>
        <item x="32395"/>
        <item x="32396"/>
        <item x="32397"/>
        <item x="32398"/>
        <item x="32399"/>
        <item x="32400"/>
        <item x="32401"/>
        <item x="32402"/>
        <item x="32403"/>
        <item x="32404"/>
        <item x="32405"/>
        <item x="32406"/>
        <item x="32407"/>
        <item x="32408"/>
        <item x="32409"/>
        <item x="32410"/>
        <item x="32411"/>
        <item x="32412"/>
        <item x="32413"/>
        <item x="32414"/>
        <item x="32415"/>
        <item x="32416"/>
        <item x="32417"/>
        <item x="32418"/>
        <item x="32419"/>
        <item x="32420"/>
        <item x="32421"/>
        <item x="32422"/>
        <item x="32423"/>
        <item x="32424"/>
        <item x="32425"/>
        <item x="32426"/>
        <item x="32427"/>
        <item x="32428"/>
        <item x="32429"/>
        <item x="32430"/>
        <item x="32431"/>
        <item x="32432"/>
        <item x="32433"/>
        <item x="32434"/>
        <item x="32435"/>
        <item x="32436"/>
        <item x="32437"/>
        <item x="32438"/>
        <item x="32439"/>
        <item x="32440"/>
        <item x="32441"/>
        <item x="32442"/>
        <item x="32443"/>
        <item x="32444"/>
        <item x="32445"/>
        <item x="32446"/>
        <item x="32447"/>
        <item x="32448"/>
        <item x="32449"/>
        <item x="32450"/>
        <item x="32451"/>
        <item x="32452"/>
        <item x="32453"/>
        <item x="32454"/>
        <item x="32455"/>
        <item x="32456"/>
        <item x="32457"/>
        <item x="32458"/>
        <item x="32459"/>
        <item x="32460"/>
        <item x="32461"/>
        <item x="32462"/>
        <item x="32463"/>
        <item x="32464"/>
        <item x="32465"/>
        <item x="32466"/>
        <item x="32467"/>
        <item x="32468"/>
        <item x="32469"/>
        <item x="32470"/>
        <item x="32471"/>
        <item x="32472"/>
        <item x="32473"/>
        <item x="32474"/>
        <item x="32475"/>
        <item x="32476"/>
        <item x="32477"/>
        <item x="32478"/>
        <item x="32479"/>
        <item x="32480"/>
        <item x="32481"/>
        <item x="32482"/>
        <item x="32483"/>
        <item x="32484"/>
        <item x="32485"/>
        <item x="32486"/>
        <item x="32487"/>
        <item x="32488"/>
        <item x="32489"/>
        <item x="32490"/>
        <item x="32491"/>
        <item x="32492"/>
        <item x="32493"/>
        <item x="32494"/>
        <item x="32495"/>
        <item x="32496"/>
        <item x="32497"/>
        <item x="32498"/>
        <item x="32499"/>
        <item x="32500"/>
        <item x="32501"/>
        <item x="32502"/>
        <item x="32503"/>
        <item x="32504"/>
        <item x="32505"/>
        <item x="32506"/>
        <item x="32507"/>
        <item x="32508"/>
        <item x="32509"/>
        <item x="32510"/>
        <item x="32511"/>
        <item x="32512"/>
        <item x="32513"/>
        <item x="32514"/>
        <item x="32515"/>
        <item x="32516"/>
        <item x="32517"/>
        <item x="32518"/>
        <item x="32519"/>
        <item x="32520"/>
        <item x="32521"/>
        <item x="32522"/>
        <item x="32523"/>
        <item x="32524"/>
        <item x="32525"/>
        <item x="32526"/>
        <item x="32527"/>
        <item x="32528"/>
        <item x="32529"/>
        <item x="32530"/>
        <item x="32531"/>
        <item x="32532"/>
        <item x="32533"/>
        <item x="32534"/>
        <item x="32535"/>
        <item x="32536"/>
        <item x="32537"/>
        <item x="32538"/>
        <item x="32539"/>
        <item x="32540"/>
        <item x="32541"/>
        <item x="32542"/>
        <item x="32543"/>
        <item x="32544"/>
        <item x="32545"/>
        <item x="32546"/>
        <item x="32547"/>
        <item x="32548"/>
        <item x="32549"/>
        <item x="32550"/>
        <item x="32551"/>
        <item x="32552"/>
        <item x="32553"/>
        <item x="32554"/>
        <item x="32555"/>
        <item x="32556"/>
        <item x="32557"/>
        <item x="32558"/>
        <item x="32559"/>
        <item x="32560"/>
        <item x="32561"/>
        <item x="32562"/>
        <item x="32563"/>
        <item x="32564"/>
        <item x="32565"/>
        <item x="32566"/>
        <item x="32567"/>
        <item x="32568"/>
        <item x="32569"/>
        <item x="32570"/>
        <item x="32571"/>
        <item x="32572"/>
        <item x="32573"/>
        <item x="32574"/>
        <item x="32575"/>
        <item x="32576"/>
        <item x="32577"/>
        <item x="32578"/>
        <item x="32579"/>
        <item x="32580"/>
        <item x="32581"/>
        <item x="32582"/>
        <item x="32583"/>
        <item x="32584"/>
        <item x="32585"/>
        <item x="32586"/>
        <item x="32587"/>
        <item x="32588"/>
        <item x="32589"/>
        <item x="32590"/>
        <item x="32591"/>
        <item x="32592"/>
        <item x="32593"/>
        <item x="32594"/>
        <item x="32595"/>
        <item x="32596"/>
        <item x="32597"/>
        <item x="32598"/>
        <item x="32599"/>
        <item x="32600"/>
        <item x="32601"/>
        <item x="32602"/>
        <item x="32603"/>
        <item x="32604"/>
        <item x="32605"/>
        <item x="32606"/>
        <item x="32607"/>
        <item x="32608"/>
        <item x="32609"/>
        <item x="32610"/>
        <item x="32611"/>
        <item x="32612"/>
        <item x="32613"/>
        <item x="32614"/>
        <item x="32615"/>
        <item x="32616"/>
        <item x="32617"/>
        <item x="32618"/>
        <item x="32619"/>
        <item x="32620"/>
        <item x="32621"/>
        <item x="32622"/>
        <item x="32623"/>
        <item x="32624"/>
        <item x="32625"/>
        <item x="32626"/>
        <item x="32627"/>
        <item x="32628"/>
        <item x="32629"/>
        <item x="32630"/>
        <item x="32631"/>
        <item x="32632"/>
        <item x="32633"/>
        <item x="32634"/>
        <item x="32635"/>
        <item x="32636"/>
        <item x="32637"/>
        <item x="32638"/>
        <item x="32639"/>
        <item x="32640"/>
        <item x="32641"/>
        <item x="32642"/>
        <item x="32643"/>
        <item x="32644"/>
        <item x="32645"/>
        <item x="32646"/>
        <item x="32647"/>
        <item x="32648"/>
        <item x="32649"/>
        <item x="32650"/>
        <item x="32651"/>
        <item x="32652"/>
        <item x="32653"/>
        <item x="32654"/>
        <item x="32655"/>
        <item x="32656"/>
        <item x="32657"/>
        <item x="32658"/>
        <item x="32659"/>
        <item x="32660"/>
        <item x="32661"/>
        <item x="32662"/>
        <item x="32663"/>
        <item x="32664"/>
        <item x="32665"/>
        <item x="32666"/>
        <item x="32667"/>
        <item x="32668"/>
        <item x="32669"/>
        <item x="32670"/>
        <item x="32671"/>
        <item x="32672"/>
        <item x="32673"/>
        <item x="32674"/>
        <item x="32675"/>
        <item x="32676"/>
        <item x="32677"/>
        <item x="32678"/>
        <item x="32679"/>
        <item x="32680"/>
        <item x="32681"/>
        <item x="32682"/>
        <item x="32683"/>
        <item x="32684"/>
        <item x="32685"/>
        <item x="32686"/>
        <item x="32687"/>
        <item x="32688"/>
        <item x="32689"/>
        <item x="32690"/>
        <item x="32691"/>
        <item x="32692"/>
        <item x="32693"/>
        <item x="32694"/>
        <item x="32695"/>
        <item x="32696"/>
        <item x="32697"/>
        <item x="32698"/>
        <item x="32699"/>
        <item x="32700"/>
        <item x="32701"/>
        <item x="32702"/>
        <item x="32703"/>
        <item x="32704"/>
        <item x="32705"/>
        <item x="32706"/>
        <item x="32707"/>
        <item x="32708"/>
        <item x="32709"/>
        <item x="32710"/>
        <item x="32711"/>
        <item x="32712"/>
        <item x="32713"/>
        <item x="32714"/>
        <item x="32715"/>
        <item x="32716"/>
        <item x="32717"/>
        <item x="32718"/>
        <item x="32719"/>
        <item x="32720"/>
        <item x="32721"/>
        <item x="32722"/>
        <item x="32723"/>
        <item x="32724"/>
        <item x="32725"/>
        <item x="32726"/>
        <item x="32727"/>
        <item x="32728"/>
        <item x="32729"/>
        <item x="32730"/>
        <item x="32731"/>
        <item x="32732"/>
        <item x="32733"/>
        <item x="32734"/>
        <item x="32735"/>
        <item x="32736"/>
        <item x="32737"/>
        <item x="32738"/>
        <item x="32739"/>
        <item x="32740"/>
        <item x="32741"/>
        <item x="32742"/>
        <item x="32743"/>
        <item x="32744"/>
        <item x="32745"/>
        <item x="32746"/>
        <item x="32747"/>
        <item x="32748"/>
        <item x="32749"/>
        <item x="32750"/>
        <item x="32751"/>
        <item x="32752"/>
        <item x="32753"/>
        <item x="32754"/>
        <item x="32755"/>
        <item x="32756"/>
        <item x="32757"/>
        <item x="32758"/>
        <item x="32759"/>
        <item x="32760"/>
        <item x="32761"/>
        <item x="32762"/>
        <item x="32763"/>
        <item x="32764"/>
        <item x="32765"/>
        <item x="32766"/>
        <item x="32767"/>
        <item x="32768"/>
        <item x="32769"/>
        <item x="32770"/>
        <item x="32771"/>
        <item x="32772"/>
        <item x="32773"/>
        <item x="32774"/>
        <item x="32775"/>
        <item x="32776"/>
        <item x="32777"/>
        <item x="32778"/>
        <item x="32779"/>
        <item x="32780"/>
        <item x="32781"/>
        <item x="32782"/>
        <item x="32783"/>
        <item x="32784"/>
        <item x="32785"/>
        <item x="32786"/>
        <item x="32787"/>
        <item x="32788"/>
        <item x="32789"/>
        <item x="32790"/>
        <item x="32791"/>
        <item x="32792"/>
        <item x="32793"/>
        <item x="32794"/>
        <item x="32795"/>
        <item x="32796"/>
        <item x="32797"/>
        <item x="32798"/>
        <item x="32799"/>
        <item x="32800"/>
        <item x="32801"/>
        <item x="32802"/>
        <item x="32803"/>
        <item x="32804"/>
        <item x="32805"/>
        <item x="32806"/>
        <item x="32807"/>
        <item x="32808"/>
        <item x="32809"/>
        <item x="32810"/>
        <item x="32811"/>
        <item x="32812"/>
        <item x="32813"/>
        <item x="32814"/>
        <item x="32815"/>
        <item x="32816"/>
        <item x="32817"/>
        <item x="32818"/>
        <item x="32819"/>
        <item x="32820"/>
        <item x="32821"/>
        <item x="32822"/>
        <item x="32823"/>
        <item x="32824"/>
        <item x="32825"/>
        <item x="32826"/>
        <item x="32827"/>
        <item x="32828"/>
        <item x="32829"/>
        <item x="32830"/>
        <item x="32831"/>
        <item x="32832"/>
        <item x="32833"/>
        <item x="32834"/>
        <item x="32835"/>
        <item x="32836"/>
        <item x="32837"/>
        <item x="32838"/>
        <item x="32839"/>
        <item x="32840"/>
        <item x="32841"/>
        <item x="32842"/>
        <item x="32843"/>
        <item x="32844"/>
        <item x="32845"/>
        <item x="32846"/>
        <item x="32847"/>
        <item x="32848"/>
        <item x="32849"/>
        <item x="32850"/>
        <item x="32851"/>
        <item x="32852"/>
        <item x="32853"/>
        <item x="32854"/>
        <item x="32855"/>
        <item x="32856"/>
        <item x="32857"/>
        <item x="32858"/>
        <item x="32859"/>
        <item x="32860"/>
        <item x="32861"/>
        <item x="32862"/>
        <item x="32863"/>
        <item x="32864"/>
        <item x="32865"/>
        <item x="32866"/>
        <item x="32867"/>
        <item x="32868"/>
        <item x="32869"/>
        <item x="32870"/>
        <item x="32871"/>
        <item x="32872"/>
        <item x="32873"/>
        <item x="32874"/>
        <item x="32875"/>
        <item x="32876"/>
        <item x="32877"/>
        <item x="32878"/>
        <item x="32879"/>
        <item x="32880"/>
        <item x="32881"/>
        <item x="32882"/>
        <item x="32883"/>
        <item x="32884"/>
        <item x="32885"/>
        <item x="32886"/>
        <item x="32887"/>
        <item x="32888"/>
        <item x="32889"/>
        <item x="32890"/>
        <item x="32891"/>
        <item x="32892"/>
        <item x="32893"/>
        <item x="32894"/>
        <item x="32895"/>
        <item x="32896"/>
        <item x="32897"/>
        <item x="32898"/>
        <item x="32899"/>
        <item x="32900"/>
        <item x="32901"/>
        <item x="32902"/>
        <item x="32903"/>
        <item x="32904"/>
        <item x="32905"/>
        <item x="32906"/>
        <item x="32907"/>
        <item x="32908"/>
        <item x="32909"/>
        <item x="32910"/>
        <item x="32911"/>
        <item x="32912"/>
        <item x="32913"/>
        <item x="32914"/>
        <item x="32915"/>
        <item x="32916"/>
        <item x="32917"/>
        <item x="32918"/>
        <item x="32919"/>
        <item x="32920"/>
        <item x="32921"/>
        <item x="32922"/>
        <item x="32923"/>
        <item x="32924"/>
        <item x="32925"/>
        <item x="32926"/>
        <item x="32927"/>
        <item x="32928"/>
        <item x="32929"/>
        <item x="32930"/>
        <item x="32931"/>
        <item x="32932"/>
        <item x="32933"/>
        <item x="32934"/>
        <item x="32935"/>
        <item x="32936"/>
        <item x="32937"/>
        <item x="32938"/>
        <item x="32939"/>
        <item x="32940"/>
        <item x="32941"/>
        <item x="32942"/>
        <item x="32943"/>
        <item x="32944"/>
        <item x="32945"/>
        <item x="32946"/>
        <item x="32947"/>
        <item x="32948"/>
        <item x="32949"/>
        <item x="32950"/>
        <item x="32951"/>
        <item x="32952"/>
        <item x="32953"/>
        <item x="32954"/>
        <item x="32955"/>
        <item x="32956"/>
        <item x="32957"/>
        <item x="32958"/>
        <item x="32959"/>
        <item x="32960"/>
        <item x="32961"/>
        <item x="32962"/>
        <item x="32963"/>
        <item x="32964"/>
        <item x="32965"/>
        <item x="32966"/>
        <item x="32967"/>
        <item x="32968"/>
        <item x="32969"/>
        <item x="32970"/>
        <item x="32971"/>
        <item x="32972"/>
        <item x="32973"/>
        <item x="32974"/>
        <item x="32975"/>
        <item x="32976"/>
        <item x="32977"/>
        <item x="32978"/>
        <item x="32979"/>
        <item x="32980"/>
        <item x="32981"/>
        <item x="32982"/>
        <item x="32983"/>
        <item x="32984"/>
        <item x="32985"/>
        <item x="32986"/>
        <item x="32987"/>
        <item x="32988"/>
        <item x="32989"/>
        <item x="32990"/>
        <item x="32991"/>
        <item x="32992"/>
        <item x="32993"/>
        <item x="32994"/>
        <item x="32995"/>
        <item x="32996"/>
        <item x="32997"/>
        <item x="32998"/>
        <item x="32999"/>
        <item x="33000"/>
        <item x="33001"/>
        <item x="33002"/>
        <item x="33003"/>
        <item x="33004"/>
        <item x="33005"/>
        <item x="33006"/>
        <item x="33007"/>
        <item x="33008"/>
        <item x="33009"/>
        <item x="33010"/>
        <item x="33011"/>
        <item x="33012"/>
        <item x="33013"/>
        <item x="33014"/>
        <item x="33015"/>
        <item x="33016"/>
        <item x="33017"/>
        <item x="33018"/>
        <item x="33019"/>
        <item x="33020"/>
        <item x="33021"/>
        <item x="33022"/>
        <item x="33023"/>
        <item x="33024"/>
        <item x="33025"/>
        <item x="33026"/>
        <item x="33027"/>
        <item x="33028"/>
        <item x="33029"/>
        <item x="33030"/>
        <item x="33031"/>
        <item x="33032"/>
        <item x="33033"/>
        <item x="33034"/>
        <item x="33035"/>
        <item x="33036"/>
        <item x="33037"/>
        <item x="33038"/>
        <item x="33039"/>
        <item x="33040"/>
        <item x="33041"/>
        <item x="33042"/>
        <item x="33043"/>
        <item x="33044"/>
        <item x="33045"/>
        <item x="33046"/>
        <item x="33047"/>
        <item x="33048"/>
        <item x="33049"/>
        <item x="33050"/>
        <item x="33051"/>
        <item x="33052"/>
        <item x="33053"/>
        <item x="33054"/>
        <item x="33055"/>
        <item x="33056"/>
        <item x="33057"/>
        <item x="33058"/>
        <item x="33059"/>
        <item x="33060"/>
        <item x="33061"/>
        <item x="33062"/>
        <item x="33063"/>
        <item x="33064"/>
        <item x="33065"/>
        <item x="33066"/>
        <item x="33067"/>
        <item x="33068"/>
        <item x="33069"/>
        <item x="33070"/>
        <item x="33071"/>
        <item x="33072"/>
        <item x="33073"/>
        <item x="33074"/>
        <item x="33075"/>
        <item x="33076"/>
        <item x="33077"/>
        <item x="33078"/>
        <item x="33079"/>
        <item x="33080"/>
        <item x="33081"/>
        <item x="33082"/>
        <item x="33083"/>
        <item x="33084"/>
        <item x="33085"/>
        <item x="33086"/>
        <item x="33087"/>
        <item x="33088"/>
        <item x="33089"/>
        <item x="33090"/>
        <item x="33091"/>
        <item x="33092"/>
        <item x="33093"/>
        <item x="33094"/>
        <item x="33095"/>
        <item x="33096"/>
        <item x="33097"/>
        <item x="33098"/>
        <item x="33099"/>
        <item x="33100"/>
        <item x="33101"/>
        <item x="33102"/>
        <item x="33103"/>
        <item x="33104"/>
        <item x="33105"/>
        <item x="33106"/>
        <item x="33107"/>
        <item x="33108"/>
        <item x="33109"/>
        <item x="33110"/>
        <item x="33111"/>
        <item x="33112"/>
        <item x="33113"/>
        <item x="33114"/>
        <item x="33115"/>
        <item x="33116"/>
        <item x="33117"/>
        <item x="33118"/>
        <item x="33119"/>
        <item x="33120"/>
        <item x="33121"/>
        <item x="33122"/>
        <item x="33123"/>
        <item x="33124"/>
        <item x="33125"/>
        <item x="33126"/>
        <item x="33127"/>
        <item x="33128"/>
        <item x="33129"/>
        <item x="33130"/>
        <item x="33131"/>
        <item x="33132"/>
        <item x="33133"/>
        <item x="33134"/>
        <item x="33135"/>
        <item x="33136"/>
        <item x="33137"/>
        <item x="33138"/>
        <item x="33139"/>
        <item x="33140"/>
        <item x="33141"/>
        <item x="33142"/>
        <item x="33143"/>
        <item x="33144"/>
        <item x="33145"/>
        <item x="33146"/>
        <item x="33147"/>
        <item x="33148"/>
        <item x="33149"/>
        <item x="33150"/>
        <item x="33151"/>
        <item x="33152"/>
        <item x="33153"/>
        <item x="33154"/>
        <item x="33155"/>
        <item x="33156"/>
        <item x="33157"/>
        <item x="33158"/>
        <item x="33159"/>
        <item x="33160"/>
        <item x="33161"/>
        <item x="33162"/>
        <item x="33163"/>
        <item x="33164"/>
        <item x="33165"/>
        <item x="33166"/>
        <item x="33167"/>
        <item x="33168"/>
        <item x="33169"/>
        <item x="33170"/>
        <item x="33171"/>
        <item x="33172"/>
        <item x="33173"/>
        <item x="33174"/>
        <item x="33175"/>
        <item x="33176"/>
        <item x="33177"/>
        <item x="33178"/>
        <item x="33179"/>
        <item x="33180"/>
        <item x="33181"/>
        <item x="33182"/>
        <item x="33183"/>
        <item x="33184"/>
        <item x="33185"/>
        <item x="33186"/>
        <item x="33187"/>
        <item x="33188"/>
        <item x="33189"/>
        <item x="33190"/>
        <item x="33191"/>
        <item x="33192"/>
        <item x="33193"/>
        <item x="33194"/>
        <item x="33195"/>
        <item x="33196"/>
        <item x="33197"/>
        <item x="33198"/>
        <item x="33199"/>
        <item x="33200"/>
        <item x="33201"/>
        <item x="33202"/>
        <item x="33203"/>
        <item x="33204"/>
        <item x="33205"/>
        <item x="33206"/>
        <item x="33207"/>
        <item x="33208"/>
        <item x="33209"/>
        <item x="33210"/>
        <item x="33211"/>
        <item x="33212"/>
        <item x="33213"/>
        <item x="33214"/>
        <item x="33215"/>
        <item x="33216"/>
        <item x="33217"/>
        <item x="33218"/>
        <item x="33219"/>
        <item x="33220"/>
        <item x="33221"/>
        <item x="33222"/>
        <item x="33223"/>
        <item x="33224"/>
        <item x="33225"/>
        <item x="33226"/>
        <item x="33227"/>
        <item x="33228"/>
        <item x="33229"/>
        <item x="33230"/>
        <item x="33231"/>
        <item x="33232"/>
        <item x="33233"/>
        <item x="33234"/>
        <item x="33235"/>
        <item x="33236"/>
        <item x="33237"/>
        <item x="33238"/>
        <item x="33239"/>
        <item x="33240"/>
        <item x="33241"/>
        <item x="33242"/>
        <item x="33243"/>
        <item x="33244"/>
        <item x="33245"/>
        <item x="33246"/>
        <item x="33247"/>
        <item x="33248"/>
        <item x="33249"/>
        <item x="33250"/>
        <item x="33251"/>
        <item x="33252"/>
        <item x="33253"/>
        <item x="33254"/>
        <item x="33255"/>
        <item x="33256"/>
        <item x="33257"/>
        <item x="33258"/>
        <item x="33259"/>
        <item x="33260"/>
        <item x="33261"/>
        <item x="33262"/>
        <item x="33263"/>
        <item x="33264"/>
        <item x="33265"/>
        <item x="33266"/>
        <item x="33267"/>
        <item x="33268"/>
        <item x="33269"/>
        <item x="33270"/>
        <item x="33271"/>
        <item x="33272"/>
        <item x="33273"/>
        <item x="33274"/>
        <item x="33275"/>
        <item x="33276"/>
        <item x="33277"/>
        <item x="33278"/>
        <item x="33279"/>
        <item x="33280"/>
        <item x="33281"/>
        <item x="33282"/>
        <item x="33283"/>
        <item x="33284"/>
        <item x="33285"/>
        <item x="33286"/>
        <item x="33287"/>
        <item x="33288"/>
        <item x="33289"/>
        <item x="33290"/>
        <item x="33291"/>
        <item x="33292"/>
        <item x="33293"/>
        <item x="33294"/>
        <item x="33295"/>
        <item x="33296"/>
        <item x="33297"/>
        <item x="33298"/>
        <item x="33299"/>
        <item x="33300"/>
        <item x="33301"/>
        <item x="33302"/>
        <item x="33303"/>
        <item x="33304"/>
        <item x="33305"/>
        <item x="33306"/>
        <item x="33307"/>
        <item x="33308"/>
        <item x="33309"/>
        <item x="33310"/>
        <item x="33311"/>
        <item x="33312"/>
        <item x="33313"/>
        <item x="33314"/>
        <item x="33315"/>
        <item x="33316"/>
        <item x="33317"/>
        <item x="33318"/>
        <item x="33319"/>
        <item x="33320"/>
        <item x="33321"/>
        <item x="33322"/>
        <item x="33323"/>
        <item x="33324"/>
        <item x="33325"/>
        <item x="33326"/>
        <item x="33327"/>
        <item x="33328"/>
        <item x="33329"/>
        <item x="33330"/>
        <item x="33331"/>
        <item x="33332"/>
        <item x="33333"/>
        <item x="33334"/>
        <item x="33335"/>
        <item x="33336"/>
        <item x="33337"/>
        <item x="33338"/>
        <item x="33339"/>
        <item x="33340"/>
        <item x="33341"/>
        <item x="33342"/>
        <item x="33343"/>
        <item x="33344"/>
        <item x="33345"/>
        <item x="33346"/>
        <item x="33347"/>
        <item x="33348"/>
        <item x="33349"/>
        <item x="33350"/>
        <item x="33351"/>
        <item x="33352"/>
        <item x="33353"/>
        <item x="33354"/>
        <item x="33355"/>
        <item x="33356"/>
        <item x="33357"/>
        <item x="33358"/>
        <item x="33359"/>
        <item x="33360"/>
        <item x="33361"/>
        <item x="33362"/>
        <item x="33363"/>
        <item x="33364"/>
        <item x="33365"/>
        <item x="33366"/>
        <item x="33367"/>
        <item x="33368"/>
        <item x="33369"/>
        <item x="33370"/>
        <item x="33371"/>
        <item x="33372"/>
        <item x="33373"/>
        <item x="33374"/>
        <item x="33375"/>
        <item x="33376"/>
        <item x="33377"/>
        <item x="33378"/>
        <item x="33379"/>
        <item x="33380"/>
        <item x="33381"/>
        <item x="33382"/>
        <item x="33383"/>
        <item x="33384"/>
        <item x="33385"/>
        <item x="33386"/>
        <item x="33387"/>
        <item x="33388"/>
        <item x="33389"/>
        <item x="33390"/>
        <item x="33391"/>
        <item x="33392"/>
        <item x="33393"/>
        <item x="33394"/>
        <item x="33395"/>
        <item x="33396"/>
        <item x="33397"/>
        <item x="33398"/>
        <item x="33399"/>
        <item x="33400"/>
        <item x="33401"/>
        <item x="33402"/>
        <item x="33403"/>
        <item x="33404"/>
        <item x="33405"/>
        <item x="33406"/>
        <item x="33407"/>
        <item x="33408"/>
        <item x="33409"/>
        <item x="33410"/>
        <item x="33411"/>
        <item x="33412"/>
        <item x="33413"/>
        <item x="33414"/>
        <item x="33415"/>
        <item x="33416"/>
        <item x="33417"/>
        <item x="33418"/>
        <item x="33419"/>
        <item x="33420"/>
        <item x="33421"/>
        <item x="33422"/>
        <item x="33423"/>
        <item x="33424"/>
        <item x="33425"/>
        <item x="33426"/>
        <item x="33427"/>
        <item x="33428"/>
        <item x="33429"/>
        <item x="33430"/>
        <item x="33431"/>
        <item x="33432"/>
        <item x="33433"/>
        <item x="33434"/>
        <item x="33435"/>
        <item x="33436"/>
        <item x="33437"/>
        <item x="33438"/>
        <item x="33439"/>
        <item x="33440"/>
        <item x="33441"/>
        <item x="33442"/>
        <item x="33443"/>
        <item x="33444"/>
        <item x="33445"/>
        <item x="33446"/>
        <item x="33447"/>
        <item x="33448"/>
        <item x="33449"/>
        <item x="33450"/>
        <item x="33451"/>
        <item x="33452"/>
        <item x="33453"/>
        <item x="33454"/>
        <item x="33455"/>
        <item x="33456"/>
        <item x="33457"/>
        <item x="33458"/>
        <item x="33459"/>
        <item x="33460"/>
        <item x="33461"/>
        <item x="33462"/>
        <item x="33463"/>
        <item x="33464"/>
        <item x="33465"/>
        <item x="33466"/>
        <item x="33467"/>
        <item x="33468"/>
        <item x="33469"/>
        <item x="33470"/>
        <item x="33471"/>
        <item x="33472"/>
        <item x="33473"/>
        <item x="33474"/>
        <item x="33475"/>
        <item x="33476"/>
        <item x="33477"/>
        <item x="33478"/>
        <item x="33479"/>
        <item x="33480"/>
        <item x="33481"/>
        <item x="33482"/>
        <item x="33483"/>
        <item x="33484"/>
        <item x="33485"/>
        <item x="33486"/>
        <item x="33487"/>
        <item x="33488"/>
        <item x="33489"/>
        <item x="33490"/>
        <item x="33491"/>
        <item x="33492"/>
        <item x="33493"/>
        <item x="33494"/>
        <item x="33495"/>
        <item x="33496"/>
        <item x="33497"/>
        <item x="33498"/>
        <item x="33499"/>
        <item x="33500"/>
        <item x="33501"/>
        <item x="33502"/>
        <item x="33503"/>
        <item x="33504"/>
        <item x="33505"/>
        <item x="33506"/>
        <item x="33507"/>
        <item x="33508"/>
        <item x="33509"/>
        <item x="33510"/>
        <item x="33511"/>
        <item x="33512"/>
        <item x="33513"/>
        <item x="33514"/>
        <item x="33515"/>
        <item x="33516"/>
        <item x="33517"/>
        <item x="33518"/>
        <item x="33519"/>
        <item x="33520"/>
        <item x="33521"/>
        <item x="33522"/>
        <item x="33523"/>
        <item x="33524"/>
        <item x="33525"/>
        <item x="33526"/>
        <item x="33527"/>
        <item x="33528"/>
        <item x="33529"/>
        <item x="33530"/>
        <item x="33531"/>
        <item x="33532"/>
        <item x="33533"/>
        <item x="33534"/>
        <item x="33535"/>
        <item x="33536"/>
        <item x="33537"/>
        <item x="33538"/>
        <item x="33539"/>
        <item x="33540"/>
        <item x="33541"/>
        <item x="33542"/>
        <item x="33543"/>
        <item x="33544"/>
        <item x="33545"/>
        <item x="33546"/>
        <item x="33547"/>
        <item x="33548"/>
        <item x="33549"/>
        <item x="33550"/>
        <item x="33551"/>
        <item x="33552"/>
        <item x="33553"/>
        <item x="33554"/>
        <item x="33555"/>
        <item x="33556"/>
        <item x="33557"/>
        <item x="33558"/>
        <item x="33559"/>
        <item x="33560"/>
        <item x="33561"/>
        <item x="33562"/>
        <item x="33563"/>
        <item x="33564"/>
        <item x="33565"/>
        <item x="33566"/>
        <item x="33567"/>
        <item x="33568"/>
        <item x="33569"/>
        <item x="33570"/>
        <item x="33571"/>
        <item x="33572"/>
        <item x="33573"/>
        <item x="33574"/>
        <item x="33575"/>
        <item x="33576"/>
        <item x="33577"/>
        <item x="33578"/>
        <item x="33579"/>
        <item x="33580"/>
        <item x="33581"/>
        <item x="33582"/>
        <item x="33583"/>
        <item x="33584"/>
        <item x="33585"/>
        <item x="33586"/>
        <item x="33587"/>
        <item x="33588"/>
        <item x="33589"/>
        <item x="33590"/>
        <item x="33591"/>
        <item x="33592"/>
        <item x="33593"/>
        <item x="33594"/>
        <item x="33595"/>
        <item x="33596"/>
        <item x="33597"/>
        <item x="33598"/>
        <item x="33599"/>
        <item x="33600"/>
        <item x="33601"/>
        <item x="33602"/>
        <item x="33603"/>
        <item x="33604"/>
        <item x="33605"/>
        <item x="33606"/>
        <item x="33607"/>
        <item x="33608"/>
        <item x="33609"/>
        <item x="33610"/>
        <item x="33611"/>
        <item x="33612"/>
        <item x="33613"/>
        <item x="33614"/>
        <item x="33615"/>
        <item x="33616"/>
        <item x="33617"/>
        <item x="33618"/>
        <item x="33619"/>
        <item x="33620"/>
        <item x="33621"/>
        <item x="33622"/>
        <item x="33623"/>
        <item x="33624"/>
        <item x="33625"/>
        <item x="33626"/>
        <item x="33627"/>
        <item x="33628"/>
        <item x="33629"/>
        <item x="33630"/>
        <item x="33631"/>
        <item x="33632"/>
        <item x="33633"/>
        <item x="33634"/>
        <item x="33635"/>
        <item x="33636"/>
        <item x="33637"/>
        <item x="33638"/>
        <item x="33639"/>
        <item x="33640"/>
        <item x="33641"/>
        <item x="33642"/>
        <item x="33643"/>
        <item x="33644"/>
        <item x="33645"/>
        <item x="33646"/>
        <item x="33647"/>
        <item x="33648"/>
        <item x="33649"/>
        <item x="33650"/>
        <item x="33651"/>
        <item x="33652"/>
        <item x="33653"/>
        <item x="33654"/>
        <item x="33655"/>
        <item x="33656"/>
        <item x="33657"/>
        <item x="33658"/>
        <item x="33659"/>
        <item x="33660"/>
        <item x="33661"/>
        <item x="33662"/>
        <item x="33663"/>
        <item x="33664"/>
        <item x="33665"/>
        <item x="33666"/>
        <item x="33667"/>
        <item x="33668"/>
        <item x="33669"/>
        <item x="33670"/>
        <item x="33671"/>
        <item x="33672"/>
        <item x="33673"/>
        <item x="33674"/>
        <item x="33675"/>
        <item x="33676"/>
        <item x="33677"/>
        <item x="33678"/>
        <item x="33679"/>
        <item x="33680"/>
        <item x="33681"/>
        <item x="33682"/>
        <item x="33683"/>
        <item x="33684"/>
        <item x="33685"/>
        <item x="33686"/>
        <item x="33687"/>
        <item x="33688"/>
        <item x="33689"/>
        <item x="33690"/>
        <item x="33691"/>
        <item x="33692"/>
        <item x="33693"/>
        <item x="33694"/>
        <item x="33695"/>
        <item x="33696"/>
        <item x="33697"/>
        <item x="33698"/>
        <item x="33699"/>
        <item x="33700"/>
        <item x="33701"/>
        <item x="33702"/>
        <item x="33703"/>
        <item x="33704"/>
        <item x="33705"/>
        <item x="33706"/>
        <item x="33707"/>
        <item x="33708"/>
        <item x="33709"/>
        <item x="33710"/>
        <item x="33711"/>
        <item x="33712"/>
        <item x="33713"/>
        <item x="33714"/>
        <item x="33715"/>
        <item x="33716"/>
        <item x="33717"/>
        <item x="33718"/>
        <item x="33719"/>
        <item x="33720"/>
        <item x="33721"/>
        <item x="33722"/>
        <item x="33723"/>
        <item x="33724"/>
        <item x="33725"/>
        <item x="33726"/>
        <item x="33727"/>
        <item x="33728"/>
        <item x="33729"/>
        <item x="33730"/>
        <item x="33731"/>
        <item x="33732"/>
        <item x="33733"/>
        <item x="33734"/>
        <item x="33735"/>
        <item x="33736"/>
        <item x="33737"/>
        <item x="33738"/>
        <item x="33739"/>
        <item x="33740"/>
        <item x="33741"/>
        <item x="33742"/>
        <item x="33743"/>
        <item x="33744"/>
        <item x="33745"/>
        <item x="33746"/>
        <item x="33747"/>
        <item x="33748"/>
        <item x="33749"/>
        <item x="33750"/>
        <item x="33751"/>
        <item x="33752"/>
        <item x="33753"/>
        <item x="33754"/>
        <item x="33755"/>
        <item x="33756"/>
        <item x="33757"/>
        <item x="33758"/>
        <item x="33759"/>
        <item x="33760"/>
        <item x="33761"/>
        <item x="33762"/>
        <item x="33763"/>
        <item x="33764"/>
        <item x="33765"/>
        <item x="33766"/>
        <item x="33767"/>
        <item x="33768"/>
        <item x="33769"/>
        <item x="33770"/>
        <item x="33771"/>
        <item x="33772"/>
        <item x="33773"/>
        <item x="33774"/>
        <item x="33775"/>
        <item x="33776"/>
        <item x="33777"/>
        <item x="33778"/>
        <item x="33779"/>
        <item x="33780"/>
        <item x="33781"/>
        <item x="33782"/>
        <item x="33783"/>
        <item x="33784"/>
        <item x="33785"/>
        <item x="33786"/>
        <item x="33787"/>
        <item x="33788"/>
        <item x="33789"/>
        <item x="33790"/>
        <item x="33791"/>
        <item x="33792"/>
        <item x="33793"/>
        <item x="33794"/>
        <item x="33795"/>
        <item x="33796"/>
        <item x="33797"/>
        <item x="33798"/>
        <item x="33799"/>
        <item x="33800"/>
        <item x="33801"/>
        <item x="33802"/>
        <item x="33803"/>
        <item x="33804"/>
        <item x="33805"/>
        <item x="33806"/>
        <item x="33807"/>
        <item x="33808"/>
        <item x="33809"/>
        <item x="33810"/>
        <item x="33811"/>
        <item x="33812"/>
        <item x="33813"/>
        <item x="33814"/>
        <item x="33815"/>
        <item x="33816"/>
        <item x="33817"/>
        <item x="33818"/>
        <item x="33819"/>
        <item x="33820"/>
        <item x="33821"/>
        <item x="33822"/>
        <item x="33823"/>
        <item x="33824"/>
        <item x="33825"/>
        <item x="33826"/>
        <item x="33827"/>
        <item x="33828"/>
        <item x="33829"/>
        <item x="33830"/>
        <item x="33831"/>
        <item x="33832"/>
        <item x="33833"/>
        <item x="33834"/>
        <item x="33835"/>
        <item x="33836"/>
        <item x="33837"/>
        <item x="33838"/>
        <item x="33839"/>
        <item x="33840"/>
        <item x="33841"/>
        <item x="33842"/>
        <item x="33843"/>
        <item x="33844"/>
        <item x="33845"/>
        <item x="33846"/>
        <item x="33847"/>
        <item x="33848"/>
        <item x="33849"/>
        <item x="33850"/>
        <item x="33851"/>
        <item x="33852"/>
        <item x="33853"/>
        <item x="33854"/>
        <item x="33855"/>
        <item x="33856"/>
        <item x="33857"/>
        <item x="33858"/>
        <item x="33859"/>
        <item x="33860"/>
        <item x="33861"/>
        <item x="33862"/>
        <item x="33863"/>
        <item x="33864"/>
        <item x="33865"/>
        <item x="33866"/>
        <item x="33867"/>
        <item x="33868"/>
        <item x="33869"/>
        <item x="33870"/>
        <item x="33871"/>
        <item x="33872"/>
        <item x="33873"/>
        <item x="33874"/>
        <item x="33875"/>
        <item x="33876"/>
        <item x="33877"/>
        <item x="33878"/>
        <item x="33879"/>
        <item x="33880"/>
        <item x="33881"/>
        <item x="33882"/>
        <item x="33883"/>
        <item x="33884"/>
        <item x="33885"/>
        <item x="33886"/>
        <item x="33887"/>
        <item x="33888"/>
        <item x="33889"/>
        <item x="33890"/>
        <item x="33891"/>
        <item x="33892"/>
        <item x="33893"/>
        <item x="33894"/>
        <item x="33895"/>
        <item x="33896"/>
        <item x="33897"/>
        <item x="33898"/>
        <item x="33899"/>
        <item x="33900"/>
        <item x="33901"/>
        <item x="33902"/>
        <item x="33903"/>
        <item x="33904"/>
        <item x="33905"/>
        <item x="33906"/>
        <item x="33907"/>
        <item x="33908"/>
        <item x="33909"/>
        <item x="33910"/>
        <item x="33911"/>
        <item x="33912"/>
        <item x="33913"/>
        <item x="33914"/>
        <item x="33915"/>
        <item x="33916"/>
        <item x="33917"/>
        <item x="33918"/>
        <item x="33919"/>
        <item x="33920"/>
        <item x="33921"/>
        <item x="33922"/>
        <item x="33923"/>
        <item x="33924"/>
        <item x="33925"/>
        <item x="33926"/>
        <item x="33927"/>
        <item x="33928"/>
        <item x="33929"/>
        <item x="33930"/>
        <item x="33931"/>
        <item x="33932"/>
        <item x="33933"/>
        <item x="33934"/>
        <item x="33935"/>
        <item x="33936"/>
        <item x="33937"/>
        <item x="33938"/>
        <item x="33939"/>
        <item x="33940"/>
        <item x="33941"/>
        <item x="33942"/>
        <item x="33943"/>
        <item x="33944"/>
        <item x="33945"/>
        <item x="33946"/>
        <item x="33947"/>
        <item x="33948"/>
        <item x="33949"/>
        <item x="33950"/>
        <item x="33951"/>
        <item x="33952"/>
        <item x="33953"/>
        <item x="33954"/>
        <item x="33955"/>
        <item x="33956"/>
        <item x="33957"/>
        <item x="33958"/>
        <item x="33959"/>
        <item x="33960"/>
        <item x="33961"/>
        <item x="33962"/>
        <item x="33963"/>
        <item x="33964"/>
        <item x="33965"/>
        <item x="33966"/>
        <item x="33967"/>
        <item x="33968"/>
        <item x="33969"/>
        <item x="33970"/>
        <item x="33971"/>
        <item x="33972"/>
        <item x="33973"/>
        <item x="33974"/>
        <item x="33975"/>
        <item x="33976"/>
        <item x="33977"/>
        <item x="33978"/>
        <item x="33979"/>
        <item x="33980"/>
        <item x="33981"/>
        <item x="33982"/>
        <item x="33983"/>
        <item x="33984"/>
        <item x="33985"/>
        <item x="33986"/>
        <item x="33987"/>
        <item x="33988"/>
        <item x="33989"/>
        <item x="33990"/>
        <item x="33991"/>
        <item x="33992"/>
        <item x="33993"/>
        <item x="33994"/>
        <item x="33995"/>
        <item x="33996"/>
        <item x="33997"/>
        <item x="33998"/>
        <item x="33999"/>
        <item x="34000"/>
        <item x="34001"/>
        <item x="34002"/>
        <item x="34003"/>
        <item x="34004"/>
        <item x="34005"/>
        <item x="34006"/>
        <item x="34007"/>
        <item x="34008"/>
        <item x="34009"/>
        <item x="34010"/>
        <item x="34011"/>
        <item x="34012"/>
        <item x="34013"/>
        <item x="34014"/>
        <item x="34015"/>
        <item x="34016"/>
        <item x="34017"/>
        <item x="34018"/>
        <item x="34019"/>
        <item x="34020"/>
        <item x="34021"/>
        <item x="34022"/>
        <item x="34023"/>
        <item x="34024"/>
        <item x="34025"/>
        <item x="34026"/>
        <item x="34027"/>
        <item x="34028"/>
        <item x="34029"/>
        <item x="34030"/>
        <item x="34031"/>
        <item x="34032"/>
        <item x="34033"/>
        <item x="34034"/>
        <item x="34035"/>
        <item x="34036"/>
        <item x="34037"/>
        <item x="34038"/>
        <item x="34039"/>
        <item x="34040"/>
        <item x="34041"/>
        <item x="34042"/>
        <item x="34043"/>
        <item x="34044"/>
        <item x="34045"/>
        <item x="34046"/>
        <item x="34047"/>
        <item x="34048"/>
        <item x="34049"/>
        <item x="34050"/>
        <item x="34051"/>
        <item x="34052"/>
        <item x="34053"/>
        <item x="34054"/>
        <item x="34055"/>
        <item x="34056"/>
        <item x="34057"/>
        <item x="34058"/>
        <item x="34059"/>
        <item x="34060"/>
        <item x="34061"/>
        <item x="34062"/>
        <item x="34063"/>
        <item x="34064"/>
        <item x="34065"/>
        <item x="34066"/>
        <item x="34067"/>
        <item x="34068"/>
        <item x="34069"/>
        <item x="34070"/>
        <item x="34071"/>
        <item x="34072"/>
        <item x="34073"/>
        <item x="34074"/>
        <item x="34075"/>
        <item x="34076"/>
        <item x="34077"/>
        <item x="34078"/>
        <item x="34079"/>
        <item x="34080"/>
        <item x="34081"/>
        <item x="34082"/>
        <item x="34083"/>
        <item x="34084"/>
        <item x="34085"/>
        <item x="34086"/>
        <item x="34087"/>
        <item x="34088"/>
        <item x="34089"/>
        <item x="34090"/>
        <item x="34091"/>
        <item x="34092"/>
        <item x="34093"/>
        <item x="34094"/>
        <item x="34095"/>
        <item x="34096"/>
        <item x="34097"/>
        <item x="34098"/>
        <item x="34099"/>
        <item x="34100"/>
        <item x="34101"/>
        <item x="34102"/>
        <item x="34103"/>
        <item x="34104"/>
        <item x="34105"/>
        <item x="34106"/>
        <item x="34107"/>
        <item x="34108"/>
        <item x="34109"/>
        <item x="34110"/>
        <item x="34111"/>
        <item x="34112"/>
        <item x="34113"/>
        <item x="34114"/>
        <item x="34115"/>
        <item x="34116"/>
        <item x="34117"/>
        <item x="34118"/>
        <item x="34119"/>
        <item x="34120"/>
        <item x="34121"/>
        <item x="34122"/>
        <item x="34123"/>
        <item x="34124"/>
        <item x="34125"/>
        <item x="34126"/>
        <item x="34127"/>
        <item x="34128"/>
        <item x="34129"/>
        <item x="34130"/>
        <item x="34131"/>
        <item x="34132"/>
        <item x="34133"/>
        <item x="34134"/>
        <item x="34135"/>
        <item x="34136"/>
        <item x="34137"/>
        <item x="34138"/>
        <item x="34139"/>
        <item x="34140"/>
        <item x="34141"/>
        <item x="34142"/>
        <item x="34143"/>
        <item x="34144"/>
        <item x="34145"/>
        <item x="34146"/>
        <item x="34147"/>
        <item x="34148"/>
        <item x="34149"/>
        <item x="34150"/>
        <item x="34151"/>
        <item x="34152"/>
        <item x="34153"/>
        <item x="34154"/>
        <item x="34155"/>
        <item x="34156"/>
        <item x="34157"/>
        <item x="34158"/>
        <item x="34159"/>
        <item x="34160"/>
        <item x="34161"/>
        <item x="34162"/>
        <item x="34163"/>
        <item x="34164"/>
        <item x="34165"/>
        <item x="34166"/>
        <item x="34167"/>
        <item x="34168"/>
        <item x="34169"/>
        <item x="34170"/>
        <item x="34171"/>
        <item x="34172"/>
        <item x="34173"/>
        <item x="34174"/>
        <item x="34175"/>
        <item x="34176"/>
        <item x="34177"/>
        <item x="34178"/>
        <item x="34179"/>
        <item x="34180"/>
        <item x="34181"/>
        <item x="34182"/>
        <item x="34183"/>
        <item x="34184"/>
        <item x="34185"/>
        <item x="34186"/>
        <item x="34187"/>
        <item x="34188"/>
        <item x="34189"/>
        <item x="34190"/>
        <item x="34191"/>
        <item x="34192"/>
        <item x="34193"/>
        <item x="34194"/>
        <item x="34195"/>
        <item x="34196"/>
        <item x="34197"/>
        <item x="34198"/>
        <item x="34199"/>
        <item x="34200"/>
        <item x="34201"/>
        <item x="34202"/>
        <item x="34203"/>
        <item x="34204"/>
        <item x="34205"/>
        <item x="34206"/>
        <item x="34207"/>
        <item x="34208"/>
        <item x="34209"/>
        <item x="34210"/>
        <item x="34211"/>
        <item x="34212"/>
        <item x="34213"/>
        <item x="34214"/>
        <item x="34215"/>
        <item x="34216"/>
        <item x="34217"/>
        <item x="34218"/>
        <item x="34219"/>
        <item x="34220"/>
        <item x="34221"/>
        <item x="34222"/>
        <item x="34223"/>
        <item x="34224"/>
        <item x="34225"/>
        <item x="34226"/>
        <item x="34227"/>
        <item x="34228"/>
        <item x="34229"/>
        <item x="34230"/>
        <item x="34231"/>
        <item x="34232"/>
        <item x="34233"/>
        <item x="34234"/>
        <item x="34235"/>
        <item x="34236"/>
        <item x="34237"/>
        <item x="34238"/>
        <item x="34239"/>
        <item x="34240"/>
        <item x="34241"/>
        <item x="34242"/>
        <item x="34243"/>
        <item x="34244"/>
        <item x="34245"/>
        <item x="34246"/>
        <item x="34247"/>
        <item x="34248"/>
        <item x="34249"/>
        <item x="34250"/>
        <item x="34251"/>
        <item x="34252"/>
        <item x="34253"/>
        <item x="34254"/>
        <item x="34255"/>
        <item x="34256"/>
        <item x="34257"/>
        <item x="34258"/>
        <item x="34259"/>
        <item x="34260"/>
        <item x="34261"/>
        <item x="34262"/>
        <item x="34263"/>
        <item x="34264"/>
        <item x="34265"/>
        <item x="34266"/>
        <item x="34267"/>
        <item x="34268"/>
        <item x="34269"/>
        <item x="34270"/>
        <item x="34271"/>
        <item x="34272"/>
        <item x="34273"/>
        <item x="34274"/>
        <item x="34275"/>
        <item x="34276"/>
        <item x="34277"/>
        <item x="34278"/>
        <item x="34279"/>
        <item x="34280"/>
        <item x="34281"/>
        <item x="34282"/>
        <item x="34283"/>
        <item x="34284"/>
        <item x="34285"/>
        <item x="34286"/>
        <item x="34287"/>
        <item x="34288"/>
        <item x="34289"/>
        <item x="34290"/>
        <item x="34291"/>
        <item x="34292"/>
        <item x="34293"/>
        <item x="34294"/>
        <item x="34295"/>
        <item x="34296"/>
        <item x="34297"/>
        <item x="34298"/>
        <item x="34299"/>
        <item x="34300"/>
        <item x="34301"/>
        <item x="34302"/>
        <item x="34303"/>
        <item x="34304"/>
        <item x="34305"/>
        <item x="34306"/>
        <item x="34307"/>
        <item x="34308"/>
        <item x="34309"/>
        <item x="34310"/>
        <item x="34311"/>
        <item x="34312"/>
        <item x="34313"/>
        <item x="34314"/>
        <item x="34315"/>
        <item x="34316"/>
        <item x="34317"/>
        <item x="34318"/>
        <item x="34319"/>
        <item x="34320"/>
        <item x="34321"/>
        <item x="34322"/>
        <item x="34323"/>
        <item x="34324"/>
        <item x="34325"/>
        <item x="34326"/>
        <item x="34327"/>
        <item x="34328"/>
        <item x="34329"/>
        <item x="34330"/>
        <item x="34331"/>
        <item x="34332"/>
        <item x="34333"/>
        <item x="34334"/>
        <item x="34335"/>
        <item x="34336"/>
        <item x="34337"/>
        <item x="34338"/>
        <item x="34339"/>
        <item x="34340"/>
        <item x="34341"/>
        <item x="34342"/>
        <item x="34343"/>
        <item x="34344"/>
        <item x="34345"/>
        <item x="34346"/>
        <item x="34347"/>
        <item x="34348"/>
        <item x="34349"/>
        <item x="34350"/>
        <item x="34351"/>
        <item x="34352"/>
        <item x="34353"/>
        <item x="34354"/>
        <item x="34355"/>
        <item x="34356"/>
        <item x="34357"/>
        <item x="34358"/>
        <item x="34359"/>
        <item x="34360"/>
        <item x="34361"/>
        <item x="34362"/>
        <item x="34363"/>
        <item x="34364"/>
        <item x="34365"/>
        <item x="34366"/>
        <item x="34367"/>
        <item x="34368"/>
        <item x="34369"/>
        <item x="34370"/>
        <item x="34371"/>
        <item x="34372"/>
        <item x="34373"/>
        <item x="34374"/>
        <item x="34375"/>
        <item x="34376"/>
        <item x="34377"/>
        <item x="34378"/>
        <item x="34379"/>
        <item x="34380"/>
        <item x="34381"/>
        <item x="34382"/>
        <item x="34383"/>
        <item x="34384"/>
        <item x="34385"/>
        <item x="34386"/>
        <item x="34387"/>
        <item x="34388"/>
        <item x="34389"/>
        <item x="34390"/>
        <item x="34391"/>
        <item x="34392"/>
        <item x="34393"/>
        <item x="34394"/>
        <item x="34395"/>
        <item x="34396"/>
        <item x="34397"/>
        <item x="34398"/>
        <item x="34399"/>
        <item x="34400"/>
        <item x="34401"/>
        <item x="34402"/>
        <item x="34403"/>
        <item x="34404"/>
        <item x="34405"/>
        <item x="34406"/>
        <item x="34407"/>
        <item x="34408"/>
        <item x="34409"/>
        <item x="34410"/>
        <item x="34411"/>
        <item x="34412"/>
        <item x="34413"/>
        <item x="34414"/>
        <item x="34415"/>
        <item x="34416"/>
        <item x="34417"/>
        <item x="34418"/>
        <item x="34419"/>
        <item x="34420"/>
        <item x="34421"/>
        <item x="34422"/>
        <item x="34423"/>
        <item x="34424"/>
        <item x="34425"/>
        <item x="34426"/>
        <item x="34427"/>
        <item x="34428"/>
        <item x="34429"/>
        <item x="34430"/>
        <item x="34431"/>
        <item x="34432"/>
        <item x="34433"/>
        <item x="34434"/>
        <item x="34435"/>
        <item x="34436"/>
        <item x="34437"/>
        <item x="34438"/>
        <item x="34439"/>
        <item x="34440"/>
        <item x="34441"/>
        <item x="34442"/>
        <item x="34443"/>
        <item x="34444"/>
        <item x="34445"/>
        <item x="34446"/>
        <item x="34447"/>
        <item x="34448"/>
        <item x="34449"/>
        <item x="34450"/>
        <item x="34451"/>
        <item x="34452"/>
        <item x="34453"/>
        <item x="34454"/>
        <item x="34455"/>
        <item x="34456"/>
        <item x="34457"/>
        <item x="34458"/>
        <item x="34459"/>
        <item x="34460"/>
        <item x="34461"/>
        <item x="34462"/>
        <item x="34463"/>
        <item x="34464"/>
        <item x="34465"/>
        <item x="34466"/>
        <item x="34467"/>
        <item x="34468"/>
        <item x="34469"/>
        <item x="34470"/>
        <item x="34471"/>
        <item x="34472"/>
        <item x="34473"/>
        <item x="34474"/>
        <item x="34475"/>
        <item x="34476"/>
        <item x="34477"/>
        <item x="34478"/>
        <item x="34479"/>
        <item x="34480"/>
        <item x="34481"/>
        <item x="34482"/>
        <item x="34483"/>
        <item x="34484"/>
        <item x="34485"/>
        <item x="34486"/>
        <item x="34487"/>
        <item x="34488"/>
        <item x="34489"/>
        <item x="34490"/>
        <item x="34491"/>
        <item x="34492"/>
        <item x="34493"/>
        <item x="34494"/>
        <item x="34495"/>
        <item x="34496"/>
        <item x="34497"/>
        <item x="34498"/>
        <item x="34499"/>
        <item x="34500"/>
        <item x="34501"/>
        <item x="34502"/>
        <item x="34503"/>
        <item x="34504"/>
        <item x="34505"/>
        <item x="34506"/>
        <item x="34507"/>
        <item x="34508"/>
        <item x="34509"/>
        <item x="34510"/>
        <item x="34511"/>
        <item x="34512"/>
        <item x="34513"/>
        <item x="34514"/>
        <item x="34515"/>
        <item x="34516"/>
        <item x="34517"/>
        <item x="34518"/>
        <item x="34519"/>
        <item x="34520"/>
        <item x="34521"/>
        <item x="34522"/>
        <item x="34523"/>
        <item x="34524"/>
        <item x="34525"/>
        <item x="34526"/>
        <item x="34527"/>
        <item x="34528"/>
        <item x="34529"/>
        <item x="34530"/>
        <item x="34531"/>
        <item x="34532"/>
        <item x="34533"/>
        <item x="34534"/>
        <item x="34535"/>
        <item x="34536"/>
        <item x="34537"/>
        <item x="34538"/>
        <item x="34539"/>
        <item x="34540"/>
        <item x="34541"/>
        <item x="34542"/>
        <item x="34543"/>
        <item x="34544"/>
        <item x="34545"/>
        <item x="34546"/>
        <item x="34547"/>
        <item x="34548"/>
        <item x="34549"/>
        <item x="34550"/>
        <item x="34551"/>
        <item x="34552"/>
        <item x="34553"/>
        <item x="34554"/>
        <item x="34555"/>
        <item x="34556"/>
        <item x="34557"/>
        <item x="34558"/>
        <item x="34559"/>
        <item x="34560"/>
        <item x="34561"/>
        <item x="34562"/>
        <item x="34563"/>
        <item x="34564"/>
        <item x="34565"/>
        <item x="34566"/>
        <item x="34567"/>
        <item x="34568"/>
        <item x="34569"/>
        <item x="34570"/>
        <item x="34571"/>
        <item x="34572"/>
        <item x="34573"/>
        <item x="34574"/>
        <item x="34575"/>
        <item x="34576"/>
        <item x="34577"/>
        <item x="34578"/>
        <item x="34579"/>
        <item x="34580"/>
        <item x="34581"/>
        <item x="34582"/>
        <item x="34583"/>
        <item x="34584"/>
        <item x="34585"/>
        <item x="34586"/>
        <item x="34587"/>
        <item x="34588"/>
        <item x="34589"/>
        <item x="34590"/>
        <item x="34591"/>
        <item x="34592"/>
        <item x="34593"/>
        <item x="34594"/>
        <item x="34595"/>
        <item x="34596"/>
        <item x="34597"/>
        <item x="34598"/>
        <item x="34599"/>
        <item x="34600"/>
        <item x="34601"/>
        <item x="34602"/>
        <item x="34603"/>
        <item x="34604"/>
        <item x="34605"/>
        <item x="34606"/>
        <item x="34607"/>
        <item x="34608"/>
        <item x="34609"/>
        <item x="34610"/>
        <item x="34611"/>
        <item x="34612"/>
        <item x="34613"/>
        <item x="34614"/>
        <item x="34615"/>
        <item x="34616"/>
        <item x="34617"/>
        <item x="34618"/>
        <item x="34619"/>
        <item x="34620"/>
        <item x="34621"/>
        <item x="34622"/>
        <item x="34623"/>
        <item x="34624"/>
        <item x="34625"/>
        <item x="34626"/>
        <item x="34627"/>
        <item x="34628"/>
        <item x="34629"/>
        <item x="34630"/>
        <item x="34631"/>
        <item x="34632"/>
        <item x="34633"/>
        <item x="34634"/>
        <item x="34635"/>
        <item x="34636"/>
        <item x="34637"/>
        <item x="34638"/>
        <item x="34639"/>
        <item x="34640"/>
        <item x="34641"/>
        <item x="34642"/>
        <item x="34643"/>
        <item x="34644"/>
        <item x="34645"/>
        <item x="34646"/>
        <item x="34647"/>
        <item x="34648"/>
        <item x="34649"/>
        <item x="34650"/>
        <item x="34651"/>
        <item x="34652"/>
        <item x="34653"/>
        <item x="34654"/>
        <item x="34655"/>
        <item x="34656"/>
        <item x="34657"/>
        <item x="34658"/>
        <item x="34659"/>
        <item x="34660"/>
        <item x="34661"/>
        <item x="34662"/>
        <item x="34663"/>
        <item x="34664"/>
        <item x="34665"/>
        <item x="34666"/>
        <item x="34667"/>
        <item x="34668"/>
        <item x="34669"/>
        <item x="34670"/>
        <item x="34671"/>
        <item x="34672"/>
        <item x="34673"/>
        <item x="34674"/>
        <item x="34675"/>
        <item x="34676"/>
        <item x="34677"/>
        <item x="34678"/>
        <item x="34679"/>
        <item x="34680"/>
        <item x="34681"/>
        <item x="34682"/>
        <item x="34683"/>
        <item x="34684"/>
        <item x="34685"/>
        <item x="34686"/>
        <item x="34687"/>
        <item x="34688"/>
        <item x="34689"/>
        <item x="34690"/>
        <item x="34691"/>
        <item x="34692"/>
        <item x="34693"/>
        <item x="34694"/>
        <item x="34695"/>
        <item x="34696"/>
        <item x="34697"/>
        <item x="34698"/>
        <item x="34699"/>
        <item x="34700"/>
        <item x="34701"/>
        <item x="34702"/>
        <item x="34703"/>
        <item x="34704"/>
        <item x="34705"/>
        <item x="34706"/>
        <item x="34707"/>
        <item x="34708"/>
        <item x="34709"/>
        <item x="34710"/>
        <item x="34711"/>
        <item x="34712"/>
        <item x="34713"/>
        <item x="34714"/>
        <item x="34715"/>
        <item x="34716"/>
        <item x="34717"/>
        <item x="34718"/>
        <item x="34719"/>
        <item x="34720"/>
        <item x="34721"/>
        <item x="34722"/>
        <item x="34723"/>
        <item x="34724"/>
        <item x="34725"/>
        <item x="34726"/>
        <item x="34727"/>
        <item x="34728"/>
        <item x="34729"/>
        <item x="34730"/>
        <item x="34731"/>
        <item x="34732"/>
        <item x="34733"/>
        <item x="34734"/>
        <item x="34735"/>
        <item x="34736"/>
        <item x="34737"/>
        <item x="34738"/>
        <item x="34739"/>
        <item x="34740"/>
        <item x="34741"/>
        <item x="34742"/>
        <item x="34743"/>
        <item x="34744"/>
        <item x="34745"/>
        <item x="34746"/>
        <item x="34747"/>
        <item x="34748"/>
        <item x="34749"/>
        <item x="34750"/>
        <item x="34751"/>
        <item x="34752"/>
        <item x="34753"/>
        <item x="34754"/>
        <item x="34755"/>
        <item x="34756"/>
        <item x="34757"/>
        <item x="34758"/>
        <item x="34759"/>
        <item x="34760"/>
        <item x="34761"/>
        <item x="34762"/>
        <item x="34763"/>
        <item x="34764"/>
        <item x="34765"/>
        <item x="34766"/>
        <item x="34767"/>
        <item x="34768"/>
        <item x="34769"/>
        <item x="34770"/>
        <item x="34771"/>
        <item x="34772"/>
        <item x="34773"/>
        <item x="34774"/>
        <item x="34775"/>
        <item x="34776"/>
        <item x="34777"/>
        <item x="34778"/>
        <item x="34779"/>
        <item x="34780"/>
        <item x="34781"/>
        <item x="34782"/>
        <item x="34783"/>
        <item x="34784"/>
        <item x="34785"/>
        <item x="34786"/>
        <item x="34787"/>
        <item x="34788"/>
        <item x="34789"/>
        <item x="34790"/>
        <item x="34791"/>
        <item x="34792"/>
        <item x="34793"/>
        <item x="34794"/>
        <item x="34795"/>
        <item x="34796"/>
        <item x="34797"/>
        <item x="34798"/>
        <item x="34799"/>
        <item x="34800"/>
        <item x="34801"/>
        <item x="34802"/>
        <item x="34803"/>
        <item x="34804"/>
        <item x="34805"/>
        <item x="34806"/>
        <item x="34807"/>
        <item x="34808"/>
        <item x="34809"/>
        <item x="34810"/>
        <item x="34811"/>
        <item x="34812"/>
        <item x="34813"/>
        <item x="34814"/>
        <item x="34815"/>
        <item x="34816"/>
        <item x="34817"/>
        <item x="34818"/>
        <item x="34819"/>
        <item x="34820"/>
        <item x="34821"/>
        <item x="34822"/>
        <item x="34823"/>
        <item x="34824"/>
        <item x="34825"/>
        <item x="34826"/>
        <item x="34827"/>
        <item x="34828"/>
        <item x="34829"/>
        <item x="34830"/>
        <item x="34831"/>
        <item x="34832"/>
        <item x="34833"/>
        <item x="34834"/>
        <item x="34835"/>
        <item x="34836"/>
        <item x="34837"/>
        <item x="34838"/>
        <item x="34839"/>
        <item x="34840"/>
        <item x="34841"/>
        <item x="34842"/>
        <item x="34843"/>
        <item x="34844"/>
        <item x="34845"/>
        <item x="34846"/>
        <item x="34847"/>
        <item x="34848"/>
        <item x="34849"/>
        <item x="34850"/>
        <item x="34851"/>
        <item x="34852"/>
        <item x="34853"/>
        <item x="34854"/>
        <item x="34855"/>
        <item x="34856"/>
        <item x="34857"/>
        <item x="34858"/>
        <item x="34859"/>
        <item x="34860"/>
        <item x="34861"/>
        <item x="34862"/>
        <item x="34863"/>
        <item x="34864"/>
        <item x="34865"/>
        <item x="34866"/>
        <item x="34867"/>
        <item x="34868"/>
        <item x="34869"/>
        <item x="34870"/>
        <item x="34871"/>
        <item x="34872"/>
        <item x="34873"/>
        <item x="34874"/>
        <item x="34875"/>
        <item x="34876"/>
        <item x="34877"/>
        <item x="34878"/>
        <item x="34879"/>
        <item x="34880"/>
        <item x="34881"/>
        <item x="34882"/>
        <item x="34883"/>
        <item x="34884"/>
        <item x="34885"/>
        <item x="34886"/>
        <item x="34887"/>
        <item x="34888"/>
        <item x="34889"/>
        <item x="34890"/>
        <item x="34891"/>
        <item x="34892"/>
        <item x="34893"/>
        <item x="34894"/>
        <item x="34895"/>
        <item x="34896"/>
        <item x="34897"/>
        <item x="34898"/>
        <item x="34899"/>
        <item x="34900"/>
        <item x="34901"/>
        <item x="34902"/>
        <item x="34903"/>
        <item x="34904"/>
        <item x="34905"/>
        <item x="34906"/>
        <item x="34907"/>
        <item x="34908"/>
        <item x="34909"/>
        <item x="34910"/>
        <item x="34911"/>
        <item x="34912"/>
        <item x="34913"/>
        <item x="34914"/>
        <item x="34915"/>
        <item x="34916"/>
        <item x="34917"/>
        <item x="34918"/>
        <item x="34919"/>
        <item x="34920"/>
        <item x="34921"/>
        <item x="34922"/>
        <item x="34923"/>
        <item x="34924"/>
        <item x="34925"/>
        <item x="34926"/>
        <item x="34927"/>
        <item x="34928"/>
        <item x="34929"/>
        <item x="34930"/>
        <item x="34931"/>
        <item x="34932"/>
        <item x="34933"/>
        <item x="34934"/>
        <item x="34935"/>
        <item x="34936"/>
        <item x="34937"/>
        <item x="34938"/>
        <item x="34939"/>
        <item x="34940"/>
        <item x="34941"/>
        <item x="34942"/>
        <item x="34943"/>
        <item x="34944"/>
        <item x="34945"/>
        <item x="34946"/>
        <item x="34947"/>
        <item x="34948"/>
        <item x="34949"/>
        <item x="34950"/>
        <item x="34951"/>
        <item x="34952"/>
        <item x="34953"/>
        <item x="34954"/>
        <item x="34955"/>
        <item x="34956"/>
        <item x="34957"/>
        <item x="34958"/>
        <item x="34959"/>
        <item x="34960"/>
        <item x="34961"/>
        <item x="34962"/>
        <item x="34963"/>
        <item x="34964"/>
        <item x="34965"/>
        <item x="34966"/>
        <item x="34967"/>
        <item x="34968"/>
        <item x="34969"/>
        <item x="34970"/>
        <item x="34971"/>
        <item x="34972"/>
        <item x="34973"/>
        <item x="34974"/>
        <item x="34975"/>
        <item x="34976"/>
        <item x="34977"/>
        <item x="34978"/>
        <item x="34979"/>
        <item x="34980"/>
        <item x="34981"/>
        <item x="34982"/>
        <item x="34983"/>
        <item x="34984"/>
        <item x="34985"/>
        <item x="34986"/>
        <item x="34987"/>
        <item x="34988"/>
        <item x="34989"/>
        <item x="34990"/>
        <item x="34991"/>
        <item x="34992"/>
        <item x="34993"/>
        <item x="34994"/>
        <item x="34995"/>
        <item x="34996"/>
        <item x="34997"/>
        <item x="34998"/>
        <item x="34999"/>
        <item x="35000"/>
        <item x="35001"/>
        <item x="35002"/>
        <item x="35003"/>
        <item x="35004"/>
        <item x="35005"/>
        <item x="35006"/>
        <item x="35007"/>
        <item x="35008"/>
        <item x="35009"/>
        <item x="35010"/>
        <item x="35011"/>
        <item x="35012"/>
        <item x="35013"/>
        <item x="35014"/>
        <item x="35015"/>
        <item x="35016"/>
        <item x="35017"/>
        <item x="35018"/>
        <item x="35019"/>
        <item x="35020"/>
        <item x="35021"/>
        <item x="35022"/>
        <item x="35023"/>
        <item x="35024"/>
        <item x="35025"/>
        <item x="35026"/>
        <item x="35027"/>
        <item x="35028"/>
        <item x="35029"/>
        <item x="35030"/>
        <item x="35031"/>
        <item x="35032"/>
        <item x="35033"/>
        <item x="35034"/>
        <item x="35035"/>
        <item x="35036"/>
        <item x="35037"/>
        <item x="35038"/>
        <item x="35039"/>
        <item x="35040"/>
        <item x="35041"/>
        <item x="35042"/>
        <item x="35043"/>
        <item x="35044"/>
        <item x="35045"/>
        <item x="35046"/>
        <item x="35047"/>
        <item x="35048"/>
        <item x="35049"/>
        <item x="35050"/>
        <item x="35051"/>
        <item x="35052"/>
        <item x="35053"/>
        <item x="35054"/>
        <item x="35055"/>
        <item x="35056"/>
        <item x="35057"/>
        <item x="35058"/>
        <item x="35059"/>
        <item x="35060"/>
        <item x="35061"/>
        <item x="35062"/>
        <item x="35063"/>
        <item x="35064"/>
        <item x="35065"/>
        <item x="35066"/>
        <item x="35067"/>
        <item x="35068"/>
        <item x="35069"/>
        <item x="35070"/>
        <item x="35071"/>
        <item x="35072"/>
        <item x="35073"/>
        <item x="35074"/>
        <item x="35075"/>
        <item x="35076"/>
        <item x="35077"/>
        <item x="35078"/>
        <item x="35079"/>
        <item x="35080"/>
        <item x="35081"/>
        <item x="35082"/>
        <item x="35083"/>
        <item x="35084"/>
        <item x="35085"/>
        <item x="35086"/>
        <item x="35087"/>
        <item x="35088"/>
        <item x="35089"/>
        <item x="35090"/>
        <item x="35091"/>
        <item x="35092"/>
        <item x="35093"/>
        <item x="35094"/>
        <item x="35095"/>
        <item x="35096"/>
        <item x="35097"/>
        <item x="35098"/>
        <item x="35099"/>
        <item x="35100"/>
        <item x="35101"/>
        <item x="35102"/>
        <item x="35103"/>
        <item x="35104"/>
        <item x="35105"/>
        <item x="35106"/>
        <item x="35107"/>
        <item x="35108"/>
        <item x="35109"/>
        <item x="35110"/>
        <item x="35111"/>
        <item x="35112"/>
        <item x="35113"/>
        <item x="35114"/>
        <item x="35115"/>
        <item x="35116"/>
        <item x="35117"/>
        <item x="35118"/>
        <item x="35119"/>
        <item x="35120"/>
        <item x="35121"/>
        <item x="35122"/>
        <item x="35123"/>
        <item x="35124"/>
        <item x="35125"/>
        <item x="35126"/>
        <item x="35127"/>
        <item x="35128"/>
        <item x="35129"/>
        <item x="35130"/>
        <item x="35131"/>
        <item x="35132"/>
        <item x="35133"/>
        <item x="35134"/>
        <item x="35135"/>
        <item x="35136"/>
        <item x="35137"/>
        <item x="35138"/>
        <item x="35139"/>
        <item x="35140"/>
        <item x="35141"/>
        <item x="35142"/>
        <item x="35143"/>
        <item x="35144"/>
        <item x="35145"/>
        <item x="35146"/>
        <item x="35147"/>
        <item x="35148"/>
        <item x="35149"/>
        <item x="35150"/>
        <item x="35151"/>
        <item x="35152"/>
        <item x="35153"/>
        <item x="35154"/>
        <item x="35155"/>
        <item x="35156"/>
        <item x="35157"/>
        <item x="35158"/>
        <item x="35159"/>
        <item x="35160"/>
        <item x="35161"/>
        <item x="35162"/>
        <item x="35163"/>
        <item x="35164"/>
        <item x="35165"/>
        <item x="35166"/>
        <item x="35167"/>
        <item x="35168"/>
        <item x="35169"/>
        <item x="35170"/>
        <item x="35171"/>
        <item x="35172"/>
        <item x="35173"/>
        <item x="35174"/>
        <item x="35175"/>
        <item x="35176"/>
        <item x="35177"/>
        <item x="35178"/>
        <item x="35179"/>
        <item x="35180"/>
        <item x="35181"/>
        <item x="35182"/>
        <item x="35183"/>
        <item x="35184"/>
        <item x="35185"/>
        <item x="35186"/>
        <item x="35187"/>
        <item x="35188"/>
        <item x="35189"/>
        <item x="35190"/>
        <item x="35191"/>
        <item x="35192"/>
        <item x="35193"/>
        <item x="35194"/>
        <item x="35195"/>
        <item x="35196"/>
        <item x="35197"/>
        <item x="35198"/>
        <item x="35199"/>
        <item x="35200"/>
        <item x="35201"/>
        <item x="35202"/>
        <item x="35203"/>
        <item x="35204"/>
        <item x="35205"/>
        <item x="35206"/>
        <item x="35207"/>
        <item x="35208"/>
        <item x="35209"/>
        <item x="35210"/>
        <item x="35211"/>
        <item x="35212"/>
        <item x="35213"/>
        <item x="35214"/>
        <item x="35215"/>
        <item x="35216"/>
        <item x="35217"/>
        <item x="35218"/>
        <item x="35219"/>
        <item x="35220"/>
        <item x="35221"/>
        <item x="35222"/>
        <item x="35223"/>
        <item x="35224"/>
        <item x="35225"/>
        <item x="35226"/>
        <item x="35227"/>
        <item x="35228"/>
        <item x="35229"/>
        <item x="35230"/>
        <item x="35231"/>
        <item x="35232"/>
        <item x="35233"/>
        <item x="35234"/>
        <item x="35235"/>
        <item x="35236"/>
        <item x="35237"/>
        <item x="35238"/>
        <item x="35239"/>
        <item x="35240"/>
        <item x="35241"/>
        <item x="35242"/>
        <item x="35243"/>
        <item x="35244"/>
        <item x="35245"/>
        <item x="35246"/>
        <item x="35247"/>
        <item x="35248"/>
        <item x="35249"/>
        <item x="35250"/>
        <item x="35251"/>
        <item x="35252"/>
        <item x="35253"/>
        <item x="35254"/>
        <item x="35255"/>
        <item x="35256"/>
        <item x="35257"/>
        <item x="35258"/>
        <item x="35259"/>
        <item x="35260"/>
        <item x="35261"/>
        <item x="35262"/>
        <item x="35263"/>
        <item x="35264"/>
        <item x="35265"/>
        <item x="35266"/>
        <item x="35267"/>
        <item x="35268"/>
        <item x="35269"/>
        <item x="35270"/>
        <item x="35271"/>
        <item x="35272"/>
        <item x="35273"/>
        <item x="35274"/>
        <item x="35275"/>
        <item x="35276"/>
        <item x="35277"/>
        <item x="35278"/>
        <item x="35279"/>
        <item x="35280"/>
        <item x="35281"/>
        <item x="35282"/>
        <item x="35283"/>
        <item x="35284"/>
        <item x="35285"/>
        <item x="35286"/>
        <item x="35287"/>
        <item x="35288"/>
        <item x="35289"/>
        <item x="35290"/>
        <item x="35291"/>
        <item x="35292"/>
        <item x="35293"/>
        <item x="35294"/>
        <item x="35295"/>
        <item x="35296"/>
        <item x="35297"/>
        <item x="35298"/>
        <item x="35299"/>
        <item x="35300"/>
        <item x="35301"/>
        <item x="35302"/>
        <item x="35303"/>
        <item x="35304"/>
        <item x="35305"/>
        <item x="35306"/>
        <item x="35307"/>
        <item x="35308"/>
        <item x="35309"/>
        <item x="35310"/>
        <item x="35311"/>
        <item x="35312"/>
        <item x="35313"/>
        <item x="35314"/>
        <item x="35315"/>
        <item x="35316"/>
        <item x="35317"/>
        <item x="35318"/>
        <item x="35319"/>
        <item x="35320"/>
        <item x="35321"/>
        <item x="35322"/>
        <item x="35323"/>
        <item x="35324"/>
        <item x="35325"/>
        <item x="35326"/>
        <item x="35327"/>
        <item x="35328"/>
        <item x="35329"/>
        <item x="35330"/>
        <item x="35331"/>
        <item x="35332"/>
        <item x="35333"/>
        <item x="35334"/>
        <item x="35335"/>
        <item x="35336"/>
        <item x="35337"/>
        <item x="35338"/>
        <item x="35339"/>
        <item x="35340"/>
        <item x="35341"/>
        <item x="35342"/>
        <item x="35343"/>
        <item x="35344"/>
        <item x="35345"/>
        <item x="35346"/>
        <item x="35347"/>
        <item x="35348"/>
        <item x="35349"/>
        <item x="35350"/>
        <item x="35351"/>
        <item x="35352"/>
        <item x="35353"/>
        <item x="35354"/>
        <item x="35355"/>
        <item x="35356"/>
        <item x="35357"/>
        <item x="35358"/>
        <item x="35359"/>
        <item x="35360"/>
        <item x="35361"/>
        <item x="35362"/>
        <item x="35363"/>
        <item x="35364"/>
        <item x="35365"/>
        <item x="35366"/>
        <item x="35367"/>
        <item x="35368"/>
        <item x="35369"/>
        <item x="35370"/>
        <item x="35371"/>
        <item x="35372"/>
        <item x="35373"/>
        <item x="35374"/>
        <item x="35375"/>
        <item x="35376"/>
        <item x="35377"/>
        <item x="35378"/>
        <item x="35379"/>
        <item x="35380"/>
        <item x="35381"/>
        <item x="35382"/>
        <item x="35383"/>
        <item x="35384"/>
        <item x="35385"/>
        <item x="35386"/>
        <item x="35387"/>
        <item x="35388"/>
        <item x="35389"/>
        <item x="35390"/>
        <item x="35391"/>
        <item x="35392"/>
        <item x="35393"/>
        <item x="35394"/>
        <item x="35395"/>
        <item x="35396"/>
        <item x="35397"/>
        <item x="35398"/>
        <item x="35399"/>
        <item x="35400"/>
        <item x="35401"/>
        <item x="35402"/>
        <item x="35403"/>
        <item x="35404"/>
        <item x="35405"/>
        <item x="35406"/>
        <item x="35407"/>
        <item x="35408"/>
        <item x="35409"/>
        <item x="35410"/>
        <item x="35411"/>
        <item x="35412"/>
        <item x="35413"/>
        <item x="35414"/>
        <item x="35415"/>
        <item x="35416"/>
        <item x="35417"/>
        <item x="35418"/>
        <item x="35419"/>
        <item x="35420"/>
        <item x="35421"/>
        <item x="35422"/>
        <item x="35423"/>
        <item x="35424"/>
        <item x="35425"/>
        <item x="35426"/>
        <item x="35427"/>
        <item x="35428"/>
        <item x="35429"/>
        <item x="35430"/>
        <item x="35431"/>
        <item x="35432"/>
        <item x="35433"/>
        <item x="35434"/>
        <item x="35435"/>
        <item x="35436"/>
        <item x="35437"/>
        <item x="35438"/>
        <item x="35439"/>
        <item x="35440"/>
        <item x="35441"/>
        <item x="35442"/>
        <item x="35443"/>
        <item x="35444"/>
        <item x="35445"/>
        <item x="35446"/>
        <item x="35447"/>
        <item x="35448"/>
        <item x="35449"/>
        <item x="35450"/>
        <item x="35451"/>
        <item x="35452"/>
        <item x="35453"/>
        <item x="35454"/>
        <item x="35455"/>
        <item x="35456"/>
        <item x="35457"/>
        <item x="35458"/>
        <item x="35459"/>
        <item x="35460"/>
        <item x="35461"/>
        <item x="35462"/>
        <item x="35463"/>
        <item x="35464"/>
        <item x="35465"/>
        <item x="35466"/>
        <item x="35467"/>
        <item x="35468"/>
        <item x="35469"/>
        <item x="35470"/>
        <item x="35471"/>
        <item x="35472"/>
        <item x="35473"/>
        <item x="35474"/>
        <item x="35475"/>
        <item x="35476"/>
        <item x="35477"/>
        <item x="35478"/>
        <item x="35479"/>
        <item x="35480"/>
        <item x="35481"/>
        <item x="35482"/>
        <item x="35483"/>
        <item x="35484"/>
        <item x="35485"/>
        <item x="35486"/>
        <item x="35487"/>
        <item x="35488"/>
        <item x="35489"/>
        <item x="35490"/>
        <item x="35491"/>
        <item x="35492"/>
        <item x="35493"/>
        <item x="35494"/>
        <item x="35495"/>
        <item x="35496"/>
        <item x="35497"/>
        <item x="35498"/>
        <item x="35499"/>
        <item x="35500"/>
        <item x="35501"/>
        <item x="35502"/>
        <item x="35503"/>
        <item x="35504"/>
        <item x="35505"/>
        <item x="35506"/>
        <item x="35507"/>
        <item x="35508"/>
        <item x="35509"/>
        <item x="35510"/>
        <item x="35511"/>
        <item x="35512"/>
        <item x="35513"/>
        <item x="35514"/>
        <item x="35515"/>
        <item x="35516"/>
        <item x="35517"/>
        <item x="35518"/>
        <item x="35519"/>
        <item x="35520"/>
        <item x="35521"/>
        <item x="35522"/>
        <item x="35523"/>
        <item x="35524"/>
        <item x="35525"/>
        <item x="35526"/>
        <item x="35527"/>
        <item x="35528"/>
        <item x="35529"/>
        <item x="35530"/>
        <item x="35531"/>
        <item x="35532"/>
        <item x="35533"/>
        <item x="35534"/>
        <item x="35535"/>
        <item x="35536"/>
        <item x="35537"/>
        <item x="35538"/>
        <item x="35539"/>
        <item x="35540"/>
        <item x="35541"/>
        <item x="35542"/>
        <item x="35543"/>
        <item x="35544"/>
        <item x="35545"/>
        <item x="35546"/>
        <item x="35547"/>
        <item x="35548"/>
        <item x="35549"/>
        <item x="35550"/>
        <item x="35551"/>
        <item x="35552"/>
        <item x="35553"/>
        <item x="35554"/>
        <item x="35555"/>
        <item x="35556"/>
        <item x="35557"/>
        <item x="35558"/>
        <item x="35559"/>
        <item x="35560"/>
        <item x="35561"/>
        <item x="35562"/>
        <item x="35563"/>
        <item x="35564"/>
        <item x="35565"/>
        <item x="35566"/>
        <item x="35567"/>
        <item x="35568"/>
        <item x="35569"/>
        <item x="35570"/>
        <item x="35571"/>
        <item x="35572"/>
        <item x="35573"/>
        <item x="35574"/>
        <item x="35575"/>
        <item x="35576"/>
        <item x="35577"/>
        <item x="35578"/>
        <item x="35579"/>
        <item x="35580"/>
        <item x="35581"/>
        <item x="35582"/>
        <item x="35583"/>
        <item x="35584"/>
        <item x="35585"/>
        <item x="35586"/>
        <item x="35587"/>
        <item x="35588"/>
        <item x="35589"/>
        <item x="35590"/>
        <item x="35591"/>
        <item x="35592"/>
        <item x="35593"/>
        <item x="35594"/>
        <item x="35595"/>
        <item x="35596"/>
        <item x="35597"/>
        <item x="35598"/>
        <item x="35599"/>
        <item x="35600"/>
        <item x="35601"/>
        <item x="35602"/>
        <item x="35603"/>
        <item x="35604"/>
        <item x="35605"/>
        <item x="35606"/>
        <item x="35607"/>
        <item x="35608"/>
        <item x="35609"/>
        <item x="35610"/>
        <item x="35611"/>
        <item x="35612"/>
        <item x="35613"/>
        <item x="35614"/>
        <item x="35615"/>
        <item x="35616"/>
        <item x="35617"/>
        <item x="35618"/>
        <item x="35619"/>
        <item x="35620"/>
        <item x="35621"/>
        <item x="35622"/>
        <item x="35623"/>
        <item x="35624"/>
        <item x="35625"/>
        <item x="35626"/>
        <item x="35627"/>
        <item x="35628"/>
        <item x="35629"/>
        <item x="35630"/>
        <item x="35631"/>
        <item x="35632"/>
        <item x="35633"/>
        <item x="35634"/>
        <item x="35635"/>
        <item x="35636"/>
        <item x="35637"/>
        <item x="35638"/>
        <item x="35639"/>
        <item x="35640"/>
        <item x="35641"/>
        <item x="35642"/>
        <item x="35643"/>
        <item x="35644"/>
        <item x="35645"/>
        <item x="35646"/>
        <item x="35647"/>
        <item x="35648"/>
        <item x="35649"/>
        <item x="35650"/>
        <item x="35651"/>
        <item x="35652"/>
        <item x="35653"/>
        <item x="35654"/>
        <item x="35655"/>
        <item x="35656"/>
        <item x="35657"/>
        <item x="35658"/>
        <item x="35659"/>
        <item x="35660"/>
        <item x="35661"/>
        <item x="35662"/>
        <item x="35663"/>
        <item x="35664"/>
        <item x="35665"/>
        <item x="35666"/>
        <item x="35667"/>
        <item x="35668"/>
        <item x="35669"/>
        <item x="35670"/>
        <item x="35671"/>
        <item x="35672"/>
        <item x="35673"/>
        <item x="35674"/>
        <item x="35675"/>
        <item x="35676"/>
        <item x="35677"/>
        <item x="35678"/>
        <item x="35679"/>
        <item x="35680"/>
        <item x="35681"/>
        <item x="35682"/>
        <item x="35683"/>
        <item x="35684"/>
        <item x="35685"/>
        <item x="35686"/>
        <item x="35687"/>
        <item x="35688"/>
        <item x="35689"/>
        <item x="35690"/>
        <item x="35691"/>
        <item x="35692"/>
        <item x="35693"/>
        <item x="35694"/>
        <item x="35695"/>
        <item x="35696"/>
        <item x="35697"/>
        <item x="35698"/>
        <item x="35699"/>
        <item x="35700"/>
        <item x="35701"/>
        <item x="35702"/>
        <item x="35703"/>
        <item x="35704"/>
        <item x="35705"/>
        <item x="35706"/>
        <item x="35707"/>
        <item x="35708"/>
        <item x="35709"/>
        <item x="35710"/>
        <item x="35711"/>
        <item x="35712"/>
        <item x="35713"/>
        <item x="35714"/>
        <item x="35715"/>
        <item x="35716"/>
        <item x="35717"/>
        <item x="35718"/>
        <item x="35719"/>
        <item x="35720"/>
        <item x="35721"/>
        <item x="35722"/>
        <item x="35723"/>
        <item x="35724"/>
        <item x="35725"/>
        <item x="35726"/>
        <item x="35727"/>
        <item x="35728"/>
        <item x="35729"/>
        <item x="35730"/>
        <item x="35731"/>
        <item x="35732"/>
        <item x="35733"/>
        <item x="35734"/>
        <item x="35735"/>
        <item x="35736"/>
        <item x="35737"/>
        <item x="35738"/>
        <item x="35739"/>
        <item x="35740"/>
        <item x="35741"/>
        <item x="35742"/>
        <item x="35743"/>
        <item x="35744"/>
        <item x="35745"/>
        <item x="35746"/>
        <item x="35747"/>
        <item x="35748"/>
        <item x="35749"/>
        <item x="35750"/>
        <item x="35751"/>
        <item x="35752"/>
        <item x="35753"/>
        <item x="35754"/>
        <item x="35755"/>
        <item x="35756"/>
        <item x="35757"/>
        <item x="35758"/>
        <item x="35759"/>
        <item x="35760"/>
        <item x="35761"/>
        <item x="35762"/>
        <item x="35763"/>
        <item x="35764"/>
        <item x="35765"/>
        <item x="35766"/>
        <item x="35767"/>
        <item x="35768"/>
        <item x="35769"/>
        <item x="35770"/>
        <item x="35771"/>
        <item x="35772"/>
        <item x="35773"/>
        <item x="35774"/>
        <item x="35775"/>
        <item x="35776"/>
        <item x="35777"/>
        <item x="35778"/>
        <item x="35779"/>
        <item x="35780"/>
        <item x="35781"/>
        <item x="35782"/>
        <item x="35783"/>
        <item x="35784"/>
        <item x="35785"/>
        <item x="35786"/>
        <item x="35787"/>
        <item x="35788"/>
        <item x="35789"/>
        <item x="35790"/>
        <item x="35791"/>
        <item x="35792"/>
        <item x="35793"/>
        <item x="35794"/>
        <item x="35795"/>
        <item x="35796"/>
        <item x="35797"/>
        <item x="35798"/>
        <item x="35799"/>
        <item x="35800"/>
        <item x="35801"/>
        <item x="35802"/>
        <item x="35803"/>
        <item x="35804"/>
        <item x="35805"/>
        <item x="35806"/>
        <item x="35807"/>
        <item x="35808"/>
        <item x="35809"/>
        <item x="35810"/>
        <item x="35811"/>
        <item x="35812"/>
        <item x="35813"/>
        <item x="35814"/>
        <item x="35815"/>
        <item x="35816"/>
        <item x="35817"/>
        <item x="35818"/>
        <item x="35819"/>
        <item x="35820"/>
        <item x="35821"/>
        <item x="35822"/>
        <item x="35823"/>
        <item x="35824"/>
        <item x="35825"/>
        <item x="35826"/>
        <item x="35827"/>
        <item x="35828"/>
        <item x="35829"/>
        <item x="35830"/>
        <item x="35831"/>
        <item x="35832"/>
        <item x="35833"/>
        <item x="35834"/>
        <item x="35835"/>
        <item x="35836"/>
        <item x="35837"/>
        <item x="35838"/>
        <item x="35839"/>
        <item x="35840"/>
        <item x="35841"/>
        <item x="35842"/>
        <item x="35843"/>
        <item x="35844"/>
        <item x="35845"/>
        <item x="35846"/>
        <item x="35847"/>
        <item x="35848"/>
        <item x="35849"/>
        <item x="35850"/>
        <item x="35851"/>
        <item x="35852"/>
        <item x="35853"/>
        <item x="35854"/>
        <item x="35855"/>
        <item x="35856"/>
        <item x="35857"/>
        <item x="35858"/>
        <item x="35859"/>
        <item x="35860"/>
        <item x="35861"/>
        <item x="35862"/>
        <item x="35863"/>
        <item x="35864"/>
        <item x="35865"/>
        <item x="35866"/>
        <item x="35867"/>
        <item x="35868"/>
        <item x="35869"/>
        <item x="35870"/>
        <item x="35871"/>
        <item x="35872"/>
        <item x="35873"/>
        <item x="35874"/>
        <item x="35875"/>
        <item x="35876"/>
        <item x="35877"/>
        <item x="35878"/>
        <item x="35879"/>
        <item x="35880"/>
        <item x="35881"/>
        <item x="35882"/>
        <item x="35883"/>
        <item x="35884"/>
        <item x="35885"/>
        <item x="35886"/>
        <item x="35887"/>
        <item x="35888"/>
        <item x="35889"/>
        <item x="35890"/>
        <item x="35891"/>
        <item x="35892"/>
        <item x="35893"/>
        <item x="35894"/>
        <item x="35895"/>
        <item x="35896"/>
        <item x="35897"/>
        <item x="35898"/>
        <item x="35899"/>
        <item x="35900"/>
        <item x="35901"/>
        <item x="35902"/>
        <item x="35903"/>
        <item x="35904"/>
        <item x="35905"/>
        <item x="35906"/>
        <item x="35907"/>
        <item x="35908"/>
        <item x="35909"/>
        <item x="35910"/>
        <item x="35911"/>
        <item x="35912"/>
        <item x="35913"/>
        <item x="35914"/>
        <item x="35915"/>
        <item x="35916"/>
        <item x="35917"/>
        <item x="35918"/>
        <item x="35919"/>
        <item x="35920"/>
        <item x="35921"/>
        <item x="35922"/>
        <item x="35923"/>
        <item x="35924"/>
        <item x="35925"/>
        <item x="35926"/>
        <item x="35927"/>
        <item x="35928"/>
        <item x="35929"/>
        <item x="35930"/>
        <item x="35931"/>
        <item x="35932"/>
        <item x="35933"/>
        <item x="35934"/>
        <item x="35935"/>
        <item x="35936"/>
        <item x="35937"/>
        <item x="35938"/>
        <item x="35939"/>
        <item x="35940"/>
        <item x="35941"/>
        <item x="35942"/>
        <item x="35943"/>
        <item x="35944"/>
        <item x="35945"/>
        <item x="35946"/>
        <item x="35947"/>
        <item x="35948"/>
        <item x="35949"/>
        <item x="35950"/>
        <item x="35951"/>
        <item x="35952"/>
        <item x="35953"/>
        <item x="35954"/>
        <item x="35955"/>
        <item x="35956"/>
        <item x="35957"/>
        <item x="35958"/>
        <item x="35959"/>
        <item x="35960"/>
        <item x="35961"/>
        <item x="35962"/>
        <item x="35963"/>
        <item x="35964"/>
        <item x="35965"/>
        <item x="35966"/>
        <item x="35967"/>
        <item x="35968"/>
        <item x="35969"/>
        <item x="35970"/>
        <item x="35971"/>
        <item x="35972"/>
        <item x="35973"/>
        <item x="35974"/>
        <item x="35975"/>
        <item x="35976"/>
        <item x="35977"/>
        <item x="35978"/>
        <item x="35979"/>
        <item x="35980"/>
        <item x="35981"/>
        <item x="35982"/>
        <item x="35983"/>
        <item x="35984"/>
        <item x="35985"/>
        <item x="35986"/>
        <item x="35987"/>
        <item x="35988"/>
        <item x="35989"/>
        <item x="35990"/>
        <item x="35991"/>
        <item x="35992"/>
        <item x="35993"/>
        <item x="35994"/>
        <item x="35995"/>
        <item x="35996"/>
        <item x="35997"/>
        <item x="35998"/>
        <item x="35999"/>
        <item x="36000"/>
        <item x="36001"/>
        <item x="36002"/>
        <item x="36003"/>
        <item x="36004"/>
        <item x="36005"/>
        <item x="36006"/>
        <item x="36007"/>
        <item x="36008"/>
        <item x="36009"/>
        <item x="36010"/>
        <item x="36011"/>
        <item x="36012"/>
        <item x="36013"/>
        <item x="36014"/>
        <item x="36015"/>
        <item x="36016"/>
        <item x="36017"/>
        <item x="36018"/>
        <item x="36019"/>
        <item x="36020"/>
        <item x="36021"/>
        <item x="36022"/>
        <item x="36023"/>
        <item x="36024"/>
        <item x="36025"/>
        <item x="36026"/>
        <item x="36027"/>
        <item x="36028"/>
        <item x="36029"/>
        <item x="36030"/>
        <item x="36031"/>
        <item x="36032"/>
        <item x="36033"/>
        <item x="36034"/>
        <item x="36035"/>
        <item x="36036"/>
        <item x="36037"/>
        <item x="36038"/>
        <item x="36039"/>
        <item x="36040"/>
        <item x="36041"/>
        <item x="36042"/>
        <item x="36043"/>
        <item x="36044"/>
        <item x="36045"/>
        <item x="36046"/>
        <item x="36047"/>
        <item x="36048"/>
        <item x="36049"/>
        <item x="36050"/>
        <item x="36051"/>
        <item x="36052"/>
        <item x="36053"/>
        <item x="36054"/>
        <item x="36055"/>
        <item x="36056"/>
        <item x="36057"/>
        <item x="36058"/>
        <item x="36059"/>
        <item x="36060"/>
        <item x="36061"/>
        <item x="36062"/>
        <item x="36063"/>
        <item x="36064"/>
        <item x="36065"/>
        <item x="36066"/>
        <item x="36067"/>
        <item x="36068"/>
        <item x="36069"/>
        <item x="36070"/>
        <item x="36071"/>
        <item x="36072"/>
        <item x="36073"/>
        <item x="36074"/>
        <item x="36075"/>
        <item x="36076"/>
        <item x="36077"/>
        <item x="36078"/>
        <item x="36079"/>
        <item x="36080"/>
        <item x="36081"/>
        <item x="36082"/>
        <item x="36083"/>
        <item x="36084"/>
        <item x="36085"/>
        <item x="36086"/>
        <item x="36087"/>
        <item x="36088"/>
        <item x="36089"/>
        <item x="36090"/>
        <item x="36091"/>
        <item x="36092"/>
        <item x="36093"/>
        <item x="36094"/>
        <item x="36095"/>
        <item x="36096"/>
        <item x="36097"/>
        <item x="36098"/>
        <item x="36099"/>
        <item x="36100"/>
        <item x="36101"/>
        <item x="36102"/>
        <item x="36103"/>
        <item x="36104"/>
        <item x="36105"/>
        <item x="36106"/>
        <item x="36107"/>
        <item x="36108"/>
        <item x="36109"/>
        <item x="36110"/>
        <item x="36111"/>
        <item x="36112"/>
        <item x="36113"/>
        <item x="36114"/>
        <item x="36115"/>
        <item x="36116"/>
        <item x="36117"/>
        <item x="36118"/>
        <item x="36119"/>
        <item x="36120"/>
        <item x="36121"/>
        <item x="36122"/>
        <item x="36123"/>
        <item x="36124"/>
        <item x="36125"/>
        <item x="36126"/>
        <item x="36127"/>
        <item x="36128"/>
        <item x="36129"/>
        <item x="36130"/>
        <item x="36131"/>
        <item x="36132"/>
        <item x="36133"/>
        <item x="36134"/>
        <item x="36135"/>
        <item x="36136"/>
        <item x="36137"/>
        <item x="36138"/>
        <item x="36139"/>
        <item x="36140"/>
        <item x="36141"/>
        <item x="36142"/>
        <item x="36143"/>
        <item x="36144"/>
        <item x="36145"/>
        <item x="36146"/>
        <item x="36147"/>
        <item x="36148"/>
        <item x="36149"/>
        <item x="36150"/>
        <item x="36151"/>
        <item x="36152"/>
        <item x="36153"/>
        <item x="36154"/>
        <item x="36155"/>
        <item x="36156"/>
        <item x="36157"/>
        <item x="36158"/>
        <item x="36159"/>
        <item x="36160"/>
        <item x="36161"/>
        <item x="36162"/>
        <item x="36163"/>
        <item x="36164"/>
        <item x="36165"/>
        <item x="36166"/>
        <item x="36167"/>
        <item x="36168"/>
        <item x="36169"/>
        <item x="36170"/>
        <item x="36171"/>
        <item x="36172"/>
        <item x="36173"/>
        <item x="36174"/>
        <item x="36175"/>
        <item x="36176"/>
        <item x="36177"/>
        <item x="36178"/>
        <item x="36179"/>
        <item x="36180"/>
        <item x="36181"/>
        <item x="36182"/>
        <item x="36183"/>
        <item x="36184"/>
        <item x="36185"/>
        <item x="36186"/>
        <item x="36187"/>
        <item x="36188"/>
        <item x="36189"/>
        <item x="36190"/>
        <item x="36191"/>
        <item x="36192"/>
        <item x="36193"/>
        <item x="36194"/>
        <item x="36195"/>
        <item x="36196"/>
        <item x="36197"/>
        <item x="36198"/>
        <item x="36199"/>
        <item x="36200"/>
        <item x="36201"/>
        <item x="36202"/>
        <item x="36203"/>
        <item x="36204"/>
        <item x="36205"/>
        <item x="36206"/>
        <item x="36207"/>
        <item x="36208"/>
        <item x="36209"/>
        <item x="36210"/>
        <item x="36211"/>
        <item x="36212"/>
        <item x="36213"/>
        <item x="36214"/>
        <item x="36215"/>
        <item x="36216"/>
        <item x="36217"/>
        <item x="36218"/>
        <item x="36219"/>
        <item x="36220"/>
        <item x="36221"/>
        <item x="36222"/>
        <item x="36223"/>
        <item x="36224"/>
        <item x="36225"/>
        <item x="36226"/>
        <item x="36227"/>
        <item x="36228"/>
        <item x="36229"/>
        <item x="36230"/>
        <item x="36231"/>
        <item x="36232"/>
        <item x="36233"/>
        <item x="36234"/>
        <item x="36235"/>
        <item x="36236"/>
        <item x="36237"/>
        <item x="36238"/>
        <item x="36239"/>
        <item x="36240"/>
        <item x="36241"/>
        <item x="36242"/>
        <item x="36243"/>
        <item x="36244"/>
        <item x="36245"/>
        <item x="36246"/>
        <item x="36247"/>
        <item x="36248"/>
        <item x="36249"/>
        <item x="36250"/>
        <item x="36251"/>
        <item x="36252"/>
        <item x="36253"/>
        <item x="36254"/>
        <item x="36255"/>
        <item x="36256"/>
        <item x="36257"/>
        <item x="36258"/>
        <item x="36259"/>
        <item x="36260"/>
        <item x="36261"/>
        <item x="36262"/>
        <item x="36263"/>
        <item x="36264"/>
        <item x="36265"/>
        <item x="36266"/>
        <item x="36267"/>
        <item x="36268"/>
        <item x="36269"/>
        <item x="36270"/>
        <item x="36271"/>
        <item x="36272"/>
        <item x="36273"/>
        <item x="36274"/>
        <item x="36275"/>
        <item x="36276"/>
        <item x="36277"/>
        <item x="36278"/>
        <item x="36279"/>
        <item x="36280"/>
        <item x="36281"/>
        <item x="36282"/>
        <item x="36283"/>
        <item x="36284"/>
        <item x="36285"/>
        <item x="36286"/>
        <item x="36287"/>
        <item x="36288"/>
        <item x="36289"/>
        <item x="36290"/>
        <item x="36291"/>
        <item x="36292"/>
        <item x="36293"/>
        <item x="36294"/>
        <item x="36295"/>
        <item x="36296"/>
        <item x="36297"/>
        <item x="36298"/>
        <item x="36299"/>
        <item x="36300"/>
        <item x="36301"/>
        <item x="36302"/>
        <item x="36303"/>
        <item x="36304"/>
        <item x="36305"/>
        <item x="36306"/>
        <item x="36307"/>
        <item x="36308"/>
        <item x="36309"/>
        <item x="36310"/>
        <item x="36311"/>
        <item x="36312"/>
        <item x="36313"/>
        <item x="36314"/>
        <item x="36315"/>
        <item x="36316"/>
        <item x="36317"/>
        <item x="36318"/>
        <item x="36319"/>
        <item x="36320"/>
        <item x="36321"/>
        <item x="36322"/>
        <item x="36323"/>
        <item x="36324"/>
        <item x="36325"/>
        <item x="36326"/>
        <item x="36327"/>
        <item x="36328"/>
        <item x="36329"/>
        <item x="36330"/>
        <item x="36331"/>
        <item x="36332"/>
        <item x="36333"/>
        <item x="36334"/>
        <item x="36335"/>
        <item x="36336"/>
        <item x="36337"/>
        <item x="36338"/>
        <item x="36339"/>
        <item x="36340"/>
        <item x="36341"/>
        <item x="36342"/>
        <item x="36343"/>
        <item x="36344"/>
        <item x="36345"/>
        <item x="36346"/>
        <item x="36347"/>
        <item x="36348"/>
        <item x="36349"/>
        <item x="36350"/>
        <item x="36351"/>
        <item x="36352"/>
        <item x="36353"/>
        <item x="36354"/>
        <item x="36355"/>
        <item x="36356"/>
        <item x="36357"/>
        <item x="36358"/>
        <item x="36359"/>
        <item x="36360"/>
        <item x="36361"/>
        <item x="36362"/>
        <item x="36363"/>
        <item x="36364"/>
        <item x="36365"/>
        <item x="36366"/>
        <item x="36367"/>
        <item x="36368"/>
        <item x="36369"/>
        <item x="36370"/>
        <item x="36371"/>
        <item x="36372"/>
        <item x="36373"/>
        <item x="36374"/>
        <item x="36375"/>
        <item x="36376"/>
        <item x="36377"/>
        <item x="36378"/>
        <item x="36379"/>
        <item x="36380"/>
        <item x="36381"/>
        <item x="36382"/>
        <item x="36383"/>
        <item x="36384"/>
        <item x="36385"/>
        <item x="36386"/>
        <item x="36387"/>
        <item x="36388"/>
        <item x="36389"/>
        <item x="36390"/>
        <item x="36391"/>
        <item x="36392"/>
        <item x="36393"/>
        <item x="36394"/>
        <item x="36395"/>
        <item x="36396"/>
        <item x="36397"/>
        <item x="36398"/>
        <item x="36399"/>
        <item x="36400"/>
        <item x="36401"/>
        <item x="36402"/>
        <item x="36403"/>
        <item x="36404"/>
        <item x="36405"/>
        <item x="36406"/>
        <item x="36407"/>
        <item x="36408"/>
        <item x="36409"/>
        <item x="36410"/>
        <item x="36411"/>
        <item x="36412"/>
        <item x="36413"/>
        <item x="36414"/>
        <item x="36415"/>
        <item x="36416"/>
        <item x="36417"/>
        <item x="36418"/>
        <item x="36419"/>
        <item x="36420"/>
        <item x="36421"/>
        <item x="36422"/>
        <item x="36423"/>
        <item x="36424"/>
        <item x="36425"/>
        <item x="36426"/>
        <item x="36427"/>
        <item x="36428"/>
        <item x="36429"/>
        <item x="36430"/>
        <item x="36431"/>
        <item x="36432"/>
        <item x="36433"/>
        <item x="36434"/>
        <item x="36435"/>
        <item x="36436"/>
        <item x="36437"/>
        <item x="36438"/>
        <item x="36439"/>
        <item x="36440"/>
        <item x="36441"/>
        <item x="36442"/>
        <item x="36443"/>
        <item x="36444"/>
        <item x="36445"/>
        <item x="36446"/>
        <item x="36447"/>
        <item x="36448"/>
        <item x="36449"/>
        <item x="36450"/>
        <item x="36451"/>
        <item x="36452"/>
        <item x="36453"/>
        <item x="36454"/>
        <item x="36455"/>
        <item x="36456"/>
        <item x="36457"/>
        <item x="36458"/>
        <item x="36459"/>
        <item x="36460"/>
        <item x="36461"/>
        <item x="36462"/>
        <item x="36463"/>
        <item x="36464"/>
        <item x="36465"/>
        <item x="36466"/>
        <item x="36467"/>
        <item x="36468"/>
        <item x="36469"/>
        <item x="36470"/>
        <item x="36471"/>
        <item x="36472"/>
        <item x="36473"/>
        <item x="36474"/>
        <item x="36475"/>
        <item x="36476"/>
        <item x="36477"/>
        <item x="36478"/>
        <item x="36479"/>
        <item x="36480"/>
        <item x="36481"/>
        <item x="36482"/>
        <item x="36483"/>
        <item x="36484"/>
        <item x="36485"/>
        <item x="36486"/>
        <item x="36487"/>
        <item x="36488"/>
        <item x="36489"/>
        <item x="36490"/>
        <item x="36491"/>
        <item x="36492"/>
        <item x="36493"/>
        <item x="36494"/>
        <item x="36495"/>
        <item x="36496"/>
        <item x="36497"/>
        <item x="36498"/>
        <item x="36499"/>
        <item x="36500"/>
        <item x="36501"/>
        <item x="36502"/>
        <item x="36503"/>
        <item x="36504"/>
        <item x="36505"/>
        <item x="36506"/>
        <item x="36507"/>
        <item x="36508"/>
        <item x="36509"/>
        <item x="36510"/>
        <item x="36511"/>
        <item x="36512"/>
        <item x="36513"/>
        <item x="36514"/>
        <item x="36515"/>
        <item x="36516"/>
        <item x="36517"/>
        <item x="36518"/>
        <item x="36519"/>
        <item x="36520"/>
        <item x="36521"/>
        <item x="36522"/>
        <item x="36523"/>
        <item x="36524"/>
        <item x="36525"/>
        <item x="36526"/>
        <item x="36527"/>
        <item x="36528"/>
        <item x="36529"/>
        <item x="36530"/>
        <item x="36531"/>
        <item x="36532"/>
        <item x="36533"/>
        <item x="36534"/>
        <item x="36535"/>
        <item x="36536"/>
        <item x="36537"/>
        <item x="36538"/>
        <item x="36539"/>
        <item x="36540"/>
        <item x="36541"/>
        <item x="36542"/>
        <item x="36543"/>
        <item x="36544"/>
        <item x="36545"/>
        <item x="36546"/>
        <item x="36547"/>
        <item x="36548"/>
        <item x="36549"/>
        <item x="36550"/>
        <item x="36551"/>
        <item x="36552"/>
        <item x="36553"/>
        <item x="36554"/>
        <item x="36555"/>
        <item x="36556"/>
        <item x="36557"/>
        <item x="36558"/>
        <item x="36559"/>
        <item x="36560"/>
        <item x="36561"/>
        <item x="36562"/>
        <item x="36563"/>
        <item x="36564"/>
        <item x="36565"/>
        <item x="36566"/>
        <item x="36567"/>
        <item x="36568"/>
        <item x="36569"/>
        <item x="36570"/>
        <item x="36571"/>
        <item x="36572"/>
        <item x="36573"/>
        <item x="36574"/>
        <item x="36575"/>
        <item x="36576"/>
        <item x="36577"/>
        <item x="36578"/>
        <item x="36579"/>
        <item x="36580"/>
        <item x="36581"/>
        <item x="36582"/>
        <item x="36583"/>
        <item x="36584"/>
        <item x="36585"/>
        <item x="36586"/>
        <item x="36587"/>
        <item x="36588"/>
        <item x="36589"/>
        <item x="36590"/>
        <item x="36591"/>
        <item x="36592"/>
        <item x="36593"/>
        <item x="36594"/>
        <item x="36595"/>
        <item x="36596"/>
        <item x="36597"/>
        <item x="36598"/>
        <item x="36599"/>
        <item x="36600"/>
        <item x="36601"/>
        <item x="36602"/>
        <item x="36603"/>
        <item x="36604"/>
        <item x="36605"/>
        <item x="36606"/>
        <item x="36607"/>
        <item x="36608"/>
        <item x="36609"/>
        <item x="36610"/>
        <item x="36611"/>
        <item x="36612"/>
        <item x="36613"/>
        <item x="36614"/>
        <item x="36615"/>
        <item x="36616"/>
        <item x="36617"/>
        <item x="36618"/>
        <item x="36619"/>
        <item x="36620"/>
        <item x="36621"/>
        <item x="36622"/>
        <item x="36623"/>
        <item x="36624"/>
        <item x="36625"/>
        <item x="36626"/>
        <item x="36627"/>
        <item x="36628"/>
        <item x="36629"/>
        <item x="36630"/>
        <item x="36631"/>
        <item x="36632"/>
        <item x="36633"/>
        <item x="36634"/>
        <item x="36635"/>
        <item x="36636"/>
        <item x="36637"/>
        <item x="36638"/>
        <item x="36639"/>
        <item x="36640"/>
        <item x="36641"/>
        <item x="36642"/>
        <item x="36643"/>
        <item x="36644"/>
        <item x="36645"/>
        <item x="36646"/>
        <item x="36647"/>
        <item x="36648"/>
        <item x="36649"/>
        <item x="36650"/>
        <item x="36651"/>
        <item x="36652"/>
        <item x="36653"/>
        <item x="36654"/>
        <item x="36655"/>
        <item x="36656"/>
        <item x="36657"/>
        <item x="36658"/>
        <item x="36659"/>
        <item x="36660"/>
        <item x="36661"/>
        <item x="36662"/>
        <item x="36663"/>
        <item x="36664"/>
        <item x="36665"/>
        <item x="36666"/>
        <item x="36667"/>
        <item x="36668"/>
        <item x="36669"/>
        <item x="36670"/>
        <item x="36671"/>
        <item x="36672"/>
        <item x="36673"/>
        <item x="36674"/>
        <item x="36675"/>
        <item x="36676"/>
        <item x="36677"/>
        <item x="36678"/>
        <item x="36679"/>
        <item x="36680"/>
        <item x="36681"/>
        <item x="36682"/>
        <item x="36683"/>
        <item x="36684"/>
        <item x="36685"/>
        <item x="36686"/>
        <item x="36687"/>
        <item x="36688"/>
        <item x="36689"/>
        <item x="36690"/>
        <item x="36691"/>
        <item x="36692"/>
        <item x="36693"/>
        <item x="36694"/>
        <item x="36695"/>
        <item x="36696"/>
        <item x="36697"/>
        <item x="36698"/>
        <item x="36699"/>
        <item x="36700"/>
        <item x="36701"/>
        <item x="36702"/>
        <item x="36703"/>
        <item x="36704"/>
        <item x="36705"/>
        <item x="36706"/>
        <item x="36707"/>
        <item x="36708"/>
        <item x="36709"/>
        <item x="36710"/>
        <item x="36711"/>
        <item x="36712"/>
        <item x="36713"/>
        <item x="36714"/>
        <item x="36715"/>
        <item x="36716"/>
        <item x="36717"/>
        <item x="36718"/>
        <item x="36719"/>
        <item x="36720"/>
        <item x="36721"/>
        <item x="36722"/>
        <item x="36723"/>
        <item x="36724"/>
        <item x="36725"/>
        <item x="36726"/>
        <item x="36727"/>
        <item x="36728"/>
        <item x="36729"/>
        <item x="36730"/>
        <item x="36731"/>
        <item x="36732"/>
        <item x="36733"/>
        <item x="36734"/>
        <item x="36735"/>
        <item x="36736"/>
        <item x="36737"/>
        <item x="36738"/>
        <item x="36739"/>
        <item x="36740"/>
        <item x="36741"/>
        <item x="36742"/>
        <item x="36743"/>
        <item x="36744"/>
        <item x="36745"/>
        <item x="36746"/>
        <item x="36747"/>
        <item x="36748"/>
        <item x="36749"/>
        <item x="36750"/>
        <item x="36751"/>
        <item x="36752"/>
        <item x="36753"/>
        <item x="36754"/>
        <item x="36755"/>
        <item x="36756"/>
        <item x="36757"/>
        <item x="36758"/>
        <item x="36759"/>
        <item x="36760"/>
        <item x="36761"/>
        <item x="36762"/>
        <item x="36763"/>
        <item x="36764"/>
        <item x="36765"/>
        <item x="36766"/>
        <item x="36767"/>
        <item x="36768"/>
        <item x="36769"/>
        <item x="36770"/>
        <item x="36771"/>
        <item x="36772"/>
        <item x="36773"/>
        <item x="36774"/>
        <item x="36775"/>
        <item x="36776"/>
        <item x="36777"/>
        <item x="36778"/>
        <item x="36779"/>
        <item x="36780"/>
        <item x="36781"/>
        <item x="36782"/>
        <item x="36783"/>
        <item x="36784"/>
        <item x="36785"/>
        <item x="36786"/>
        <item x="36787"/>
        <item x="36788"/>
        <item x="36789"/>
        <item x="36790"/>
        <item x="36791"/>
        <item x="36792"/>
        <item x="36793"/>
        <item x="36794"/>
        <item x="36795"/>
        <item x="36796"/>
        <item x="36797"/>
        <item x="36798"/>
        <item x="36799"/>
        <item x="36800"/>
        <item x="36801"/>
        <item x="36802"/>
        <item x="36803"/>
        <item x="36804"/>
        <item x="36805"/>
        <item x="36806"/>
        <item x="36807"/>
        <item x="36808"/>
        <item x="36809"/>
        <item x="36810"/>
        <item x="36811"/>
        <item x="36812"/>
        <item x="36813"/>
        <item x="36814"/>
        <item x="36815"/>
        <item x="36816"/>
        <item x="36817"/>
        <item x="36818"/>
        <item x="36819"/>
        <item x="36820"/>
        <item x="36821"/>
        <item x="36822"/>
        <item x="36823"/>
        <item x="36824"/>
        <item x="36825"/>
        <item x="36826"/>
        <item x="36827"/>
        <item x="36828"/>
        <item x="36829"/>
        <item x="36830"/>
        <item x="36831"/>
        <item x="36832"/>
        <item x="36833"/>
        <item x="36834"/>
        <item x="36835"/>
        <item x="36836"/>
        <item x="36837"/>
        <item x="36838"/>
        <item x="36839"/>
        <item x="36840"/>
        <item x="36841"/>
        <item x="36842"/>
        <item x="36843"/>
        <item x="36844"/>
        <item x="36845"/>
        <item x="36846"/>
        <item x="36847"/>
        <item x="36848"/>
        <item x="36849"/>
        <item x="36850"/>
        <item x="36851"/>
        <item x="36852"/>
        <item x="36853"/>
        <item x="36854"/>
        <item x="36855"/>
        <item x="36856"/>
        <item x="36857"/>
        <item x="36858"/>
        <item x="36859"/>
        <item x="36860"/>
        <item x="36861"/>
        <item x="36862"/>
        <item x="36863"/>
        <item x="36864"/>
        <item x="36865"/>
        <item x="36866"/>
        <item x="36867"/>
        <item x="36868"/>
        <item x="36869"/>
        <item x="36870"/>
        <item x="36871"/>
        <item x="36872"/>
        <item x="36873"/>
        <item x="36874"/>
        <item x="36875"/>
        <item x="36876"/>
        <item x="36877"/>
        <item x="36878"/>
        <item x="36879"/>
        <item x="36880"/>
        <item x="36881"/>
        <item x="36882"/>
        <item x="36883"/>
        <item x="36884"/>
        <item x="36885"/>
        <item x="36886"/>
        <item x="36887"/>
        <item x="36888"/>
        <item x="36889"/>
        <item x="36890"/>
        <item x="36891"/>
        <item x="36892"/>
        <item x="36893"/>
        <item x="36894"/>
        <item x="36895"/>
        <item x="36896"/>
        <item x="36897"/>
        <item x="36898"/>
        <item x="36899"/>
        <item x="36900"/>
        <item x="36901"/>
        <item x="36902"/>
        <item x="36903"/>
        <item x="36904"/>
        <item x="36905"/>
        <item x="36906"/>
        <item x="36907"/>
        <item x="36908"/>
        <item x="36909"/>
        <item x="36910"/>
        <item x="36911"/>
        <item x="36912"/>
        <item x="36913"/>
        <item x="36914"/>
        <item x="36915"/>
        <item x="36916"/>
        <item x="36917"/>
        <item x="36918"/>
        <item x="36919"/>
        <item x="36920"/>
        <item x="36921"/>
        <item x="36922"/>
        <item x="36923"/>
        <item x="36924"/>
        <item x="36925"/>
        <item x="36926"/>
        <item x="36927"/>
        <item x="36928"/>
        <item x="36929"/>
        <item x="36930"/>
        <item x="36931"/>
        <item x="36932"/>
        <item x="36933"/>
        <item x="36934"/>
        <item x="36935"/>
        <item x="36936"/>
        <item x="36937"/>
        <item x="36938"/>
        <item x="36939"/>
        <item x="36940"/>
        <item x="36941"/>
        <item x="36942"/>
        <item x="36943"/>
        <item x="36944"/>
        <item x="36945"/>
        <item x="36946"/>
        <item x="36947"/>
        <item x="36948"/>
        <item x="36949"/>
        <item x="36950"/>
        <item x="36951"/>
        <item x="36952"/>
        <item x="36953"/>
        <item x="36954"/>
        <item x="36955"/>
        <item x="36956"/>
        <item x="36957"/>
        <item x="36958"/>
        <item x="36959"/>
        <item x="36960"/>
        <item x="36961"/>
        <item x="36962"/>
        <item x="36963"/>
        <item x="36964"/>
        <item x="36965"/>
        <item x="36966"/>
        <item x="36967"/>
        <item x="36968"/>
        <item x="36969"/>
        <item x="36970"/>
        <item x="36971"/>
        <item x="36972"/>
        <item x="36973"/>
        <item x="36974"/>
        <item x="36975"/>
        <item x="36976"/>
        <item x="36977"/>
        <item x="36978"/>
        <item x="36979"/>
        <item x="36980"/>
        <item x="36981"/>
        <item x="36982"/>
        <item x="36983"/>
        <item x="36984"/>
        <item x="36985"/>
        <item x="36986"/>
        <item x="36987"/>
        <item x="36988"/>
        <item x="36989"/>
        <item x="36990"/>
        <item x="36991"/>
        <item x="36992"/>
        <item x="36993"/>
        <item x="36994"/>
        <item x="36995"/>
        <item x="36996"/>
        <item x="36997"/>
        <item x="36998"/>
        <item x="36999"/>
        <item x="37000"/>
        <item x="37001"/>
        <item x="37002"/>
        <item x="37003"/>
        <item x="37004"/>
        <item x="37005"/>
        <item x="37006"/>
        <item x="37007"/>
        <item x="37008"/>
        <item x="37009"/>
        <item x="37010"/>
        <item x="37011"/>
        <item x="37012"/>
        <item x="37013"/>
        <item x="37014"/>
        <item x="37015"/>
        <item x="37016"/>
        <item x="37017"/>
        <item x="37018"/>
        <item x="37019"/>
        <item x="37020"/>
        <item x="37021"/>
        <item x="37022"/>
        <item x="37023"/>
        <item x="37024"/>
        <item x="37025"/>
        <item x="37026"/>
        <item x="37027"/>
        <item x="37028"/>
        <item x="37029"/>
        <item x="37030"/>
        <item x="37031"/>
        <item x="37032"/>
        <item x="37033"/>
        <item x="37034"/>
        <item x="37035"/>
        <item x="37036"/>
        <item x="37037"/>
        <item x="37038"/>
        <item x="37039"/>
        <item x="37040"/>
        <item x="37041"/>
        <item x="37042"/>
        <item x="37043"/>
        <item x="37044"/>
        <item x="37045"/>
        <item x="37046"/>
        <item x="37047"/>
        <item x="37048"/>
        <item x="37049"/>
        <item x="37050"/>
        <item x="37051"/>
        <item x="37052"/>
        <item x="37053"/>
        <item x="37054"/>
        <item x="37055"/>
        <item x="37056"/>
        <item x="37057"/>
        <item x="37058"/>
        <item x="37059"/>
        <item x="37060"/>
        <item x="37061"/>
        <item x="37062"/>
        <item x="37063"/>
        <item x="37064"/>
        <item x="37065"/>
        <item x="37066"/>
        <item x="37067"/>
        <item x="37068"/>
        <item x="37069"/>
        <item x="37070"/>
        <item x="37071"/>
        <item x="37072"/>
        <item x="37073"/>
        <item x="37074"/>
        <item x="37075"/>
        <item x="37076"/>
        <item x="37077"/>
        <item x="37078"/>
        <item x="37079"/>
        <item x="37080"/>
        <item x="37081"/>
        <item x="37082"/>
        <item x="37083"/>
        <item x="37084"/>
        <item x="37085"/>
        <item x="37086"/>
        <item x="37087"/>
        <item x="37088"/>
        <item x="37089"/>
        <item x="37090"/>
        <item x="37091"/>
        <item x="37092"/>
        <item x="37093"/>
        <item x="37094"/>
        <item x="37095"/>
        <item x="37096"/>
        <item x="37097"/>
        <item x="37098"/>
        <item x="37099"/>
        <item x="37100"/>
        <item x="37101"/>
        <item x="37102"/>
        <item x="37103"/>
        <item x="37104"/>
        <item x="37105"/>
        <item x="37106"/>
        <item x="37107"/>
        <item x="37108"/>
        <item x="37109"/>
        <item x="37110"/>
        <item x="37111"/>
        <item x="37112"/>
        <item x="37113"/>
        <item x="37114"/>
        <item x="37115"/>
        <item x="37116"/>
        <item x="37117"/>
        <item x="37118"/>
        <item x="37119"/>
        <item x="37120"/>
        <item x="37121"/>
        <item x="37122"/>
        <item x="37123"/>
        <item x="37124"/>
        <item x="37125"/>
        <item x="37126"/>
        <item x="37127"/>
        <item x="37128"/>
        <item x="37129"/>
        <item x="37130"/>
        <item x="37131"/>
        <item x="37132"/>
        <item x="37133"/>
        <item x="37134"/>
        <item x="37135"/>
        <item x="37136"/>
        <item x="37137"/>
        <item x="37138"/>
        <item x="37139"/>
        <item x="37140"/>
        <item x="37141"/>
        <item x="37142"/>
        <item x="37143"/>
        <item x="37144"/>
        <item x="37145"/>
        <item x="37146"/>
        <item x="37147"/>
        <item x="37148"/>
        <item x="37149"/>
        <item x="37150"/>
        <item x="37151"/>
        <item x="37152"/>
        <item x="37153"/>
        <item x="37154"/>
        <item x="37155"/>
        <item x="37156"/>
        <item x="37157"/>
        <item x="37158"/>
        <item x="37159"/>
        <item x="37160"/>
        <item x="37161"/>
        <item x="37162"/>
        <item x="37163"/>
        <item x="37164"/>
        <item x="37165"/>
        <item x="37166"/>
        <item x="37167"/>
        <item x="37168"/>
        <item x="37169"/>
        <item x="37170"/>
        <item x="37171"/>
        <item x="37172"/>
        <item x="37173"/>
        <item x="37174"/>
        <item x="37175"/>
        <item x="37176"/>
        <item x="37177"/>
        <item x="37178"/>
        <item x="37179"/>
        <item x="37180"/>
        <item x="37181"/>
        <item x="37182"/>
        <item x="37183"/>
        <item x="37184"/>
        <item x="37185"/>
        <item x="37186"/>
        <item x="37187"/>
        <item x="37188"/>
        <item x="37189"/>
        <item x="37190"/>
        <item x="37191"/>
        <item x="37192"/>
        <item x="37193"/>
        <item x="37194"/>
        <item x="37195"/>
        <item x="37196"/>
        <item x="37197"/>
        <item x="37198"/>
        <item x="37199"/>
        <item x="37200"/>
        <item x="37201"/>
        <item x="37202"/>
        <item x="37203"/>
        <item x="37204"/>
        <item x="37205"/>
        <item x="37206"/>
        <item x="37207"/>
        <item x="37208"/>
        <item x="37209"/>
        <item x="37210"/>
        <item x="37211"/>
        <item x="37212"/>
        <item x="37213"/>
        <item x="37214"/>
        <item x="37215"/>
        <item x="37216"/>
        <item x="37217"/>
        <item x="37218"/>
        <item x="37219"/>
        <item x="37220"/>
        <item x="37221"/>
        <item x="37222"/>
        <item x="37223"/>
        <item x="37224"/>
        <item x="37225"/>
        <item x="37226"/>
        <item x="37227"/>
        <item x="37228"/>
        <item x="37229"/>
        <item x="37230"/>
        <item x="37231"/>
        <item x="37232"/>
        <item x="37233"/>
        <item x="37234"/>
        <item x="37235"/>
        <item x="37236"/>
        <item x="37237"/>
        <item x="37238"/>
        <item x="37239"/>
        <item x="37240"/>
        <item x="37241"/>
        <item x="37242"/>
        <item x="37243"/>
        <item x="37244"/>
        <item x="37245"/>
        <item x="37246"/>
        <item x="37247"/>
        <item x="37248"/>
        <item x="37249"/>
        <item x="37250"/>
        <item x="37251"/>
        <item x="37252"/>
        <item x="37253"/>
        <item x="37254"/>
        <item x="37255"/>
        <item x="37256"/>
        <item x="37257"/>
        <item x="37258"/>
        <item x="37259"/>
        <item x="37260"/>
        <item x="37261"/>
        <item x="37262"/>
        <item x="37263"/>
        <item x="37264"/>
        <item x="37265"/>
        <item x="37266"/>
        <item x="37267"/>
        <item x="37268"/>
        <item x="37269"/>
        <item x="37270"/>
        <item x="37271"/>
        <item x="37272"/>
        <item x="37273"/>
        <item x="37274"/>
        <item x="37275"/>
        <item x="37276"/>
        <item x="37277"/>
        <item x="37278"/>
        <item x="37279"/>
        <item x="37280"/>
        <item x="37281"/>
        <item x="37282"/>
        <item x="37283"/>
        <item x="37284"/>
        <item x="37285"/>
        <item x="37286"/>
        <item x="37287"/>
        <item x="37288"/>
        <item x="37289"/>
        <item x="37290"/>
        <item x="37291"/>
        <item x="37292"/>
        <item x="37293"/>
        <item x="37294"/>
        <item x="37295"/>
        <item x="37296"/>
        <item x="37297"/>
        <item x="37298"/>
        <item x="37299"/>
        <item x="37300"/>
        <item x="37301"/>
        <item x="37302"/>
        <item x="37303"/>
        <item x="37304"/>
        <item x="37305"/>
        <item x="37306"/>
        <item x="37307"/>
        <item x="37308"/>
        <item x="37309"/>
        <item x="37310"/>
        <item x="37311"/>
        <item x="37312"/>
        <item x="37313"/>
        <item x="37314"/>
        <item x="37315"/>
        <item x="37316"/>
        <item x="37317"/>
        <item x="37318"/>
        <item x="37319"/>
        <item x="37320"/>
        <item x="37321"/>
        <item x="37322"/>
        <item x="37323"/>
        <item x="37324"/>
        <item x="37325"/>
        <item x="37326"/>
        <item x="37327"/>
        <item x="37328"/>
        <item x="37329"/>
        <item x="37330"/>
        <item x="37331"/>
        <item x="37332"/>
        <item x="37333"/>
        <item x="37334"/>
        <item x="37335"/>
        <item x="37336"/>
        <item x="37337"/>
        <item x="37338"/>
        <item x="37339"/>
        <item x="37340"/>
        <item x="37341"/>
        <item x="37342"/>
        <item x="37343"/>
        <item x="37344"/>
        <item x="37345"/>
        <item x="37346"/>
        <item x="37347"/>
        <item x="37348"/>
        <item x="37349"/>
        <item x="37350"/>
        <item x="37351"/>
        <item x="37352"/>
        <item x="37353"/>
        <item x="37354"/>
        <item x="37355"/>
        <item x="37356"/>
        <item x="37357"/>
        <item x="37358"/>
        <item x="37359"/>
        <item x="37360"/>
        <item x="37361"/>
        <item x="37362"/>
        <item x="37363"/>
        <item x="37364"/>
        <item x="37365"/>
        <item x="37366"/>
        <item x="37367"/>
        <item x="37368"/>
        <item x="37369"/>
        <item x="37370"/>
        <item x="37371"/>
        <item x="37372"/>
        <item x="37373"/>
        <item x="37374"/>
        <item x="37375"/>
        <item x="37376"/>
        <item x="37377"/>
        <item x="37378"/>
        <item x="37379"/>
        <item x="37380"/>
        <item x="37381"/>
        <item x="37382"/>
        <item x="37383"/>
        <item x="37384"/>
        <item x="37385"/>
        <item x="37386"/>
        <item x="37387"/>
        <item x="37388"/>
        <item x="37389"/>
        <item x="37390"/>
        <item x="37391"/>
        <item x="37392"/>
        <item x="37393"/>
        <item x="37394"/>
        <item x="37395"/>
        <item x="37396"/>
        <item x="37397"/>
        <item x="37398"/>
        <item x="37399"/>
        <item x="37400"/>
        <item x="37401"/>
        <item x="37402"/>
        <item x="37403"/>
        <item x="37404"/>
        <item x="37405"/>
        <item x="37406"/>
        <item x="37407"/>
        <item x="37408"/>
        <item x="37409"/>
        <item x="37410"/>
        <item x="37411"/>
        <item x="37412"/>
        <item x="37413"/>
        <item x="37414"/>
        <item x="37415"/>
        <item x="37416"/>
        <item x="37417"/>
        <item x="37418"/>
        <item x="37419"/>
        <item x="37420"/>
        <item x="37421"/>
        <item x="37422"/>
        <item x="37423"/>
        <item x="37424"/>
        <item x="37425"/>
        <item x="37426"/>
        <item x="37427"/>
        <item x="37428"/>
        <item x="37429"/>
        <item x="37430"/>
        <item x="37431"/>
        <item x="37432"/>
        <item x="37433"/>
        <item x="37434"/>
        <item x="37435"/>
        <item x="37436"/>
        <item x="37437"/>
        <item x="37438"/>
        <item x="37439"/>
        <item x="37440"/>
        <item x="37441"/>
        <item x="37442"/>
        <item x="37443"/>
        <item x="37444"/>
        <item x="37445"/>
        <item x="37446"/>
        <item x="37447"/>
        <item x="37448"/>
        <item x="37449"/>
        <item x="37450"/>
        <item x="37451"/>
        <item x="37452"/>
        <item x="37453"/>
        <item x="37454"/>
        <item x="37455"/>
        <item x="37456"/>
        <item x="37457"/>
        <item x="37458"/>
        <item x="37459"/>
        <item x="37460"/>
        <item x="37461"/>
        <item x="37462"/>
        <item x="37463"/>
        <item x="37464"/>
        <item x="37465"/>
        <item x="37466"/>
        <item x="37467"/>
        <item x="37468"/>
        <item x="37469"/>
        <item x="37470"/>
        <item x="37471"/>
        <item x="37472"/>
        <item x="37473"/>
        <item x="37474"/>
        <item x="37475"/>
        <item x="37476"/>
        <item x="37477"/>
        <item x="37478"/>
        <item x="37479"/>
        <item x="37480"/>
        <item x="37481"/>
        <item x="37482"/>
        <item x="37483"/>
        <item x="37484"/>
        <item x="37485"/>
        <item x="37486"/>
        <item x="37487"/>
        <item x="37488"/>
        <item x="37489"/>
        <item x="37490"/>
        <item x="37491"/>
        <item x="37492"/>
        <item x="37493"/>
        <item x="37494"/>
        <item x="37495"/>
        <item x="37496"/>
        <item x="37497"/>
        <item x="37498"/>
        <item x="37499"/>
        <item x="37500"/>
        <item x="37501"/>
        <item x="37502"/>
        <item x="37503"/>
        <item x="37504"/>
        <item x="37505"/>
        <item x="37506"/>
        <item x="37507"/>
        <item x="37508"/>
        <item x="37509"/>
        <item x="37510"/>
        <item x="37511"/>
        <item x="37512"/>
        <item x="37513"/>
        <item x="37514"/>
        <item x="37515"/>
        <item x="37516"/>
        <item x="37517"/>
        <item x="37518"/>
        <item x="37519"/>
        <item x="37520"/>
        <item x="37521"/>
        <item x="37522"/>
        <item x="37523"/>
        <item x="37524"/>
        <item x="37525"/>
        <item x="37526"/>
        <item x="37527"/>
        <item x="37528"/>
        <item x="37529"/>
        <item x="37530"/>
        <item x="37531"/>
        <item x="37532"/>
        <item x="37533"/>
        <item x="37534"/>
        <item x="37535"/>
        <item x="37536"/>
        <item x="37537"/>
        <item x="37538"/>
        <item x="37539"/>
        <item x="37540"/>
        <item x="37541"/>
        <item x="37542"/>
        <item x="37543"/>
        <item x="37544"/>
        <item x="37545"/>
        <item x="37546"/>
        <item x="37547"/>
        <item x="37548"/>
        <item x="37549"/>
        <item x="37550"/>
        <item x="37551"/>
        <item x="37552"/>
        <item x="37553"/>
        <item x="37554"/>
        <item x="37555"/>
        <item x="37556"/>
        <item x="37557"/>
        <item x="37558"/>
        <item x="37559"/>
        <item x="37560"/>
        <item x="37561"/>
        <item x="37562"/>
        <item x="37563"/>
        <item x="37564"/>
        <item x="37565"/>
        <item x="37566"/>
        <item x="37567"/>
        <item x="37568"/>
        <item x="37569"/>
        <item x="37570"/>
        <item x="37571"/>
        <item x="37572"/>
        <item x="37573"/>
        <item x="37574"/>
        <item x="37575"/>
        <item x="37576"/>
        <item x="37577"/>
        <item x="37578"/>
        <item x="37579"/>
        <item x="37580"/>
        <item x="37581"/>
        <item x="37582"/>
        <item x="37583"/>
        <item x="37584"/>
        <item x="37585"/>
        <item x="37586"/>
        <item x="37587"/>
        <item x="37588"/>
        <item x="37589"/>
        <item x="37590"/>
        <item x="37591"/>
        <item x="37592"/>
        <item x="37593"/>
        <item x="37594"/>
        <item x="37595"/>
        <item x="37596"/>
        <item x="37597"/>
        <item x="37598"/>
        <item x="37599"/>
        <item x="37600"/>
        <item x="37601"/>
        <item x="37602"/>
        <item x="37603"/>
        <item x="37604"/>
        <item x="37605"/>
        <item x="37606"/>
        <item x="37607"/>
        <item x="37608"/>
        <item x="37609"/>
        <item x="37610"/>
        <item x="37611"/>
        <item x="37612"/>
        <item x="37613"/>
        <item x="37614"/>
        <item x="37615"/>
        <item x="37616"/>
        <item x="37617"/>
        <item x="37618"/>
        <item x="37619"/>
        <item x="37620"/>
        <item x="37621"/>
        <item x="37622"/>
        <item x="37623"/>
        <item x="37624"/>
        <item x="37625"/>
        <item x="37626"/>
        <item x="37627"/>
        <item x="37628"/>
        <item x="37629"/>
        <item x="37630"/>
        <item x="37631"/>
        <item x="37632"/>
        <item x="37633"/>
        <item x="37634"/>
        <item x="37635"/>
        <item x="37636"/>
        <item x="37637"/>
        <item x="37638"/>
        <item x="37639"/>
        <item x="37640"/>
        <item x="37641"/>
        <item x="37642"/>
        <item x="37643"/>
        <item x="37644"/>
        <item x="37645"/>
        <item x="37646"/>
        <item x="37647"/>
        <item x="37648"/>
        <item x="37649"/>
        <item x="37650"/>
        <item x="37651"/>
        <item x="37652"/>
        <item x="37653"/>
        <item x="37654"/>
        <item x="37655"/>
        <item x="37656"/>
        <item x="37657"/>
        <item x="37658"/>
        <item x="37659"/>
        <item x="37660"/>
        <item x="37661"/>
        <item x="37662"/>
        <item x="37663"/>
        <item x="37664"/>
        <item x="37665"/>
        <item x="37666"/>
        <item x="37667"/>
        <item x="37668"/>
        <item x="37669"/>
        <item x="37670"/>
        <item x="37671"/>
        <item x="37672"/>
        <item x="37673"/>
        <item x="37674"/>
        <item x="37675"/>
        <item x="37676"/>
        <item x="37677"/>
        <item x="37678"/>
        <item x="37679"/>
        <item x="37680"/>
        <item x="37681"/>
        <item x="37682"/>
        <item x="37683"/>
        <item x="37684"/>
        <item x="37685"/>
        <item x="37686"/>
        <item x="37687"/>
        <item x="37688"/>
        <item x="37689"/>
        <item x="37690"/>
        <item x="37691"/>
        <item x="37692"/>
        <item x="37693"/>
        <item x="37694"/>
        <item x="37695"/>
        <item x="37696"/>
        <item x="37697"/>
        <item x="37698"/>
        <item x="37699"/>
        <item x="37700"/>
        <item x="37701"/>
        <item x="37702"/>
        <item x="37703"/>
        <item x="37704"/>
        <item x="37705"/>
        <item x="37706"/>
        <item x="37707"/>
        <item x="37708"/>
        <item x="37709"/>
        <item x="37710"/>
        <item x="37711"/>
        <item x="37712"/>
        <item x="37713"/>
        <item x="37714"/>
        <item x="37715"/>
        <item x="37716"/>
        <item x="37717"/>
        <item x="37718"/>
        <item x="37719"/>
        <item x="37720"/>
        <item x="37721"/>
        <item x="37722"/>
        <item x="37723"/>
        <item x="37724"/>
        <item x="37725"/>
        <item x="37726"/>
        <item x="37727"/>
        <item x="37728"/>
        <item x="37729"/>
        <item x="37730"/>
        <item x="37731"/>
        <item x="37732"/>
        <item x="37733"/>
        <item x="37734"/>
        <item x="37735"/>
        <item x="37736"/>
        <item x="37737"/>
        <item x="37738"/>
        <item x="37739"/>
        <item x="37740"/>
        <item x="37741"/>
        <item x="37742"/>
        <item x="37743"/>
        <item x="37744"/>
        <item x="37745"/>
        <item x="37746"/>
        <item x="37747"/>
        <item x="37748"/>
        <item x="37749"/>
        <item x="37750"/>
        <item x="37751"/>
        <item x="37752"/>
        <item x="37753"/>
        <item x="37754"/>
        <item x="37755"/>
        <item x="37756"/>
        <item x="37757"/>
        <item x="37758"/>
        <item x="37759"/>
        <item x="37760"/>
        <item x="37761"/>
        <item x="37762"/>
        <item x="37763"/>
        <item x="37764"/>
        <item x="37765"/>
        <item x="37766"/>
        <item x="37767"/>
        <item x="37768"/>
        <item x="37769"/>
        <item x="37770"/>
        <item x="37771"/>
        <item x="37772"/>
        <item x="37773"/>
        <item x="37774"/>
        <item x="37775"/>
        <item x="37776"/>
        <item x="37777"/>
        <item x="37778"/>
        <item x="37779"/>
        <item x="37780"/>
        <item x="37781"/>
        <item x="37782"/>
        <item x="37783"/>
        <item x="37784"/>
        <item x="37785"/>
        <item x="37786"/>
        <item x="37787"/>
        <item x="37788"/>
        <item x="37789"/>
        <item x="37790"/>
        <item x="37791"/>
        <item x="37792"/>
        <item x="37793"/>
        <item x="37794"/>
        <item x="37795"/>
        <item x="37796"/>
        <item x="37797"/>
        <item x="37798"/>
        <item x="37799"/>
        <item x="37800"/>
        <item x="37801"/>
        <item x="37802"/>
        <item x="37803"/>
        <item x="37804"/>
        <item x="37805"/>
        <item x="37806"/>
        <item x="37807"/>
        <item x="37808"/>
        <item x="37809"/>
        <item x="37810"/>
        <item x="37811"/>
        <item x="37812"/>
        <item x="37813"/>
        <item x="37814"/>
        <item x="37815"/>
        <item x="37816"/>
        <item x="37817"/>
        <item x="37818"/>
        <item x="37819"/>
        <item x="37820"/>
        <item x="37821"/>
        <item x="37822"/>
        <item x="37823"/>
        <item x="37824"/>
        <item x="37825"/>
        <item x="37826"/>
        <item x="37827"/>
        <item x="37828"/>
        <item x="37829"/>
        <item x="37830"/>
        <item x="37831"/>
        <item x="37832"/>
        <item x="37833"/>
        <item x="37834"/>
        <item x="37835"/>
        <item x="37836"/>
        <item x="37837"/>
        <item x="37838"/>
        <item x="37839"/>
        <item x="37840"/>
        <item x="37841"/>
        <item x="37842"/>
        <item x="37843"/>
        <item x="37844"/>
        <item x="37845"/>
        <item x="37846"/>
        <item x="37847"/>
        <item x="37848"/>
        <item x="37849"/>
        <item x="37850"/>
        <item x="37851"/>
        <item x="37852"/>
        <item x="37853"/>
        <item x="37854"/>
        <item x="37855"/>
        <item x="37856"/>
        <item x="37857"/>
        <item x="37858"/>
        <item x="37859"/>
        <item x="37860"/>
        <item x="37861"/>
        <item x="37862"/>
        <item x="37863"/>
        <item x="37864"/>
        <item x="37865"/>
        <item x="37866"/>
        <item x="37867"/>
        <item x="37868"/>
        <item x="37869"/>
        <item x="37870"/>
        <item x="37871"/>
        <item x="37872"/>
        <item x="37873"/>
        <item x="37874"/>
        <item x="37875"/>
        <item x="37876"/>
        <item x="37877"/>
        <item x="37878"/>
        <item x="37879"/>
        <item x="37880"/>
        <item x="37881"/>
        <item x="37882"/>
        <item x="37883"/>
        <item x="37884"/>
        <item x="37885"/>
        <item x="37886"/>
        <item x="37887"/>
        <item x="37888"/>
        <item x="37889"/>
        <item x="37890"/>
        <item x="37891"/>
        <item x="37892"/>
        <item x="37893"/>
        <item x="37894"/>
        <item x="37895"/>
        <item x="37896"/>
        <item x="37897"/>
        <item x="37898"/>
        <item x="37899"/>
        <item x="37900"/>
        <item x="37901"/>
        <item x="37902"/>
        <item x="37903"/>
        <item x="37904"/>
        <item x="37905"/>
        <item x="37906"/>
        <item x="37907"/>
        <item x="37908"/>
        <item x="37909"/>
        <item x="37910"/>
        <item x="37911"/>
        <item x="37912"/>
        <item x="37913"/>
        <item x="37914"/>
        <item x="37915"/>
        <item x="37916"/>
        <item x="37917"/>
        <item x="37918"/>
        <item x="37919"/>
        <item x="37920"/>
        <item x="37921"/>
        <item x="37922"/>
        <item x="37923"/>
        <item x="37924"/>
        <item x="37925"/>
        <item x="37926"/>
        <item x="37927"/>
        <item x="37928"/>
        <item x="37929"/>
        <item x="37930"/>
        <item x="37931"/>
        <item x="37932"/>
        <item x="37933"/>
        <item x="37934"/>
        <item x="37935"/>
        <item x="37936"/>
        <item x="37937"/>
        <item x="37938"/>
        <item x="37939"/>
        <item x="37940"/>
        <item x="37941"/>
        <item x="37942"/>
        <item x="37943"/>
        <item x="37944"/>
        <item x="37945"/>
        <item x="37946"/>
        <item x="37947"/>
        <item x="37948"/>
        <item x="37949"/>
        <item x="37950"/>
        <item x="37951"/>
        <item x="37952"/>
        <item x="37953"/>
        <item x="37954"/>
        <item x="37955"/>
        <item x="37956"/>
        <item x="37957"/>
        <item x="37958"/>
        <item x="37959"/>
        <item x="37960"/>
        <item x="37961"/>
        <item x="37962"/>
        <item x="37963"/>
        <item x="37964"/>
        <item x="37965"/>
        <item x="37966"/>
        <item x="37967"/>
        <item x="37968"/>
        <item x="37969"/>
        <item x="37970"/>
        <item x="37971"/>
        <item x="37972"/>
        <item x="37973"/>
        <item x="37974"/>
        <item x="37975"/>
        <item x="37976"/>
        <item x="37977"/>
        <item x="37978"/>
        <item x="37979"/>
        <item x="37980"/>
        <item x="37981"/>
        <item x="37982"/>
        <item x="37983"/>
        <item x="37984"/>
        <item x="37985"/>
        <item x="37986"/>
        <item x="37987"/>
        <item x="37988"/>
        <item x="37989"/>
        <item x="37990"/>
        <item x="37991"/>
        <item x="37992"/>
        <item x="37993"/>
        <item x="37994"/>
        <item x="37995"/>
        <item x="37996"/>
        <item x="37997"/>
        <item x="37998"/>
        <item x="37999"/>
        <item x="38000"/>
        <item x="38001"/>
        <item x="38002"/>
        <item x="38003"/>
        <item x="38004"/>
        <item x="38005"/>
        <item x="38006"/>
        <item x="38007"/>
        <item x="38008"/>
        <item x="38009"/>
        <item x="38010"/>
        <item x="38011"/>
        <item x="38012"/>
        <item x="38013"/>
        <item x="38014"/>
        <item x="38015"/>
        <item x="38016"/>
        <item x="38017"/>
        <item x="38018"/>
        <item x="38019"/>
        <item x="38020"/>
        <item x="38021"/>
        <item x="38022"/>
        <item x="38023"/>
        <item x="38024"/>
        <item x="38025"/>
        <item x="38026"/>
        <item x="38027"/>
        <item x="38028"/>
        <item x="38029"/>
        <item x="38030"/>
        <item x="38031"/>
        <item x="38032"/>
        <item x="38033"/>
        <item x="38034"/>
        <item x="38035"/>
        <item x="38036"/>
        <item x="38037"/>
        <item x="38038"/>
        <item x="38039"/>
        <item x="38040"/>
        <item x="38041"/>
        <item x="38042"/>
        <item x="38043"/>
        <item x="38044"/>
        <item x="38045"/>
        <item x="38046"/>
        <item x="38047"/>
        <item x="38048"/>
        <item x="38049"/>
        <item x="38050"/>
        <item x="38051"/>
        <item x="38052"/>
        <item x="38053"/>
        <item x="38054"/>
        <item x="38055"/>
        <item x="38056"/>
        <item x="38057"/>
        <item x="38058"/>
        <item x="38059"/>
        <item x="38060"/>
        <item x="38061"/>
        <item x="38062"/>
        <item x="38063"/>
        <item x="38064"/>
        <item x="38065"/>
        <item x="38066"/>
        <item x="38067"/>
        <item x="38068"/>
        <item x="38069"/>
        <item x="38070"/>
        <item x="38071"/>
        <item x="38072"/>
        <item x="38073"/>
        <item x="38074"/>
        <item x="38075"/>
        <item x="38076"/>
        <item x="38077"/>
        <item x="38078"/>
        <item x="38079"/>
        <item x="38080"/>
        <item x="38081"/>
        <item x="38082"/>
        <item x="38083"/>
        <item x="38084"/>
        <item x="38085"/>
        <item x="38086"/>
        <item x="38087"/>
        <item x="38088"/>
        <item x="38089"/>
        <item x="38090"/>
        <item x="38091"/>
        <item x="38092"/>
        <item x="38093"/>
        <item x="38094"/>
        <item x="38095"/>
        <item x="38096"/>
        <item x="38097"/>
        <item x="38098"/>
        <item x="38099"/>
        <item x="38100"/>
        <item x="38101"/>
        <item x="38102"/>
        <item x="38103"/>
        <item x="38104"/>
        <item x="38105"/>
        <item x="38106"/>
        <item x="38107"/>
        <item x="38108"/>
        <item x="38109"/>
        <item x="38110"/>
        <item x="38111"/>
        <item x="38112"/>
        <item x="38113"/>
        <item x="38114"/>
        <item x="38115"/>
        <item x="38116"/>
        <item x="38117"/>
        <item x="38118"/>
        <item x="38119"/>
        <item x="38120"/>
        <item x="38121"/>
        <item x="38122"/>
        <item x="38123"/>
        <item x="38124"/>
        <item x="38125"/>
        <item x="38126"/>
        <item x="38127"/>
        <item x="38128"/>
        <item x="38129"/>
        <item x="38130"/>
        <item x="38131"/>
        <item x="38132"/>
        <item x="38133"/>
        <item x="38134"/>
        <item x="38135"/>
        <item x="38136"/>
        <item x="38137"/>
        <item x="38138"/>
        <item x="38139"/>
        <item x="38140"/>
        <item x="38141"/>
        <item x="38142"/>
        <item x="38143"/>
        <item x="38144"/>
        <item x="38145"/>
        <item x="38146"/>
        <item x="38147"/>
        <item x="38148"/>
        <item x="38149"/>
        <item x="38150"/>
        <item x="38151"/>
        <item x="38152"/>
        <item x="38153"/>
        <item x="38154"/>
        <item x="38155"/>
        <item x="38156"/>
        <item x="38157"/>
        <item x="38158"/>
        <item x="38159"/>
        <item x="38160"/>
        <item x="38161"/>
        <item x="38162"/>
        <item x="38163"/>
        <item x="38164"/>
        <item x="38165"/>
        <item x="38166"/>
        <item x="38167"/>
        <item x="38168"/>
        <item x="38169"/>
        <item x="38170"/>
        <item x="38171"/>
        <item x="38172"/>
        <item x="38173"/>
        <item x="38174"/>
        <item x="38175"/>
        <item x="38176"/>
        <item x="38177"/>
        <item x="38178"/>
        <item x="38179"/>
        <item x="38180"/>
        <item x="38181"/>
        <item x="38182"/>
        <item x="38183"/>
        <item x="38184"/>
        <item x="38185"/>
        <item x="38186"/>
        <item x="38187"/>
        <item x="38188"/>
        <item x="38189"/>
        <item x="38190"/>
        <item x="38191"/>
        <item x="38192"/>
        <item x="38193"/>
        <item x="38194"/>
        <item x="38195"/>
        <item x="38196"/>
        <item x="38197"/>
        <item x="38198"/>
        <item x="38199"/>
        <item x="38200"/>
        <item x="38201"/>
        <item x="38202"/>
        <item x="38203"/>
        <item x="38204"/>
        <item x="38205"/>
        <item x="38206"/>
        <item x="38207"/>
        <item x="38208"/>
        <item x="38209"/>
        <item x="38210"/>
        <item x="38211"/>
        <item x="38212"/>
        <item x="38213"/>
        <item x="38214"/>
        <item x="38215"/>
        <item x="38216"/>
        <item x="38217"/>
        <item x="38218"/>
        <item x="38219"/>
        <item x="38220"/>
        <item x="38221"/>
        <item x="38222"/>
        <item x="38223"/>
        <item x="38224"/>
        <item x="38225"/>
        <item x="38226"/>
        <item x="38227"/>
        <item x="38228"/>
        <item x="38229"/>
        <item x="38230"/>
        <item x="38231"/>
        <item x="38232"/>
        <item x="38233"/>
        <item x="38234"/>
        <item x="38235"/>
        <item x="38236"/>
        <item x="38237"/>
        <item x="38238"/>
        <item x="38239"/>
        <item x="38240"/>
        <item x="38241"/>
        <item x="38242"/>
        <item x="38243"/>
        <item x="38244"/>
        <item x="38245"/>
        <item x="38246"/>
        <item x="38247"/>
        <item x="38248"/>
        <item x="38249"/>
        <item x="38250"/>
        <item x="38251"/>
        <item x="38252"/>
        <item x="38253"/>
        <item x="38254"/>
        <item x="38255"/>
        <item x="38256"/>
        <item x="38257"/>
        <item x="38258"/>
        <item x="38259"/>
        <item x="38260"/>
        <item x="38261"/>
        <item x="38262"/>
        <item x="38263"/>
        <item x="38264"/>
        <item x="38265"/>
        <item x="38266"/>
        <item x="38267"/>
        <item x="38268"/>
        <item x="38269"/>
        <item x="38270"/>
        <item x="38271"/>
        <item x="38272"/>
        <item x="38273"/>
        <item x="38274"/>
        <item x="38275"/>
        <item x="38276"/>
        <item x="38277"/>
        <item x="38278"/>
        <item x="38279"/>
        <item x="38280"/>
        <item x="38281"/>
        <item x="38282"/>
        <item x="38283"/>
        <item x="38284"/>
        <item x="38285"/>
        <item x="38286"/>
        <item x="38287"/>
        <item x="38288"/>
        <item x="38289"/>
        <item x="38290"/>
        <item x="38291"/>
        <item x="38292"/>
        <item x="38293"/>
        <item x="38294"/>
        <item x="38295"/>
        <item x="38296"/>
        <item x="38297"/>
        <item x="38298"/>
        <item x="38299"/>
        <item x="38300"/>
        <item x="38301"/>
        <item x="38302"/>
        <item x="38303"/>
        <item x="38304"/>
        <item x="38305"/>
        <item x="38306"/>
        <item x="38307"/>
        <item x="38308"/>
        <item x="38309"/>
        <item x="38310"/>
        <item x="38311"/>
        <item x="38312"/>
        <item x="38313"/>
        <item x="38314"/>
        <item x="38315"/>
        <item x="38316"/>
        <item x="38317"/>
        <item x="38318"/>
        <item x="38319"/>
        <item x="38320"/>
        <item x="38321"/>
        <item x="38322"/>
        <item x="38323"/>
        <item x="38324"/>
        <item x="38325"/>
        <item x="38326"/>
        <item x="38327"/>
        <item x="38328"/>
        <item x="38329"/>
        <item x="38330"/>
        <item x="38331"/>
        <item x="38332"/>
        <item x="38333"/>
        <item x="38334"/>
        <item x="38335"/>
        <item x="38336"/>
        <item x="38337"/>
        <item x="38338"/>
        <item x="38339"/>
        <item x="38340"/>
        <item x="38341"/>
        <item x="38342"/>
        <item x="38343"/>
        <item x="38344"/>
        <item x="38345"/>
        <item x="38346"/>
        <item x="38347"/>
        <item x="38348"/>
        <item x="38349"/>
        <item x="38350"/>
        <item x="38351"/>
        <item x="38352"/>
        <item x="38353"/>
        <item x="38354"/>
        <item x="38355"/>
        <item x="38356"/>
        <item x="38357"/>
        <item x="38358"/>
        <item x="38359"/>
        <item x="38360"/>
        <item x="38361"/>
        <item x="38362"/>
        <item x="38363"/>
        <item x="38364"/>
        <item x="38365"/>
        <item x="38366"/>
        <item x="38367"/>
        <item x="38368"/>
        <item x="38369"/>
        <item x="38370"/>
        <item x="38371"/>
        <item x="38372"/>
        <item x="38373"/>
        <item x="38374"/>
        <item x="38375"/>
        <item x="38376"/>
        <item x="38377"/>
        <item x="38378"/>
        <item x="38379"/>
        <item x="38380"/>
        <item x="38381"/>
        <item x="38382"/>
        <item x="38383"/>
        <item x="38384"/>
        <item x="38385"/>
        <item x="38386"/>
        <item x="38387"/>
        <item x="38388"/>
        <item x="38389"/>
        <item x="38390"/>
        <item x="38391"/>
        <item x="38392"/>
        <item x="38393"/>
        <item x="38394"/>
        <item x="38395"/>
        <item x="38396"/>
        <item x="38397"/>
        <item x="38398"/>
        <item x="38399"/>
        <item x="38400"/>
        <item x="38401"/>
        <item x="38402"/>
        <item x="38403"/>
        <item x="38404"/>
        <item x="38405"/>
        <item x="38406"/>
        <item x="38407"/>
        <item x="38408"/>
        <item x="38409"/>
        <item x="38410"/>
        <item x="38411"/>
        <item x="38412"/>
        <item x="38413"/>
        <item x="38414"/>
        <item x="38415"/>
        <item x="38416"/>
        <item x="38417"/>
        <item x="38418"/>
        <item x="38419"/>
        <item x="38420"/>
        <item x="38421"/>
        <item x="38422"/>
        <item x="38423"/>
        <item x="38424"/>
        <item x="38425"/>
        <item x="38426"/>
        <item x="38427"/>
        <item x="38428"/>
        <item x="38429"/>
        <item x="38430"/>
        <item x="38431"/>
        <item x="38432"/>
        <item x="38433"/>
        <item x="38434"/>
        <item x="38435"/>
        <item x="38436"/>
        <item x="38437"/>
        <item x="38438"/>
        <item x="38439"/>
        <item x="38440"/>
        <item x="38441"/>
        <item x="38442"/>
        <item x="38443"/>
        <item x="38444"/>
        <item x="38445"/>
        <item x="38446"/>
        <item x="38447"/>
        <item x="38448"/>
        <item x="38449"/>
        <item x="38450"/>
        <item x="38451"/>
        <item x="38452"/>
        <item x="38453"/>
        <item x="38454"/>
        <item x="38455"/>
        <item x="38456"/>
        <item x="38457"/>
        <item x="38458"/>
        <item x="38459"/>
        <item x="38460"/>
        <item x="38461"/>
        <item x="38462"/>
        <item x="38463"/>
        <item x="38464"/>
        <item x="38465"/>
        <item x="38466"/>
        <item x="38467"/>
        <item x="38468"/>
        <item x="38469"/>
        <item x="38470"/>
        <item x="38471"/>
        <item x="38472"/>
        <item x="38473"/>
        <item x="38474"/>
        <item x="38475"/>
        <item x="38476"/>
        <item x="38477"/>
        <item x="38478"/>
        <item x="38479"/>
        <item x="38480"/>
        <item x="38481"/>
        <item x="38482"/>
        <item x="38483"/>
        <item x="38484"/>
        <item x="38485"/>
        <item x="38486"/>
        <item x="38487"/>
        <item x="38488"/>
        <item x="38489"/>
        <item x="38490"/>
        <item x="38491"/>
        <item x="38492"/>
        <item x="38493"/>
        <item x="38494"/>
        <item x="38495"/>
        <item x="38496"/>
        <item x="38497"/>
        <item x="38498"/>
        <item x="38499"/>
        <item x="38500"/>
        <item x="38501"/>
        <item x="38502"/>
        <item x="38503"/>
        <item x="38504"/>
        <item x="38505"/>
        <item x="38506"/>
        <item x="38507"/>
        <item x="38508"/>
        <item x="38509"/>
        <item x="38510"/>
        <item x="38511"/>
        <item x="38512"/>
        <item x="38513"/>
        <item x="38514"/>
        <item x="38515"/>
        <item x="38516"/>
        <item x="38517"/>
        <item x="38518"/>
        <item x="38519"/>
        <item x="38520"/>
        <item x="38521"/>
        <item x="38522"/>
        <item x="38523"/>
        <item x="38524"/>
        <item x="38525"/>
        <item x="38526"/>
        <item x="38527"/>
        <item x="38528"/>
        <item x="38529"/>
        <item x="38530"/>
        <item x="38531"/>
        <item x="38532"/>
        <item x="38533"/>
        <item x="38534"/>
        <item x="38535"/>
        <item x="38536"/>
        <item x="38537"/>
        <item x="38538"/>
        <item x="38539"/>
        <item x="38540"/>
        <item x="38541"/>
        <item x="38542"/>
        <item x="38543"/>
        <item x="38544"/>
        <item x="38545"/>
        <item x="38546"/>
        <item x="38547"/>
        <item x="38548"/>
        <item x="38549"/>
        <item x="38550"/>
        <item x="38551"/>
        <item x="38552"/>
        <item x="38553"/>
        <item x="38554"/>
        <item x="38555"/>
        <item x="38556"/>
        <item x="38557"/>
        <item x="38558"/>
        <item x="38559"/>
        <item x="38560"/>
        <item x="38561"/>
        <item x="38562"/>
        <item x="38563"/>
        <item x="38564"/>
        <item x="38565"/>
        <item x="38566"/>
        <item x="38567"/>
        <item x="38568"/>
        <item x="38569"/>
        <item x="38570"/>
        <item x="38571"/>
        <item x="38572"/>
        <item x="38573"/>
        <item x="38574"/>
        <item x="38575"/>
        <item x="38576"/>
        <item x="38577"/>
        <item x="38578"/>
        <item x="38579"/>
        <item x="38580"/>
        <item x="38581"/>
        <item x="38582"/>
        <item x="38583"/>
        <item x="38584"/>
        <item x="38585"/>
        <item x="38586"/>
        <item x="38587"/>
        <item x="38588"/>
        <item x="38589"/>
        <item x="38590"/>
        <item x="38591"/>
        <item x="38592"/>
        <item x="38593"/>
        <item x="38594"/>
        <item x="38595"/>
        <item x="38596"/>
        <item x="38597"/>
        <item x="38598"/>
        <item x="38599"/>
        <item x="38600"/>
        <item x="38601"/>
        <item x="38602"/>
        <item x="38603"/>
        <item x="38604"/>
        <item x="38605"/>
        <item x="38606"/>
        <item x="38607"/>
        <item x="38608"/>
        <item x="38609"/>
        <item x="38610"/>
        <item x="38611"/>
        <item x="38612"/>
        <item x="38613"/>
        <item x="38614"/>
        <item x="38615"/>
        <item x="38616"/>
        <item x="38617"/>
        <item x="38618"/>
        <item x="38619"/>
        <item x="38620"/>
        <item x="38621"/>
        <item x="38622"/>
        <item x="38623"/>
        <item x="38624"/>
        <item x="38625"/>
        <item x="38626"/>
        <item x="38627"/>
        <item x="38628"/>
        <item x="38629"/>
        <item x="38630"/>
        <item x="38631"/>
        <item x="38632"/>
        <item x="38633"/>
        <item x="38634"/>
        <item x="38635"/>
        <item x="38636"/>
        <item x="38637"/>
        <item x="38638"/>
        <item x="38639"/>
        <item x="38640"/>
        <item x="38641"/>
        <item x="38642"/>
        <item x="38643"/>
        <item x="38644"/>
        <item x="38645"/>
        <item x="38646"/>
        <item x="38647"/>
        <item x="38648"/>
        <item x="38649"/>
        <item x="38650"/>
        <item x="38651"/>
        <item x="38652"/>
        <item x="38653"/>
        <item x="38654"/>
        <item x="38655"/>
        <item x="38656"/>
        <item x="38657"/>
        <item x="38658"/>
        <item x="38659"/>
        <item x="38660"/>
        <item x="38661"/>
        <item x="38662"/>
        <item x="38663"/>
        <item x="38664"/>
        <item x="38665"/>
        <item x="38666"/>
        <item x="38667"/>
        <item x="38668"/>
        <item x="38669"/>
        <item x="38670"/>
        <item x="38671"/>
        <item x="38672"/>
        <item x="38673"/>
        <item x="38674"/>
        <item x="38675"/>
        <item x="38676"/>
        <item x="38677"/>
        <item x="38678"/>
        <item x="38679"/>
        <item x="38680"/>
        <item x="38681"/>
        <item x="38682"/>
        <item x="38683"/>
        <item x="38684"/>
        <item x="38685"/>
        <item x="38686"/>
        <item x="38687"/>
        <item x="38688"/>
        <item x="38689"/>
        <item x="38690"/>
        <item x="38691"/>
        <item x="38692"/>
        <item x="38693"/>
        <item x="38694"/>
        <item x="38695"/>
        <item x="38696"/>
        <item x="38697"/>
        <item x="38698"/>
        <item x="38699"/>
        <item x="38700"/>
        <item x="38701"/>
        <item x="38702"/>
        <item x="38703"/>
        <item x="38704"/>
        <item x="38705"/>
        <item x="38706"/>
        <item x="38707"/>
        <item x="38708"/>
        <item x="38709"/>
        <item x="38710"/>
        <item x="38711"/>
        <item x="38712"/>
        <item x="38713"/>
        <item x="38714"/>
        <item x="38715"/>
        <item x="38716"/>
        <item x="38717"/>
        <item x="38718"/>
        <item x="38719"/>
        <item x="38720"/>
        <item x="38721"/>
        <item x="38722"/>
        <item x="38723"/>
        <item x="38724"/>
        <item x="38725"/>
        <item x="38726"/>
        <item x="38727"/>
        <item x="38728"/>
        <item x="38729"/>
        <item x="38730"/>
        <item x="38731"/>
        <item x="38732"/>
        <item x="38733"/>
        <item x="38734"/>
        <item x="38735"/>
        <item x="38736"/>
        <item x="38737"/>
        <item x="38738"/>
        <item x="38739"/>
        <item x="38740"/>
        <item x="38741"/>
        <item x="38742"/>
        <item x="38743"/>
        <item x="38744"/>
        <item x="38745"/>
        <item x="38746"/>
        <item x="38747"/>
        <item x="38748"/>
        <item x="38749"/>
        <item x="38750"/>
        <item x="38751"/>
        <item x="38752"/>
        <item x="38753"/>
        <item x="38754"/>
        <item x="38755"/>
        <item x="38756"/>
        <item x="38757"/>
        <item x="38758"/>
        <item x="38759"/>
        <item x="38760"/>
        <item x="38761"/>
        <item x="38762"/>
        <item x="38763"/>
        <item x="38764"/>
        <item x="38765"/>
        <item x="38766"/>
        <item x="38767"/>
        <item x="38768"/>
        <item x="38769"/>
        <item x="38770"/>
        <item x="38771"/>
        <item x="38772"/>
        <item x="38773"/>
        <item x="38774"/>
        <item x="38775"/>
        <item x="38776"/>
        <item x="38777"/>
        <item x="38778"/>
        <item x="38779"/>
        <item x="38780"/>
        <item x="38781"/>
        <item x="38782"/>
        <item x="38783"/>
        <item x="38784"/>
        <item x="38785"/>
        <item x="38786"/>
        <item x="38787"/>
        <item x="38788"/>
        <item x="38789"/>
        <item x="38790"/>
        <item x="38791"/>
        <item x="38792"/>
        <item x="38793"/>
        <item x="38794"/>
        <item x="38795"/>
        <item x="38796"/>
        <item x="38797"/>
        <item x="38798"/>
        <item x="38799"/>
        <item x="38800"/>
        <item x="38801"/>
        <item x="38802"/>
        <item x="38803"/>
        <item x="38804"/>
        <item x="38805"/>
        <item x="38806"/>
        <item x="38807"/>
        <item x="38808"/>
        <item x="38809"/>
        <item x="38810"/>
        <item x="38811"/>
        <item x="38812"/>
        <item x="38813"/>
        <item x="38814"/>
        <item x="38815"/>
        <item x="38816"/>
        <item x="38817"/>
        <item x="38818"/>
        <item x="38819"/>
        <item x="38820"/>
        <item x="38821"/>
        <item x="38822"/>
        <item x="38823"/>
        <item x="38824"/>
        <item x="38825"/>
        <item x="38826"/>
        <item x="38827"/>
        <item x="38828"/>
        <item x="38829"/>
        <item x="38830"/>
        <item x="38831"/>
        <item x="38832"/>
        <item x="38833"/>
        <item x="38834"/>
        <item x="38835"/>
        <item x="38836"/>
        <item x="38837"/>
        <item x="38838"/>
        <item x="38839"/>
        <item x="38840"/>
        <item x="38841"/>
        <item x="38842"/>
        <item x="38843"/>
        <item x="38844"/>
        <item x="38845"/>
        <item x="38846"/>
        <item x="38847"/>
        <item x="38848"/>
        <item x="38849"/>
        <item x="38850"/>
        <item x="38851"/>
        <item x="38852"/>
        <item x="38853"/>
        <item x="38854"/>
        <item x="38855"/>
        <item x="38856"/>
        <item x="38857"/>
        <item x="38858"/>
        <item x="38859"/>
        <item x="38860"/>
        <item x="38861"/>
        <item x="38862"/>
        <item x="38863"/>
        <item x="38864"/>
        <item x="38865"/>
        <item x="38866"/>
        <item x="38867"/>
        <item x="38868"/>
        <item x="38869"/>
        <item x="38870"/>
        <item x="38871"/>
        <item x="38872"/>
        <item x="38873"/>
        <item x="38874"/>
        <item x="38875"/>
        <item x="38876"/>
        <item x="38877"/>
        <item x="38878"/>
        <item x="38879"/>
        <item x="38880"/>
        <item x="38881"/>
        <item x="38882"/>
        <item x="38883"/>
        <item x="38884"/>
        <item x="38885"/>
        <item x="38886"/>
        <item x="38887"/>
        <item x="38888"/>
        <item x="38889"/>
        <item x="38890"/>
        <item x="38891"/>
        <item x="38892"/>
        <item x="38893"/>
        <item x="38894"/>
        <item x="38895"/>
        <item x="38896"/>
        <item x="38897"/>
        <item x="38898"/>
        <item x="38899"/>
        <item x="38900"/>
        <item x="38901"/>
        <item x="38902"/>
        <item x="38903"/>
        <item x="38904"/>
        <item x="38905"/>
        <item x="38906"/>
        <item x="38907"/>
        <item x="38908"/>
        <item x="38909"/>
        <item x="38910"/>
        <item x="38911"/>
        <item x="38912"/>
        <item x="38913"/>
        <item x="38914"/>
        <item x="38915"/>
        <item x="38916"/>
        <item x="38917"/>
        <item x="38918"/>
        <item x="38919"/>
        <item x="38920"/>
        <item x="38921"/>
        <item x="38922"/>
        <item x="38923"/>
        <item x="38924"/>
        <item x="38925"/>
        <item x="38926"/>
        <item x="38927"/>
        <item x="38928"/>
        <item x="38929"/>
        <item x="38930"/>
        <item x="38931"/>
        <item x="38932"/>
        <item x="38933"/>
        <item x="38934"/>
        <item x="38935"/>
        <item x="38936"/>
        <item x="38937"/>
        <item x="38938"/>
        <item x="38939"/>
        <item x="38940"/>
        <item x="38941"/>
        <item x="38942"/>
        <item x="38943"/>
        <item x="38944"/>
        <item x="38945"/>
        <item x="38946"/>
        <item x="38947"/>
        <item x="38948"/>
        <item x="38949"/>
        <item x="38950"/>
        <item x="38951"/>
        <item x="38952"/>
        <item x="38953"/>
        <item x="38954"/>
        <item x="38955"/>
        <item x="38956"/>
        <item x="38957"/>
        <item x="38958"/>
        <item x="38959"/>
        <item x="38960"/>
        <item x="38961"/>
        <item x="38962"/>
        <item x="38963"/>
        <item x="38964"/>
        <item x="38965"/>
        <item x="38966"/>
        <item x="38967"/>
        <item x="38968"/>
        <item x="38969"/>
        <item x="38970"/>
        <item x="38971"/>
        <item x="38972"/>
        <item x="38973"/>
        <item x="38974"/>
        <item x="38975"/>
        <item x="38976"/>
        <item x="38977"/>
        <item x="38978"/>
        <item x="38979"/>
        <item x="38980"/>
        <item x="38981"/>
        <item x="38982"/>
        <item x="38983"/>
        <item x="38984"/>
        <item x="38985"/>
        <item x="38986"/>
        <item x="38987"/>
        <item x="38988"/>
        <item x="38989"/>
        <item x="38990"/>
        <item x="38991"/>
        <item x="38992"/>
        <item x="38993"/>
        <item x="38994"/>
        <item x="38995"/>
        <item x="38996"/>
        <item x="38997"/>
        <item x="38998"/>
        <item x="38999"/>
        <item x="39000"/>
        <item x="39001"/>
        <item x="39002"/>
        <item x="39003"/>
        <item x="39004"/>
        <item x="39005"/>
        <item x="39006"/>
        <item x="39007"/>
        <item x="39008"/>
        <item x="39009"/>
        <item x="39010"/>
        <item x="39011"/>
        <item x="39012"/>
        <item x="39013"/>
        <item x="39014"/>
        <item x="39015"/>
        <item x="39016"/>
        <item x="39017"/>
        <item x="39018"/>
        <item x="39019"/>
        <item x="39020"/>
        <item x="39021"/>
        <item x="39022"/>
        <item x="39023"/>
        <item x="39024"/>
        <item x="39025"/>
        <item x="39026"/>
        <item x="39027"/>
        <item x="39028"/>
        <item x="39029"/>
        <item x="39030"/>
        <item x="39031"/>
        <item x="39032"/>
        <item x="39033"/>
        <item x="39034"/>
        <item x="39035"/>
        <item x="39036"/>
        <item x="39037"/>
        <item x="39038"/>
        <item x="39039"/>
        <item x="39040"/>
        <item x="39041"/>
        <item x="39042"/>
        <item x="39043"/>
        <item x="39044"/>
        <item x="39045"/>
        <item x="39046"/>
        <item x="39047"/>
        <item x="39048"/>
        <item x="39049"/>
        <item x="39050"/>
        <item x="39051"/>
        <item x="39052"/>
        <item x="39053"/>
        <item x="39054"/>
        <item x="39055"/>
        <item x="39056"/>
        <item x="39057"/>
        <item x="39058"/>
        <item x="39059"/>
        <item x="39060"/>
        <item x="39061"/>
        <item x="39062"/>
        <item x="39063"/>
        <item x="39064"/>
        <item x="39065"/>
        <item x="39066"/>
        <item x="39067"/>
        <item x="39068"/>
        <item x="39069"/>
        <item x="39070"/>
        <item x="39071"/>
        <item x="39072"/>
        <item x="39073"/>
        <item x="39074"/>
        <item x="39075"/>
        <item x="39076"/>
        <item x="39077"/>
        <item x="39078"/>
        <item x="39079"/>
        <item x="39080"/>
        <item x="39081"/>
        <item x="39082"/>
        <item x="39083"/>
        <item x="39084"/>
        <item x="39085"/>
        <item x="39086"/>
        <item x="39087"/>
        <item x="39088"/>
        <item x="39089"/>
        <item x="39090"/>
        <item x="39091"/>
        <item x="39092"/>
        <item x="39093"/>
        <item x="39094"/>
        <item x="39095"/>
        <item x="39096"/>
        <item x="39097"/>
        <item x="39098"/>
        <item x="39099"/>
        <item x="39100"/>
        <item x="39101"/>
        <item x="39102"/>
        <item x="39103"/>
        <item x="39104"/>
        <item x="39105"/>
        <item x="39106"/>
        <item x="39107"/>
        <item x="39108"/>
        <item x="39109"/>
        <item x="39110"/>
        <item x="39111"/>
        <item x="39112"/>
        <item x="39113"/>
        <item x="39114"/>
        <item x="39115"/>
        <item x="39116"/>
        <item x="39117"/>
        <item x="39118"/>
        <item x="39119"/>
        <item x="39120"/>
        <item x="39121"/>
        <item x="39122"/>
        <item x="39123"/>
        <item x="39124"/>
        <item x="39125"/>
        <item x="39126"/>
        <item x="39127"/>
        <item x="39128"/>
        <item x="39129"/>
        <item x="39130"/>
        <item x="39131"/>
        <item x="39132"/>
        <item x="39133"/>
        <item x="39134"/>
        <item x="39135"/>
        <item x="39136"/>
        <item x="39137"/>
        <item x="39138"/>
        <item x="39139"/>
        <item x="39140"/>
        <item x="39141"/>
        <item x="39142"/>
        <item x="39143"/>
        <item x="39144"/>
        <item x="39145"/>
        <item x="39146"/>
        <item x="39147"/>
        <item x="39148"/>
        <item x="39149"/>
        <item x="39150"/>
        <item x="39151"/>
        <item x="39152"/>
        <item x="39153"/>
        <item x="39154"/>
        <item x="39155"/>
        <item x="39156"/>
        <item x="39157"/>
        <item x="39158"/>
        <item x="39159"/>
        <item x="39160"/>
        <item x="39161"/>
        <item x="39162"/>
        <item x="39163"/>
        <item x="39164"/>
        <item x="39165"/>
        <item x="39166"/>
        <item x="39167"/>
        <item x="39168"/>
        <item x="39169"/>
        <item x="39170"/>
        <item x="39171"/>
        <item x="39172"/>
        <item x="39173"/>
        <item x="39174"/>
        <item x="39175"/>
        <item x="39176"/>
        <item x="39177"/>
        <item x="39178"/>
        <item x="39179"/>
        <item x="39180"/>
        <item x="39181"/>
        <item x="39182"/>
        <item x="39183"/>
        <item x="39184"/>
        <item x="39185"/>
        <item x="39186"/>
        <item x="39187"/>
        <item x="39188"/>
        <item x="39189"/>
        <item x="39190"/>
        <item x="39191"/>
        <item x="39192"/>
        <item x="39193"/>
        <item x="39194"/>
        <item x="39195"/>
        <item x="39196"/>
        <item x="39197"/>
        <item x="39198"/>
        <item x="39199"/>
        <item x="39200"/>
        <item x="39201"/>
        <item x="39202"/>
        <item x="39203"/>
        <item x="39204"/>
        <item x="39205"/>
        <item x="39206"/>
        <item x="39207"/>
        <item x="39208"/>
        <item x="39209"/>
        <item x="39210"/>
        <item x="39211"/>
        <item x="39212"/>
        <item x="39213"/>
        <item x="39214"/>
        <item x="39215"/>
        <item x="39216"/>
        <item x="39217"/>
        <item x="39218"/>
        <item x="39219"/>
        <item x="39220"/>
        <item x="39221"/>
        <item x="39222"/>
        <item x="39223"/>
        <item x="39224"/>
        <item x="39225"/>
        <item x="39226"/>
        <item x="39227"/>
        <item x="39228"/>
        <item x="39229"/>
        <item x="39230"/>
        <item x="39231"/>
        <item x="39232"/>
        <item x="39233"/>
        <item x="39234"/>
        <item x="39235"/>
        <item x="39236"/>
        <item x="39237"/>
        <item x="39238"/>
        <item x="39239"/>
        <item x="39240"/>
        <item x="39241"/>
        <item x="39242"/>
        <item x="39243"/>
        <item x="39244"/>
        <item x="39245"/>
        <item x="39246"/>
        <item x="39247"/>
        <item x="39248"/>
        <item x="39249"/>
        <item x="39250"/>
        <item x="39251"/>
        <item x="39252"/>
        <item x="39253"/>
        <item x="39254"/>
        <item x="39255"/>
        <item x="39256"/>
        <item x="39257"/>
        <item x="39258"/>
        <item x="39259"/>
        <item x="39260"/>
        <item x="39261"/>
        <item x="39262"/>
        <item x="39263"/>
        <item x="39264"/>
        <item x="39265"/>
        <item x="39266"/>
        <item x="39267"/>
        <item x="39268"/>
        <item x="39269"/>
        <item x="39270"/>
        <item x="39271"/>
        <item x="39272"/>
        <item x="39273"/>
        <item x="39274"/>
        <item x="39275"/>
        <item x="39276"/>
        <item x="39277"/>
        <item x="39278"/>
        <item x="39279"/>
        <item x="39280"/>
        <item x="39281"/>
        <item x="39282"/>
        <item x="39283"/>
        <item x="39284"/>
        <item x="39285"/>
        <item x="39286"/>
        <item x="39287"/>
        <item x="39288"/>
        <item x="39289"/>
        <item x="39290"/>
        <item x="39291"/>
        <item x="39292"/>
        <item x="39293"/>
        <item x="39294"/>
        <item x="39295"/>
        <item x="39296"/>
        <item x="39297"/>
        <item x="39298"/>
        <item x="39299"/>
        <item x="39300"/>
        <item x="39301"/>
        <item x="39302"/>
        <item x="39303"/>
        <item x="39304"/>
        <item x="39305"/>
        <item x="39306"/>
        <item x="39307"/>
        <item x="39308"/>
        <item x="39309"/>
        <item x="39310"/>
        <item x="39311"/>
        <item x="39312"/>
        <item x="39313"/>
        <item x="39314"/>
        <item x="39315"/>
        <item x="39316"/>
        <item x="39317"/>
        <item x="39318"/>
        <item x="39319"/>
        <item x="39320"/>
        <item x="39321"/>
        <item x="39322"/>
        <item x="39323"/>
        <item x="39324"/>
        <item x="39325"/>
        <item x="39326"/>
        <item x="39327"/>
        <item x="39328"/>
        <item x="39329"/>
        <item x="39330"/>
        <item x="39331"/>
        <item x="39332"/>
        <item x="39333"/>
        <item x="39334"/>
        <item x="39335"/>
        <item x="39336"/>
        <item x="39337"/>
        <item x="39338"/>
        <item x="39339"/>
        <item x="39340"/>
        <item x="39341"/>
        <item x="39342"/>
        <item x="39343"/>
        <item x="39344"/>
        <item x="39345"/>
        <item x="39346"/>
        <item x="39347"/>
        <item x="39348"/>
        <item x="39349"/>
        <item x="39350"/>
        <item x="39351"/>
        <item x="39352"/>
        <item x="39353"/>
        <item x="39354"/>
        <item x="39355"/>
        <item x="39356"/>
        <item x="39357"/>
        <item x="39358"/>
        <item x="39359"/>
        <item x="39360"/>
        <item x="39361"/>
        <item x="39362"/>
        <item x="39363"/>
        <item x="39364"/>
        <item x="39365"/>
        <item x="39366"/>
        <item x="39367"/>
        <item x="39368"/>
        <item x="39369"/>
        <item x="39370"/>
        <item x="39371"/>
        <item x="39372"/>
        <item x="39373"/>
        <item x="39374"/>
        <item x="39375"/>
        <item x="39376"/>
        <item x="39377"/>
        <item x="39378"/>
        <item x="39379"/>
        <item x="39380"/>
        <item x="39381"/>
        <item x="39382"/>
        <item x="39383"/>
        <item x="39384"/>
        <item x="39385"/>
        <item x="39386"/>
        <item x="39387"/>
        <item x="39388"/>
        <item x="39389"/>
        <item x="39390"/>
        <item x="39391"/>
        <item x="39392"/>
        <item x="39393"/>
        <item x="39394"/>
        <item x="39395"/>
        <item x="39396"/>
        <item x="39397"/>
        <item x="39398"/>
        <item x="39399"/>
        <item x="39400"/>
        <item x="39401"/>
        <item x="39402"/>
        <item x="39403"/>
        <item x="39404"/>
        <item x="39405"/>
        <item x="39406"/>
        <item x="39407"/>
        <item x="39408"/>
        <item x="39409"/>
        <item x="39410"/>
        <item x="39411"/>
        <item x="39412"/>
        <item x="39413"/>
        <item x="39414"/>
        <item x="39415"/>
        <item x="39416"/>
        <item x="39417"/>
        <item x="39418"/>
        <item x="39419"/>
        <item x="39420"/>
        <item x="39421"/>
        <item x="39422"/>
        <item x="39423"/>
        <item x="39424"/>
        <item x="39425"/>
        <item x="39426"/>
        <item x="39427"/>
        <item x="39428"/>
        <item x="39429"/>
        <item x="39430"/>
        <item x="39431"/>
        <item x="39432"/>
        <item x="39433"/>
        <item x="39434"/>
        <item x="39435"/>
        <item x="39436"/>
        <item x="39437"/>
        <item x="39438"/>
        <item x="39439"/>
        <item x="39440"/>
        <item x="39441"/>
        <item x="39442"/>
        <item x="39443"/>
        <item x="39444"/>
        <item x="39445"/>
        <item x="39446"/>
        <item x="39447"/>
        <item x="39448"/>
        <item x="39449"/>
        <item x="39450"/>
        <item x="39451"/>
        <item x="39452"/>
        <item x="39453"/>
        <item x="39454"/>
        <item x="39455"/>
        <item x="39456"/>
        <item x="39457"/>
        <item x="39458"/>
        <item x="39459"/>
        <item x="39460"/>
        <item x="39461"/>
        <item x="39462"/>
        <item x="39463"/>
        <item x="39464"/>
        <item x="39465"/>
        <item x="39466"/>
        <item x="39467"/>
        <item x="39468"/>
        <item x="39469"/>
        <item x="39470"/>
        <item x="39471"/>
        <item x="39472"/>
        <item x="39473"/>
        <item x="39474"/>
        <item x="39475"/>
        <item x="39476"/>
        <item x="39477"/>
        <item x="39478"/>
        <item x="39479"/>
        <item x="39480"/>
        <item x="39481"/>
        <item x="39482"/>
        <item x="39483"/>
        <item x="39484"/>
        <item x="39485"/>
        <item x="39486"/>
        <item x="39487"/>
        <item x="39488"/>
        <item x="39489"/>
        <item x="39490"/>
        <item x="39491"/>
        <item x="39492"/>
        <item x="39493"/>
        <item x="39494"/>
        <item x="39495"/>
        <item x="39496"/>
        <item x="39497"/>
        <item x="39498"/>
        <item x="39499"/>
        <item x="39500"/>
        <item x="39501"/>
        <item x="39502"/>
        <item x="39503"/>
        <item x="39504"/>
        <item x="39505"/>
        <item x="39506"/>
        <item x="39507"/>
        <item x="39508"/>
        <item x="39509"/>
        <item x="39510"/>
        <item x="39511"/>
        <item x="39512"/>
        <item x="39513"/>
        <item x="39514"/>
        <item x="39515"/>
        <item x="39516"/>
        <item x="39517"/>
        <item x="39518"/>
        <item x="39519"/>
        <item x="39520"/>
        <item x="39521"/>
        <item x="39522"/>
        <item x="39523"/>
        <item x="39524"/>
        <item x="39525"/>
        <item x="39526"/>
        <item x="39527"/>
        <item x="39528"/>
        <item x="39529"/>
        <item x="39530"/>
        <item x="39531"/>
        <item x="39532"/>
        <item x="39533"/>
        <item x="39534"/>
        <item x="39535"/>
        <item x="39536"/>
        <item x="39537"/>
        <item x="39538"/>
        <item x="39539"/>
        <item x="39540"/>
        <item x="39541"/>
        <item x="39542"/>
        <item x="39543"/>
        <item x="39544"/>
        <item x="39545"/>
        <item x="39546"/>
        <item x="39547"/>
        <item x="39548"/>
        <item x="39549"/>
        <item x="39550"/>
        <item x="39551"/>
        <item x="39552"/>
        <item x="39553"/>
        <item x="39554"/>
        <item x="39555"/>
        <item x="39556"/>
        <item x="39557"/>
        <item x="39558"/>
        <item x="39559"/>
        <item x="39560"/>
        <item x="39561"/>
        <item x="39562"/>
        <item x="39563"/>
        <item x="39564"/>
        <item x="39565"/>
        <item x="39566"/>
        <item x="39567"/>
        <item x="39568"/>
        <item x="39569"/>
        <item x="39570"/>
        <item x="39571"/>
        <item x="39572"/>
        <item x="39573"/>
        <item x="39574"/>
        <item x="39575"/>
        <item x="39576"/>
        <item x="39577"/>
        <item x="39578"/>
        <item x="39579"/>
        <item x="39580"/>
        <item x="39581"/>
        <item x="39582"/>
        <item x="39583"/>
        <item x="39584"/>
        <item x="39585"/>
        <item x="39586"/>
        <item x="39587"/>
        <item x="39588"/>
        <item x="39589"/>
        <item x="39590"/>
        <item x="39591"/>
        <item x="39592"/>
        <item x="39593"/>
        <item x="39594"/>
        <item x="39595"/>
        <item x="39596"/>
        <item x="39597"/>
        <item x="39598"/>
        <item x="39599"/>
        <item x="39600"/>
        <item x="39601"/>
        <item x="39602"/>
        <item x="39603"/>
        <item x="39604"/>
        <item x="39605"/>
        <item x="39606"/>
        <item x="39607"/>
        <item x="39608"/>
        <item x="39609"/>
        <item x="39610"/>
        <item x="39611"/>
        <item x="39612"/>
        <item x="39613"/>
        <item x="39614"/>
        <item x="39615"/>
        <item x="39616"/>
        <item x="39617"/>
        <item x="39618"/>
        <item x="39619"/>
        <item x="39620"/>
        <item x="39621"/>
        <item x="39622"/>
        <item x="39623"/>
        <item x="39624"/>
        <item x="39625"/>
        <item x="39626"/>
        <item x="39627"/>
        <item x="39628"/>
        <item x="39629"/>
        <item x="39630"/>
        <item x="39631"/>
        <item x="39632"/>
        <item x="39633"/>
        <item x="39634"/>
        <item x="39635"/>
        <item x="39636"/>
        <item x="39637"/>
        <item x="39638"/>
        <item x="39639"/>
        <item x="39640"/>
        <item x="39641"/>
        <item x="39642"/>
        <item x="39643"/>
        <item x="39644"/>
        <item x="39645"/>
        <item x="39646"/>
        <item x="39647"/>
        <item x="39648"/>
        <item x="39649"/>
        <item x="39650"/>
        <item x="39651"/>
        <item x="39652"/>
        <item x="39653"/>
        <item x="39654"/>
        <item x="39655"/>
        <item x="39656"/>
        <item x="39657"/>
        <item x="39658"/>
        <item x="39659"/>
        <item x="39660"/>
        <item x="39661"/>
        <item x="39662"/>
        <item x="39663"/>
        <item x="39664"/>
        <item x="39665"/>
        <item x="39666"/>
        <item x="39667"/>
        <item x="39668"/>
        <item x="39669"/>
        <item x="39670"/>
        <item x="39671"/>
        <item x="39672"/>
        <item x="39673"/>
        <item x="39674"/>
        <item x="39675"/>
        <item x="39676"/>
        <item x="39677"/>
        <item x="39678"/>
        <item x="39679"/>
        <item x="39680"/>
        <item x="39681"/>
        <item x="39682"/>
        <item x="39683"/>
        <item x="39684"/>
        <item x="39685"/>
        <item x="39686"/>
        <item x="39687"/>
        <item x="39688"/>
        <item x="39689"/>
        <item x="39690"/>
        <item x="39691"/>
        <item x="39692"/>
        <item x="39693"/>
        <item x="39694"/>
        <item x="39695"/>
        <item x="39696"/>
        <item x="39697"/>
        <item x="39698"/>
        <item x="39699"/>
        <item x="39700"/>
        <item x="39701"/>
        <item x="39702"/>
        <item x="39703"/>
        <item x="39704"/>
        <item x="39705"/>
        <item x="39706"/>
        <item x="39707"/>
        <item x="39708"/>
        <item x="39709"/>
        <item x="39710"/>
        <item x="39711"/>
        <item x="39712"/>
        <item x="39713"/>
        <item x="39714"/>
        <item x="39715"/>
        <item x="39716"/>
        <item x="39717"/>
        <item x="39718"/>
        <item x="39719"/>
        <item x="39720"/>
        <item x="39721"/>
        <item x="39722"/>
        <item x="39723"/>
        <item x="39724"/>
        <item x="39725"/>
        <item x="39726"/>
        <item x="39727"/>
        <item x="39728"/>
        <item x="39729"/>
        <item x="39730"/>
        <item x="39731"/>
        <item x="39732"/>
        <item x="39733"/>
        <item x="39734"/>
        <item x="39735"/>
        <item x="39736"/>
        <item x="39737"/>
        <item x="39738"/>
        <item x="39739"/>
        <item x="39740"/>
        <item x="39741"/>
        <item x="39742"/>
        <item x="39743"/>
        <item x="39744"/>
        <item x="39745"/>
        <item x="39746"/>
        <item x="39747"/>
        <item x="39748"/>
        <item x="39749"/>
        <item x="39750"/>
        <item x="39751"/>
        <item x="39752"/>
        <item x="39753"/>
        <item x="39754"/>
        <item x="39755"/>
        <item x="39756"/>
        <item x="39757"/>
        <item x="39758"/>
        <item x="39759"/>
        <item x="39760"/>
        <item x="39761"/>
        <item x="39762"/>
        <item x="39763"/>
        <item x="39764"/>
        <item x="39765"/>
        <item x="39766"/>
        <item x="39767"/>
        <item x="39768"/>
        <item x="39769"/>
        <item x="39770"/>
        <item x="39771"/>
        <item x="39772"/>
        <item x="39773"/>
        <item x="39774"/>
        <item x="39775"/>
        <item x="39776"/>
        <item x="39777"/>
        <item x="39778"/>
        <item x="39779"/>
        <item x="39780"/>
        <item x="39781"/>
        <item x="39782"/>
        <item x="39783"/>
        <item x="39784"/>
        <item x="39785"/>
        <item x="39786"/>
        <item x="39787"/>
        <item x="39788"/>
        <item x="39789"/>
        <item x="39790"/>
        <item x="39791"/>
        <item x="39792"/>
        <item x="39793"/>
        <item x="39794"/>
        <item x="39795"/>
        <item x="39796"/>
        <item x="39797"/>
        <item x="39798"/>
        <item x="39799"/>
        <item x="39800"/>
        <item x="39801"/>
        <item x="39802"/>
        <item x="39803"/>
        <item x="39804"/>
        <item x="39805"/>
        <item x="39806"/>
        <item x="39807"/>
        <item x="39808"/>
        <item x="39809"/>
        <item x="39810"/>
        <item x="39811"/>
        <item x="39812"/>
        <item x="39813"/>
        <item x="39814"/>
        <item x="39815"/>
        <item x="39816"/>
        <item x="39817"/>
        <item x="39818"/>
        <item x="39819"/>
        <item x="39820"/>
        <item x="39821"/>
        <item x="39822"/>
        <item x="39823"/>
        <item x="39824"/>
        <item x="39825"/>
        <item x="39826"/>
        <item x="39827"/>
        <item x="39828"/>
        <item x="39829"/>
        <item x="39830"/>
        <item x="39831"/>
        <item x="39832"/>
        <item x="39833"/>
        <item x="39834"/>
        <item x="39835"/>
        <item x="39836"/>
        <item x="39837"/>
        <item x="39838"/>
        <item x="39839"/>
        <item x="39840"/>
        <item x="39841"/>
        <item x="39842"/>
        <item x="39843"/>
        <item x="39844"/>
        <item x="39845"/>
        <item x="39846"/>
        <item x="39847"/>
        <item x="39848"/>
        <item x="39849"/>
        <item x="39850"/>
        <item x="39851"/>
        <item x="39852"/>
        <item x="39853"/>
        <item x="39854"/>
        <item x="39855"/>
        <item x="39856"/>
        <item x="39857"/>
        <item x="39858"/>
        <item x="39859"/>
        <item x="39860"/>
        <item x="39861"/>
        <item x="39862"/>
        <item x="39863"/>
        <item x="39864"/>
        <item x="39865"/>
        <item x="39866"/>
        <item x="39867"/>
        <item x="39868"/>
        <item x="39869"/>
        <item x="39870"/>
        <item x="39871"/>
        <item x="39872"/>
        <item x="39873"/>
        <item x="39874"/>
        <item x="39875"/>
        <item x="39876"/>
        <item x="39877"/>
        <item x="39878"/>
        <item x="39879"/>
        <item x="39880"/>
        <item x="39881"/>
        <item x="39882"/>
        <item x="39883"/>
        <item x="39884"/>
        <item x="39885"/>
        <item x="39886"/>
        <item x="39887"/>
        <item x="39888"/>
        <item x="39889"/>
        <item x="39890"/>
        <item x="39891"/>
        <item x="39892"/>
        <item x="39893"/>
        <item x="39894"/>
        <item x="39895"/>
        <item x="39896"/>
        <item x="39897"/>
        <item x="39898"/>
        <item x="39899"/>
        <item x="39900"/>
        <item x="39901"/>
        <item x="39902"/>
        <item x="39903"/>
        <item x="39904"/>
        <item x="39905"/>
        <item x="39906"/>
        <item x="39907"/>
        <item x="39908"/>
        <item x="39909"/>
        <item x="39910"/>
        <item x="39911"/>
        <item x="39912"/>
        <item x="39913"/>
        <item x="39914"/>
        <item x="39915"/>
        <item x="39916"/>
        <item x="39917"/>
        <item x="39918"/>
        <item x="39919"/>
        <item x="39920"/>
        <item x="39921"/>
        <item x="39922"/>
        <item x="39923"/>
        <item x="39924"/>
        <item x="39925"/>
        <item x="39926"/>
        <item x="39927"/>
        <item x="39928"/>
        <item x="39929"/>
        <item x="39930"/>
        <item x="39931"/>
        <item x="39932"/>
        <item x="39933"/>
        <item x="39934"/>
        <item x="39935"/>
        <item x="39936"/>
        <item x="39937"/>
        <item x="39938"/>
        <item x="39939"/>
        <item x="39940"/>
        <item x="39941"/>
        <item x="39942"/>
        <item x="39943"/>
        <item x="39944"/>
        <item x="39945"/>
        <item x="39946"/>
        <item x="39947"/>
        <item x="39948"/>
        <item x="39949"/>
        <item x="39950"/>
        <item x="39951"/>
        <item x="39952"/>
        <item x="39953"/>
        <item x="39954"/>
        <item x="39955"/>
        <item x="39956"/>
        <item x="39957"/>
        <item x="39958"/>
        <item x="39959"/>
        <item x="39960"/>
        <item x="39961"/>
        <item x="39962"/>
        <item x="39963"/>
        <item x="39964"/>
        <item x="39965"/>
        <item x="39966"/>
        <item x="39967"/>
        <item x="39968"/>
        <item x="39969"/>
        <item x="39970"/>
        <item x="39971"/>
        <item x="39972"/>
        <item x="39973"/>
        <item x="39974"/>
        <item x="39975"/>
        <item x="39976"/>
        <item x="39977"/>
        <item x="39978"/>
        <item x="39979"/>
        <item x="39980"/>
        <item x="39981"/>
        <item x="39982"/>
        <item x="39983"/>
        <item x="39984"/>
        <item x="39985"/>
        <item x="39986"/>
        <item x="39987"/>
        <item x="39988"/>
        <item x="39989"/>
        <item x="39990"/>
        <item x="39991"/>
        <item x="39992"/>
        <item x="39993"/>
        <item x="39994"/>
        <item x="39995"/>
        <item x="39996"/>
        <item x="39997"/>
        <item x="39998"/>
        <item x="39999"/>
        <item x="40000"/>
        <item x="40001"/>
        <item x="40002"/>
        <item x="40003"/>
        <item x="40004"/>
        <item x="40005"/>
        <item x="40006"/>
        <item x="40007"/>
        <item x="40008"/>
        <item x="40009"/>
        <item x="40010"/>
        <item x="40011"/>
        <item x="40012"/>
        <item x="40013"/>
        <item x="40014"/>
        <item x="40015"/>
        <item x="40016"/>
        <item x="40017"/>
        <item x="40018"/>
        <item x="40019"/>
        <item x="40020"/>
        <item x="40021"/>
        <item x="40022"/>
        <item x="40023"/>
        <item x="40024"/>
        <item x="40025"/>
        <item x="40026"/>
        <item x="40027"/>
        <item x="40028"/>
        <item x="40029"/>
        <item x="40030"/>
        <item x="40031"/>
        <item x="40032"/>
        <item x="40033"/>
        <item x="40034"/>
        <item x="40035"/>
        <item x="40036"/>
        <item x="40037"/>
        <item x="40038"/>
        <item x="40039"/>
        <item x="40040"/>
        <item x="40041"/>
        <item x="40042"/>
        <item x="40043"/>
        <item x="40044"/>
        <item x="40045"/>
        <item x="40046"/>
        <item x="40047"/>
        <item x="40048"/>
        <item x="40049"/>
        <item x="40050"/>
        <item x="40051"/>
        <item x="40052"/>
        <item x="40053"/>
        <item x="40054"/>
        <item x="40055"/>
        <item x="40056"/>
        <item x="40057"/>
        <item x="40058"/>
        <item x="40059"/>
        <item x="40060"/>
        <item x="40061"/>
        <item x="40062"/>
        <item x="40063"/>
        <item x="40064"/>
        <item x="40065"/>
        <item x="40066"/>
        <item x="40067"/>
        <item x="40068"/>
        <item x="40069"/>
        <item x="40070"/>
        <item x="40071"/>
        <item x="40072"/>
        <item x="40073"/>
        <item x="40074"/>
        <item x="40075"/>
        <item x="40076"/>
        <item x="40077"/>
        <item x="40078"/>
        <item x="40079"/>
        <item x="40080"/>
        <item x="40081"/>
        <item x="40082"/>
        <item x="40083"/>
        <item x="40084"/>
        <item x="40085"/>
        <item x="40086"/>
        <item x="40087"/>
        <item x="40088"/>
        <item x="40089"/>
        <item x="40090"/>
        <item x="40091"/>
        <item x="40092"/>
        <item x="40093"/>
        <item x="40094"/>
        <item x="40095"/>
        <item x="40096"/>
        <item x="40097"/>
        <item x="40098"/>
        <item x="40099"/>
        <item x="40100"/>
        <item x="40101"/>
        <item x="40102"/>
        <item x="40103"/>
        <item x="40104"/>
        <item x="40105"/>
        <item x="40106"/>
        <item x="40107"/>
        <item x="40108"/>
        <item x="40109"/>
        <item x="40110"/>
        <item x="40111"/>
        <item x="40112"/>
        <item x="40113"/>
        <item x="40114"/>
        <item x="40115"/>
        <item x="40116"/>
        <item x="40117"/>
        <item x="40118"/>
        <item x="40119"/>
        <item x="40120"/>
        <item x="40121"/>
        <item x="40122"/>
        <item x="40123"/>
        <item x="40124"/>
        <item x="40125"/>
        <item x="40126"/>
        <item x="40127"/>
        <item x="40128"/>
        <item x="40129"/>
        <item x="40130"/>
        <item x="40131"/>
        <item x="40132"/>
        <item x="40133"/>
        <item x="40134"/>
        <item x="40135"/>
        <item x="40136"/>
        <item x="40137"/>
        <item x="40138"/>
        <item x="40139"/>
        <item x="40140"/>
        <item x="40141"/>
        <item x="40142"/>
        <item x="40143"/>
        <item x="40144"/>
        <item x="40145"/>
        <item x="40146"/>
        <item x="40147"/>
        <item x="40148"/>
        <item x="40149"/>
        <item x="40150"/>
        <item x="40151"/>
        <item x="40152"/>
        <item x="40153"/>
        <item x="40154"/>
        <item x="40155"/>
        <item x="40156"/>
        <item x="40157"/>
        <item x="40158"/>
        <item x="40159"/>
        <item x="40160"/>
        <item x="40161"/>
        <item x="40162"/>
        <item x="40163"/>
        <item x="40164"/>
        <item x="40165"/>
        <item x="40166"/>
        <item x="40167"/>
        <item x="40168"/>
        <item x="40169"/>
        <item x="40170"/>
        <item x="40171"/>
        <item x="40172"/>
        <item x="40173"/>
        <item x="40174"/>
        <item x="40175"/>
        <item x="40176"/>
        <item x="40177"/>
        <item x="40178"/>
        <item x="40179"/>
        <item x="40180"/>
        <item x="40181"/>
        <item x="40182"/>
        <item x="40183"/>
        <item x="40184"/>
        <item x="40185"/>
        <item x="40186"/>
        <item x="40187"/>
        <item x="40188"/>
        <item x="40189"/>
        <item x="40190"/>
        <item x="40191"/>
        <item x="40192"/>
        <item x="40193"/>
        <item x="40194"/>
        <item x="40195"/>
        <item x="40196"/>
        <item x="40197"/>
        <item x="40198"/>
        <item x="40199"/>
        <item x="40200"/>
        <item x="40201"/>
        <item x="40202"/>
        <item x="40203"/>
        <item x="40204"/>
        <item x="40205"/>
        <item x="40206"/>
        <item x="40207"/>
        <item x="40208"/>
        <item x="40209"/>
        <item x="40210"/>
        <item x="40211"/>
        <item x="40212"/>
        <item x="40213"/>
        <item x="40214"/>
        <item x="40215"/>
        <item x="40216"/>
        <item x="40217"/>
        <item x="40218"/>
        <item x="40219"/>
        <item x="40220"/>
        <item x="40221"/>
        <item x="40222"/>
        <item x="40223"/>
        <item x="40224"/>
        <item x="40225"/>
        <item x="40226"/>
        <item x="40227"/>
        <item x="40228"/>
        <item x="40229"/>
        <item x="40230"/>
        <item x="40231"/>
        <item x="40232"/>
        <item x="40233"/>
        <item x="40234"/>
        <item x="40235"/>
        <item x="40236"/>
        <item x="40237"/>
        <item x="40238"/>
        <item x="40239"/>
        <item x="40240"/>
        <item x="40241"/>
        <item x="40242"/>
        <item x="40243"/>
        <item x="40244"/>
        <item x="40245"/>
        <item x="40246"/>
        <item x="40247"/>
        <item x="40248"/>
        <item x="40249"/>
        <item x="40250"/>
        <item x="40251"/>
        <item x="40252"/>
        <item x="40253"/>
        <item x="40254"/>
        <item x="40255"/>
        <item x="40256"/>
        <item x="40257"/>
        <item x="40258"/>
        <item x="40259"/>
        <item x="40260"/>
        <item x="40261"/>
        <item x="40262"/>
        <item x="40263"/>
        <item x="40264"/>
        <item x="40265"/>
        <item x="40266"/>
        <item x="40267"/>
        <item x="40268"/>
        <item x="40269"/>
        <item x="40270"/>
        <item x="40271"/>
        <item x="40272"/>
        <item x="40273"/>
        <item x="40274"/>
        <item x="40275"/>
        <item x="40276"/>
        <item x="40277"/>
        <item x="40278"/>
        <item x="40279"/>
        <item x="40280"/>
        <item x="40281"/>
        <item x="40282"/>
        <item x="40283"/>
        <item x="40284"/>
        <item x="40285"/>
        <item x="40286"/>
        <item x="40287"/>
        <item x="40288"/>
        <item x="40289"/>
        <item x="40290"/>
        <item x="40291"/>
        <item x="40292"/>
        <item x="40293"/>
        <item x="40294"/>
        <item x="40295"/>
        <item x="40296"/>
        <item x="40297"/>
        <item x="40298"/>
        <item x="40299"/>
        <item x="40300"/>
        <item x="40301"/>
        <item x="40302"/>
        <item x="40303"/>
        <item x="40304"/>
        <item x="40305"/>
        <item x="40306"/>
        <item x="40307"/>
        <item x="40308"/>
        <item x="40309"/>
        <item x="40310"/>
        <item x="40311"/>
        <item x="40312"/>
        <item x="40313"/>
        <item x="40314"/>
        <item x="40315"/>
        <item x="40316"/>
        <item x="40317"/>
        <item x="40318"/>
        <item x="40319"/>
        <item x="40320"/>
        <item x="40321"/>
        <item x="40322"/>
        <item x="40323"/>
        <item x="40324"/>
        <item x="40325"/>
        <item x="40326"/>
        <item x="40327"/>
        <item x="40328"/>
        <item x="40329"/>
        <item x="40330"/>
        <item x="40331"/>
        <item x="40332"/>
        <item x="40333"/>
        <item x="40334"/>
        <item x="40335"/>
        <item x="40336"/>
        <item x="40337"/>
        <item x="40338"/>
        <item x="40339"/>
        <item x="40340"/>
        <item x="40341"/>
        <item x="40342"/>
        <item x="40343"/>
        <item x="40344"/>
        <item x="40345"/>
        <item x="40346"/>
        <item x="40347"/>
        <item x="40348"/>
        <item x="40349"/>
        <item x="40350"/>
        <item x="40351"/>
        <item x="40352"/>
        <item x="40353"/>
        <item x="40354"/>
        <item x="40355"/>
        <item x="40356"/>
        <item x="40357"/>
        <item x="40358"/>
        <item x="40359"/>
        <item x="40360"/>
        <item x="40361"/>
        <item x="40362"/>
        <item x="40363"/>
        <item x="40364"/>
        <item x="40365"/>
        <item x="40366"/>
        <item x="40367"/>
        <item x="40368"/>
        <item x="40369"/>
        <item x="40370"/>
        <item x="40371"/>
        <item x="40372"/>
        <item x="40373"/>
        <item x="40374"/>
        <item x="40375"/>
        <item x="40376"/>
        <item x="40377"/>
        <item x="40378"/>
        <item x="40379"/>
        <item x="40380"/>
        <item x="40381"/>
        <item x="40382"/>
        <item x="40383"/>
        <item x="40384"/>
        <item x="40385"/>
        <item x="40386"/>
        <item x="40387"/>
        <item x="40388"/>
        <item x="40389"/>
        <item x="40390"/>
        <item x="40391"/>
        <item x="40392"/>
        <item x="40393"/>
        <item x="40394"/>
        <item x="40395"/>
        <item x="40396"/>
        <item x="40397"/>
        <item x="40398"/>
        <item x="40399"/>
        <item x="40400"/>
        <item x="40401"/>
        <item x="40402"/>
        <item x="40403"/>
        <item x="40404"/>
        <item x="40405"/>
        <item x="40406"/>
        <item x="40407"/>
        <item x="40408"/>
        <item x="40409"/>
        <item x="40410"/>
        <item x="40411"/>
        <item x="40412"/>
        <item x="40413"/>
        <item x="40414"/>
        <item x="40415"/>
        <item x="40416"/>
        <item x="40417"/>
        <item x="40418"/>
        <item x="40419"/>
        <item x="40420"/>
        <item x="40421"/>
        <item x="40422"/>
        <item x="40423"/>
        <item x="40424"/>
        <item x="40425"/>
        <item x="40426"/>
        <item x="40427"/>
        <item x="40428"/>
        <item x="40429"/>
        <item x="40430"/>
        <item x="40431"/>
        <item x="40432"/>
        <item x="40433"/>
        <item x="40434"/>
        <item x="40435"/>
        <item x="40436"/>
        <item x="40437"/>
        <item x="40438"/>
        <item x="40439"/>
        <item x="40440"/>
        <item x="40441"/>
        <item x="40442"/>
        <item x="40443"/>
        <item x="40444"/>
        <item x="40445"/>
        <item x="40446"/>
        <item x="40447"/>
        <item x="40448"/>
        <item x="40449"/>
        <item x="40450"/>
        <item x="40451"/>
        <item x="40452"/>
        <item x="40453"/>
        <item x="40454"/>
        <item x="40455"/>
        <item x="40456"/>
        <item x="40457"/>
        <item x="40458"/>
        <item x="40459"/>
        <item x="40460"/>
        <item x="40461"/>
        <item x="40462"/>
        <item x="40463"/>
        <item x="40464"/>
        <item x="40465"/>
        <item x="40466"/>
        <item x="40467"/>
        <item x="40468"/>
        <item x="40469"/>
        <item x="40470"/>
        <item x="40471"/>
        <item x="40472"/>
        <item x="40473"/>
        <item x="40474"/>
        <item x="40475"/>
        <item x="40476"/>
        <item x="40477"/>
        <item x="40478"/>
        <item x="40479"/>
        <item x="40480"/>
        <item x="40481"/>
        <item x="40482"/>
        <item x="40483"/>
        <item x="40484"/>
        <item x="40485"/>
        <item x="40486"/>
        <item x="40487"/>
        <item x="40488"/>
        <item x="40489"/>
        <item x="40490"/>
        <item x="40491"/>
        <item x="40492"/>
        <item x="40493"/>
        <item x="40494"/>
        <item x="40495"/>
        <item x="40496"/>
        <item x="40497"/>
        <item x="40498"/>
        <item x="40499"/>
        <item x="40500"/>
        <item x="40501"/>
        <item x="40502"/>
        <item x="40503"/>
        <item x="40504"/>
        <item x="40505"/>
        <item x="40506"/>
        <item x="40507"/>
        <item x="40508"/>
        <item x="40509"/>
        <item x="40510"/>
        <item x="40511"/>
        <item x="40512"/>
        <item x="40513"/>
        <item x="40514"/>
        <item x="40515"/>
        <item x="40516"/>
        <item x="40517"/>
        <item x="40518"/>
        <item x="40519"/>
        <item x="40520"/>
        <item x="40521"/>
        <item x="40522"/>
        <item x="40523"/>
        <item x="40524"/>
        <item x="40525"/>
        <item x="40526"/>
        <item x="40527"/>
        <item x="40528"/>
        <item x="40529"/>
        <item x="40530"/>
        <item x="40531"/>
        <item x="40532"/>
        <item x="40533"/>
        <item x="40534"/>
        <item x="40535"/>
        <item x="40536"/>
        <item x="40537"/>
        <item x="40538"/>
        <item x="40539"/>
        <item x="40540"/>
        <item x="40541"/>
        <item x="40542"/>
        <item x="40543"/>
        <item x="40544"/>
        <item x="40545"/>
        <item x="40546"/>
        <item x="40547"/>
        <item x="40548"/>
        <item x="40549"/>
        <item x="40550"/>
        <item x="40551"/>
        <item x="40552"/>
        <item x="40553"/>
        <item x="40554"/>
        <item x="40555"/>
        <item x="40556"/>
        <item x="40557"/>
        <item x="40558"/>
        <item x="40559"/>
        <item x="40560"/>
        <item x="40561"/>
        <item x="40562"/>
        <item x="40563"/>
        <item x="40564"/>
        <item x="40565"/>
        <item x="40566"/>
        <item x="40567"/>
        <item x="40568"/>
        <item x="40569"/>
        <item x="40570"/>
        <item x="40571"/>
        <item x="40572"/>
        <item x="40573"/>
        <item x="40574"/>
        <item x="40575"/>
        <item x="40576"/>
        <item x="40577"/>
        <item x="40578"/>
        <item x="40579"/>
        <item x="40580"/>
        <item x="40581"/>
        <item x="40582"/>
        <item x="40583"/>
        <item x="40584"/>
        <item x="40585"/>
        <item x="40586"/>
        <item x="40587"/>
        <item x="40588"/>
        <item x="40589"/>
        <item x="40590"/>
        <item x="40591"/>
        <item x="40592"/>
        <item x="40593"/>
        <item x="40594"/>
        <item x="40595"/>
        <item x="40596"/>
        <item x="40597"/>
        <item x="40598"/>
        <item x="40599"/>
        <item x="40600"/>
        <item x="40601"/>
        <item x="40602"/>
        <item x="40603"/>
        <item x="40604"/>
        <item x="40605"/>
        <item x="40606"/>
        <item x="40607"/>
        <item x="40608"/>
        <item x="40609"/>
        <item x="40610"/>
        <item x="40611"/>
        <item x="40612"/>
        <item x="40613"/>
        <item x="40614"/>
        <item x="40615"/>
        <item x="40616"/>
        <item x="40617"/>
        <item x="40618"/>
        <item x="40619"/>
        <item x="40620"/>
        <item x="40621"/>
        <item x="40622"/>
        <item x="40623"/>
        <item x="40624"/>
        <item x="40625"/>
        <item x="40626"/>
        <item x="40627"/>
        <item x="40628"/>
        <item x="40629"/>
        <item x="40630"/>
        <item x="40631"/>
        <item x="40632"/>
        <item x="40633"/>
        <item x="40634"/>
        <item x="40635"/>
        <item x="40636"/>
        <item x="40637"/>
        <item x="40638"/>
        <item x="40639"/>
        <item x="40640"/>
        <item x="40641"/>
        <item x="40642"/>
        <item x="40643"/>
        <item x="40644"/>
        <item x="40645"/>
        <item x="40646"/>
        <item x="40647"/>
        <item x="40648"/>
        <item x="40649"/>
        <item x="40650"/>
        <item x="40651"/>
        <item x="40652"/>
        <item x="40653"/>
        <item x="40654"/>
        <item x="40655"/>
        <item x="40656"/>
        <item x="40657"/>
        <item x="40658"/>
        <item x="40659"/>
        <item x="40660"/>
        <item x="40661"/>
        <item x="40662"/>
        <item x="40663"/>
        <item x="40664"/>
        <item x="40665"/>
        <item x="40666"/>
        <item x="40667"/>
        <item x="40668"/>
        <item x="40669"/>
        <item x="40670"/>
        <item x="40671"/>
        <item x="40672"/>
        <item x="40673"/>
        <item x="40674"/>
        <item x="40675"/>
        <item x="40676"/>
        <item x="40677"/>
        <item x="40678"/>
        <item x="40679"/>
        <item x="40680"/>
        <item x="40681"/>
        <item x="40682"/>
        <item x="40683"/>
        <item x="40684"/>
        <item x="40685"/>
        <item x="40686"/>
        <item x="40687"/>
        <item x="40688"/>
        <item x="40689"/>
        <item x="40690"/>
        <item x="40691"/>
        <item x="40692"/>
        <item x="40693"/>
        <item x="40694"/>
        <item x="40695"/>
        <item x="40696"/>
        <item x="40697"/>
        <item x="40698"/>
        <item x="40699"/>
        <item x="40700"/>
        <item x="40701"/>
        <item x="40702"/>
        <item x="40703"/>
        <item x="40704"/>
        <item x="40705"/>
        <item x="40706"/>
        <item x="40707"/>
        <item x="40708"/>
        <item x="40709"/>
        <item x="40710"/>
        <item x="40711"/>
        <item x="40712"/>
        <item x="40713"/>
        <item x="40714"/>
        <item x="40715"/>
        <item x="40716"/>
        <item x="40717"/>
        <item x="40718"/>
        <item x="40719"/>
        <item x="40720"/>
        <item x="40721"/>
        <item x="40722"/>
        <item x="40723"/>
        <item x="40724"/>
        <item x="40725"/>
        <item x="40726"/>
        <item x="40727"/>
        <item x="40728"/>
        <item x="40729"/>
        <item x="40730"/>
        <item x="40731"/>
        <item x="40732"/>
        <item x="40733"/>
        <item x="40734"/>
        <item x="40735"/>
        <item x="40736"/>
        <item x="40737"/>
        <item x="40738"/>
        <item x="40739"/>
        <item x="40740"/>
        <item x="40741"/>
        <item x="40742"/>
        <item x="40743"/>
        <item x="40744"/>
        <item x="40745"/>
        <item x="40746"/>
        <item x="40747"/>
        <item x="40748"/>
        <item x="40749"/>
        <item x="40750"/>
        <item x="40751"/>
        <item x="40752"/>
        <item x="40753"/>
        <item x="40754"/>
        <item x="40755"/>
        <item x="40756"/>
        <item x="40757"/>
        <item x="40758"/>
        <item x="40759"/>
        <item x="40760"/>
        <item x="40761"/>
        <item x="40762"/>
        <item x="40763"/>
        <item x="40764"/>
        <item x="40765"/>
        <item x="40766"/>
        <item x="40767"/>
        <item x="40768"/>
        <item x="40769"/>
        <item x="40770"/>
        <item x="40771"/>
        <item x="40772"/>
        <item x="40773"/>
        <item x="40774"/>
        <item x="40775"/>
        <item x="40776"/>
        <item x="40777"/>
        <item x="40778"/>
        <item x="40779"/>
        <item x="40780"/>
        <item x="40781"/>
        <item x="40782"/>
        <item x="40783"/>
        <item x="40784"/>
        <item x="40785"/>
        <item x="40786"/>
        <item x="40787"/>
        <item x="40788"/>
        <item x="40789"/>
        <item x="40790"/>
        <item x="40791"/>
        <item x="40792"/>
        <item x="40793"/>
        <item x="40794"/>
        <item x="40795"/>
        <item x="40796"/>
        <item x="40797"/>
        <item x="40798"/>
        <item x="40799"/>
        <item x="40800"/>
        <item x="40801"/>
        <item x="40802"/>
        <item x="40803"/>
        <item x="40804"/>
        <item x="40805"/>
        <item x="40806"/>
        <item x="40807"/>
        <item x="40808"/>
        <item x="40809"/>
        <item x="40810"/>
        <item x="40811"/>
        <item x="40812"/>
        <item x="40813"/>
        <item x="40814"/>
        <item x="40815"/>
        <item x="40816"/>
        <item x="40817"/>
        <item x="40818"/>
        <item x="40819"/>
        <item x="40820"/>
        <item x="40821"/>
        <item x="40822"/>
        <item x="40823"/>
        <item x="40824"/>
        <item x="40825"/>
        <item x="40826"/>
        <item x="40827"/>
        <item x="40828"/>
        <item x="40829"/>
        <item x="40830"/>
        <item x="40831"/>
        <item x="40832"/>
        <item x="40833"/>
        <item x="40834"/>
        <item x="40835"/>
        <item x="40836"/>
        <item x="40837"/>
        <item x="40838"/>
        <item x="40839"/>
        <item x="40840"/>
        <item x="40841"/>
        <item x="40842"/>
        <item x="40843"/>
        <item x="40844"/>
        <item x="40845"/>
        <item x="40846"/>
        <item x="40847"/>
        <item x="40848"/>
        <item x="40849"/>
        <item x="40850"/>
        <item x="40851"/>
        <item x="40852"/>
        <item x="40853"/>
        <item x="40854"/>
        <item x="40855"/>
        <item x="40856"/>
        <item x="40857"/>
        <item x="40858"/>
        <item x="40859"/>
        <item x="40860"/>
        <item x="40861"/>
        <item x="40862"/>
        <item x="40863"/>
        <item x="40864"/>
        <item x="40865"/>
        <item x="40866"/>
        <item x="40867"/>
        <item x="40868"/>
        <item x="40869"/>
        <item x="40870"/>
        <item x="40871"/>
        <item x="40872"/>
        <item x="40873"/>
        <item x="40874"/>
        <item x="40875"/>
        <item x="40876"/>
        <item x="40877"/>
        <item x="40878"/>
        <item x="40879"/>
        <item x="40880"/>
        <item x="40881"/>
        <item x="40882"/>
        <item x="40883"/>
        <item x="40884"/>
        <item x="40885"/>
        <item x="40886"/>
        <item x="40887"/>
        <item x="40888"/>
        <item x="40889"/>
        <item x="40890"/>
        <item x="40891"/>
        <item x="40892"/>
        <item x="40893"/>
        <item x="40894"/>
        <item x="40895"/>
        <item x="40896"/>
        <item x="40897"/>
        <item x="40898"/>
        <item x="40899"/>
        <item x="40900"/>
        <item x="40901"/>
        <item x="40902"/>
        <item x="40903"/>
        <item x="40904"/>
        <item x="40905"/>
        <item x="40906"/>
        <item x="40907"/>
        <item x="40908"/>
        <item x="40909"/>
        <item x="40910"/>
        <item x="40911"/>
        <item x="40912"/>
        <item x="40913"/>
        <item x="40914"/>
        <item x="40915"/>
        <item x="40916"/>
        <item x="40917"/>
        <item x="40918"/>
        <item x="40919"/>
        <item x="40920"/>
        <item x="40921"/>
        <item x="40922"/>
        <item x="40923"/>
        <item x="40924"/>
        <item x="40925"/>
        <item x="40926"/>
        <item x="40927"/>
        <item x="40928"/>
        <item x="40929"/>
        <item x="40930"/>
        <item x="40931"/>
        <item x="40932"/>
        <item x="40933"/>
        <item x="40934"/>
        <item x="40935"/>
        <item x="40936"/>
        <item x="40937"/>
        <item x="40938"/>
        <item x="40939"/>
        <item x="40940"/>
        <item x="40941"/>
        <item x="40942"/>
        <item x="40943"/>
        <item x="40944"/>
        <item x="40945"/>
        <item x="40946"/>
        <item x="40947"/>
        <item x="40948"/>
        <item x="40949"/>
        <item x="40950"/>
        <item x="40951"/>
        <item x="40952"/>
        <item x="40953"/>
        <item x="40954"/>
        <item x="40955"/>
        <item x="40956"/>
        <item x="40957"/>
        <item x="40958"/>
        <item x="40959"/>
        <item x="40960"/>
        <item x="40961"/>
        <item x="40962"/>
        <item x="40963"/>
        <item x="40964"/>
        <item x="40965"/>
        <item x="40966"/>
        <item x="40967"/>
        <item x="40968"/>
        <item x="40969"/>
        <item x="40970"/>
        <item x="40971"/>
        <item x="40972"/>
        <item x="40973"/>
        <item x="40974"/>
        <item x="40975"/>
        <item x="40976"/>
        <item x="40977"/>
        <item x="40978"/>
        <item x="40979"/>
        <item x="40980"/>
        <item x="40981"/>
        <item x="40982"/>
        <item x="40983"/>
        <item x="40984"/>
        <item x="40985"/>
        <item x="40986"/>
        <item x="40987"/>
        <item x="40988"/>
        <item x="40989"/>
        <item x="40990"/>
        <item x="40991"/>
        <item x="40992"/>
        <item x="40993"/>
        <item x="40994"/>
        <item x="40995"/>
        <item x="40996"/>
        <item x="40997"/>
        <item x="40998"/>
        <item x="40999"/>
        <item x="41000"/>
        <item x="41001"/>
        <item x="41002"/>
        <item x="41003"/>
        <item x="41004"/>
        <item x="41005"/>
        <item x="41006"/>
        <item x="41007"/>
        <item x="41008"/>
        <item x="41009"/>
        <item x="41010"/>
        <item x="41011"/>
        <item x="41012"/>
        <item x="41013"/>
        <item x="41014"/>
        <item x="41015"/>
        <item x="41016"/>
        <item x="41017"/>
        <item x="41018"/>
        <item x="41019"/>
        <item x="41020"/>
        <item x="41021"/>
        <item x="41022"/>
        <item x="41023"/>
        <item x="41024"/>
        <item x="41025"/>
        <item x="41026"/>
        <item x="41027"/>
        <item x="41028"/>
        <item x="41029"/>
        <item x="41030"/>
        <item x="41031"/>
        <item x="41032"/>
        <item x="41033"/>
        <item x="41034"/>
        <item x="41035"/>
        <item x="41036"/>
        <item x="41037"/>
        <item x="41038"/>
        <item x="41039"/>
        <item x="41040"/>
        <item x="41041"/>
        <item x="41042"/>
        <item x="41043"/>
        <item x="41044"/>
        <item x="41045"/>
        <item x="41046"/>
        <item x="41047"/>
        <item x="41048"/>
        <item x="41049"/>
        <item x="41050"/>
        <item x="41051"/>
        <item x="41052"/>
        <item x="41053"/>
        <item x="41054"/>
        <item x="41055"/>
        <item x="41056"/>
        <item x="41057"/>
        <item x="41058"/>
        <item x="41059"/>
        <item x="41060"/>
        <item x="41061"/>
        <item x="41062"/>
        <item x="41063"/>
        <item x="41064"/>
        <item x="41065"/>
        <item x="41066"/>
        <item x="41067"/>
        <item x="41068"/>
        <item x="41069"/>
        <item x="41070"/>
        <item x="41071"/>
        <item x="41072"/>
        <item x="41073"/>
        <item x="41074"/>
        <item x="41075"/>
        <item x="41076"/>
        <item x="41077"/>
        <item x="41078"/>
        <item x="41079"/>
        <item x="41080"/>
        <item x="41081"/>
        <item x="41082"/>
        <item x="41083"/>
        <item x="41084"/>
        <item x="41085"/>
        <item x="41086"/>
        <item x="41087"/>
        <item x="41088"/>
        <item x="41089"/>
        <item x="41090"/>
        <item x="41091"/>
        <item x="41092"/>
        <item x="41093"/>
        <item x="41094"/>
        <item x="41095"/>
        <item x="41096"/>
        <item x="41097"/>
        <item x="41098"/>
        <item x="41099"/>
        <item x="41100"/>
        <item x="41101"/>
        <item x="41102"/>
        <item x="41103"/>
        <item x="41104"/>
        <item x="41105"/>
        <item x="41106"/>
        <item x="41107"/>
        <item x="41108"/>
        <item x="41109"/>
        <item x="41110"/>
        <item x="41111"/>
        <item x="41112"/>
        <item x="41113"/>
        <item x="41114"/>
        <item x="41115"/>
        <item x="41116"/>
        <item x="41117"/>
        <item x="41118"/>
        <item x="41119"/>
        <item x="41120"/>
        <item x="41121"/>
        <item x="41122"/>
        <item x="41123"/>
        <item x="41124"/>
        <item x="41125"/>
        <item x="41126"/>
        <item x="41127"/>
        <item x="41128"/>
        <item x="41129"/>
        <item x="41130"/>
        <item x="41131"/>
        <item x="41132"/>
        <item x="41133"/>
        <item x="41134"/>
        <item x="41135"/>
        <item x="41136"/>
        <item x="41137"/>
        <item x="41138"/>
        <item x="41139"/>
        <item x="41140"/>
        <item x="41141"/>
        <item x="41142"/>
        <item x="41143"/>
        <item x="41144"/>
        <item x="41145"/>
        <item x="41146"/>
        <item x="41147"/>
        <item x="41148"/>
        <item x="41149"/>
        <item x="41150"/>
        <item x="41151"/>
        <item x="41152"/>
        <item x="41153"/>
        <item x="41154"/>
        <item x="41155"/>
        <item x="41156"/>
        <item x="41157"/>
        <item x="41158"/>
        <item x="41159"/>
        <item x="41160"/>
        <item x="41161"/>
        <item x="41162"/>
        <item x="41163"/>
        <item x="41164"/>
        <item x="41165"/>
        <item x="41166"/>
        <item x="41167"/>
        <item x="41168"/>
        <item x="41169"/>
        <item x="41170"/>
        <item x="41171"/>
        <item x="41172"/>
        <item x="41173"/>
        <item x="41174"/>
        <item x="41175"/>
        <item x="41176"/>
        <item x="41177"/>
        <item x="41178"/>
        <item x="41179"/>
        <item x="41180"/>
        <item x="41181"/>
        <item x="41182"/>
        <item x="41183"/>
        <item x="41184"/>
        <item x="41185"/>
        <item x="41186"/>
        <item x="41187"/>
        <item x="41188"/>
        <item x="41189"/>
        <item x="41190"/>
        <item x="41191"/>
        <item x="41192"/>
        <item x="41193"/>
        <item x="41194"/>
        <item x="41195"/>
        <item x="41196"/>
        <item x="41197"/>
        <item x="41198"/>
        <item x="41199"/>
        <item x="41200"/>
        <item x="41201"/>
        <item x="41202"/>
        <item x="41203"/>
        <item x="41204"/>
        <item x="41205"/>
        <item x="41206"/>
        <item x="41207"/>
        <item x="41208"/>
        <item x="41209"/>
        <item x="41210"/>
        <item x="41211"/>
        <item x="41212"/>
        <item x="41213"/>
        <item x="41214"/>
        <item x="41215"/>
        <item x="41216"/>
        <item x="41217"/>
        <item x="41218"/>
        <item x="41219"/>
        <item x="41220"/>
        <item x="41221"/>
        <item x="41222"/>
        <item x="41223"/>
        <item x="41224"/>
        <item x="41225"/>
        <item x="41226"/>
        <item x="41227"/>
        <item x="41228"/>
        <item x="41229"/>
        <item x="41230"/>
        <item x="41231"/>
        <item x="41232"/>
        <item x="41233"/>
        <item x="41234"/>
        <item x="41235"/>
        <item x="41236"/>
        <item x="41237"/>
        <item x="41238"/>
        <item x="41239"/>
        <item x="41240"/>
        <item x="41241"/>
        <item x="41242"/>
        <item x="41243"/>
        <item x="41244"/>
        <item x="41245"/>
        <item x="41246"/>
        <item x="41247"/>
        <item x="41248"/>
        <item x="41249"/>
        <item x="41250"/>
        <item x="41251"/>
        <item x="41252"/>
        <item x="41253"/>
        <item x="41254"/>
        <item x="41255"/>
        <item x="41256"/>
        <item x="41257"/>
        <item x="41258"/>
        <item x="41259"/>
        <item x="41260"/>
        <item x="41261"/>
        <item x="41262"/>
        <item x="41263"/>
        <item x="41264"/>
        <item x="41265"/>
        <item x="41266"/>
        <item x="41267"/>
        <item x="41268"/>
        <item x="41269"/>
        <item x="41270"/>
        <item x="41271"/>
        <item x="41272"/>
        <item x="41273"/>
        <item x="41274"/>
        <item x="41275"/>
        <item x="41276"/>
        <item x="41277"/>
        <item x="41278"/>
        <item x="41279"/>
        <item x="41280"/>
        <item x="41281"/>
        <item x="41282"/>
        <item x="41283"/>
        <item x="41284"/>
        <item x="41285"/>
        <item x="41286"/>
        <item x="41287"/>
        <item x="41288"/>
        <item x="41289"/>
        <item x="41290"/>
        <item x="41291"/>
        <item x="41292"/>
        <item x="41293"/>
        <item x="41294"/>
        <item x="41295"/>
        <item x="41296"/>
        <item x="41297"/>
        <item x="41298"/>
        <item x="41299"/>
        <item x="41300"/>
        <item x="41301"/>
        <item x="41302"/>
        <item x="41303"/>
        <item x="41304"/>
        <item x="41305"/>
        <item x="41306"/>
        <item x="41307"/>
        <item x="41308"/>
        <item x="41309"/>
        <item x="41310"/>
        <item x="41311"/>
        <item x="41312"/>
        <item x="41313"/>
        <item x="41314"/>
        <item x="41315"/>
        <item x="41316"/>
        <item x="41317"/>
        <item x="41318"/>
        <item x="41319"/>
        <item x="41320"/>
        <item x="41321"/>
        <item x="41322"/>
        <item x="41323"/>
        <item x="41324"/>
        <item x="41325"/>
        <item x="41326"/>
        <item x="41327"/>
        <item x="41328"/>
        <item x="41329"/>
        <item x="41330"/>
        <item x="41331"/>
        <item x="41332"/>
        <item x="41333"/>
        <item x="41334"/>
        <item x="41335"/>
        <item x="41336"/>
        <item x="41337"/>
        <item x="41338"/>
        <item x="41339"/>
        <item x="41340"/>
        <item x="41341"/>
        <item x="41342"/>
        <item x="41343"/>
        <item x="41344"/>
        <item x="41345"/>
        <item x="41346"/>
        <item x="41347"/>
        <item x="41348"/>
        <item x="41349"/>
        <item x="41350"/>
        <item x="41351"/>
        <item x="41352"/>
        <item x="41353"/>
        <item x="41354"/>
        <item x="41355"/>
        <item x="41356"/>
        <item x="41357"/>
        <item x="41358"/>
        <item x="41359"/>
        <item x="41360"/>
        <item x="41361"/>
        <item x="41362"/>
        <item x="41363"/>
        <item x="41364"/>
        <item x="41365"/>
        <item x="41366"/>
        <item x="41367"/>
        <item x="41368"/>
        <item x="41369"/>
        <item x="41370"/>
        <item x="41371"/>
        <item x="41372"/>
        <item x="41373"/>
        <item x="41374"/>
        <item x="41375"/>
        <item x="41376"/>
        <item x="41377"/>
        <item x="41378"/>
        <item x="41379"/>
        <item x="41380"/>
        <item x="41381"/>
        <item x="41382"/>
        <item x="41383"/>
        <item x="41384"/>
        <item x="41385"/>
        <item x="41386"/>
        <item x="41387"/>
        <item x="41388"/>
        <item x="41389"/>
        <item x="41390"/>
        <item x="41391"/>
        <item x="41392"/>
        <item x="41393"/>
        <item x="41394"/>
        <item x="41395"/>
        <item x="41396"/>
        <item x="41397"/>
        <item x="41398"/>
        <item x="41399"/>
        <item x="41400"/>
        <item x="41401"/>
        <item x="41402"/>
        <item x="41403"/>
        <item x="41404"/>
        <item x="41405"/>
        <item x="41406"/>
        <item x="41407"/>
        <item x="41408"/>
        <item x="41409"/>
        <item x="41410"/>
        <item x="41411"/>
        <item x="41412"/>
        <item x="41413"/>
        <item x="41414"/>
        <item x="41415"/>
        <item x="41416"/>
        <item x="41417"/>
        <item x="41418"/>
        <item x="41419"/>
        <item x="41420"/>
        <item x="41421"/>
        <item x="41422"/>
        <item x="41423"/>
        <item x="41424"/>
        <item x="41425"/>
        <item x="41426"/>
        <item x="41427"/>
        <item x="41428"/>
        <item x="41429"/>
        <item x="41430"/>
        <item x="41431"/>
        <item x="41432"/>
        <item x="41433"/>
        <item x="41434"/>
        <item x="41435"/>
        <item x="41436"/>
        <item x="41437"/>
        <item x="41438"/>
        <item x="41439"/>
        <item x="41440"/>
        <item x="41441"/>
        <item x="41442"/>
        <item x="41443"/>
        <item x="41444"/>
        <item x="41445"/>
        <item x="41446"/>
        <item x="41447"/>
        <item x="41448"/>
        <item x="41449"/>
        <item x="41450"/>
        <item x="41451"/>
        <item x="41452"/>
        <item x="41453"/>
        <item x="41454"/>
        <item x="41455"/>
        <item x="41456"/>
        <item x="41457"/>
        <item x="41458"/>
        <item x="41459"/>
        <item x="41460"/>
        <item x="41461"/>
        <item x="41462"/>
        <item x="41463"/>
        <item x="41464"/>
        <item x="41465"/>
        <item x="41466"/>
        <item x="41467"/>
        <item x="41468"/>
        <item x="41469"/>
        <item x="41470"/>
        <item x="41471"/>
        <item x="41472"/>
        <item x="41473"/>
        <item x="41474"/>
        <item x="41475"/>
        <item x="41476"/>
        <item x="41477"/>
        <item x="41478"/>
        <item x="41479"/>
        <item x="41480"/>
        <item x="41481"/>
        <item x="41482"/>
        <item x="41483"/>
        <item x="41484"/>
        <item x="41485"/>
        <item x="41486"/>
        <item x="41487"/>
        <item x="41488"/>
        <item x="41489"/>
        <item x="41490"/>
        <item x="41491"/>
        <item x="41492"/>
        <item x="41493"/>
        <item x="41494"/>
        <item x="41495"/>
        <item x="41496"/>
        <item x="41497"/>
        <item x="41498"/>
        <item x="41499"/>
        <item x="41500"/>
        <item x="41501"/>
        <item x="41502"/>
        <item x="41503"/>
        <item x="41504"/>
        <item x="41505"/>
        <item x="41506"/>
        <item x="41507"/>
        <item x="41508"/>
        <item x="41509"/>
        <item x="41510"/>
        <item x="41511"/>
        <item x="41512"/>
        <item x="41513"/>
        <item x="41514"/>
        <item x="41515"/>
        <item x="41516"/>
        <item x="41517"/>
        <item x="41518"/>
        <item x="41519"/>
        <item x="41520"/>
        <item x="41521"/>
        <item x="41522"/>
        <item x="41523"/>
        <item x="41524"/>
        <item x="41525"/>
        <item x="41526"/>
        <item x="41527"/>
        <item x="41528"/>
        <item x="41529"/>
        <item x="41530"/>
        <item x="41531"/>
        <item x="41532"/>
        <item x="41533"/>
        <item x="41534"/>
        <item x="41535"/>
        <item x="41536"/>
        <item x="41537"/>
        <item x="41538"/>
        <item x="41539"/>
        <item x="41540"/>
        <item x="41541"/>
        <item x="41542"/>
        <item x="41543"/>
        <item x="41544"/>
        <item x="41545"/>
        <item x="41546"/>
        <item x="41547"/>
        <item x="41548"/>
        <item x="41549"/>
        <item x="41550"/>
        <item x="41551"/>
        <item x="41552"/>
        <item x="41553"/>
        <item x="41554"/>
        <item x="41555"/>
        <item x="41556"/>
        <item x="41557"/>
        <item x="41558"/>
        <item x="41559"/>
        <item x="41560"/>
        <item x="41561"/>
        <item x="41562"/>
        <item x="41563"/>
        <item x="41564"/>
        <item x="41565"/>
        <item x="41566"/>
        <item x="41567"/>
        <item x="41568"/>
        <item x="41569"/>
        <item x="41570"/>
        <item x="41571"/>
        <item x="41572"/>
        <item x="41573"/>
        <item x="41574"/>
        <item x="41575"/>
        <item x="41576"/>
        <item x="41577"/>
        <item x="41578"/>
        <item x="41579"/>
        <item x="41580"/>
        <item x="41581"/>
        <item x="41582"/>
        <item x="41583"/>
        <item x="41584"/>
        <item x="41585"/>
        <item x="41586"/>
        <item x="41587"/>
        <item x="41588"/>
        <item x="41589"/>
        <item x="41590"/>
        <item x="41591"/>
        <item x="41592"/>
        <item x="41593"/>
        <item x="41594"/>
        <item x="41595"/>
        <item x="41596"/>
        <item x="41597"/>
        <item x="41598"/>
        <item x="41599"/>
        <item x="41600"/>
        <item x="41601"/>
        <item x="41602"/>
        <item x="41603"/>
        <item x="41604"/>
        <item x="41605"/>
        <item x="41606"/>
        <item x="41607"/>
        <item x="41608"/>
        <item x="41609"/>
        <item x="41610"/>
        <item x="41611"/>
        <item x="41612"/>
        <item x="41613"/>
        <item x="41614"/>
        <item x="41615"/>
        <item x="41616"/>
        <item x="41617"/>
        <item x="41618"/>
        <item x="41619"/>
        <item x="41620"/>
        <item x="41621"/>
        <item x="41622"/>
        <item x="41623"/>
        <item x="41624"/>
        <item x="41625"/>
        <item x="41626"/>
        <item x="41627"/>
        <item x="41628"/>
        <item x="41629"/>
        <item x="41630"/>
        <item x="41631"/>
        <item x="41632"/>
        <item x="41633"/>
        <item x="41634"/>
        <item x="41635"/>
        <item x="41636"/>
        <item x="41637"/>
        <item x="41638"/>
        <item x="41639"/>
        <item x="41640"/>
        <item x="41641"/>
        <item x="41642"/>
        <item x="41643"/>
        <item x="41644"/>
        <item x="41645"/>
        <item x="41646"/>
        <item x="41647"/>
        <item x="41648"/>
        <item x="41649"/>
        <item x="41650"/>
        <item x="41651"/>
        <item x="41652"/>
        <item x="41653"/>
        <item x="41654"/>
        <item x="41655"/>
        <item x="41656"/>
        <item x="41657"/>
        <item x="41658"/>
        <item x="41659"/>
        <item x="41660"/>
        <item x="41661"/>
        <item x="41662"/>
        <item x="41663"/>
        <item x="41664"/>
        <item x="41665"/>
        <item x="41666"/>
        <item x="41667"/>
        <item x="41668"/>
        <item x="41669"/>
        <item x="41670"/>
        <item x="41671"/>
        <item x="41672"/>
        <item x="41673"/>
        <item x="41674"/>
        <item x="41675"/>
        <item x="41676"/>
        <item x="41677"/>
        <item x="41678"/>
        <item x="41679"/>
        <item x="41680"/>
        <item x="41681"/>
        <item x="41682"/>
        <item x="41683"/>
        <item x="41684"/>
        <item x="41685"/>
        <item x="41686"/>
        <item x="41687"/>
        <item x="41688"/>
        <item x="41689"/>
        <item x="41690"/>
        <item x="41691"/>
        <item x="41692"/>
        <item x="41693"/>
        <item x="41694"/>
        <item x="41695"/>
        <item x="41696"/>
        <item x="41697"/>
        <item x="41698"/>
        <item x="41699"/>
        <item x="41700"/>
        <item x="41701"/>
        <item x="41702"/>
        <item x="41703"/>
        <item x="41704"/>
        <item x="41705"/>
        <item x="41706"/>
        <item x="41707"/>
        <item x="41708"/>
        <item x="41709"/>
        <item x="41710"/>
        <item x="41711"/>
        <item x="41712"/>
        <item x="41713"/>
        <item x="41714"/>
        <item x="41715"/>
        <item x="41716"/>
        <item x="41717"/>
        <item x="41718"/>
        <item x="41719"/>
        <item x="41720"/>
        <item x="41721"/>
        <item x="41722"/>
        <item x="41723"/>
        <item x="41724"/>
        <item x="41725"/>
        <item x="41726"/>
        <item x="41727"/>
        <item x="41728"/>
        <item x="41729"/>
        <item x="41730"/>
        <item x="41731"/>
        <item x="41732"/>
        <item x="41733"/>
        <item x="41734"/>
        <item x="41735"/>
        <item x="41736"/>
        <item x="41737"/>
        <item x="41738"/>
        <item x="41739"/>
        <item x="41740"/>
        <item x="41741"/>
        <item x="41742"/>
        <item x="41743"/>
        <item x="41744"/>
        <item x="41745"/>
        <item x="41746"/>
        <item x="41747"/>
        <item x="41748"/>
        <item x="41749"/>
        <item x="41750"/>
        <item x="41751"/>
        <item x="41752"/>
        <item x="41753"/>
        <item x="41754"/>
        <item x="41755"/>
        <item x="41756"/>
        <item x="41757"/>
        <item x="41758"/>
        <item x="41759"/>
        <item x="41760"/>
        <item x="41761"/>
        <item x="41762"/>
        <item x="41763"/>
        <item x="41764"/>
        <item x="41765"/>
        <item x="41766"/>
        <item x="41767"/>
        <item x="41768"/>
        <item x="41769"/>
        <item x="41770"/>
        <item x="41771"/>
        <item x="41772"/>
        <item x="41773"/>
        <item x="41774"/>
        <item x="41775"/>
        <item x="41776"/>
        <item x="41777"/>
        <item x="41778"/>
        <item x="41779"/>
        <item x="41780"/>
        <item x="41781"/>
        <item x="41782"/>
        <item x="41783"/>
        <item x="41784"/>
        <item x="41785"/>
        <item x="41786"/>
        <item x="41787"/>
        <item x="41788"/>
        <item x="41789"/>
        <item x="41790"/>
        <item x="41791"/>
        <item x="41792"/>
        <item x="41793"/>
        <item x="41794"/>
        <item x="41795"/>
        <item x="41796"/>
        <item x="41797"/>
        <item x="41798"/>
        <item x="41799"/>
        <item x="41800"/>
        <item x="41801"/>
        <item x="41802"/>
        <item x="41803"/>
        <item x="41804"/>
        <item x="41805"/>
        <item x="41806"/>
        <item x="41807"/>
        <item x="41808"/>
        <item x="41809"/>
        <item x="41810"/>
        <item x="41811"/>
        <item x="41812"/>
        <item x="41813"/>
        <item x="41814"/>
        <item x="41815"/>
        <item x="41816"/>
        <item x="41817"/>
        <item x="41818"/>
        <item x="41819"/>
        <item x="41820"/>
        <item x="41821"/>
        <item x="41822"/>
        <item x="41823"/>
        <item x="41824"/>
        <item x="41825"/>
        <item x="41826"/>
        <item x="41827"/>
        <item x="41828"/>
        <item x="41829"/>
        <item x="41830"/>
        <item x="41831"/>
        <item x="41832"/>
        <item x="41833"/>
        <item x="41834"/>
        <item x="41835"/>
        <item x="41836"/>
        <item x="41837"/>
        <item x="41838"/>
        <item x="41839"/>
        <item x="41840"/>
        <item x="41841"/>
        <item x="41842"/>
        <item x="41843"/>
        <item x="41844"/>
        <item x="41845"/>
        <item x="41846"/>
        <item x="41847"/>
        <item x="41848"/>
        <item x="41849"/>
        <item x="41850"/>
        <item x="41851"/>
        <item x="41852"/>
        <item x="41853"/>
        <item x="41854"/>
        <item x="41855"/>
        <item x="41856"/>
        <item x="41857"/>
        <item x="41858"/>
        <item x="41859"/>
        <item x="41860"/>
        <item x="41861"/>
        <item x="41862"/>
        <item x="41863"/>
        <item x="41864"/>
        <item x="41865"/>
        <item x="41866"/>
        <item x="41867"/>
        <item x="41868"/>
        <item x="41869"/>
        <item x="41870"/>
        <item x="41871"/>
        <item x="41872"/>
        <item x="41873"/>
        <item x="41874"/>
        <item x="41875"/>
        <item x="41876"/>
        <item x="41877"/>
        <item x="41878"/>
        <item x="41879"/>
        <item x="41880"/>
        <item x="41881"/>
        <item x="41882"/>
        <item x="41883"/>
        <item x="41884"/>
        <item x="41885"/>
        <item x="41886"/>
        <item x="41887"/>
        <item x="41888"/>
        <item x="41889"/>
        <item x="41890"/>
        <item x="41891"/>
        <item x="41892"/>
        <item x="41893"/>
        <item x="41894"/>
        <item x="41895"/>
        <item x="41896"/>
        <item x="41897"/>
        <item x="41898"/>
        <item x="41899"/>
        <item x="41900"/>
        <item x="41901"/>
        <item x="41902"/>
        <item x="41903"/>
        <item x="41904"/>
        <item x="41905"/>
        <item x="41906"/>
        <item x="41907"/>
        <item x="41908"/>
        <item x="41909"/>
        <item x="41910"/>
        <item x="41911"/>
        <item x="41912"/>
        <item x="41913"/>
        <item x="41914"/>
        <item x="41915"/>
        <item x="41916"/>
        <item x="41917"/>
        <item x="41918"/>
        <item x="41919"/>
        <item x="41920"/>
        <item x="41921"/>
        <item x="41922"/>
        <item x="41923"/>
        <item x="41924"/>
        <item x="41925"/>
        <item x="41926"/>
        <item x="41927"/>
        <item x="41928"/>
        <item x="41929"/>
        <item x="41930"/>
        <item x="41931"/>
        <item x="41932"/>
        <item x="41933"/>
        <item x="41934"/>
        <item x="41935"/>
        <item x="41936"/>
        <item x="41937"/>
        <item x="41938"/>
        <item x="41939"/>
        <item x="41940"/>
        <item x="41941"/>
        <item x="41942"/>
        <item x="41943"/>
        <item x="41944"/>
        <item x="41945"/>
        <item x="41946"/>
        <item x="41947"/>
        <item x="41948"/>
        <item x="41949"/>
        <item x="41950"/>
        <item x="41951"/>
        <item x="41952"/>
        <item x="41953"/>
        <item x="41954"/>
        <item x="41955"/>
        <item x="41956"/>
        <item x="41957"/>
        <item x="41958"/>
        <item x="41959"/>
        <item x="41960"/>
        <item x="41961"/>
        <item x="41962"/>
        <item x="41963"/>
        <item x="41964"/>
        <item x="41965"/>
        <item x="41966"/>
        <item x="41967"/>
        <item x="41968"/>
        <item x="41969"/>
        <item x="41970"/>
        <item x="41971"/>
        <item x="41972"/>
        <item x="41973"/>
        <item x="41974"/>
        <item x="41975"/>
        <item x="41976"/>
        <item x="41977"/>
        <item x="41978"/>
        <item x="41979"/>
        <item x="41980"/>
        <item x="41981"/>
        <item x="41982"/>
        <item x="41983"/>
        <item x="41984"/>
        <item x="41985"/>
        <item x="41986"/>
        <item x="41987"/>
        <item x="41988"/>
        <item x="41989"/>
        <item x="41990"/>
        <item x="41991"/>
        <item x="41992"/>
        <item x="41993"/>
        <item x="41994"/>
        <item x="41995"/>
        <item x="41996"/>
        <item x="41997"/>
        <item x="41998"/>
        <item x="41999"/>
        <item x="42000"/>
        <item x="42001"/>
        <item x="42002"/>
        <item x="42003"/>
        <item x="42004"/>
        <item x="42005"/>
        <item x="42006"/>
        <item x="42007"/>
        <item x="42008"/>
        <item x="42009"/>
        <item x="42010"/>
        <item x="42011"/>
        <item x="42012"/>
        <item x="42013"/>
        <item x="42014"/>
        <item x="42015"/>
        <item x="42016"/>
        <item x="42017"/>
        <item x="42018"/>
        <item x="42019"/>
        <item x="42020"/>
        <item x="42021"/>
        <item x="42022"/>
        <item x="42023"/>
        <item x="42024"/>
        <item x="42025"/>
        <item x="42026"/>
        <item x="42027"/>
        <item x="42028"/>
        <item x="42029"/>
        <item x="42030"/>
        <item x="42031"/>
        <item x="42032"/>
        <item x="42033"/>
        <item x="42034"/>
        <item x="42035"/>
        <item x="42036"/>
        <item x="42037"/>
        <item x="42038"/>
        <item x="42039"/>
        <item x="42040"/>
        <item x="42041"/>
        <item x="42042"/>
        <item x="42043"/>
        <item x="42044"/>
        <item x="42045"/>
        <item x="42046"/>
        <item x="42047"/>
        <item x="42048"/>
        <item x="42049"/>
        <item x="42050"/>
        <item x="42051"/>
        <item x="42052"/>
        <item x="42053"/>
        <item x="42054"/>
        <item x="42055"/>
        <item x="42056"/>
        <item x="42057"/>
        <item x="42058"/>
        <item x="42059"/>
        <item x="42060"/>
        <item x="42061"/>
        <item x="42062"/>
        <item x="42063"/>
        <item x="42064"/>
        <item x="42065"/>
        <item x="42066"/>
        <item x="42067"/>
        <item x="42068"/>
        <item x="42069"/>
        <item x="42070"/>
        <item x="42071"/>
        <item x="42072"/>
        <item x="42073"/>
        <item x="42074"/>
        <item x="42075"/>
        <item x="42076"/>
        <item x="42077"/>
        <item x="42078"/>
        <item x="42079"/>
        <item x="42080"/>
        <item x="42081"/>
        <item x="42082"/>
        <item x="42083"/>
        <item x="42084"/>
        <item x="42085"/>
        <item x="42086"/>
        <item x="42087"/>
        <item x="42088"/>
        <item x="42089"/>
        <item x="42090"/>
        <item x="42091"/>
        <item x="42092"/>
        <item x="42093"/>
        <item x="42094"/>
        <item x="42095"/>
        <item x="42096"/>
        <item x="42097"/>
        <item x="42098"/>
        <item x="42099"/>
        <item x="42100"/>
        <item x="42101"/>
        <item x="42102"/>
        <item x="42103"/>
        <item x="42104"/>
        <item x="42105"/>
        <item x="42106"/>
        <item x="42107"/>
        <item x="42108"/>
        <item x="42109"/>
        <item x="42110"/>
        <item x="42111"/>
        <item x="42112"/>
        <item x="42113"/>
        <item x="42114"/>
        <item x="42115"/>
        <item x="42116"/>
        <item x="42117"/>
        <item x="42118"/>
        <item x="42119"/>
        <item x="42120"/>
        <item x="42121"/>
        <item x="42122"/>
        <item x="42123"/>
        <item x="42124"/>
        <item x="42125"/>
        <item x="42126"/>
        <item x="42127"/>
        <item x="42128"/>
        <item x="42129"/>
        <item x="42130"/>
        <item x="42131"/>
        <item x="42132"/>
        <item x="42133"/>
        <item x="42134"/>
        <item x="42135"/>
        <item x="42136"/>
        <item x="42137"/>
        <item x="42138"/>
        <item x="42139"/>
        <item x="42140"/>
        <item x="42141"/>
        <item x="42142"/>
        <item x="42143"/>
        <item x="42144"/>
        <item x="42145"/>
        <item x="42146"/>
        <item x="42147"/>
        <item x="42148"/>
        <item x="42149"/>
        <item x="42150"/>
        <item x="42151"/>
        <item x="42152"/>
        <item x="42153"/>
        <item x="42154"/>
        <item x="42155"/>
        <item x="42156"/>
        <item x="42157"/>
        <item x="42158"/>
        <item x="42159"/>
        <item x="42160"/>
        <item x="42161"/>
        <item x="42162"/>
        <item x="42163"/>
        <item x="42164"/>
        <item x="42165"/>
        <item x="42166"/>
        <item x="42167"/>
        <item x="42168"/>
        <item x="42169"/>
        <item x="42170"/>
        <item x="42171"/>
        <item x="42172"/>
        <item x="42173"/>
        <item x="42174"/>
        <item x="42175"/>
        <item x="42176"/>
        <item x="42177"/>
        <item x="42178"/>
        <item x="42179"/>
        <item x="42180"/>
        <item x="42181"/>
        <item x="42182"/>
        <item x="42183"/>
        <item x="42184"/>
        <item x="42185"/>
        <item x="42186"/>
        <item x="42187"/>
        <item x="42188"/>
        <item x="42189"/>
        <item x="42190"/>
        <item x="42191"/>
        <item x="42192"/>
        <item x="42193"/>
        <item x="42194"/>
        <item x="42195"/>
        <item x="42196"/>
        <item x="42197"/>
        <item x="42198"/>
        <item x="42199"/>
        <item x="42200"/>
        <item x="42201"/>
        <item x="42202"/>
        <item x="42203"/>
        <item x="42204"/>
        <item x="42205"/>
        <item x="42206"/>
        <item x="42207"/>
        <item x="42208"/>
        <item x="42209"/>
        <item x="42210"/>
        <item x="42211"/>
        <item x="42212"/>
        <item x="42213"/>
        <item x="42214"/>
        <item x="42215"/>
        <item x="42216"/>
        <item x="42217"/>
        <item x="42218"/>
        <item x="42219"/>
        <item x="42220"/>
        <item x="42221"/>
        <item x="42222"/>
        <item x="42223"/>
        <item x="42224"/>
        <item x="42225"/>
        <item x="42226"/>
        <item x="42227"/>
        <item x="42228"/>
        <item x="42229"/>
        <item x="42230"/>
        <item x="42231"/>
        <item x="42232"/>
        <item x="42233"/>
        <item x="42234"/>
        <item x="42235"/>
        <item x="42236"/>
        <item x="42237"/>
        <item x="42238"/>
        <item x="42239"/>
        <item x="42240"/>
        <item x="42241"/>
        <item x="42242"/>
        <item x="42243"/>
        <item x="42244"/>
        <item x="42245"/>
        <item x="42246"/>
        <item x="42247"/>
        <item x="42248"/>
        <item x="42249"/>
        <item x="42250"/>
        <item x="42251"/>
        <item x="42252"/>
        <item x="42253"/>
        <item x="42254"/>
        <item x="42255"/>
        <item x="42256"/>
        <item x="42257"/>
        <item x="42258"/>
        <item x="42259"/>
        <item x="42260"/>
        <item x="42261"/>
        <item x="42262"/>
        <item x="42263"/>
        <item x="42264"/>
        <item x="42265"/>
        <item x="42266"/>
        <item x="42267"/>
        <item x="42268"/>
        <item x="42269"/>
        <item x="42270"/>
        <item x="42271"/>
        <item x="42272"/>
        <item x="42273"/>
        <item x="42274"/>
        <item x="42275"/>
        <item x="42276"/>
        <item x="42277"/>
        <item x="42278"/>
        <item x="42279"/>
        <item x="42280"/>
        <item x="42281"/>
        <item x="42282"/>
        <item x="42283"/>
        <item x="42284"/>
        <item x="42285"/>
        <item x="42286"/>
        <item x="42287"/>
        <item x="42288"/>
        <item x="42289"/>
        <item x="42290"/>
        <item x="42291"/>
        <item x="42292"/>
        <item x="42293"/>
        <item x="42294"/>
        <item x="42295"/>
        <item x="42296"/>
        <item x="42297"/>
        <item x="42298"/>
        <item x="42299"/>
        <item x="42300"/>
        <item x="42301"/>
        <item x="42302"/>
        <item x="42303"/>
        <item x="42304"/>
        <item x="42305"/>
        <item x="42306"/>
        <item x="42307"/>
        <item x="42308"/>
        <item x="42309"/>
        <item x="42310"/>
        <item x="42311"/>
        <item x="42312"/>
        <item x="42313"/>
        <item x="42314"/>
        <item x="42315"/>
        <item x="42316"/>
        <item x="42317"/>
        <item x="42318"/>
        <item x="42319"/>
        <item x="42320"/>
        <item x="42321"/>
        <item x="42322"/>
        <item x="42323"/>
        <item x="42324"/>
        <item x="42325"/>
        <item x="42326"/>
        <item x="42327"/>
        <item x="42328"/>
        <item x="42329"/>
        <item x="42330"/>
        <item x="42331"/>
        <item x="42332"/>
        <item x="42333"/>
        <item x="42334"/>
        <item x="42335"/>
        <item x="42336"/>
        <item x="42337"/>
        <item x="42338"/>
        <item x="42339"/>
        <item x="42340"/>
        <item x="42341"/>
        <item x="42342"/>
        <item x="42343"/>
        <item x="42344"/>
        <item x="42345"/>
        <item x="42346"/>
        <item x="42347"/>
        <item x="42348"/>
        <item x="42349"/>
        <item x="42350"/>
        <item x="42351"/>
        <item x="42352"/>
        <item x="42353"/>
        <item x="42354"/>
        <item x="42355"/>
        <item x="42356"/>
        <item x="42357"/>
        <item x="42358"/>
        <item x="42359"/>
        <item x="42360"/>
        <item x="42361"/>
        <item x="42362"/>
        <item x="42363"/>
        <item x="42364"/>
        <item x="42365"/>
        <item x="42366"/>
        <item x="42367"/>
        <item x="42368"/>
        <item x="42369"/>
        <item x="42370"/>
        <item x="42371"/>
        <item x="42372"/>
        <item x="42373"/>
        <item x="42374"/>
        <item x="42375"/>
        <item x="42376"/>
        <item x="42377"/>
        <item x="42378"/>
        <item x="42379"/>
        <item x="42380"/>
        <item x="42381"/>
        <item x="42382"/>
        <item x="42383"/>
        <item x="42384"/>
        <item x="42385"/>
        <item x="42386"/>
        <item x="42387"/>
        <item x="42388"/>
        <item x="42389"/>
        <item x="42390"/>
        <item x="42391"/>
        <item x="42392"/>
        <item x="42393"/>
        <item x="42394"/>
        <item x="42395"/>
        <item x="42396"/>
        <item x="42397"/>
        <item x="42398"/>
        <item x="42399"/>
        <item x="42400"/>
        <item x="42401"/>
        <item x="42402"/>
        <item x="42403"/>
        <item x="42404"/>
        <item x="42405"/>
        <item x="42406"/>
        <item x="42407"/>
        <item x="42408"/>
        <item x="42409"/>
        <item x="42410"/>
        <item x="42411"/>
        <item x="42412"/>
        <item x="42413"/>
        <item x="42414"/>
        <item x="42415"/>
        <item x="42416"/>
        <item x="42417"/>
        <item x="42418"/>
        <item x="42419"/>
        <item x="42420"/>
        <item x="42421"/>
        <item x="42422"/>
        <item x="42423"/>
        <item x="42424"/>
        <item x="42425"/>
        <item x="42426"/>
        <item x="42427"/>
        <item x="42428"/>
        <item x="42429"/>
        <item x="42430"/>
        <item x="42431"/>
        <item x="42432"/>
        <item x="42433"/>
        <item x="42434"/>
        <item x="42435"/>
        <item x="42436"/>
        <item x="42437"/>
        <item x="42438"/>
        <item x="42439"/>
        <item x="42440"/>
        <item x="42441"/>
        <item x="42442"/>
        <item x="42443"/>
        <item x="42444"/>
        <item x="42445"/>
        <item x="42446"/>
        <item x="42447"/>
        <item x="42448"/>
        <item x="42449"/>
        <item x="42450"/>
        <item x="42451"/>
        <item x="42452"/>
        <item x="42453"/>
        <item x="42454"/>
        <item x="42455"/>
        <item x="42456"/>
        <item x="42457"/>
        <item x="42458"/>
        <item x="42459"/>
        <item x="42460"/>
        <item x="42461"/>
        <item x="42462"/>
        <item x="42463"/>
        <item x="42464"/>
        <item x="42465"/>
        <item x="42466"/>
        <item x="42467"/>
        <item x="42468"/>
        <item x="42469"/>
        <item x="42470"/>
        <item x="42471"/>
        <item x="42472"/>
        <item x="42473"/>
        <item x="42474"/>
        <item x="42475"/>
        <item x="42476"/>
        <item x="42477"/>
        <item x="42478"/>
        <item x="42479"/>
        <item x="42480"/>
        <item x="42481"/>
        <item x="42482"/>
        <item x="42483"/>
        <item x="42484"/>
        <item x="42485"/>
        <item x="42486"/>
        <item x="42487"/>
        <item x="42488"/>
        <item x="42489"/>
        <item x="42490"/>
        <item x="42491"/>
        <item x="42492"/>
        <item x="42493"/>
        <item x="42494"/>
        <item x="42495"/>
        <item x="42496"/>
        <item x="42497"/>
        <item x="42498"/>
        <item x="42499"/>
        <item x="42500"/>
        <item x="42501"/>
        <item x="42502"/>
        <item x="42503"/>
        <item x="42504"/>
        <item x="42505"/>
        <item x="42506"/>
        <item x="42507"/>
        <item x="42508"/>
        <item x="42509"/>
        <item x="42510"/>
        <item x="42511"/>
        <item x="42512"/>
        <item x="42513"/>
        <item x="42514"/>
        <item x="42515"/>
        <item x="42516"/>
        <item x="42517"/>
        <item x="42518"/>
        <item x="42519"/>
        <item x="42520"/>
        <item x="42521"/>
        <item x="42522"/>
        <item x="42523"/>
        <item x="42524"/>
        <item x="42525"/>
        <item x="42526"/>
        <item x="42527"/>
        <item x="42528"/>
        <item x="42529"/>
        <item x="42530"/>
        <item x="42531"/>
        <item x="42532"/>
        <item x="42533"/>
        <item x="42534"/>
        <item x="42535"/>
        <item x="42536"/>
        <item x="42537"/>
        <item x="42538"/>
        <item x="42539"/>
        <item x="42540"/>
        <item x="42541"/>
        <item x="42542"/>
        <item x="42543"/>
        <item x="42544"/>
        <item x="42545"/>
        <item x="42546"/>
        <item x="42547"/>
        <item x="42548"/>
        <item x="42549"/>
        <item x="42550"/>
        <item x="42551"/>
        <item x="42552"/>
        <item x="42553"/>
        <item x="42554"/>
        <item x="42555"/>
        <item x="42556"/>
        <item x="42557"/>
        <item x="42558"/>
        <item x="42559"/>
        <item x="42560"/>
        <item x="42561"/>
        <item x="42562"/>
        <item x="42563"/>
        <item x="42564"/>
        <item x="42565"/>
        <item x="42566"/>
        <item x="42567"/>
        <item x="42568"/>
        <item x="42569"/>
        <item x="42570"/>
        <item x="42571"/>
        <item x="42572"/>
        <item x="42573"/>
        <item x="42574"/>
        <item x="42575"/>
        <item x="42576"/>
        <item x="42577"/>
        <item x="42578"/>
        <item x="42579"/>
        <item x="42580"/>
        <item x="42581"/>
        <item x="42582"/>
        <item x="42583"/>
        <item x="42584"/>
        <item x="42585"/>
        <item x="42586"/>
        <item x="42587"/>
        <item x="42588"/>
        <item x="42589"/>
        <item x="42590"/>
        <item x="42591"/>
        <item x="42592"/>
        <item x="42593"/>
        <item x="42594"/>
        <item x="42595"/>
        <item x="42596"/>
        <item x="42597"/>
        <item x="42598"/>
        <item x="42599"/>
        <item x="42600"/>
        <item x="42601"/>
        <item x="42602"/>
        <item x="42603"/>
        <item x="42604"/>
        <item x="42605"/>
        <item x="42606"/>
        <item x="42607"/>
        <item x="42608"/>
        <item x="42609"/>
        <item x="42610"/>
        <item x="42611"/>
        <item x="42612"/>
        <item x="42613"/>
        <item x="42614"/>
        <item x="42615"/>
        <item x="42616"/>
        <item x="42617"/>
        <item x="42618"/>
        <item x="42619"/>
        <item x="42620"/>
        <item x="42621"/>
        <item x="42622"/>
        <item x="42623"/>
        <item x="42624"/>
        <item x="42625"/>
        <item x="42626"/>
        <item x="42627"/>
        <item x="42628"/>
        <item x="42629"/>
        <item x="42630"/>
        <item x="42631"/>
        <item x="42632"/>
        <item x="42633"/>
        <item x="42634"/>
        <item x="42635"/>
        <item x="42636"/>
        <item x="42637"/>
        <item x="42638"/>
        <item x="42639"/>
        <item x="42640"/>
        <item x="42641"/>
        <item x="42642"/>
        <item x="42643"/>
        <item x="42644"/>
        <item x="42645"/>
        <item x="42646"/>
        <item x="42647"/>
        <item x="42648"/>
        <item x="42649"/>
        <item x="42650"/>
        <item x="42651"/>
        <item x="42652"/>
        <item x="42653"/>
        <item x="42654"/>
        <item x="42655"/>
        <item x="42656"/>
        <item x="42657"/>
        <item x="42658"/>
        <item x="42659"/>
        <item x="42660"/>
        <item x="42661"/>
        <item x="42662"/>
        <item x="42663"/>
        <item x="42664"/>
        <item x="42665"/>
        <item x="42666"/>
        <item x="42667"/>
        <item x="42668"/>
        <item x="42669"/>
        <item x="42670"/>
        <item x="42671"/>
        <item x="42672"/>
        <item x="42673"/>
        <item x="42674"/>
        <item x="42675"/>
        <item x="42676"/>
        <item x="42677"/>
        <item x="42678"/>
        <item x="42679"/>
        <item x="42680"/>
        <item x="42681"/>
        <item x="42682"/>
        <item x="42683"/>
        <item x="42684"/>
        <item x="42685"/>
        <item x="42686"/>
        <item x="42687"/>
        <item x="42688"/>
        <item x="42689"/>
        <item x="42690"/>
        <item x="42691"/>
        <item x="42692"/>
        <item x="42693"/>
        <item x="42694"/>
        <item x="42695"/>
        <item x="42696"/>
        <item x="42697"/>
        <item x="42698"/>
        <item x="42699"/>
        <item x="42700"/>
        <item x="42701"/>
        <item x="42702"/>
        <item x="42703"/>
        <item x="42704"/>
        <item x="42705"/>
        <item x="42706"/>
        <item x="42707"/>
        <item x="42708"/>
        <item x="42709"/>
        <item x="42710"/>
        <item x="42711"/>
        <item x="42712"/>
        <item x="42713"/>
        <item x="42714"/>
        <item x="42715"/>
        <item x="42716"/>
        <item x="42717"/>
        <item x="42718"/>
        <item x="42719"/>
        <item x="42720"/>
        <item x="42721"/>
        <item x="42722"/>
        <item x="42723"/>
        <item x="42724"/>
        <item x="42725"/>
        <item x="42726"/>
        <item x="42727"/>
        <item x="42728"/>
        <item x="42729"/>
        <item x="42730"/>
        <item x="42731"/>
        <item x="42732"/>
        <item x="42733"/>
        <item x="42734"/>
        <item x="42735"/>
        <item x="42736"/>
        <item x="42737"/>
        <item x="42738"/>
        <item x="42739"/>
        <item x="42740"/>
        <item x="42741"/>
        <item x="42742"/>
        <item x="42743"/>
        <item x="42744"/>
        <item x="42745"/>
        <item x="42746"/>
        <item x="42747"/>
        <item x="42748"/>
        <item x="42749"/>
        <item x="42750"/>
        <item x="42751"/>
        <item x="42752"/>
        <item x="42753"/>
        <item x="42754"/>
        <item x="42755"/>
        <item x="42756"/>
        <item x="42757"/>
        <item x="42758"/>
        <item x="42759"/>
        <item x="42760"/>
        <item x="42761"/>
        <item x="42762"/>
        <item x="42763"/>
        <item x="42764"/>
        <item x="42765"/>
        <item x="42766"/>
        <item x="42767"/>
        <item x="42768"/>
        <item x="42769"/>
        <item x="42770"/>
        <item x="42771"/>
        <item x="42772"/>
        <item x="42773"/>
        <item x="42774"/>
        <item x="42775"/>
        <item x="42776"/>
        <item x="42777"/>
        <item x="42778"/>
        <item x="42779"/>
        <item x="42780"/>
        <item x="42781"/>
        <item x="42782"/>
        <item x="42783"/>
        <item x="42784"/>
        <item x="42785"/>
        <item x="42786"/>
        <item x="42787"/>
        <item x="42788"/>
        <item x="42789"/>
        <item x="42790"/>
        <item x="42791"/>
        <item x="42792"/>
        <item x="42793"/>
        <item x="42794"/>
        <item x="42795"/>
        <item x="42796"/>
        <item x="42797"/>
        <item x="42798"/>
        <item x="42799"/>
        <item x="42800"/>
        <item x="42801"/>
        <item x="42802"/>
        <item x="42803"/>
        <item x="42804"/>
        <item x="42805"/>
        <item x="42806"/>
        <item x="42807"/>
        <item x="42808"/>
        <item x="42809"/>
        <item x="42810"/>
        <item x="42811"/>
        <item x="42812"/>
        <item x="42813"/>
        <item x="42814"/>
        <item x="42815"/>
        <item x="42816"/>
        <item x="42817"/>
        <item x="42818"/>
        <item x="42819"/>
        <item x="42820"/>
        <item x="42821"/>
        <item x="42822"/>
        <item x="42823"/>
        <item x="42824"/>
        <item x="42825"/>
        <item x="42826"/>
        <item x="42827"/>
        <item x="42828"/>
        <item x="42829"/>
        <item x="42830"/>
        <item x="42831"/>
        <item x="42832"/>
        <item x="42833"/>
        <item x="42834"/>
        <item x="42835"/>
        <item x="42836"/>
        <item x="42837"/>
        <item x="42838"/>
        <item x="42839"/>
        <item x="42840"/>
        <item x="42841"/>
        <item x="42842"/>
        <item x="42843"/>
        <item x="42844"/>
        <item x="42845"/>
        <item x="42846"/>
        <item x="42847"/>
        <item x="42848"/>
        <item x="42849"/>
        <item x="42850"/>
        <item x="42851"/>
        <item x="42852"/>
        <item x="42853"/>
        <item x="42854"/>
        <item x="42855"/>
        <item x="42856"/>
        <item x="42857"/>
        <item x="42858"/>
        <item x="42859"/>
        <item x="42860"/>
        <item x="42861"/>
        <item x="42862"/>
        <item x="42863"/>
        <item x="42864"/>
        <item x="42865"/>
        <item x="42866"/>
        <item x="42867"/>
        <item x="42868"/>
        <item x="42869"/>
        <item x="42870"/>
        <item x="42871"/>
        <item x="42872"/>
        <item x="42873"/>
        <item x="42874"/>
        <item x="42875"/>
        <item x="42876"/>
        <item x="42877"/>
        <item x="42878"/>
        <item x="42879"/>
        <item x="42880"/>
        <item x="42881"/>
        <item x="42882"/>
        <item x="42883"/>
        <item x="42884"/>
        <item x="42885"/>
        <item x="42886"/>
        <item x="42887"/>
        <item x="42888"/>
        <item x="42889"/>
        <item x="42890"/>
        <item x="42891"/>
        <item x="42892"/>
        <item x="42893"/>
        <item x="42894"/>
        <item x="42895"/>
        <item x="42896"/>
        <item x="42897"/>
        <item x="42898"/>
        <item x="42899"/>
        <item x="42900"/>
        <item x="42901"/>
        <item x="42902"/>
        <item x="42903"/>
        <item x="42904"/>
        <item x="42905"/>
        <item x="42906"/>
        <item x="42907"/>
        <item x="42908"/>
        <item x="42909"/>
        <item x="42910"/>
        <item x="42911"/>
        <item x="42912"/>
        <item x="42913"/>
        <item x="42914"/>
        <item x="42915"/>
        <item x="42916"/>
        <item x="42917"/>
        <item x="42918"/>
        <item x="42919"/>
        <item x="42920"/>
        <item x="42921"/>
        <item x="42922"/>
        <item x="42923"/>
        <item x="42924"/>
        <item x="42925"/>
        <item x="42926"/>
        <item x="42927"/>
        <item x="42928"/>
        <item x="42929"/>
        <item x="42930"/>
        <item x="42931"/>
        <item x="42932"/>
        <item x="42933"/>
        <item x="42934"/>
        <item x="42935"/>
        <item x="42936"/>
        <item x="42937"/>
        <item x="42938"/>
        <item x="42939"/>
        <item x="42940"/>
        <item x="42941"/>
        <item x="42942"/>
        <item x="42943"/>
        <item x="42944"/>
        <item x="42945"/>
        <item x="42946"/>
        <item x="42947"/>
        <item x="42948"/>
        <item x="42949"/>
        <item x="42950"/>
        <item x="42951"/>
        <item x="42952"/>
        <item x="42953"/>
        <item x="42954"/>
        <item x="42955"/>
        <item x="42956"/>
        <item x="42957"/>
        <item x="42958"/>
        <item x="42959"/>
        <item x="42960"/>
        <item x="42961"/>
        <item x="42962"/>
        <item x="42963"/>
        <item x="42964"/>
        <item x="42965"/>
        <item x="42966"/>
        <item x="42967"/>
        <item x="42968"/>
        <item x="42969"/>
        <item x="42970"/>
        <item x="42971"/>
        <item x="42972"/>
        <item x="42973"/>
        <item x="42974"/>
        <item x="42975"/>
        <item x="42976"/>
        <item x="42977"/>
        <item x="42978"/>
        <item x="42979"/>
        <item x="42980"/>
        <item x="42981"/>
        <item x="42982"/>
        <item x="42983"/>
        <item x="42984"/>
        <item x="42985"/>
        <item x="42986"/>
        <item x="42987"/>
        <item x="42988"/>
        <item x="42989"/>
        <item x="42990"/>
        <item x="42991"/>
        <item x="42992"/>
        <item x="42993"/>
        <item x="42994"/>
        <item x="42995"/>
        <item x="42996"/>
        <item x="42997"/>
        <item x="42998"/>
        <item x="42999"/>
        <item x="43000"/>
        <item x="43001"/>
        <item x="43002"/>
        <item x="43003"/>
        <item x="43004"/>
        <item x="43005"/>
        <item x="43006"/>
        <item x="43007"/>
        <item x="43008"/>
        <item x="43009"/>
        <item x="43010"/>
        <item x="43011"/>
        <item x="43012"/>
        <item x="43013"/>
        <item x="43014"/>
        <item x="43015"/>
        <item x="43016"/>
        <item x="43017"/>
        <item x="43018"/>
        <item x="43019"/>
        <item x="43020"/>
        <item x="43021"/>
        <item x="43022"/>
        <item x="43023"/>
        <item x="43024"/>
        <item x="43025"/>
        <item x="43026"/>
        <item x="43027"/>
        <item x="43028"/>
        <item x="43029"/>
        <item x="43030"/>
        <item x="43031"/>
        <item x="43032"/>
        <item x="43033"/>
        <item x="43034"/>
        <item x="43035"/>
        <item x="43036"/>
        <item x="43037"/>
        <item x="43038"/>
        <item x="43039"/>
        <item x="43040"/>
        <item x="43041"/>
        <item x="43042"/>
        <item x="43043"/>
        <item x="43044"/>
        <item x="43045"/>
        <item x="43046"/>
        <item x="43047"/>
        <item x="43048"/>
        <item x="43049"/>
        <item x="43050"/>
        <item x="43051"/>
        <item x="43052"/>
        <item x="43053"/>
        <item x="43054"/>
        <item x="43055"/>
        <item x="43056"/>
        <item x="43057"/>
        <item x="43058"/>
        <item x="43059"/>
        <item x="43060"/>
        <item x="43061"/>
        <item x="43062"/>
        <item x="43063"/>
        <item x="43064"/>
        <item x="43065"/>
        <item x="43066"/>
        <item x="43067"/>
        <item x="43068"/>
        <item x="43069"/>
        <item x="43070"/>
        <item x="43071"/>
        <item x="43072"/>
        <item x="43073"/>
        <item x="43074"/>
        <item x="43075"/>
        <item x="43076"/>
        <item x="43077"/>
        <item x="43078"/>
        <item x="43079"/>
        <item x="43080"/>
        <item x="43081"/>
        <item x="43082"/>
        <item x="43083"/>
        <item x="43084"/>
        <item x="43085"/>
        <item x="43086"/>
        <item x="43087"/>
        <item x="43088"/>
        <item x="43089"/>
        <item x="43090"/>
        <item x="43091"/>
        <item x="43092"/>
        <item x="43093"/>
        <item x="43094"/>
        <item x="43095"/>
        <item x="43096"/>
        <item x="43097"/>
        <item x="43098"/>
        <item x="43099"/>
        <item x="43100"/>
        <item x="43101"/>
        <item x="43102"/>
        <item x="43103"/>
        <item x="43104"/>
        <item x="43105"/>
        <item x="43106"/>
        <item x="43107"/>
        <item x="43108"/>
        <item x="43109"/>
        <item x="43110"/>
        <item x="43111"/>
        <item x="43112"/>
        <item x="43113"/>
        <item x="43114"/>
        <item x="43115"/>
        <item x="43116"/>
        <item x="43117"/>
        <item x="43118"/>
        <item x="43119"/>
        <item x="43120"/>
        <item x="43121"/>
        <item x="43122"/>
        <item x="43123"/>
        <item x="43124"/>
        <item x="43125"/>
        <item x="43126"/>
        <item x="43127"/>
        <item x="43128"/>
        <item x="43129"/>
        <item x="43130"/>
        <item x="43131"/>
        <item x="43132"/>
        <item x="43133"/>
        <item x="43134"/>
        <item x="43135"/>
        <item x="43136"/>
        <item x="43137"/>
        <item x="43138"/>
        <item x="43139"/>
        <item x="43140"/>
        <item x="43141"/>
        <item x="43142"/>
        <item x="43143"/>
        <item x="43144"/>
        <item x="43145"/>
        <item x="43146"/>
        <item x="43147"/>
        <item x="43148"/>
        <item x="43149"/>
        <item x="43150"/>
        <item x="43151"/>
        <item x="43152"/>
        <item x="43153"/>
        <item x="43154"/>
        <item x="43155"/>
        <item x="43156"/>
        <item x="43157"/>
        <item x="43158"/>
        <item x="43159"/>
        <item x="43160"/>
        <item x="43161"/>
        <item x="43162"/>
        <item x="43163"/>
        <item x="43164"/>
        <item x="43165"/>
        <item x="43166"/>
        <item x="43167"/>
        <item x="43168"/>
        <item x="43169"/>
        <item x="43170"/>
        <item x="43171"/>
        <item x="43172"/>
        <item x="43173"/>
        <item x="43174"/>
        <item x="43175"/>
        <item x="43176"/>
        <item x="43177"/>
        <item x="43178"/>
        <item x="43179"/>
        <item x="43180"/>
        <item x="43181"/>
        <item x="43182"/>
        <item x="43183"/>
        <item x="43184"/>
        <item x="43185"/>
        <item x="43186"/>
        <item x="43187"/>
        <item x="43188"/>
        <item x="43189"/>
        <item x="43190"/>
        <item x="43191"/>
        <item x="43192"/>
        <item x="43193"/>
        <item x="43194"/>
        <item x="43195"/>
        <item x="43196"/>
        <item x="43197"/>
        <item x="43198"/>
        <item x="43199"/>
        <item x="43200"/>
        <item x="43201"/>
        <item x="43202"/>
        <item x="43203"/>
        <item x="43204"/>
        <item x="43205"/>
        <item x="43206"/>
        <item x="43207"/>
        <item x="43208"/>
        <item x="43209"/>
        <item x="43210"/>
        <item x="43211"/>
        <item x="43212"/>
        <item x="43213"/>
        <item x="43214"/>
        <item x="43215"/>
        <item x="43216"/>
        <item x="43217"/>
        <item x="43218"/>
        <item x="43219"/>
        <item x="43220"/>
        <item x="43221"/>
        <item x="43222"/>
        <item x="43223"/>
        <item x="43224"/>
        <item x="43225"/>
        <item x="43226"/>
        <item x="43227"/>
        <item x="43228"/>
        <item x="43229"/>
        <item x="43230"/>
        <item x="43231"/>
        <item x="43232"/>
        <item x="43233"/>
        <item x="43234"/>
        <item x="43235"/>
        <item x="43236"/>
        <item x="43237"/>
        <item x="43238"/>
        <item x="43239"/>
        <item x="43240"/>
        <item x="43241"/>
        <item x="43242"/>
        <item x="43243"/>
        <item x="43244"/>
        <item x="43245"/>
        <item x="43246"/>
        <item x="43247"/>
        <item x="43248"/>
        <item x="43249"/>
        <item x="43250"/>
        <item x="43251"/>
        <item x="43252"/>
        <item x="43253"/>
        <item x="43254"/>
        <item x="43255"/>
        <item x="43256"/>
        <item x="43257"/>
        <item x="43258"/>
        <item x="43259"/>
        <item x="43260"/>
        <item x="43261"/>
        <item x="43262"/>
        <item x="43263"/>
        <item x="43264"/>
        <item x="43265"/>
        <item x="43266"/>
        <item x="43267"/>
        <item x="43268"/>
        <item x="43269"/>
        <item x="43270"/>
        <item x="43271"/>
        <item x="43272"/>
        <item x="43273"/>
        <item x="43274"/>
        <item x="43275"/>
        <item x="43276"/>
        <item x="43277"/>
        <item x="43278"/>
        <item x="43279"/>
        <item x="43280"/>
        <item x="43281"/>
        <item x="43282"/>
        <item x="43283"/>
        <item x="43284"/>
        <item x="43285"/>
        <item x="43286"/>
        <item x="43287"/>
        <item x="43288"/>
        <item x="43289"/>
        <item x="43290"/>
        <item x="43291"/>
        <item x="43292"/>
        <item x="43293"/>
        <item x="43294"/>
        <item x="43295"/>
        <item x="43296"/>
        <item x="43297"/>
        <item x="43298"/>
        <item x="43299"/>
        <item x="43300"/>
        <item x="43301"/>
        <item x="43302"/>
        <item x="43303"/>
        <item x="43304"/>
        <item x="43305"/>
        <item x="43306"/>
        <item x="43307"/>
        <item x="43308"/>
        <item x="43309"/>
        <item x="43310"/>
        <item x="43311"/>
        <item x="43312"/>
        <item x="43313"/>
        <item x="43314"/>
        <item x="43315"/>
        <item x="43316"/>
        <item x="43317"/>
        <item x="43318"/>
        <item x="43319"/>
        <item x="43320"/>
        <item x="43321"/>
        <item x="43322"/>
        <item x="43323"/>
        <item x="43324"/>
        <item x="43325"/>
        <item x="43326"/>
        <item x="43327"/>
        <item x="43328"/>
        <item x="43329"/>
        <item x="43330"/>
        <item x="43331"/>
        <item x="43332"/>
        <item x="43333"/>
        <item x="43334"/>
        <item x="43335"/>
        <item x="43336"/>
        <item x="43337"/>
        <item x="43338"/>
        <item x="43339"/>
        <item x="43340"/>
        <item x="43341"/>
        <item x="43342"/>
        <item x="43343"/>
        <item x="43344"/>
        <item x="43345"/>
        <item x="43346"/>
        <item x="43347"/>
        <item x="43348"/>
        <item x="43349"/>
        <item x="43350"/>
        <item x="43351"/>
        <item x="43352"/>
        <item x="43353"/>
        <item x="43354"/>
        <item x="43355"/>
        <item x="43356"/>
        <item x="43357"/>
        <item x="43358"/>
        <item x="43359"/>
        <item x="43360"/>
        <item x="43361"/>
        <item x="43362"/>
        <item x="43363"/>
        <item x="43364"/>
        <item x="43365"/>
        <item x="43366"/>
        <item x="43367"/>
        <item x="43368"/>
        <item x="43369"/>
        <item x="43370"/>
        <item x="43371"/>
        <item x="43372"/>
        <item x="43373"/>
        <item x="43374"/>
        <item x="43375"/>
        <item x="43376"/>
        <item x="43377"/>
        <item x="43378"/>
        <item x="43379"/>
        <item x="43380"/>
        <item x="43381"/>
        <item x="43382"/>
        <item x="43383"/>
        <item x="43384"/>
        <item x="43385"/>
        <item x="43386"/>
        <item x="43387"/>
        <item x="43388"/>
        <item x="43389"/>
        <item x="43390"/>
        <item x="43391"/>
        <item x="43392"/>
        <item x="43393"/>
        <item x="43394"/>
        <item x="43395"/>
        <item x="43396"/>
        <item x="43397"/>
        <item x="43398"/>
        <item x="43399"/>
        <item x="43400"/>
        <item x="43401"/>
        <item x="43402"/>
        <item x="43403"/>
        <item x="43404"/>
        <item x="43405"/>
        <item x="43406"/>
        <item x="43407"/>
        <item x="43408"/>
        <item x="43409"/>
        <item x="43410"/>
        <item x="43411"/>
        <item x="43412"/>
        <item x="43413"/>
        <item x="43414"/>
        <item x="43415"/>
        <item x="43416"/>
        <item x="43417"/>
        <item x="43418"/>
        <item x="43419"/>
        <item x="43420"/>
        <item x="43421"/>
        <item x="43422"/>
        <item x="43423"/>
        <item x="43424"/>
        <item x="43425"/>
        <item x="43426"/>
        <item x="43427"/>
        <item x="43428"/>
        <item x="43429"/>
        <item x="43430"/>
        <item x="43431"/>
        <item x="43432"/>
        <item x="43433"/>
        <item x="43434"/>
        <item x="43435"/>
        <item x="43436"/>
        <item x="43437"/>
        <item x="43438"/>
        <item x="43439"/>
        <item x="43440"/>
        <item x="43441"/>
        <item x="43442"/>
        <item x="43443"/>
        <item x="43444"/>
        <item x="43445"/>
        <item x="43446"/>
        <item x="43447"/>
        <item x="43448"/>
        <item x="43449"/>
        <item x="43450"/>
        <item x="43451"/>
        <item x="43452"/>
        <item x="43453"/>
        <item x="43454"/>
        <item x="43455"/>
        <item x="43456"/>
        <item x="43457"/>
        <item x="43458"/>
        <item x="43459"/>
        <item x="43460"/>
        <item x="43461"/>
        <item x="43462"/>
        <item x="43463"/>
        <item x="43464"/>
        <item x="43465"/>
        <item x="43466"/>
        <item x="43467"/>
        <item x="43468"/>
        <item x="43469"/>
        <item x="43470"/>
        <item x="43471"/>
        <item x="43472"/>
        <item x="43473"/>
        <item x="43474"/>
        <item x="43475"/>
        <item x="43476"/>
        <item x="43477"/>
        <item x="43478"/>
        <item x="43479"/>
        <item x="43480"/>
        <item x="43481"/>
        <item x="43482"/>
        <item x="43483"/>
        <item x="43484"/>
        <item x="43485"/>
        <item x="43486"/>
        <item x="43487"/>
        <item x="43488"/>
        <item x="43489"/>
        <item x="43490"/>
        <item x="43491"/>
        <item x="43492"/>
        <item x="43493"/>
        <item x="43494"/>
        <item x="43495"/>
        <item x="43496"/>
        <item x="43497"/>
        <item x="43498"/>
        <item x="43499"/>
        <item x="43500"/>
        <item x="43501"/>
        <item x="43502"/>
        <item x="43503"/>
        <item x="43504"/>
        <item x="43505"/>
        <item x="43506"/>
        <item x="43507"/>
        <item x="43508"/>
        <item x="43509"/>
        <item x="43510"/>
        <item x="43511"/>
        <item x="43512"/>
        <item x="43513"/>
        <item x="43514"/>
        <item x="43515"/>
        <item x="43516"/>
        <item x="43517"/>
        <item x="43518"/>
        <item x="43519"/>
        <item x="43520"/>
        <item x="43521"/>
        <item x="43522"/>
        <item x="43523"/>
        <item x="43524"/>
        <item x="43525"/>
        <item x="43526"/>
        <item x="43527"/>
        <item x="43528"/>
        <item x="43529"/>
        <item x="43530"/>
        <item x="43531"/>
        <item x="43532"/>
        <item x="43533"/>
        <item x="43534"/>
        <item x="43535"/>
        <item x="43536"/>
        <item x="43537"/>
        <item x="43538"/>
        <item x="43539"/>
        <item x="43540"/>
        <item x="43541"/>
        <item x="43542"/>
        <item x="43543"/>
        <item x="43544"/>
        <item x="43545"/>
        <item x="43546"/>
        <item x="43547"/>
        <item x="43548"/>
        <item x="43549"/>
        <item x="43550"/>
        <item x="43551"/>
        <item x="43552"/>
        <item x="43553"/>
        <item x="43554"/>
        <item x="43555"/>
        <item x="43556"/>
        <item x="43557"/>
        <item x="43558"/>
        <item x="43559"/>
        <item x="43560"/>
        <item x="43561"/>
        <item x="43562"/>
        <item x="43563"/>
        <item x="43564"/>
        <item x="43565"/>
        <item x="43566"/>
        <item x="43567"/>
        <item x="43568"/>
        <item x="43569"/>
        <item x="43570"/>
        <item x="43571"/>
        <item x="43572"/>
        <item x="43573"/>
        <item x="43574"/>
        <item x="43575"/>
        <item x="43576"/>
        <item x="43577"/>
        <item x="43578"/>
        <item x="43579"/>
        <item x="43580"/>
        <item x="43581"/>
        <item x="43582"/>
        <item x="43583"/>
        <item x="43584"/>
        <item x="43585"/>
        <item x="43586"/>
        <item x="43587"/>
        <item x="43588"/>
        <item x="43589"/>
        <item x="43590"/>
        <item x="43591"/>
        <item x="43592"/>
        <item x="43593"/>
        <item x="43594"/>
        <item x="43595"/>
        <item x="43596"/>
        <item x="43597"/>
        <item x="43598"/>
        <item x="43599"/>
        <item x="43600"/>
        <item x="43601"/>
        <item x="43602"/>
        <item x="43603"/>
        <item x="43604"/>
        <item x="43605"/>
        <item x="43606"/>
        <item x="43607"/>
        <item x="43608"/>
        <item x="43609"/>
        <item x="43610"/>
        <item x="43611"/>
        <item x="43612"/>
        <item x="43613"/>
        <item x="43614"/>
        <item x="43615"/>
        <item x="43616"/>
        <item x="43617"/>
        <item x="43618"/>
        <item x="43619"/>
        <item x="43620"/>
        <item x="43621"/>
        <item x="43622"/>
        <item x="43623"/>
        <item x="43624"/>
        <item x="43625"/>
        <item x="43626"/>
        <item x="43627"/>
        <item x="43628"/>
        <item x="43629"/>
        <item x="43630"/>
        <item x="43631"/>
        <item x="43632"/>
        <item x="43633"/>
        <item x="43634"/>
        <item x="43635"/>
        <item x="43636"/>
        <item x="43637"/>
        <item x="43638"/>
        <item x="43639"/>
        <item x="43640"/>
        <item x="43641"/>
        <item x="43642"/>
        <item x="43643"/>
        <item x="43644"/>
        <item x="43645"/>
        <item x="43646"/>
        <item x="43647"/>
        <item x="43648"/>
        <item x="43649"/>
        <item x="43650"/>
        <item x="43651"/>
        <item x="43652"/>
        <item x="43653"/>
        <item x="43654"/>
        <item x="43655"/>
        <item x="43656"/>
        <item x="43657"/>
        <item x="43658"/>
        <item x="43659"/>
        <item x="43660"/>
        <item x="43661"/>
        <item x="43662"/>
        <item x="43663"/>
        <item x="43664"/>
        <item x="43665"/>
        <item x="43666"/>
        <item x="43667"/>
        <item x="43668"/>
        <item x="43669"/>
        <item x="43670"/>
        <item x="43671"/>
        <item x="43672"/>
        <item x="43673"/>
        <item x="43674"/>
        <item x="43675"/>
        <item x="43676"/>
        <item x="43677"/>
        <item x="43678"/>
        <item x="43679"/>
        <item x="43680"/>
        <item x="43681"/>
        <item x="43682"/>
        <item x="43683"/>
        <item x="43684"/>
        <item x="43685"/>
        <item x="43686"/>
        <item x="43687"/>
        <item x="43688"/>
        <item x="43689"/>
        <item x="43690"/>
        <item x="43691"/>
        <item x="43692"/>
        <item x="43693"/>
        <item x="43694"/>
        <item x="43695"/>
        <item x="43696"/>
        <item x="43697"/>
        <item x="43698"/>
        <item x="43699"/>
        <item x="43700"/>
        <item x="43701"/>
        <item x="43702"/>
        <item x="43703"/>
        <item x="43704"/>
        <item x="43705"/>
        <item x="43706"/>
        <item x="43707"/>
        <item x="43708"/>
        <item x="43709"/>
        <item x="43710"/>
        <item x="43711"/>
        <item x="43712"/>
        <item x="43713"/>
        <item x="43714"/>
        <item x="43715"/>
        <item x="43716"/>
        <item x="43717"/>
        <item x="43718"/>
        <item x="43719"/>
        <item x="43720"/>
        <item x="43721"/>
        <item x="43722"/>
        <item x="43723"/>
        <item x="43724"/>
        <item x="43725"/>
        <item x="43726"/>
        <item x="43727"/>
        <item x="43728"/>
        <item x="43729"/>
        <item x="43730"/>
        <item x="43731"/>
        <item x="43732"/>
        <item x="43733"/>
        <item x="43734"/>
        <item x="43735"/>
        <item x="43736"/>
        <item x="43737"/>
        <item x="43738"/>
        <item x="43739"/>
        <item x="43740"/>
        <item x="43741"/>
        <item x="43742"/>
        <item x="43743"/>
        <item x="43744"/>
        <item x="43745"/>
        <item x="43746"/>
        <item x="43747"/>
        <item x="43748"/>
        <item x="43749"/>
        <item x="43750"/>
        <item x="43751"/>
        <item x="43752"/>
        <item x="43753"/>
        <item x="43754"/>
        <item x="43755"/>
        <item x="43756"/>
        <item x="43757"/>
        <item x="43758"/>
        <item x="43759"/>
        <item x="43760"/>
        <item x="43761"/>
        <item x="43762"/>
        <item x="43763"/>
        <item x="43764"/>
        <item x="43765"/>
        <item x="43766"/>
        <item x="43767"/>
        <item x="43768"/>
        <item x="43769"/>
        <item x="43770"/>
        <item x="43771"/>
        <item x="43772"/>
        <item x="43773"/>
        <item x="43774"/>
        <item x="43775"/>
        <item x="43776"/>
        <item x="43777"/>
        <item x="43778"/>
        <item x="43779"/>
        <item x="43780"/>
        <item x="43781"/>
        <item x="43782"/>
        <item x="43783"/>
        <item x="43784"/>
        <item x="43785"/>
        <item x="43786"/>
        <item x="43787"/>
        <item x="43788"/>
        <item x="43789"/>
        <item x="43790"/>
        <item x="43791"/>
        <item x="43792"/>
        <item x="43793"/>
        <item x="43794"/>
        <item x="43795"/>
        <item x="43796"/>
        <item x="43797"/>
        <item x="43798"/>
        <item x="43799"/>
        <item x="43800"/>
        <item x="43801"/>
        <item x="43802"/>
        <item x="43803"/>
        <item x="43804"/>
        <item x="43805"/>
        <item x="43806"/>
        <item x="43807"/>
        <item x="43808"/>
        <item x="43809"/>
        <item x="43810"/>
        <item x="43811"/>
        <item x="43812"/>
        <item x="43813"/>
        <item x="43814"/>
        <item x="43815"/>
        <item x="43816"/>
        <item x="43817"/>
        <item x="43818"/>
        <item x="43819"/>
        <item x="43820"/>
        <item x="43821"/>
        <item x="43822"/>
        <item x="43823"/>
        <item x="43824"/>
        <item x="43825"/>
        <item x="43826"/>
        <item x="43827"/>
        <item x="43828"/>
        <item x="43829"/>
        <item x="43830"/>
        <item x="43831"/>
        <item x="43832"/>
        <item x="43833"/>
        <item x="43834"/>
        <item x="43835"/>
        <item x="43836"/>
        <item x="43837"/>
        <item x="43838"/>
        <item x="43839"/>
        <item x="43840"/>
        <item x="43841"/>
        <item x="43842"/>
        <item x="43843"/>
        <item x="43844"/>
        <item x="43845"/>
        <item x="43846"/>
        <item x="43847"/>
        <item x="43848"/>
        <item x="43849"/>
        <item x="43850"/>
        <item x="43851"/>
        <item x="43852"/>
        <item x="43853"/>
        <item x="43854"/>
        <item x="43855"/>
        <item x="43856"/>
        <item x="43857"/>
        <item x="43858"/>
        <item x="43859"/>
        <item x="43860"/>
        <item x="43861"/>
        <item x="43862"/>
        <item x="43863"/>
        <item x="43864"/>
        <item x="43865"/>
        <item x="43866"/>
        <item x="43867"/>
        <item x="43868"/>
        <item x="43869"/>
        <item x="43870"/>
        <item x="43871"/>
        <item x="43872"/>
        <item x="43873"/>
        <item x="43874"/>
        <item x="43875"/>
        <item x="43876"/>
        <item x="43877"/>
        <item x="43878"/>
        <item x="43879"/>
        <item x="43880"/>
        <item x="43881"/>
        <item x="43882"/>
        <item x="43883"/>
        <item x="43884"/>
        <item x="43885"/>
        <item x="43886"/>
        <item x="43887"/>
        <item x="43888"/>
        <item x="43889"/>
        <item x="43890"/>
        <item x="43891"/>
        <item x="43892"/>
        <item x="43893"/>
        <item x="43894"/>
        <item x="43895"/>
        <item x="43896"/>
        <item x="43897"/>
        <item x="43898"/>
        <item x="43899"/>
        <item x="43900"/>
        <item x="43901"/>
        <item x="43902"/>
        <item x="43903"/>
        <item x="43904"/>
        <item x="43905"/>
        <item x="43906"/>
        <item x="43907"/>
        <item x="43908"/>
        <item x="43909"/>
        <item x="43910"/>
        <item x="43911"/>
        <item x="43912"/>
        <item x="43913"/>
        <item x="43914"/>
        <item x="43915"/>
        <item x="43916"/>
        <item x="43917"/>
        <item x="43918"/>
        <item x="43919"/>
        <item x="43920"/>
        <item x="43921"/>
        <item x="43922"/>
        <item x="43923"/>
        <item x="43924"/>
        <item x="43925"/>
        <item x="43926"/>
        <item x="43927"/>
        <item x="43928"/>
        <item x="43929"/>
        <item x="43930"/>
        <item x="43931"/>
        <item x="43932"/>
        <item x="43933"/>
        <item x="43934"/>
        <item x="43935"/>
        <item x="43936"/>
        <item x="43937"/>
        <item x="43938"/>
        <item x="43939"/>
        <item x="43940"/>
        <item x="43941"/>
        <item x="43942"/>
        <item x="43943"/>
        <item x="43944"/>
        <item x="43945"/>
        <item x="43946"/>
        <item x="43947"/>
        <item x="43948"/>
        <item x="43949"/>
        <item x="43950"/>
        <item x="43951"/>
        <item x="43952"/>
        <item x="43953"/>
        <item x="43954"/>
        <item x="43955"/>
        <item x="43956"/>
        <item x="43957"/>
        <item x="43958"/>
        <item x="43959"/>
        <item x="43960"/>
        <item x="43961"/>
        <item x="43962"/>
        <item x="43963"/>
        <item x="43964"/>
        <item x="43965"/>
        <item x="43966"/>
        <item x="43967"/>
        <item x="43968"/>
        <item x="43969"/>
        <item x="43970"/>
        <item x="43971"/>
        <item x="43972"/>
        <item x="43973"/>
        <item x="43974"/>
        <item x="43975"/>
        <item x="43976"/>
        <item x="43977"/>
        <item x="43978"/>
        <item x="43979"/>
        <item x="43980"/>
        <item x="43981"/>
        <item x="43982"/>
        <item x="43983"/>
        <item x="43984"/>
        <item x="43985"/>
        <item x="43986"/>
        <item x="43987"/>
        <item x="43988"/>
        <item x="43989"/>
        <item x="43990"/>
        <item x="43991"/>
        <item x="43992"/>
        <item x="43993"/>
        <item x="43994"/>
        <item x="43995"/>
        <item x="43996"/>
        <item x="43997"/>
        <item x="43998"/>
        <item x="43999"/>
        <item x="44000"/>
        <item x="44001"/>
        <item x="44002"/>
        <item x="44003"/>
        <item x="44004"/>
        <item x="44005"/>
        <item x="44006"/>
        <item x="44007"/>
        <item x="44008"/>
        <item x="44009"/>
        <item x="44010"/>
        <item x="44011"/>
        <item x="44012"/>
        <item x="44013"/>
        <item x="44014"/>
        <item x="44015"/>
        <item x="44016"/>
        <item x="44017"/>
        <item x="44018"/>
        <item x="44019"/>
        <item x="44020"/>
        <item x="44021"/>
        <item x="44022"/>
        <item x="44023"/>
        <item x="44024"/>
        <item x="44025"/>
        <item x="44026"/>
        <item x="44027"/>
        <item x="44028"/>
        <item x="44029"/>
        <item x="44030"/>
        <item x="44031"/>
        <item x="44032"/>
        <item x="44033"/>
        <item x="44034"/>
        <item x="44035"/>
        <item x="44036"/>
        <item x="44037"/>
        <item x="44038"/>
        <item x="44039"/>
        <item x="44040"/>
        <item x="44041"/>
        <item x="44042"/>
        <item x="44043"/>
        <item x="44044"/>
        <item x="44045"/>
        <item x="44046"/>
        <item x="44047"/>
        <item x="44048"/>
        <item x="44049"/>
        <item x="44050"/>
        <item x="44051"/>
        <item x="44052"/>
        <item x="44053"/>
        <item x="44054"/>
        <item x="44055"/>
        <item x="44056"/>
        <item x="44057"/>
        <item x="44058"/>
        <item x="44059"/>
        <item x="44060"/>
        <item x="44061"/>
        <item x="44062"/>
        <item x="44063"/>
        <item x="44064"/>
        <item x="44065"/>
        <item x="44066"/>
        <item x="44067"/>
        <item x="44068"/>
        <item x="44069"/>
        <item x="44070"/>
        <item x="44071"/>
        <item x="44072"/>
        <item x="44073"/>
        <item x="44074"/>
        <item x="44075"/>
        <item x="44076"/>
        <item x="44077"/>
        <item x="44078"/>
        <item x="44079"/>
        <item x="44080"/>
        <item x="44081"/>
        <item x="44082"/>
        <item x="44083"/>
        <item x="44084"/>
        <item x="44085"/>
        <item x="44086"/>
        <item x="44087"/>
        <item x="44088"/>
        <item x="44089"/>
        <item x="44090"/>
        <item x="44091"/>
        <item x="44092"/>
        <item x="44093"/>
        <item x="44094"/>
        <item x="44095"/>
        <item x="44096"/>
        <item x="44097"/>
        <item x="44098"/>
        <item x="44099"/>
        <item x="44100"/>
        <item x="44101"/>
        <item x="44102"/>
        <item x="44103"/>
        <item x="44104"/>
        <item x="44105"/>
        <item x="44106"/>
        <item x="44107"/>
        <item x="44108"/>
        <item x="44109"/>
        <item x="44110"/>
        <item x="44111"/>
        <item x="44112"/>
        <item x="44113"/>
        <item x="44114"/>
        <item x="44115"/>
        <item x="44116"/>
        <item x="44117"/>
        <item x="44118"/>
        <item x="44119"/>
        <item x="44120"/>
        <item x="44121"/>
        <item x="44122"/>
        <item x="44123"/>
        <item x="44124"/>
        <item x="44125"/>
        <item x="44126"/>
        <item x="44127"/>
        <item x="44128"/>
        <item x="44129"/>
        <item x="44130"/>
        <item x="44131"/>
        <item x="44132"/>
        <item x="44133"/>
        <item x="44134"/>
        <item x="44135"/>
        <item x="44136"/>
        <item x="44137"/>
        <item x="44138"/>
        <item x="44139"/>
        <item x="44140"/>
        <item x="44141"/>
        <item x="44142"/>
        <item x="44143"/>
        <item x="44144"/>
        <item x="44145"/>
        <item x="44146"/>
        <item x="44147"/>
        <item x="44148"/>
        <item x="44149"/>
        <item x="44150"/>
        <item x="44151"/>
        <item x="44152"/>
        <item x="44153"/>
        <item x="44154"/>
        <item x="44155"/>
        <item x="44156"/>
        <item x="44157"/>
        <item x="44158"/>
        <item x="44159"/>
        <item x="44160"/>
        <item x="44161"/>
        <item x="44162"/>
        <item x="44163"/>
        <item x="44164"/>
        <item x="44165"/>
        <item x="44166"/>
        <item x="44167"/>
        <item x="44168"/>
        <item x="44169"/>
        <item x="44170"/>
        <item x="44171"/>
        <item x="44172"/>
        <item x="44173"/>
        <item x="44174"/>
        <item x="44175"/>
        <item x="44176"/>
        <item x="44177"/>
        <item x="44178"/>
        <item x="44179"/>
        <item x="44180"/>
        <item x="44181"/>
        <item x="44182"/>
        <item x="44183"/>
        <item x="44184"/>
        <item x="44185"/>
        <item x="44186"/>
        <item x="44187"/>
        <item x="44188"/>
        <item x="44189"/>
        <item x="44190"/>
        <item x="44191"/>
        <item x="44192"/>
        <item x="44193"/>
        <item x="44194"/>
        <item x="44195"/>
        <item x="44196"/>
        <item x="44197"/>
        <item x="44198"/>
        <item x="44199"/>
        <item x="44200"/>
        <item x="44201"/>
        <item x="44202"/>
        <item x="44203"/>
        <item x="44204"/>
        <item x="44205"/>
        <item x="44206"/>
        <item x="44207"/>
        <item x="44208"/>
        <item x="44209"/>
        <item x="44210"/>
        <item x="44211"/>
        <item x="44212"/>
        <item x="44213"/>
        <item x="44214"/>
        <item x="44215"/>
        <item x="44216"/>
        <item x="44217"/>
        <item x="44218"/>
        <item x="44219"/>
        <item x="44220"/>
        <item x="44221"/>
        <item x="44222"/>
        <item x="44223"/>
        <item x="44224"/>
        <item x="44225"/>
        <item x="44226"/>
        <item x="44227"/>
        <item x="44228"/>
        <item x="44229"/>
        <item x="44230"/>
        <item x="44231"/>
        <item x="44232"/>
        <item x="44233"/>
        <item x="44234"/>
        <item x="44235"/>
        <item x="44236"/>
        <item x="44237"/>
        <item x="44238"/>
        <item x="44239"/>
        <item x="44240"/>
        <item x="44241"/>
        <item x="44242"/>
        <item x="44243"/>
        <item x="44244"/>
        <item x="44245"/>
        <item x="44246"/>
        <item x="44247"/>
        <item x="44248"/>
        <item x="44249"/>
        <item x="44250"/>
        <item x="44251"/>
        <item x="44252"/>
        <item x="44253"/>
        <item x="44254"/>
        <item x="44255"/>
        <item x="44256"/>
        <item x="44257"/>
        <item x="44258"/>
        <item x="44259"/>
        <item x="44260"/>
        <item x="44261"/>
        <item x="44262"/>
        <item x="44263"/>
        <item x="44264"/>
        <item x="44265"/>
        <item x="44266"/>
        <item x="44267"/>
        <item x="44268"/>
        <item x="44269"/>
        <item x="44270"/>
        <item x="44271"/>
        <item x="44272"/>
        <item x="44273"/>
        <item x="44274"/>
        <item x="44275"/>
        <item x="44276"/>
        <item x="44277"/>
        <item x="44278"/>
        <item x="44279"/>
        <item x="44280"/>
        <item x="44281"/>
        <item x="44282"/>
        <item x="44283"/>
        <item x="44284"/>
        <item x="44285"/>
        <item x="44286"/>
        <item x="44287"/>
        <item x="44288"/>
        <item x="44289"/>
        <item x="44290"/>
        <item x="44291"/>
        <item x="44292"/>
        <item x="44293"/>
        <item x="44294"/>
        <item x="44295"/>
        <item x="44296"/>
        <item x="44297"/>
        <item x="44298"/>
        <item x="44299"/>
        <item x="44300"/>
        <item x="44301"/>
        <item x="44302"/>
        <item x="44303"/>
        <item x="44304"/>
        <item x="44305"/>
        <item x="44306"/>
        <item x="44307"/>
        <item x="44308"/>
        <item x="44309"/>
        <item x="44310"/>
        <item x="44311"/>
        <item x="44312"/>
        <item x="44313"/>
        <item x="44314"/>
        <item x="44315"/>
        <item x="44316"/>
        <item x="44317"/>
        <item x="44318"/>
        <item x="44319"/>
        <item x="44320"/>
        <item x="44321"/>
        <item x="44322"/>
        <item x="44323"/>
        <item x="44324"/>
        <item x="44325"/>
        <item x="44326"/>
        <item x="44327"/>
        <item x="44328"/>
        <item x="44329"/>
        <item x="44330"/>
        <item x="44331"/>
        <item x="44332"/>
        <item x="44333"/>
        <item x="44334"/>
        <item x="44335"/>
        <item x="44336"/>
        <item x="44337"/>
        <item x="44338"/>
        <item x="44339"/>
        <item x="44340"/>
        <item x="44341"/>
        <item x="44342"/>
        <item x="44343"/>
        <item x="44344"/>
        <item x="44345"/>
        <item x="44346"/>
        <item x="44347"/>
        <item x="44348"/>
        <item x="44349"/>
        <item x="44350"/>
        <item x="44351"/>
        <item x="44352"/>
        <item x="44353"/>
        <item x="44354"/>
        <item x="44355"/>
        <item x="44356"/>
        <item x="44357"/>
        <item x="44358"/>
        <item x="44359"/>
        <item x="44360"/>
        <item x="44361"/>
        <item x="44362"/>
        <item x="44363"/>
        <item x="44364"/>
        <item x="44365"/>
        <item x="44366"/>
        <item x="44367"/>
        <item x="44368"/>
        <item x="44369"/>
        <item x="44370"/>
        <item x="44371"/>
        <item x="44372"/>
        <item x="44373"/>
        <item x="44374"/>
        <item x="44375"/>
        <item x="44376"/>
        <item x="44377"/>
        <item x="44378"/>
        <item x="44379"/>
        <item x="44380"/>
        <item x="44381"/>
        <item x="44382"/>
        <item x="44383"/>
        <item x="44384"/>
        <item x="44385"/>
        <item x="44386"/>
        <item x="44387"/>
        <item x="44388"/>
        <item x="44389"/>
        <item x="44390"/>
        <item x="44391"/>
        <item x="44392"/>
        <item x="44393"/>
        <item x="44394"/>
        <item x="44395"/>
        <item x="44396"/>
        <item x="44397"/>
        <item x="44398"/>
        <item x="44399"/>
        <item x="44400"/>
        <item x="44401"/>
        <item x="44402"/>
        <item x="44403"/>
        <item x="44404"/>
        <item x="44405"/>
        <item x="44406"/>
        <item x="44407"/>
        <item x="44408"/>
        <item x="44409"/>
        <item x="44410"/>
        <item x="44411"/>
        <item x="44412"/>
        <item x="44413"/>
        <item x="44414"/>
        <item x="44415"/>
        <item x="44416"/>
        <item x="44417"/>
        <item x="44418"/>
        <item x="44419"/>
        <item x="44420"/>
        <item x="44421"/>
        <item x="44422"/>
        <item x="44423"/>
        <item x="44424"/>
        <item x="44425"/>
        <item x="44426"/>
        <item x="44427"/>
        <item x="44428"/>
        <item x="44429"/>
        <item x="44430"/>
        <item x="44431"/>
        <item x="44432"/>
        <item x="44433"/>
        <item x="44434"/>
        <item x="44435"/>
        <item x="44436"/>
        <item x="44437"/>
        <item x="44438"/>
        <item x="44439"/>
        <item x="44440"/>
        <item x="44441"/>
        <item x="44442"/>
        <item x="44443"/>
        <item x="44444"/>
        <item x="44445"/>
        <item x="44446"/>
        <item x="44447"/>
        <item x="44448"/>
        <item x="44449"/>
        <item x="44450"/>
        <item x="44451"/>
        <item x="44452"/>
        <item x="44453"/>
        <item x="44454"/>
        <item x="44455"/>
        <item x="44456"/>
        <item x="44457"/>
        <item x="44458"/>
        <item x="44459"/>
        <item x="44460"/>
        <item x="44461"/>
        <item x="44462"/>
        <item x="44463"/>
        <item x="44464"/>
        <item x="44465"/>
        <item x="44466"/>
        <item x="44467"/>
        <item x="44468"/>
        <item x="44469"/>
        <item x="44470"/>
        <item x="44471"/>
        <item x="44472"/>
        <item x="44473"/>
        <item x="44474"/>
        <item x="44475"/>
        <item x="44476"/>
        <item x="44477"/>
        <item x="44478"/>
        <item x="44479"/>
        <item x="44480"/>
        <item x="44481"/>
        <item x="44482"/>
        <item x="44483"/>
        <item x="44484"/>
        <item x="44485"/>
        <item x="44486"/>
        <item x="44487"/>
        <item x="44488"/>
        <item x="44489"/>
        <item x="44490"/>
        <item x="44491"/>
        <item x="44492"/>
        <item x="44493"/>
        <item x="44494"/>
        <item x="44495"/>
        <item x="44496"/>
        <item x="44497"/>
        <item x="44498"/>
        <item x="44499"/>
        <item x="44500"/>
        <item x="44501"/>
        <item x="44502"/>
        <item x="44503"/>
        <item x="44504"/>
        <item x="44505"/>
        <item x="44506"/>
        <item x="44507"/>
        <item x="44508"/>
        <item x="44509"/>
        <item x="44510"/>
        <item x="44511"/>
        <item x="44512"/>
        <item x="44513"/>
        <item x="44514"/>
        <item x="44515"/>
        <item x="44516"/>
        <item x="44517"/>
        <item x="44518"/>
        <item x="44519"/>
        <item x="44520"/>
        <item x="44521"/>
        <item x="44522"/>
        <item x="44523"/>
        <item x="44524"/>
        <item x="44525"/>
        <item x="44526"/>
        <item x="44527"/>
        <item x="44528"/>
        <item x="44529"/>
        <item x="44530"/>
        <item x="44531"/>
        <item x="44532"/>
        <item x="44533"/>
        <item x="44534"/>
        <item x="44535"/>
        <item x="44536"/>
        <item x="44537"/>
        <item x="44538"/>
        <item x="44539"/>
        <item x="44540"/>
        <item x="44541"/>
        <item x="44542"/>
        <item x="44543"/>
        <item x="44544"/>
        <item x="44545"/>
        <item x="44546"/>
        <item x="44547"/>
        <item x="44548"/>
        <item x="44549"/>
        <item x="44550"/>
        <item x="44551"/>
        <item x="44552"/>
        <item x="44553"/>
        <item x="44554"/>
        <item x="44555"/>
        <item x="44556"/>
        <item x="44557"/>
        <item x="44558"/>
        <item x="44559"/>
        <item x="44560"/>
        <item x="44561"/>
        <item x="44562"/>
        <item x="44563"/>
        <item x="44564"/>
        <item x="44565"/>
        <item x="44566"/>
        <item x="44567"/>
        <item x="44568"/>
        <item x="44569"/>
        <item x="44570"/>
        <item x="44571"/>
        <item x="44572"/>
        <item x="44573"/>
        <item x="44574"/>
        <item x="44575"/>
        <item x="44576"/>
        <item x="44577"/>
        <item x="44578"/>
        <item x="44579"/>
        <item x="44580"/>
        <item x="44581"/>
        <item x="44582"/>
        <item x="44583"/>
        <item x="44584"/>
        <item x="44585"/>
        <item x="44586"/>
        <item x="44587"/>
        <item x="44588"/>
        <item x="44589"/>
        <item x="44590"/>
        <item x="44591"/>
        <item x="44592"/>
        <item x="44593"/>
        <item x="44594"/>
        <item x="44595"/>
        <item x="44596"/>
        <item x="44597"/>
        <item x="44598"/>
        <item x="44599"/>
        <item x="44600"/>
        <item x="44601"/>
        <item x="44602"/>
        <item x="44603"/>
        <item x="44604"/>
        <item x="44605"/>
        <item x="44606"/>
        <item x="44607"/>
        <item x="44608"/>
        <item x="44609"/>
        <item x="44610"/>
        <item x="44611"/>
        <item x="44612"/>
        <item x="44613"/>
        <item x="44614"/>
        <item x="44615"/>
        <item x="44616"/>
        <item x="44617"/>
        <item x="44618"/>
        <item x="44619"/>
        <item x="44620"/>
        <item x="44621"/>
        <item x="44622"/>
        <item x="44623"/>
        <item x="44624"/>
        <item x="44625"/>
        <item x="44626"/>
        <item x="44627"/>
        <item x="44628"/>
        <item x="44629"/>
        <item x="44630"/>
        <item x="44631"/>
        <item x="44632"/>
        <item x="44633"/>
        <item x="44634"/>
        <item x="44635"/>
        <item x="44636"/>
        <item x="44637"/>
        <item x="44638"/>
        <item x="44639"/>
        <item x="44640"/>
        <item x="44641"/>
        <item x="44642"/>
        <item x="44643"/>
        <item x="44644"/>
        <item x="44645"/>
        <item x="44646"/>
        <item x="44647"/>
        <item x="44648"/>
        <item x="44649"/>
        <item x="44650"/>
        <item x="44651"/>
        <item x="44652"/>
        <item x="44653"/>
        <item x="44654"/>
        <item x="44655"/>
        <item x="44656"/>
        <item x="44657"/>
        <item x="44658"/>
        <item x="44659"/>
        <item x="44660"/>
        <item x="44661"/>
        <item x="44662"/>
        <item x="44663"/>
        <item x="44664"/>
        <item x="44665"/>
        <item x="44666"/>
        <item x="44667"/>
        <item x="44668"/>
        <item x="44669"/>
        <item x="44670"/>
        <item x="44671"/>
        <item x="44672"/>
        <item x="44673"/>
        <item x="44674"/>
        <item x="44675"/>
        <item x="44676"/>
        <item x="44677"/>
        <item x="44678"/>
        <item x="44679"/>
        <item x="44680"/>
        <item x="44681"/>
        <item x="44682"/>
        <item x="44683"/>
        <item x="44684"/>
        <item x="44685"/>
        <item x="44686"/>
        <item x="44687"/>
        <item x="44688"/>
        <item x="44689"/>
        <item x="44690"/>
        <item x="44691"/>
        <item x="44692"/>
        <item x="44693"/>
        <item x="44694"/>
        <item x="44695"/>
        <item x="44696"/>
        <item x="44697"/>
        <item x="44698"/>
        <item x="44699"/>
        <item x="44700"/>
        <item x="44701"/>
        <item x="44702"/>
        <item x="44703"/>
        <item x="44704"/>
        <item x="44705"/>
        <item x="44706"/>
        <item x="44707"/>
        <item x="44708"/>
        <item x="44709"/>
        <item x="44710"/>
        <item x="44711"/>
        <item x="44712"/>
        <item x="44713"/>
        <item x="44714"/>
        <item x="44715"/>
        <item x="44716"/>
        <item x="44717"/>
        <item x="44718"/>
        <item x="44719"/>
        <item x="44720"/>
        <item x="44721"/>
        <item x="44722"/>
        <item x="44723"/>
        <item x="44724"/>
        <item x="44725"/>
        <item x="44726"/>
        <item x="44727"/>
        <item x="44728"/>
        <item x="44729"/>
        <item x="44730"/>
        <item x="44731"/>
        <item x="44732"/>
        <item x="44733"/>
        <item x="44734"/>
        <item x="44735"/>
        <item x="44736"/>
        <item x="44737"/>
        <item x="44738"/>
        <item x="44739"/>
        <item x="44740"/>
        <item x="44741"/>
        <item x="44742"/>
        <item x="44743"/>
        <item x="44744"/>
        <item x="44745"/>
        <item x="44746"/>
        <item x="44747"/>
        <item x="44748"/>
        <item x="44749"/>
        <item x="44750"/>
        <item x="44751"/>
        <item x="44752"/>
        <item x="44753"/>
        <item x="44754"/>
        <item x="44755"/>
        <item x="44756"/>
        <item x="44757"/>
        <item x="44758"/>
        <item x="44759"/>
        <item x="44760"/>
        <item x="44761"/>
        <item x="44762"/>
        <item x="44763"/>
        <item x="44764"/>
        <item x="44765"/>
        <item x="44766"/>
        <item x="44767"/>
        <item x="44768"/>
        <item x="44769"/>
        <item x="44770"/>
        <item x="44771"/>
        <item x="44772"/>
        <item x="44773"/>
        <item x="44774"/>
        <item x="44775"/>
        <item x="44776"/>
        <item x="44777"/>
        <item x="44778"/>
        <item x="44779"/>
        <item x="44780"/>
        <item x="44781"/>
        <item x="44782"/>
        <item x="44783"/>
        <item x="44784"/>
        <item x="44785"/>
        <item x="44786"/>
        <item x="44787"/>
        <item x="44788"/>
        <item x="44789"/>
        <item x="44790"/>
        <item x="44791"/>
        <item x="44792"/>
        <item x="44793"/>
        <item x="44794"/>
        <item x="44795"/>
        <item x="44796"/>
        <item x="44797"/>
        <item x="44798"/>
        <item x="44799"/>
        <item x="44800"/>
        <item x="44801"/>
        <item x="44802"/>
        <item x="44803"/>
        <item x="44804"/>
        <item x="44805"/>
        <item x="44806"/>
        <item x="44807"/>
        <item x="44808"/>
        <item x="44809"/>
        <item x="44810"/>
        <item x="44811"/>
        <item x="44812"/>
        <item x="44813"/>
        <item x="44814"/>
        <item x="44815"/>
        <item x="44816"/>
        <item x="44817"/>
        <item x="44818"/>
        <item x="44819"/>
        <item x="44820"/>
        <item x="44821"/>
        <item x="44822"/>
        <item x="44823"/>
        <item x="44824"/>
        <item x="44825"/>
        <item x="44826"/>
        <item x="44827"/>
        <item x="44828"/>
        <item x="44829"/>
        <item x="44830"/>
        <item x="44831"/>
        <item x="44832"/>
        <item x="44833"/>
        <item x="44834"/>
        <item x="44835"/>
        <item x="44836"/>
        <item x="44837"/>
        <item x="44838"/>
        <item x="44839"/>
        <item x="44840"/>
        <item x="44841"/>
        <item x="44842"/>
        <item x="44843"/>
        <item x="44844"/>
        <item x="44845"/>
        <item x="44846"/>
        <item x="44847"/>
        <item x="44848"/>
        <item x="44849"/>
        <item x="44850"/>
        <item x="44851"/>
        <item x="44852"/>
        <item x="44853"/>
        <item x="44854"/>
        <item x="44855"/>
        <item x="44856"/>
        <item x="44857"/>
        <item x="44858"/>
        <item x="44859"/>
        <item x="44860"/>
        <item x="44861"/>
        <item x="44862"/>
        <item x="44863"/>
        <item x="44864"/>
        <item x="44865"/>
        <item x="44866"/>
        <item x="44867"/>
        <item x="44868"/>
        <item x="44869"/>
        <item x="44870"/>
        <item x="44871"/>
        <item x="44872"/>
        <item x="44873"/>
        <item x="44874"/>
        <item x="44875"/>
        <item x="44876"/>
        <item x="44877"/>
        <item x="44878"/>
        <item x="44879"/>
        <item x="44880"/>
        <item x="44881"/>
        <item x="44882"/>
        <item x="44883"/>
        <item x="44884"/>
        <item x="44885"/>
        <item x="44886"/>
        <item x="44887"/>
        <item x="44888"/>
        <item x="44889"/>
        <item x="44890"/>
        <item x="44891"/>
        <item x="44892"/>
        <item x="44893"/>
        <item x="44894"/>
        <item x="44895"/>
        <item x="44896"/>
        <item x="44897"/>
        <item x="44898"/>
        <item x="44899"/>
        <item x="44900"/>
        <item x="44901"/>
        <item x="44902"/>
        <item x="44903"/>
        <item x="44904"/>
        <item x="44905"/>
        <item x="44906"/>
        <item x="44907"/>
        <item x="44908"/>
        <item x="44909"/>
        <item x="44910"/>
        <item x="44911"/>
        <item x="44912"/>
        <item x="44913"/>
        <item x="44914"/>
        <item x="44915"/>
        <item x="44916"/>
        <item x="44917"/>
        <item x="44918"/>
        <item x="44919"/>
        <item x="44920"/>
        <item x="44921"/>
        <item x="44922"/>
        <item x="44923"/>
        <item x="44924"/>
        <item x="44925"/>
        <item x="44926"/>
        <item x="44927"/>
        <item x="44928"/>
        <item x="44929"/>
        <item x="44930"/>
        <item x="44931"/>
        <item x="44932"/>
        <item x="44933"/>
        <item x="44934"/>
        <item x="44935"/>
        <item x="44936"/>
        <item x="44937"/>
        <item x="44938"/>
        <item x="44939"/>
        <item x="44940"/>
        <item x="44941"/>
        <item x="44942"/>
        <item x="44943"/>
        <item x="44944"/>
        <item x="44945"/>
        <item x="44946"/>
        <item x="44947"/>
        <item x="44948"/>
        <item x="44949"/>
        <item x="44950"/>
        <item x="44951"/>
        <item x="44952"/>
        <item x="44953"/>
        <item x="44954"/>
        <item x="44955"/>
        <item x="44956"/>
        <item x="44957"/>
        <item x="44958"/>
        <item x="44959"/>
        <item x="44960"/>
        <item x="44961"/>
        <item x="44962"/>
        <item x="44963"/>
        <item x="44964"/>
        <item x="44965"/>
        <item x="44966"/>
        <item x="44967"/>
        <item x="44968"/>
        <item x="44969"/>
        <item x="44970"/>
        <item x="44971"/>
        <item x="44972"/>
        <item x="44973"/>
        <item x="44974"/>
        <item x="44975"/>
        <item x="44976"/>
        <item x="44977"/>
        <item x="44978"/>
        <item x="44979"/>
        <item x="44980"/>
        <item x="44981"/>
        <item x="44982"/>
        <item x="44983"/>
        <item x="44984"/>
        <item x="44985"/>
        <item x="44986"/>
        <item x="44987"/>
        <item x="44988"/>
        <item x="44989"/>
        <item x="44990"/>
        <item x="44991"/>
        <item x="44992"/>
        <item x="44993"/>
        <item x="44994"/>
        <item x="44995"/>
        <item x="44996"/>
        <item x="44997"/>
        <item x="44998"/>
        <item x="44999"/>
        <item x="45000"/>
        <item x="45001"/>
        <item x="45002"/>
        <item x="45003"/>
        <item x="45004"/>
        <item x="45005"/>
        <item x="45006"/>
        <item x="45007"/>
        <item x="45008"/>
        <item x="45009"/>
        <item x="45010"/>
        <item x="45011"/>
        <item x="45012"/>
        <item x="45013"/>
        <item x="45014"/>
        <item x="45015"/>
        <item x="45016"/>
        <item x="45017"/>
        <item x="45018"/>
        <item x="45019"/>
        <item x="45020"/>
        <item x="45021"/>
        <item x="45022"/>
        <item x="45023"/>
        <item x="45024"/>
        <item x="45025"/>
        <item x="45026"/>
        <item x="45027"/>
        <item x="45028"/>
        <item x="45029"/>
        <item x="45030"/>
        <item x="45031"/>
        <item x="45032"/>
        <item x="45033"/>
        <item x="45034"/>
        <item x="45035"/>
        <item x="45036"/>
        <item x="45037"/>
        <item x="45038"/>
        <item x="45039"/>
        <item x="45040"/>
        <item x="45041"/>
        <item x="45042"/>
        <item x="45043"/>
        <item x="45044"/>
        <item x="45045"/>
        <item x="45046"/>
        <item x="45047"/>
        <item x="45048"/>
        <item x="45049"/>
        <item x="45050"/>
        <item x="45051"/>
        <item x="45052"/>
        <item x="45053"/>
        <item x="45054"/>
        <item x="45055"/>
        <item x="45056"/>
        <item x="45057"/>
        <item x="45058"/>
        <item x="45059"/>
        <item x="45060"/>
        <item x="45061"/>
        <item x="45062"/>
        <item x="45063"/>
        <item x="45064"/>
        <item x="45065"/>
        <item x="45066"/>
        <item x="45067"/>
        <item x="45068"/>
        <item x="45069"/>
        <item x="45070"/>
        <item x="45071"/>
        <item x="45072"/>
        <item x="45073"/>
        <item x="45074"/>
        <item x="45075"/>
        <item x="45076"/>
        <item x="45077"/>
        <item x="45078"/>
        <item x="45079"/>
        <item x="45080"/>
        <item x="45081"/>
        <item x="45082"/>
        <item x="45083"/>
        <item x="45084"/>
        <item x="45085"/>
        <item x="45086"/>
        <item x="45087"/>
        <item x="45088"/>
        <item x="45089"/>
        <item x="45090"/>
        <item x="45091"/>
        <item x="45092"/>
        <item x="45093"/>
        <item x="45094"/>
        <item x="45095"/>
        <item x="45096"/>
        <item x="45097"/>
        <item x="45098"/>
        <item x="45099"/>
        <item x="45100"/>
        <item x="45101"/>
        <item x="45102"/>
        <item x="45103"/>
        <item x="45104"/>
        <item x="45105"/>
        <item x="45106"/>
        <item x="45107"/>
        <item x="45108"/>
        <item x="45109"/>
        <item x="45110"/>
        <item x="45111"/>
        <item x="45112"/>
        <item x="45113"/>
        <item x="45114"/>
        <item x="45115"/>
        <item x="45116"/>
        <item x="45117"/>
        <item x="45118"/>
        <item x="45119"/>
        <item x="45120"/>
        <item x="45121"/>
        <item x="45122"/>
        <item x="45123"/>
        <item x="45124"/>
        <item x="45125"/>
        <item x="45126"/>
        <item x="45127"/>
        <item x="45128"/>
        <item x="45129"/>
        <item x="45130"/>
        <item x="45131"/>
        <item x="45132"/>
        <item x="45133"/>
        <item x="45134"/>
        <item x="45135"/>
        <item x="45136"/>
        <item x="45137"/>
        <item x="45138"/>
        <item x="45139"/>
        <item x="45140"/>
        <item x="45141"/>
        <item x="45142"/>
        <item x="45143"/>
        <item x="45144"/>
        <item x="45145"/>
        <item x="45146"/>
        <item x="45147"/>
        <item x="45148"/>
        <item x="45149"/>
        <item x="45150"/>
        <item x="45151"/>
        <item x="45152"/>
        <item x="45153"/>
        <item x="45154"/>
        <item x="45155"/>
        <item x="45156"/>
        <item x="45157"/>
        <item x="45158"/>
        <item x="45159"/>
        <item x="45160"/>
        <item x="45161"/>
        <item x="45162"/>
        <item x="45163"/>
        <item x="45164"/>
        <item x="45165"/>
        <item x="45166"/>
        <item x="45167"/>
        <item x="45168"/>
        <item x="45169"/>
        <item x="45170"/>
        <item x="45171"/>
        <item x="45172"/>
        <item x="45173"/>
        <item x="45174"/>
        <item x="45175"/>
        <item x="45176"/>
        <item x="45177"/>
        <item x="45178"/>
        <item x="45179"/>
        <item x="45180"/>
        <item x="45181"/>
        <item x="45182"/>
        <item x="45183"/>
        <item x="45184"/>
        <item x="45185"/>
        <item x="45186"/>
        <item x="45187"/>
        <item x="45188"/>
        <item x="45189"/>
        <item x="45190"/>
        <item x="45191"/>
        <item x="45192"/>
        <item x="45193"/>
        <item x="45194"/>
        <item x="45195"/>
        <item x="45196"/>
        <item x="45197"/>
        <item x="45198"/>
        <item x="45199"/>
        <item x="45200"/>
        <item x="45201"/>
        <item x="45202"/>
        <item x="45203"/>
        <item x="45204"/>
        <item x="45205"/>
        <item x="45206"/>
        <item x="45207"/>
        <item x="45208"/>
        <item x="45209"/>
        <item x="45210"/>
        <item x="45211"/>
        <item x="45212"/>
        <item x="45213"/>
        <item x="45214"/>
        <item x="45215"/>
        <item x="45216"/>
        <item x="45217"/>
        <item x="45218"/>
        <item x="45219"/>
        <item x="45220"/>
        <item x="45221"/>
        <item x="45222"/>
        <item x="45223"/>
        <item x="45224"/>
        <item x="45225"/>
        <item x="45226"/>
        <item x="45227"/>
        <item x="45228"/>
        <item x="45229"/>
        <item x="45230"/>
        <item x="45231"/>
        <item x="45232"/>
        <item x="45233"/>
        <item x="45234"/>
        <item x="45235"/>
        <item x="45236"/>
        <item x="45237"/>
        <item x="45238"/>
        <item x="45239"/>
        <item x="45240"/>
        <item x="45241"/>
        <item x="45242"/>
        <item x="45243"/>
        <item x="45244"/>
        <item x="45245"/>
        <item x="45246"/>
        <item x="45247"/>
        <item x="45248"/>
        <item x="45249"/>
        <item x="45250"/>
        <item x="45251"/>
        <item x="45252"/>
        <item x="45253"/>
        <item x="45254"/>
        <item x="45255"/>
        <item x="45256"/>
        <item x="45257"/>
        <item x="45258"/>
        <item x="45259"/>
        <item x="45260"/>
        <item x="45261"/>
        <item x="45262"/>
        <item x="45263"/>
        <item x="45264"/>
        <item x="45265"/>
        <item x="45266"/>
        <item x="45267"/>
        <item x="45268"/>
        <item x="45269"/>
        <item x="45270"/>
        <item x="45271"/>
        <item x="45272"/>
        <item x="45273"/>
        <item x="45274"/>
        <item x="45275"/>
        <item x="45276"/>
        <item x="45277"/>
        <item x="45278"/>
        <item x="45279"/>
        <item x="45280"/>
        <item x="45281"/>
        <item x="45282"/>
        <item x="45283"/>
        <item x="45284"/>
        <item x="45285"/>
        <item x="45286"/>
        <item x="45287"/>
        <item x="45288"/>
        <item x="45289"/>
        <item x="45290"/>
        <item x="45291"/>
        <item x="45292"/>
        <item x="45293"/>
        <item x="45294"/>
        <item x="45295"/>
        <item x="45296"/>
        <item x="45297"/>
        <item x="45298"/>
        <item x="45299"/>
        <item x="45300"/>
        <item x="45301"/>
        <item x="45302"/>
        <item x="45303"/>
        <item x="45304"/>
        <item x="45305"/>
        <item x="45306"/>
        <item x="45307"/>
        <item x="45308"/>
        <item x="45309"/>
        <item x="45310"/>
        <item x="45311"/>
        <item x="45312"/>
        <item x="45313"/>
        <item x="45314"/>
        <item x="45315"/>
        <item x="45316"/>
        <item x="45317"/>
        <item x="45318"/>
        <item x="45319"/>
        <item x="45320"/>
        <item x="45321"/>
        <item x="45322"/>
        <item x="45323"/>
        <item x="45324"/>
        <item x="45325"/>
        <item x="45326"/>
        <item x="45327"/>
        <item x="45328"/>
        <item x="45329"/>
        <item x="45330"/>
        <item x="45331"/>
        <item x="45332"/>
        <item x="45333"/>
        <item x="45334"/>
        <item x="45335"/>
        <item x="45336"/>
        <item x="45337"/>
        <item x="45338"/>
        <item x="45339"/>
        <item x="45340"/>
        <item x="45341"/>
        <item x="45342"/>
        <item x="45343"/>
        <item x="45344"/>
        <item x="45345"/>
        <item x="45346"/>
        <item x="45347"/>
        <item x="45348"/>
        <item x="45349"/>
        <item x="45350"/>
        <item x="45351"/>
        <item x="45352"/>
        <item x="45353"/>
        <item x="45354"/>
        <item x="45355"/>
        <item x="45356"/>
        <item x="45357"/>
        <item x="45358"/>
        <item x="45359"/>
        <item x="45360"/>
        <item x="45361"/>
        <item x="45362"/>
        <item x="45363"/>
        <item x="45364"/>
        <item x="45365"/>
        <item x="45366"/>
        <item x="45367"/>
        <item x="45368"/>
        <item x="45369"/>
        <item x="45370"/>
        <item x="45371"/>
        <item x="45372"/>
        <item x="45373"/>
        <item x="45374"/>
        <item x="45375"/>
        <item x="45376"/>
        <item x="45377"/>
        <item x="45378"/>
        <item x="45379"/>
        <item x="45380"/>
        <item x="45381"/>
        <item x="45382"/>
        <item x="45383"/>
        <item x="45384"/>
        <item x="45385"/>
        <item x="45386"/>
        <item x="45387"/>
        <item x="45388"/>
        <item x="45389"/>
        <item x="45390"/>
        <item x="45391"/>
        <item x="45392"/>
        <item x="45393"/>
        <item x="45394"/>
        <item x="45395"/>
        <item x="45396"/>
        <item x="45397"/>
        <item x="45398"/>
        <item x="45399"/>
        <item x="45400"/>
        <item x="45401"/>
        <item x="45402"/>
        <item x="45403"/>
        <item x="45404"/>
        <item x="45405"/>
        <item x="45406"/>
        <item x="45407"/>
        <item x="45408"/>
        <item x="45409"/>
        <item x="45410"/>
        <item x="45411"/>
        <item x="45412"/>
        <item x="45413"/>
        <item x="45414"/>
        <item x="45415"/>
        <item x="45416"/>
        <item x="45417"/>
        <item x="45418"/>
        <item x="45419"/>
        <item x="45420"/>
        <item x="45421"/>
        <item x="45422"/>
        <item x="45423"/>
        <item x="45424"/>
        <item x="45425"/>
        <item x="45426"/>
        <item x="45427"/>
        <item x="45428"/>
        <item x="45429"/>
        <item x="45430"/>
        <item x="45431"/>
        <item x="45432"/>
        <item x="45433"/>
        <item x="45434"/>
        <item x="45435"/>
        <item x="45436"/>
        <item x="45437"/>
        <item x="45438"/>
        <item x="45439"/>
        <item x="45440"/>
        <item x="45441"/>
        <item x="45442"/>
        <item x="45443"/>
        <item x="45444"/>
        <item x="45445"/>
        <item x="45446"/>
        <item x="45447"/>
        <item x="45448"/>
        <item x="45449"/>
        <item x="45450"/>
        <item x="45451"/>
        <item x="45452"/>
        <item x="45453"/>
        <item x="45454"/>
        <item x="45455"/>
        <item x="45456"/>
        <item x="45457"/>
        <item x="45458"/>
        <item x="45459"/>
        <item x="45460"/>
        <item x="45461"/>
        <item x="45462"/>
        <item x="45463"/>
        <item x="45464"/>
        <item x="45465"/>
        <item x="45466"/>
        <item x="45467"/>
        <item x="45468"/>
        <item x="45469"/>
        <item x="45470"/>
        <item x="45471"/>
        <item x="45472"/>
        <item x="45473"/>
        <item x="45474"/>
        <item x="45475"/>
        <item x="45476"/>
        <item x="45477"/>
        <item x="45478"/>
        <item x="45479"/>
        <item x="45480"/>
        <item x="45481"/>
        <item x="45482"/>
        <item x="45483"/>
        <item x="45484"/>
        <item x="45485"/>
        <item x="45486"/>
        <item x="45487"/>
        <item x="45488"/>
        <item x="45489"/>
        <item x="45490"/>
        <item x="45491"/>
        <item x="45492"/>
        <item x="45493"/>
        <item x="45494"/>
        <item x="45495"/>
        <item x="45496"/>
        <item x="45497"/>
        <item x="45498"/>
        <item x="45499"/>
        <item x="45500"/>
        <item x="45501"/>
        <item x="45502"/>
        <item x="45503"/>
        <item x="45504"/>
        <item x="45505"/>
        <item x="45506"/>
        <item x="45507"/>
        <item x="45508"/>
        <item x="45509"/>
        <item x="45510"/>
        <item x="45511"/>
        <item x="45512"/>
        <item x="45513"/>
        <item x="45514"/>
        <item x="45515"/>
        <item x="45516"/>
        <item x="45517"/>
        <item x="45518"/>
        <item x="45519"/>
        <item x="45520"/>
        <item x="45521"/>
        <item x="45522"/>
        <item x="45523"/>
        <item x="45524"/>
        <item x="45525"/>
        <item x="45526"/>
        <item x="45527"/>
        <item x="45528"/>
        <item x="45529"/>
        <item x="45530"/>
        <item x="45531"/>
        <item x="45532"/>
        <item x="45533"/>
        <item x="45534"/>
        <item x="45535"/>
        <item x="45536"/>
        <item x="45537"/>
        <item x="45538"/>
        <item x="45539"/>
        <item x="45540"/>
        <item x="45541"/>
        <item x="45542"/>
        <item x="45543"/>
        <item x="45544"/>
        <item x="45545"/>
        <item x="45546"/>
        <item x="45547"/>
        <item x="45548"/>
        <item x="45549"/>
        <item x="45550"/>
        <item x="45551"/>
        <item x="45552"/>
        <item x="45553"/>
        <item x="45554"/>
        <item x="45555"/>
        <item x="45556"/>
        <item x="45557"/>
        <item x="45558"/>
        <item x="45559"/>
        <item x="45560"/>
        <item x="45561"/>
        <item x="45562"/>
        <item x="45563"/>
        <item x="45564"/>
        <item x="45565"/>
        <item x="45566"/>
        <item x="45567"/>
        <item x="45568"/>
        <item x="45569"/>
        <item x="45570"/>
        <item x="45571"/>
        <item x="45572"/>
        <item x="45573"/>
        <item x="45574"/>
        <item x="45575"/>
        <item x="45576"/>
        <item x="45577"/>
        <item x="45578"/>
        <item x="45579"/>
        <item x="45580"/>
        <item x="45581"/>
        <item x="45582"/>
        <item x="45583"/>
        <item x="45584"/>
        <item x="45585"/>
        <item x="45586"/>
        <item x="45587"/>
        <item x="45588"/>
        <item x="45589"/>
        <item x="45590"/>
        <item x="45591"/>
        <item x="45592"/>
        <item x="45593"/>
        <item x="45594"/>
        <item x="45595"/>
        <item x="45596"/>
        <item x="45597"/>
        <item x="45598"/>
        <item x="45599"/>
        <item x="45600"/>
        <item x="45601"/>
        <item x="45602"/>
        <item x="45603"/>
        <item x="45604"/>
        <item x="45605"/>
        <item x="45606"/>
        <item x="45607"/>
        <item x="45608"/>
        <item x="45609"/>
        <item x="45610"/>
        <item x="45611"/>
        <item x="45612"/>
        <item x="45613"/>
        <item x="45614"/>
        <item x="45615"/>
        <item x="45616"/>
        <item x="45617"/>
        <item x="45618"/>
        <item x="45619"/>
        <item x="45620"/>
        <item x="45621"/>
        <item x="45622"/>
        <item x="45623"/>
        <item x="45624"/>
        <item x="45625"/>
        <item x="45626"/>
        <item x="45627"/>
        <item x="45628"/>
        <item x="45629"/>
        <item x="45630"/>
        <item x="45631"/>
        <item x="45632"/>
        <item x="45633"/>
        <item x="45634"/>
        <item x="45635"/>
        <item x="45636"/>
        <item x="45637"/>
        <item x="45638"/>
        <item x="45639"/>
        <item x="45640"/>
        <item x="45641"/>
        <item x="45642"/>
        <item x="45643"/>
        <item x="45644"/>
        <item x="45645"/>
        <item x="45646"/>
        <item x="45647"/>
        <item x="45648"/>
        <item x="45649"/>
        <item x="45650"/>
        <item x="45651"/>
        <item x="45652"/>
        <item x="45653"/>
        <item x="45654"/>
        <item x="45655"/>
        <item x="45656"/>
        <item x="45657"/>
        <item x="45658"/>
        <item x="45659"/>
        <item x="45660"/>
        <item x="45661"/>
        <item x="45662"/>
        <item x="45663"/>
        <item x="45664"/>
        <item x="45665"/>
        <item x="45666"/>
        <item x="45667"/>
        <item x="45668"/>
        <item x="45669"/>
        <item x="45670"/>
        <item x="45671"/>
        <item x="45672"/>
        <item x="45673"/>
        <item x="45674"/>
        <item x="45675"/>
        <item x="45676"/>
        <item x="45677"/>
        <item x="45678"/>
        <item x="45679"/>
        <item x="45680"/>
        <item x="45681"/>
        <item x="45682"/>
        <item x="45683"/>
        <item x="45684"/>
        <item x="45685"/>
        <item x="45686"/>
        <item x="45687"/>
        <item x="45688"/>
        <item x="45689"/>
        <item x="45690"/>
        <item x="45691"/>
        <item x="45692"/>
        <item x="45693"/>
        <item x="45694"/>
        <item x="45695"/>
        <item x="45696"/>
        <item x="45697"/>
        <item x="45698"/>
        <item x="45699"/>
        <item x="45700"/>
        <item x="45701"/>
        <item x="45702"/>
        <item x="45703"/>
        <item x="45704"/>
        <item x="45705"/>
        <item x="45706"/>
        <item x="45707"/>
        <item x="45708"/>
        <item x="45709"/>
        <item x="45710"/>
        <item x="45711"/>
        <item x="45712"/>
        <item x="45713"/>
        <item x="45714"/>
        <item x="45715"/>
        <item x="45716"/>
        <item x="45717"/>
        <item x="45718"/>
        <item x="45719"/>
        <item x="45720"/>
        <item x="45721"/>
        <item x="45722"/>
        <item x="45723"/>
        <item x="45724"/>
        <item x="45725"/>
        <item x="45726"/>
        <item x="45727"/>
        <item x="45728"/>
        <item x="45729"/>
        <item x="45730"/>
        <item x="45731"/>
        <item x="45732"/>
        <item x="45733"/>
        <item x="45734"/>
        <item x="45735"/>
        <item x="45736"/>
        <item x="45737"/>
        <item x="45738"/>
        <item x="45739"/>
        <item x="45740"/>
        <item x="45741"/>
        <item x="45742"/>
        <item x="45743"/>
        <item x="45744"/>
        <item x="45745"/>
        <item x="45746"/>
        <item x="45747"/>
        <item x="45748"/>
        <item x="45749"/>
        <item x="45750"/>
        <item x="45751"/>
        <item x="45752"/>
        <item x="45753"/>
        <item x="45754"/>
        <item x="45755"/>
        <item x="45756"/>
        <item x="45757"/>
        <item x="45758"/>
        <item x="45759"/>
        <item x="45760"/>
        <item x="45761"/>
        <item x="45762"/>
        <item x="45763"/>
        <item x="45764"/>
        <item x="45765"/>
        <item x="45766"/>
        <item x="45767"/>
        <item x="45768"/>
        <item x="45769"/>
        <item x="45770"/>
        <item x="45771"/>
        <item x="45772"/>
        <item x="45773"/>
        <item x="45774"/>
        <item x="45775"/>
        <item x="45776"/>
        <item x="45777"/>
        <item x="45778"/>
        <item x="45779"/>
        <item x="45780"/>
        <item x="45781"/>
        <item x="45782"/>
        <item x="45783"/>
        <item x="45784"/>
        <item x="45785"/>
        <item x="45786"/>
        <item x="45787"/>
        <item x="45788"/>
        <item x="45789"/>
        <item x="45790"/>
        <item x="45791"/>
        <item x="45792"/>
        <item x="45793"/>
        <item x="45794"/>
        <item x="45795"/>
        <item x="45796"/>
        <item x="45797"/>
        <item x="45798"/>
        <item x="45799"/>
        <item x="45800"/>
        <item x="45801"/>
        <item x="45802"/>
        <item x="45803"/>
        <item x="45804"/>
        <item x="45805"/>
        <item x="45806"/>
        <item x="45807"/>
        <item x="45808"/>
        <item x="45809"/>
        <item x="45810"/>
        <item x="45811"/>
        <item x="45812"/>
        <item x="45813"/>
        <item x="45814"/>
        <item x="45815"/>
        <item x="45816"/>
        <item x="45817"/>
        <item x="45818"/>
        <item x="45819"/>
        <item x="45820"/>
        <item x="45821"/>
        <item x="45822"/>
        <item x="45823"/>
        <item x="45824"/>
        <item x="45825"/>
        <item x="45826"/>
        <item x="45827"/>
        <item x="45828"/>
        <item x="45829"/>
        <item x="45830"/>
        <item x="45831"/>
        <item x="45832"/>
        <item x="45833"/>
        <item x="45834"/>
        <item x="45835"/>
        <item x="45836"/>
        <item x="45837"/>
        <item x="45838"/>
        <item x="45839"/>
        <item x="45840"/>
        <item x="45841"/>
        <item x="45842"/>
        <item x="45843"/>
        <item x="45844"/>
        <item x="45845"/>
        <item x="45846"/>
        <item x="45847"/>
        <item x="45848"/>
        <item x="45849"/>
        <item x="45850"/>
        <item x="45851"/>
        <item x="45852"/>
        <item x="45853"/>
        <item x="45854"/>
        <item x="45855"/>
        <item x="45856"/>
        <item x="45857"/>
        <item x="45858"/>
        <item x="45859"/>
        <item x="45860"/>
        <item x="45861"/>
        <item x="45862"/>
        <item x="45863"/>
        <item x="45864"/>
        <item x="45865"/>
        <item x="45866"/>
        <item x="45867"/>
        <item x="45868"/>
        <item x="45869"/>
        <item x="45870"/>
        <item x="45871"/>
        <item x="45872"/>
        <item x="45873"/>
        <item x="45874"/>
        <item x="45875"/>
        <item x="45876"/>
        <item x="45877"/>
        <item x="45878"/>
        <item x="45879"/>
        <item x="45880"/>
        <item x="45881"/>
        <item x="45882"/>
        <item x="45883"/>
        <item x="45884"/>
        <item x="45885"/>
        <item x="45886"/>
        <item x="45887"/>
        <item x="45888"/>
        <item x="45889"/>
        <item x="45890"/>
        <item x="45891"/>
        <item x="45892"/>
        <item x="45893"/>
        <item x="45894"/>
        <item x="45895"/>
        <item x="45896"/>
        <item x="45897"/>
        <item x="45898"/>
        <item x="45899"/>
        <item x="45900"/>
        <item x="45901"/>
        <item x="45902"/>
        <item x="45903"/>
        <item x="45904"/>
        <item x="45905"/>
        <item x="45906"/>
        <item x="45907"/>
        <item x="45908"/>
        <item x="45909"/>
        <item x="45910"/>
        <item x="45911"/>
        <item x="45912"/>
        <item x="45913"/>
        <item x="45914"/>
        <item x="45915"/>
        <item x="45916"/>
        <item x="45917"/>
        <item x="45918"/>
        <item x="45919"/>
        <item x="45920"/>
        <item x="45921"/>
        <item x="45922"/>
        <item x="45923"/>
        <item x="45924"/>
        <item x="45925"/>
        <item x="45926"/>
        <item x="45927"/>
        <item x="45928"/>
        <item x="45929"/>
        <item x="45930"/>
        <item x="45931"/>
        <item x="45932"/>
        <item x="45933"/>
        <item x="45934"/>
        <item x="45935"/>
        <item x="45936"/>
        <item x="45937"/>
        <item x="45938"/>
        <item x="45939"/>
        <item x="45940"/>
        <item x="45941"/>
        <item x="45942"/>
        <item x="45943"/>
        <item x="45944"/>
        <item x="45945"/>
        <item x="45946"/>
        <item x="45947"/>
        <item x="45948"/>
        <item x="45949"/>
        <item x="45950"/>
        <item x="45951"/>
        <item x="45952"/>
        <item x="45953"/>
        <item x="45954"/>
        <item x="45955"/>
        <item x="45956"/>
        <item x="45957"/>
        <item x="45958"/>
        <item x="45959"/>
        <item x="45960"/>
        <item x="45961"/>
        <item x="45962"/>
        <item x="45963"/>
        <item x="45964"/>
        <item x="45965"/>
        <item x="45966"/>
        <item x="45967"/>
        <item x="45968"/>
        <item x="45969"/>
        <item x="45970"/>
        <item x="45971"/>
        <item x="45972"/>
        <item x="45973"/>
        <item x="45974"/>
        <item x="45975"/>
        <item x="45976"/>
        <item x="45977"/>
        <item x="45978"/>
        <item x="45979"/>
        <item x="45980"/>
        <item x="45981"/>
        <item x="45982"/>
        <item x="45983"/>
        <item x="45984"/>
        <item x="45985"/>
        <item x="45986"/>
        <item x="45987"/>
        <item x="45988"/>
        <item x="45989"/>
        <item x="45990"/>
        <item x="45991"/>
        <item x="45992"/>
        <item x="45993"/>
        <item x="45994"/>
        <item x="45995"/>
        <item x="45996"/>
        <item x="45997"/>
        <item x="45998"/>
        <item x="45999"/>
        <item x="46000"/>
        <item x="46001"/>
        <item x="46002"/>
        <item x="46003"/>
        <item x="46004"/>
        <item x="46005"/>
        <item x="46006"/>
        <item x="46007"/>
        <item x="46008"/>
        <item x="46009"/>
        <item x="46010"/>
        <item x="46011"/>
        <item x="46012"/>
        <item x="46013"/>
        <item x="46014"/>
        <item x="46015"/>
        <item x="46016"/>
        <item x="46017"/>
        <item x="46018"/>
        <item x="46019"/>
        <item x="46020"/>
        <item x="46021"/>
        <item x="46022"/>
        <item x="46023"/>
        <item x="46024"/>
        <item x="46025"/>
        <item x="46026"/>
        <item x="46027"/>
        <item x="46028"/>
        <item x="46029"/>
        <item x="46030"/>
        <item x="46031"/>
        <item x="46032"/>
        <item x="46033"/>
        <item x="46034"/>
        <item x="46035"/>
        <item x="46036"/>
        <item x="46037"/>
        <item x="46038"/>
        <item x="46039"/>
        <item x="46040"/>
        <item x="46041"/>
        <item x="46042"/>
        <item x="46043"/>
        <item x="46044"/>
        <item x="46045"/>
        <item x="46046"/>
        <item x="46047"/>
        <item x="46048"/>
        <item x="46049"/>
        <item x="46050"/>
        <item x="46051"/>
        <item x="46052"/>
        <item x="46053"/>
        <item x="46054"/>
        <item x="46055"/>
        <item x="46056"/>
        <item x="46057"/>
        <item x="46058"/>
        <item x="46059"/>
        <item x="46060"/>
        <item x="46061"/>
        <item x="46062"/>
        <item x="46063"/>
        <item x="46064"/>
        <item x="46065"/>
        <item x="46066"/>
        <item x="46067"/>
        <item x="46068"/>
        <item x="46069"/>
        <item x="46070"/>
        <item x="46071"/>
        <item x="46072"/>
        <item x="46073"/>
        <item x="46074"/>
        <item x="46075"/>
        <item x="46076"/>
        <item x="46077"/>
        <item x="46078"/>
        <item x="46079"/>
        <item x="46080"/>
        <item x="46081"/>
        <item x="46082"/>
        <item x="46083"/>
        <item x="46084"/>
        <item x="46085"/>
        <item x="46086"/>
        <item x="46087"/>
        <item x="46088"/>
        <item x="46089"/>
        <item x="46090"/>
        <item x="46091"/>
        <item x="46092"/>
        <item x="46093"/>
        <item x="46094"/>
        <item x="46095"/>
        <item x="46096"/>
        <item x="46097"/>
        <item x="46098"/>
        <item x="46099"/>
        <item x="46100"/>
        <item x="46101"/>
        <item x="46102"/>
        <item x="46103"/>
        <item x="46104"/>
        <item x="46105"/>
        <item x="46106"/>
        <item x="46107"/>
        <item x="46108"/>
        <item x="46109"/>
        <item x="46110"/>
        <item x="46111"/>
        <item x="46112"/>
        <item x="46113"/>
        <item x="46114"/>
        <item x="46115"/>
        <item x="46116"/>
        <item x="46117"/>
        <item x="46118"/>
        <item x="46119"/>
        <item x="46120"/>
        <item x="46121"/>
        <item x="46122"/>
        <item x="46123"/>
        <item x="46124"/>
        <item x="46125"/>
        <item x="46126"/>
        <item x="46127"/>
        <item x="46128"/>
        <item x="46129"/>
        <item x="46130"/>
        <item x="46131"/>
        <item x="46132"/>
        <item x="46133"/>
        <item x="46134"/>
        <item x="46135"/>
        <item x="46136"/>
        <item x="46137"/>
        <item x="46138"/>
        <item x="46139"/>
        <item x="46140"/>
        <item x="46141"/>
        <item x="46142"/>
        <item x="46143"/>
        <item x="46144"/>
        <item x="46145"/>
        <item x="46146"/>
        <item x="46147"/>
        <item x="46148"/>
        <item x="46149"/>
        <item x="46150"/>
        <item x="46151"/>
        <item x="46152"/>
        <item x="46153"/>
        <item x="46154"/>
        <item x="46155"/>
        <item x="46156"/>
        <item x="46157"/>
        <item x="46158"/>
        <item x="46159"/>
        <item x="46160"/>
        <item x="46161"/>
        <item x="46162"/>
        <item x="46163"/>
        <item x="46164"/>
        <item x="46165"/>
        <item x="46166"/>
        <item x="46167"/>
        <item x="46168"/>
        <item x="46169"/>
        <item x="46170"/>
        <item x="46171"/>
        <item x="46172"/>
        <item x="46173"/>
        <item x="46174"/>
        <item x="46175"/>
        <item x="46176"/>
        <item x="46177"/>
        <item x="46178"/>
        <item x="46179"/>
        <item x="46180"/>
        <item x="46181"/>
        <item x="46182"/>
        <item x="46183"/>
        <item x="46184"/>
        <item x="46185"/>
        <item x="46186"/>
        <item x="46187"/>
        <item x="46188"/>
        <item x="46189"/>
        <item x="46190"/>
        <item x="46191"/>
        <item x="46192"/>
        <item x="46193"/>
        <item x="46194"/>
        <item x="46195"/>
        <item x="46196"/>
        <item x="46197"/>
        <item x="46198"/>
        <item x="46199"/>
        <item x="46200"/>
        <item x="46201"/>
        <item x="46202"/>
        <item x="46203"/>
        <item x="46204"/>
        <item x="46205"/>
        <item x="46206"/>
        <item x="46207"/>
        <item x="46208"/>
        <item x="46209"/>
        <item x="46210"/>
        <item x="46211"/>
        <item x="46212"/>
        <item x="46213"/>
        <item x="46214"/>
        <item x="46215"/>
        <item x="46216"/>
        <item x="46217"/>
        <item x="46218"/>
        <item x="46219"/>
        <item x="46220"/>
        <item x="46221"/>
        <item x="46222"/>
        <item x="46223"/>
        <item x="46224"/>
        <item x="46225"/>
        <item x="46226"/>
        <item x="46227"/>
        <item x="46228"/>
        <item x="46229"/>
        <item x="46230"/>
        <item x="46231"/>
        <item x="46232"/>
        <item x="46233"/>
        <item x="46234"/>
        <item x="46235"/>
        <item x="46236"/>
        <item x="46237"/>
        <item x="46238"/>
        <item x="46239"/>
        <item x="46240"/>
        <item x="46241"/>
        <item x="46242"/>
        <item x="46243"/>
        <item x="46244"/>
        <item x="46245"/>
        <item x="46246"/>
        <item x="46247"/>
        <item x="46248"/>
        <item x="46249"/>
        <item x="46250"/>
        <item x="46251"/>
        <item x="46252"/>
        <item x="46253"/>
        <item x="46254"/>
        <item x="46255"/>
        <item x="46256"/>
        <item x="46257"/>
        <item x="46258"/>
        <item x="46259"/>
        <item x="46260"/>
        <item x="46261"/>
        <item x="46262"/>
        <item x="46263"/>
        <item x="46264"/>
        <item x="46265"/>
        <item x="46266"/>
        <item x="46267"/>
        <item x="46268"/>
        <item x="46269"/>
        <item x="46270"/>
        <item x="46271"/>
        <item x="46272"/>
        <item x="46273"/>
        <item x="46274"/>
        <item x="46275"/>
        <item x="46276"/>
        <item x="46277"/>
        <item x="46278"/>
        <item x="46279"/>
        <item x="46280"/>
        <item x="46281"/>
        <item x="46282"/>
        <item x="46283"/>
        <item x="46284"/>
        <item x="46285"/>
        <item x="46286"/>
        <item x="46287"/>
        <item x="46288"/>
        <item x="46289"/>
        <item x="46290"/>
        <item x="46291"/>
        <item x="46292"/>
        <item x="46293"/>
        <item x="46294"/>
        <item x="46295"/>
        <item x="46296"/>
        <item x="46297"/>
        <item x="46298"/>
        <item x="46299"/>
        <item x="46300"/>
        <item x="46301"/>
        <item x="46302"/>
        <item x="46303"/>
        <item x="46304"/>
        <item x="46305"/>
        <item x="46306"/>
        <item x="46307"/>
        <item x="46308"/>
        <item x="46309"/>
        <item x="46310"/>
        <item x="46311"/>
        <item x="46312"/>
        <item x="46313"/>
        <item x="46314"/>
        <item x="46315"/>
        <item x="46316"/>
        <item x="46317"/>
        <item x="46318"/>
        <item x="46319"/>
        <item x="46320"/>
        <item x="46321"/>
        <item x="46322"/>
        <item x="46323"/>
        <item x="46324"/>
        <item x="46325"/>
        <item x="46326"/>
        <item x="46327"/>
        <item x="46328"/>
        <item x="46329"/>
        <item x="46330"/>
        <item x="46331"/>
        <item x="46332"/>
        <item x="46333"/>
        <item x="46334"/>
        <item x="46335"/>
        <item x="46336"/>
        <item x="46337"/>
        <item x="46338"/>
        <item x="46339"/>
        <item x="46340"/>
        <item x="46341"/>
        <item x="46342"/>
        <item x="46343"/>
        <item x="46344"/>
        <item x="46345"/>
        <item x="46346"/>
        <item x="46347"/>
        <item x="46348"/>
        <item x="46349"/>
        <item x="46350"/>
        <item x="46351"/>
        <item x="46352"/>
        <item x="46353"/>
        <item x="46354"/>
        <item x="46355"/>
        <item x="46356"/>
        <item x="46357"/>
        <item x="46358"/>
        <item x="46359"/>
        <item x="46360"/>
        <item x="46361"/>
        <item x="46362"/>
        <item x="46363"/>
        <item x="46364"/>
        <item x="46365"/>
        <item x="46366"/>
        <item x="46367"/>
        <item x="46368"/>
        <item x="46369"/>
        <item x="46370"/>
        <item x="46371"/>
        <item x="46372"/>
        <item x="46373"/>
        <item x="46374"/>
        <item x="46375"/>
        <item x="46376"/>
        <item x="46377"/>
        <item x="46378"/>
        <item x="46379"/>
        <item x="46380"/>
        <item x="46381"/>
        <item x="46382"/>
        <item x="46383"/>
        <item x="46384"/>
        <item x="46385"/>
        <item x="46386"/>
        <item x="46387"/>
        <item x="46388"/>
        <item x="46389"/>
        <item x="46390"/>
        <item x="46391"/>
        <item x="46392"/>
        <item x="46393"/>
        <item x="46394"/>
        <item x="46395"/>
        <item x="46396"/>
        <item x="46397"/>
        <item x="46398"/>
        <item x="46399"/>
        <item x="46400"/>
        <item x="46401"/>
        <item x="46402"/>
        <item x="46403"/>
        <item x="46404"/>
        <item x="46405"/>
        <item x="46406"/>
        <item x="46407"/>
        <item x="46408"/>
        <item x="46409"/>
        <item x="46410"/>
        <item x="46411"/>
        <item x="46412"/>
        <item x="46413"/>
        <item x="46414"/>
        <item x="46415"/>
        <item x="46416"/>
        <item x="46417"/>
        <item x="46418"/>
        <item x="46419"/>
        <item x="46420"/>
        <item x="46421"/>
        <item x="46422"/>
        <item x="46423"/>
        <item x="46424"/>
        <item x="46425"/>
        <item x="46426"/>
        <item x="46427"/>
        <item x="46428"/>
        <item x="46429"/>
        <item x="46430"/>
        <item x="46431"/>
        <item x="46432"/>
        <item x="46433"/>
        <item x="46434"/>
        <item x="46435"/>
        <item x="46436"/>
        <item x="46437"/>
        <item x="46438"/>
        <item x="46439"/>
        <item x="46440"/>
        <item x="46441"/>
        <item x="46442"/>
        <item x="46443"/>
        <item x="46444"/>
        <item x="46445"/>
        <item x="46446"/>
        <item x="46447"/>
        <item x="46448"/>
        <item x="46449"/>
        <item x="46450"/>
        <item x="46451"/>
        <item x="46452"/>
        <item x="46453"/>
        <item x="46454"/>
        <item x="46455"/>
        <item x="46456"/>
        <item x="46457"/>
        <item x="46458"/>
        <item x="46459"/>
        <item x="46460"/>
        <item x="46461"/>
        <item x="46462"/>
        <item x="46463"/>
        <item x="46464"/>
        <item x="46465"/>
        <item x="46466"/>
        <item x="46467"/>
        <item x="46468"/>
        <item x="46469"/>
        <item x="46470"/>
        <item x="46471"/>
        <item x="46472"/>
        <item x="46473"/>
        <item x="46474"/>
        <item x="46475"/>
        <item x="46476"/>
        <item x="46477"/>
        <item x="46478"/>
        <item x="46479"/>
        <item x="46480"/>
        <item x="46481"/>
        <item x="46482"/>
        <item x="46483"/>
        <item x="46484"/>
        <item x="46485"/>
        <item x="46486"/>
        <item x="46487"/>
        <item x="46488"/>
        <item x="46489"/>
        <item x="46490"/>
        <item x="46491"/>
        <item x="46492"/>
        <item x="46493"/>
        <item x="46494"/>
        <item x="46495"/>
        <item x="46496"/>
        <item x="46497"/>
        <item x="46498"/>
        <item x="46499"/>
        <item x="46500"/>
        <item x="46501"/>
        <item x="46502"/>
        <item x="46503"/>
        <item x="46504"/>
        <item x="46505"/>
        <item x="46506"/>
        <item x="46507"/>
        <item x="46508"/>
        <item x="46509"/>
        <item x="46510"/>
        <item x="46511"/>
        <item x="46512"/>
        <item x="46513"/>
        <item x="46514"/>
        <item x="46515"/>
        <item x="46516"/>
        <item x="46517"/>
        <item x="46518"/>
        <item x="46519"/>
        <item x="46520"/>
        <item x="46521"/>
        <item x="46522"/>
        <item x="46523"/>
        <item x="46524"/>
        <item x="46525"/>
        <item x="46526"/>
        <item x="46527"/>
        <item x="46528"/>
        <item x="46529"/>
        <item x="46530"/>
        <item x="46531"/>
        <item x="46532"/>
        <item x="46533"/>
        <item x="46534"/>
        <item x="46535"/>
        <item x="46536"/>
        <item x="46537"/>
        <item x="46538"/>
        <item x="46539"/>
        <item x="46540"/>
        <item x="46541"/>
        <item x="46542"/>
        <item x="46543"/>
        <item x="46544"/>
        <item x="46545"/>
        <item x="46546"/>
        <item x="46547"/>
        <item x="46548"/>
        <item x="46549"/>
        <item x="46550"/>
        <item x="46551"/>
        <item x="46552"/>
        <item x="46553"/>
        <item x="46554"/>
        <item x="46555"/>
        <item x="46556"/>
        <item x="46557"/>
        <item x="46558"/>
        <item x="46559"/>
        <item x="46560"/>
        <item x="46561"/>
        <item x="46562"/>
        <item x="46563"/>
        <item x="46564"/>
        <item x="46565"/>
        <item x="46566"/>
        <item x="46567"/>
        <item x="46568"/>
        <item x="46569"/>
        <item x="46570"/>
        <item x="46571"/>
        <item x="46572"/>
        <item x="46573"/>
        <item x="46574"/>
        <item x="46575"/>
        <item x="46576"/>
        <item x="46577"/>
        <item x="46578"/>
        <item x="46579"/>
        <item x="46580"/>
        <item x="46581"/>
        <item x="46582"/>
        <item x="46583"/>
        <item x="46584"/>
        <item x="46585"/>
        <item x="46586"/>
        <item x="46587"/>
        <item x="46588"/>
        <item x="46589"/>
        <item x="46590"/>
        <item x="46591"/>
        <item x="46592"/>
        <item x="46593"/>
        <item x="46594"/>
        <item x="46595"/>
        <item x="46596"/>
        <item x="46597"/>
        <item x="46598"/>
        <item x="46599"/>
        <item x="46600"/>
        <item x="46601"/>
        <item x="46602"/>
        <item x="46603"/>
        <item x="46604"/>
        <item x="46605"/>
        <item x="46606"/>
        <item x="46607"/>
        <item x="46608"/>
        <item x="46609"/>
        <item x="46610"/>
        <item x="46611"/>
        <item x="46612"/>
        <item x="46613"/>
        <item x="46614"/>
        <item x="46615"/>
        <item x="46616"/>
        <item x="46617"/>
        <item x="46618"/>
        <item x="46619"/>
        <item x="46620"/>
        <item x="46621"/>
        <item x="46622"/>
        <item x="46623"/>
        <item x="46624"/>
        <item x="46625"/>
        <item x="46626"/>
        <item x="46627"/>
        <item x="46628"/>
        <item x="46629"/>
        <item x="46630"/>
        <item x="46631"/>
        <item x="46632"/>
        <item x="46633"/>
        <item x="46634"/>
        <item x="46635"/>
        <item x="46636"/>
        <item x="46637"/>
        <item x="46638"/>
        <item x="46639"/>
        <item x="46640"/>
        <item x="46641"/>
        <item x="46642"/>
        <item x="46643"/>
        <item x="46644"/>
        <item x="46645"/>
        <item x="46646"/>
        <item x="46647"/>
        <item x="46648"/>
        <item x="46649"/>
        <item x="46650"/>
        <item x="46651"/>
        <item x="46652"/>
        <item x="46653"/>
        <item x="46654"/>
        <item x="46655"/>
        <item x="46656"/>
        <item x="46657"/>
        <item x="46658"/>
        <item x="46659"/>
        <item x="46660"/>
        <item x="46661"/>
        <item x="46662"/>
        <item x="46663"/>
        <item x="46664"/>
        <item x="46665"/>
        <item x="46666"/>
        <item x="46667"/>
        <item x="46668"/>
        <item x="46669"/>
        <item x="46670"/>
        <item x="46671"/>
        <item x="46672"/>
        <item x="46673"/>
        <item x="46674"/>
        <item x="46675"/>
        <item x="46676"/>
        <item x="46677"/>
        <item x="46678"/>
        <item x="46679"/>
        <item x="46680"/>
        <item x="46681"/>
        <item x="46682"/>
        <item x="46683"/>
        <item x="46684"/>
        <item x="46685"/>
        <item x="46686"/>
        <item x="46687"/>
        <item x="46688"/>
        <item x="46689"/>
        <item x="46690"/>
        <item x="46691"/>
        <item x="46692"/>
        <item x="46693"/>
        <item x="46694"/>
        <item x="46695"/>
        <item x="46696"/>
        <item x="46697"/>
        <item x="46698"/>
        <item x="46699"/>
        <item x="46700"/>
        <item x="46701"/>
        <item x="46702"/>
        <item x="46703"/>
        <item x="46704"/>
        <item x="46705"/>
        <item x="46706"/>
        <item x="46707"/>
        <item x="46708"/>
        <item x="46709"/>
        <item x="46710"/>
        <item x="46711"/>
        <item x="46712"/>
        <item x="46713"/>
        <item x="46714"/>
        <item x="46715"/>
        <item x="46716"/>
        <item x="46717"/>
        <item x="46718"/>
        <item x="46719"/>
        <item x="46720"/>
        <item x="46721"/>
        <item x="46722"/>
        <item x="46723"/>
        <item x="46724"/>
        <item x="46725"/>
        <item x="46726"/>
        <item x="46727"/>
        <item x="46728"/>
        <item x="46729"/>
        <item x="46730"/>
        <item x="46731"/>
        <item x="46732"/>
        <item x="46733"/>
        <item x="46734"/>
        <item x="46735"/>
        <item x="46736"/>
        <item x="46737"/>
        <item x="46738"/>
        <item x="46739"/>
        <item x="46740"/>
        <item x="46741"/>
        <item x="46742"/>
        <item x="46743"/>
        <item x="46744"/>
        <item x="46745"/>
        <item x="46746"/>
        <item x="46747"/>
        <item x="46748"/>
        <item x="46749"/>
        <item x="46750"/>
        <item x="46751"/>
        <item x="46752"/>
        <item x="46753"/>
        <item x="46754"/>
        <item x="46755"/>
        <item x="46756"/>
        <item x="46757"/>
        <item x="46758"/>
        <item x="46759"/>
        <item x="46760"/>
        <item x="46761"/>
        <item x="46762"/>
        <item x="46763"/>
        <item x="46764"/>
        <item x="46765"/>
        <item x="46766"/>
        <item x="46767"/>
        <item x="46768"/>
        <item x="46769"/>
        <item x="46770"/>
        <item x="46771"/>
        <item x="46772"/>
        <item x="46773"/>
        <item x="46774"/>
        <item x="46775"/>
        <item x="46776"/>
        <item x="46777"/>
        <item x="46778"/>
        <item x="46779"/>
        <item x="46780"/>
        <item x="46781"/>
        <item x="46782"/>
        <item x="46783"/>
        <item x="46784"/>
        <item x="46785"/>
        <item x="46786"/>
        <item x="46787"/>
        <item x="46788"/>
        <item x="46789"/>
        <item x="46790"/>
        <item x="46791"/>
        <item x="46792"/>
        <item x="46793"/>
        <item x="46794"/>
        <item x="46795"/>
        <item x="46796"/>
        <item x="46797"/>
        <item x="46798"/>
        <item x="46799"/>
        <item x="46800"/>
        <item x="46801"/>
        <item x="46802"/>
        <item x="46803"/>
        <item x="46804"/>
        <item x="46805"/>
        <item x="46806"/>
        <item x="46807"/>
        <item x="46808"/>
        <item x="46809"/>
        <item x="46810"/>
        <item x="46811"/>
        <item x="46812"/>
        <item x="46813"/>
        <item x="46814"/>
        <item x="46815"/>
        <item x="46816"/>
        <item x="46817"/>
        <item x="46818"/>
        <item x="46819"/>
        <item x="46820"/>
        <item x="46821"/>
        <item x="46822"/>
        <item x="46823"/>
        <item x="46824"/>
        <item x="46825"/>
        <item x="46826"/>
        <item x="46827"/>
        <item x="46828"/>
        <item x="46829"/>
        <item x="46830"/>
        <item x="46831"/>
        <item x="46832"/>
        <item x="46833"/>
        <item x="46834"/>
        <item x="46835"/>
        <item x="46836"/>
        <item x="46837"/>
        <item x="46838"/>
        <item x="46839"/>
        <item x="46840"/>
        <item x="46841"/>
        <item x="46842"/>
        <item x="46843"/>
        <item x="46844"/>
        <item x="46845"/>
        <item x="46846"/>
        <item x="46847"/>
        <item x="46848"/>
        <item x="46849"/>
        <item x="46850"/>
        <item x="46851"/>
        <item x="46852"/>
        <item x="46853"/>
        <item x="46854"/>
        <item x="46855"/>
        <item x="46856"/>
        <item x="46857"/>
        <item x="46858"/>
        <item x="46859"/>
        <item x="46860"/>
        <item x="46861"/>
        <item x="46862"/>
        <item x="46863"/>
        <item x="46864"/>
        <item x="46865"/>
        <item x="46866"/>
        <item x="46867"/>
        <item x="46868"/>
        <item x="46869"/>
        <item x="46870"/>
        <item x="46871"/>
        <item x="46872"/>
        <item x="46873"/>
        <item x="46874"/>
        <item x="46875"/>
        <item x="46876"/>
        <item x="46877"/>
        <item x="46878"/>
        <item x="46879"/>
        <item x="46880"/>
        <item x="46881"/>
        <item x="46882"/>
        <item x="46883"/>
        <item x="46884"/>
        <item x="46885"/>
        <item x="46886"/>
        <item x="46887"/>
        <item x="46888"/>
        <item x="46889"/>
        <item x="46890"/>
        <item x="46891"/>
        <item x="46892"/>
        <item x="46893"/>
        <item x="46894"/>
        <item x="46895"/>
        <item x="46896"/>
        <item x="46897"/>
        <item x="46898"/>
        <item x="46899"/>
        <item x="46900"/>
        <item x="46901"/>
        <item x="46902"/>
        <item x="46903"/>
        <item x="46904"/>
        <item x="46905"/>
        <item x="46906"/>
        <item x="46907"/>
        <item x="46908"/>
        <item x="46909"/>
        <item x="46910"/>
        <item x="46911"/>
        <item x="46912"/>
        <item x="46913"/>
        <item x="46914"/>
        <item x="46915"/>
        <item x="46916"/>
        <item x="46917"/>
        <item x="46918"/>
        <item x="46919"/>
        <item x="46920"/>
        <item x="46921"/>
        <item x="46922"/>
        <item x="46923"/>
        <item x="46924"/>
        <item x="46925"/>
        <item x="46926"/>
        <item x="46927"/>
        <item x="46928"/>
        <item x="46929"/>
        <item x="46930"/>
        <item x="46931"/>
        <item x="46932"/>
        <item x="46933"/>
        <item x="46934"/>
        <item x="46935"/>
        <item x="46936"/>
        <item x="46937"/>
        <item x="46938"/>
        <item x="46939"/>
        <item x="46940"/>
        <item x="46941"/>
        <item x="46942"/>
        <item x="46943"/>
        <item x="46944"/>
        <item x="46945"/>
        <item x="46946"/>
        <item x="46947"/>
        <item x="46948"/>
        <item x="46949"/>
        <item x="46950"/>
        <item x="46951"/>
        <item x="46952"/>
        <item x="46953"/>
        <item x="46954"/>
        <item x="46955"/>
        <item x="46956"/>
        <item x="46957"/>
        <item x="46958"/>
        <item x="46959"/>
        <item x="46960"/>
        <item x="46961"/>
        <item x="46962"/>
        <item x="46963"/>
        <item x="46964"/>
        <item x="46965"/>
        <item x="46966"/>
        <item x="46967"/>
        <item x="46968"/>
        <item x="46969"/>
        <item x="46970"/>
        <item x="46971"/>
        <item x="46972"/>
        <item x="46973"/>
        <item x="46974"/>
        <item x="46975"/>
        <item x="46976"/>
        <item x="46977"/>
        <item x="46978"/>
        <item x="46979"/>
        <item x="46980"/>
        <item x="46981"/>
        <item x="46982"/>
        <item x="46983"/>
        <item x="46984"/>
        <item x="46985"/>
        <item x="46986"/>
        <item x="46987"/>
        <item x="46988"/>
        <item x="46989"/>
        <item x="46990"/>
        <item x="46991"/>
        <item x="46992"/>
        <item x="46993"/>
        <item x="46994"/>
        <item x="46995"/>
        <item x="46996"/>
        <item x="46997"/>
        <item x="46998"/>
        <item x="46999"/>
        <item x="47000"/>
        <item x="47001"/>
        <item x="47002"/>
        <item x="47003"/>
        <item x="47004"/>
        <item x="47005"/>
        <item x="47006"/>
        <item x="47007"/>
        <item x="47008"/>
        <item x="47009"/>
        <item x="47010"/>
        <item x="47011"/>
        <item x="47012"/>
        <item x="47013"/>
        <item x="47014"/>
        <item x="47015"/>
        <item x="47016"/>
        <item x="47017"/>
        <item x="47018"/>
        <item x="47019"/>
        <item x="47020"/>
        <item x="47021"/>
        <item x="47022"/>
        <item x="47023"/>
        <item x="47024"/>
        <item x="47025"/>
        <item x="47026"/>
        <item x="47027"/>
        <item x="47028"/>
        <item x="47029"/>
        <item x="47030"/>
        <item x="47031"/>
        <item x="47032"/>
        <item x="47033"/>
        <item x="47034"/>
        <item x="47035"/>
        <item x="47036"/>
        <item x="47037"/>
        <item x="47038"/>
        <item x="47039"/>
        <item x="47040"/>
        <item x="47041"/>
        <item x="47042"/>
        <item x="47043"/>
        <item x="47044"/>
        <item x="47045"/>
        <item x="47046"/>
        <item x="47047"/>
        <item x="47048"/>
        <item x="47049"/>
        <item x="47050"/>
        <item x="47051"/>
        <item x="47052"/>
        <item x="47053"/>
        <item x="47054"/>
        <item x="47055"/>
        <item x="47056"/>
        <item x="47057"/>
        <item x="47058"/>
        <item x="47059"/>
        <item x="47060"/>
        <item x="47061"/>
        <item x="47062"/>
        <item x="47063"/>
        <item x="47064"/>
        <item x="47065"/>
        <item x="47066"/>
        <item x="47067"/>
        <item x="47068"/>
        <item x="47069"/>
        <item x="47070"/>
        <item x="47071"/>
        <item x="47072"/>
        <item x="47073"/>
        <item x="47074"/>
        <item x="47075"/>
        <item x="47076"/>
        <item x="47077"/>
        <item x="47078"/>
        <item x="47079"/>
        <item x="47080"/>
        <item x="47081"/>
        <item x="47082"/>
        <item x="47083"/>
        <item x="47084"/>
        <item x="47085"/>
        <item x="47086"/>
        <item x="47087"/>
        <item x="47088"/>
        <item x="47089"/>
        <item x="47090"/>
        <item x="47091"/>
        <item x="47092"/>
        <item x="47093"/>
        <item x="47094"/>
        <item x="47095"/>
        <item x="47096"/>
        <item x="47097"/>
        <item x="47098"/>
        <item x="47099"/>
        <item x="47100"/>
        <item x="47101"/>
        <item x="47102"/>
        <item x="47103"/>
        <item x="47104"/>
        <item x="47105"/>
        <item x="47106"/>
        <item x="47107"/>
        <item x="47108"/>
        <item x="47109"/>
        <item x="47110"/>
        <item x="47111"/>
        <item x="47112"/>
        <item x="47113"/>
        <item x="47114"/>
        <item x="47115"/>
        <item x="47116"/>
        <item x="47117"/>
        <item x="47118"/>
        <item x="47119"/>
        <item x="47120"/>
        <item x="47121"/>
        <item x="47122"/>
        <item x="47123"/>
        <item x="47124"/>
        <item x="47125"/>
        <item x="47126"/>
        <item x="47127"/>
        <item x="47128"/>
        <item x="47129"/>
        <item x="47130"/>
        <item x="47131"/>
        <item x="47132"/>
        <item x="47133"/>
        <item x="47134"/>
        <item x="47135"/>
        <item x="47136"/>
        <item x="47137"/>
        <item x="47138"/>
        <item x="47139"/>
        <item x="47140"/>
        <item x="47141"/>
        <item x="47142"/>
        <item x="47143"/>
        <item x="47144"/>
        <item x="47145"/>
        <item x="47146"/>
        <item x="47147"/>
        <item x="47148"/>
        <item x="47149"/>
        <item x="47150"/>
        <item x="47151"/>
        <item x="47152"/>
        <item x="47153"/>
        <item x="47154"/>
        <item x="47155"/>
        <item x="47156"/>
        <item x="47157"/>
        <item x="47158"/>
        <item x="47159"/>
        <item x="47160"/>
        <item x="47161"/>
        <item x="47162"/>
        <item x="47163"/>
        <item x="47164"/>
        <item x="47165"/>
        <item x="47166"/>
        <item x="47167"/>
        <item x="47168"/>
        <item x="47169"/>
        <item x="47170"/>
        <item x="47171"/>
        <item x="47172"/>
        <item x="47173"/>
        <item x="47174"/>
        <item x="47175"/>
        <item x="47176"/>
        <item x="47177"/>
        <item x="47178"/>
        <item x="47179"/>
        <item x="47180"/>
        <item x="47181"/>
        <item x="47182"/>
        <item x="47183"/>
        <item x="47184"/>
        <item x="47185"/>
        <item x="47186"/>
        <item x="47187"/>
        <item x="47188"/>
        <item x="47189"/>
        <item x="47190"/>
        <item x="47191"/>
        <item x="47192"/>
        <item x="47193"/>
        <item x="47194"/>
        <item x="47195"/>
        <item x="47196"/>
        <item x="47197"/>
        <item x="47198"/>
        <item x="47199"/>
        <item x="47200"/>
        <item x="47201"/>
        <item x="47202"/>
        <item x="47203"/>
        <item x="47204"/>
        <item x="47205"/>
        <item x="47206"/>
        <item x="47207"/>
        <item x="47208"/>
        <item x="47209"/>
        <item x="47210"/>
        <item x="47211"/>
        <item x="47212"/>
        <item x="47213"/>
        <item x="47214"/>
        <item x="47215"/>
        <item x="47216"/>
        <item x="47217"/>
        <item x="47218"/>
        <item x="47219"/>
        <item x="47220"/>
        <item x="47221"/>
        <item x="47222"/>
        <item x="47223"/>
        <item x="47224"/>
        <item x="47225"/>
        <item x="47226"/>
        <item x="47227"/>
        <item x="47228"/>
        <item x="47229"/>
        <item x="47230"/>
        <item x="47231"/>
        <item x="47232"/>
        <item x="47233"/>
        <item x="47234"/>
        <item x="47235"/>
        <item x="47236"/>
        <item x="47237"/>
        <item x="47238"/>
        <item x="47239"/>
        <item x="47240"/>
        <item x="47241"/>
        <item x="47242"/>
        <item x="47243"/>
        <item x="47244"/>
        <item x="47245"/>
        <item x="47246"/>
        <item x="47247"/>
        <item x="47248"/>
        <item x="47249"/>
        <item x="47250"/>
        <item x="47251"/>
        <item x="47252"/>
        <item x="47253"/>
        <item x="47254"/>
        <item x="47255"/>
        <item x="47256"/>
        <item x="47257"/>
        <item x="47258"/>
        <item x="47259"/>
        <item x="47260"/>
        <item x="47261"/>
        <item x="47262"/>
        <item x="47263"/>
        <item x="47264"/>
        <item x="47265"/>
        <item x="47266"/>
        <item x="47267"/>
        <item x="47268"/>
        <item x="47269"/>
        <item x="47270"/>
        <item x="47271"/>
        <item x="47272"/>
        <item x="47273"/>
        <item x="47274"/>
        <item x="47275"/>
        <item x="47276"/>
        <item x="47277"/>
        <item x="47278"/>
        <item x="47279"/>
        <item x="47280"/>
        <item x="47281"/>
        <item x="47282"/>
        <item x="47283"/>
        <item x="47284"/>
        <item x="47285"/>
        <item x="47286"/>
        <item x="47287"/>
        <item x="47288"/>
        <item x="47289"/>
        <item x="47290"/>
        <item x="47291"/>
        <item x="47292"/>
        <item x="47293"/>
        <item x="47294"/>
        <item x="47295"/>
        <item x="47296"/>
        <item x="47297"/>
        <item x="47298"/>
        <item x="47299"/>
        <item x="47300"/>
        <item x="47301"/>
        <item x="47302"/>
        <item x="47303"/>
        <item x="47304"/>
        <item x="47305"/>
        <item x="47306"/>
        <item x="47307"/>
        <item x="47308"/>
        <item x="47309"/>
        <item x="47310"/>
        <item x="47311"/>
  